<v>5.7966650746390991E-6</v>
      </c>
      <c r="BE2820" s="2">
        <f>N2820*'mass balance'!$H$11+R2820*'mass balance'!$I$11+S2820*'mass balance'!$J$11</f>
        <v>-2.9291368263539532E-4</v>
      </c>
      <c r="BF2820" s="2">
        <f>N2820*'mass balance'!$H$12+R2820*'mass balance'!$I$12+S2820*'mass balance'!$J$12</f>
        <v>3.1402577001530643E-5</v>
      </c>
      <c r="BG2820" s="2">
        <f>N2820*'mass balance'!$H$13+R2820*'mass balance'!$I$13+S2820*'mass balance'!$J$13</f>
        <v>7.4895936271909022E-5</v>
      </c>
      <c r="BH2820" s="2">
        <f>N2820*'mass balance'!$H$14+R2820*'mass balance'!$I$14+S2820*'mass balance'!$J$14</f>
        <v>3.2037434038246362E-5</v>
      </c>
      <c r="BI2820" s="36">
        <f t="shared" si="2965"/>
        <v>6.851681337565462E-17</v>
      </c>
      <c r="BJ2820" s="36">
        <f t="shared" si="2966"/>
        <v>2.9508350437512382E-19</v>
      </c>
      <c r="BK2820" s="36">
        <f t="shared" si="2967"/>
        <v>8.6559280081270069E-16</v>
      </c>
      <c r="BL2820" s="36">
        <f t="shared" si="2968"/>
        <v>5.4958458477096746E-16</v>
      </c>
      <c r="BM2820" s="36">
        <f t="shared" si="3001"/>
        <v>7.3015532500692109E-13</v>
      </c>
      <c r="BN2820" s="36">
        <f t="shared" ca="1" si="2969"/>
        <v>0.56079643737401108</v>
      </c>
      <c r="BO2820" s="36">
        <f t="shared" ca="1" si="2986"/>
        <v>1</v>
      </c>
      <c r="BP2820" s="36">
        <f t="shared" si="3002"/>
        <v>-7.3015532448782911E-13</v>
      </c>
      <c r="BQ2820" s="36">
        <f t="shared" si="3003"/>
        <v>0.99999999928906635</v>
      </c>
      <c r="BR2820" s="2">
        <f t="shared" si="2992"/>
        <v>-5</v>
      </c>
      <c r="BS2820">
        <v>0</v>
      </c>
      <c r="BT2820" s="37">
        <f t="shared" si="2987"/>
        <v>0.15980681027645663</v>
      </c>
      <c r="BU2820" s="34">
        <f t="shared" si="2970"/>
        <v>-5</v>
      </c>
      <c r="BV2820" s="34">
        <f t="shared" si="2971"/>
        <v>-5</v>
      </c>
      <c r="BW2820" s="34">
        <f t="shared" si="2972"/>
        <v>-5</v>
      </c>
      <c r="BX2820" s="34">
        <f t="shared" si="2973"/>
        <v>-5</v>
      </c>
      <c r="BY2820" s="34">
        <f t="shared" si="2974"/>
        <v>5.358879757676231</v>
      </c>
      <c r="BZ2820" s="36">
        <f t="shared" si="2988"/>
        <v>1.5940828955257518E-4</v>
      </c>
      <c r="CA2820" s="34">
        <f t="shared" si="2989"/>
        <v>2.1488258929840746E-2</v>
      </c>
    </row>
    <row r="2821" spans="1:79" ht="13.2" x14ac:dyDescent="0.25">
      <c r="A2821" s="75">
        <f t="shared" si="2975"/>
        <v>7.6356164383564025</v>
      </c>
      <c r="B2821" s="34">
        <f t="shared" si="2993"/>
        <v>2787.0000000000869</v>
      </c>
      <c r="C2821">
        <f t="shared" si="2976"/>
        <v>15</v>
      </c>
      <c r="D2821" s="35">
        <f t="shared" si="2936"/>
        <v>3000</v>
      </c>
      <c r="E2821" s="27">
        <v>0</v>
      </c>
      <c r="F2821" s="64">
        <f t="shared" si="2977"/>
        <v>0.46593146951268899</v>
      </c>
      <c r="G2821" s="34">
        <v>0</v>
      </c>
      <c r="H2821" s="34">
        <f t="shared" si="2937"/>
        <v>1</v>
      </c>
      <c r="I2821" s="34">
        <f t="shared" si="2978"/>
        <v>6192.2292298236371</v>
      </c>
      <c r="J2821" s="34">
        <f t="shared" si="2938"/>
        <v>19950.089604709534</v>
      </c>
      <c r="K2821" s="34">
        <f t="shared" si="2939"/>
        <v>17632.28852445232</v>
      </c>
      <c r="L2821" s="36">
        <f t="shared" si="2990"/>
        <v>2024.0199210694254</v>
      </c>
      <c r="M2821" s="34">
        <f t="shared" si="2940"/>
        <v>38.195869775056082</v>
      </c>
      <c r="N2821" s="34">
        <f t="shared" si="2979"/>
        <v>123.05924026069825</v>
      </c>
      <c r="O2821" s="34">
        <f t="shared" si="2941"/>
        <v>11.148808202499623</v>
      </c>
      <c r="P2821">
        <f t="shared" si="2994"/>
        <v>64.472599708689856</v>
      </c>
      <c r="Q2821" s="36">
        <f t="shared" si="2942"/>
        <v>117.84113841317874</v>
      </c>
      <c r="R2821" s="34">
        <f t="shared" si="2943"/>
        <v>66.556303053332059</v>
      </c>
      <c r="S2821" s="34">
        <f t="shared" si="2944"/>
        <v>13.052728430572174</v>
      </c>
      <c r="T2821" s="36">
        <f t="shared" si="2980"/>
        <v>5.1461760979365829E-14</v>
      </c>
      <c r="U2821" s="36">
        <f t="shared" si="2945"/>
        <v>2086.3646920159044</v>
      </c>
      <c r="V2821" s="36">
        <f t="shared" si="2946"/>
        <v>2.5010497289797051E-3</v>
      </c>
      <c r="W2821" s="68">
        <f t="shared" si="2947"/>
        <v>5.7829140601983582</v>
      </c>
      <c r="X2821">
        <f t="shared" si="2948"/>
        <v>11.757734649219643</v>
      </c>
      <c r="Y2821">
        <f t="shared" si="2949"/>
        <v>1.8307379300092574E-2</v>
      </c>
      <c r="Z2821" s="34">
        <f t="shared" si="2950"/>
        <v>2.1362371768954423E-3</v>
      </c>
      <c r="AA2821" s="36">
        <f t="shared" si="2951"/>
        <v>4.3248952049858362E-4</v>
      </c>
      <c r="AB2821" s="34">
        <f t="shared" si="2952"/>
        <v>2.3425170561219952E-4</v>
      </c>
      <c r="AC2821" s="36">
        <f t="shared" si="2953"/>
        <v>7.1487190469859144E-2</v>
      </c>
      <c r="AD2821" s="34">
        <f t="shared" si="2954"/>
        <v>0</v>
      </c>
      <c r="AE2821">
        <f t="shared" si="2981"/>
        <v>305.17255053931262</v>
      </c>
      <c r="AF2821" s="36">
        <f t="shared" si="2995"/>
        <v>0</v>
      </c>
      <c r="AG2821" s="34">
        <f t="shared" si="2955"/>
        <v>40.244323083446851</v>
      </c>
      <c r="AH2821">
        <f t="shared" si="2991"/>
        <v>0.2545465210214104</v>
      </c>
      <c r="AI2821" s="29">
        <f t="shared" si="2982"/>
        <v>40.244323083446851</v>
      </c>
      <c r="AJ2821">
        <f t="shared" si="2983"/>
        <v>0</v>
      </c>
      <c r="AK2821" s="36">
        <f t="shared" si="2996"/>
        <v>-1.0554389797262514E-221</v>
      </c>
      <c r="AL2821" s="36">
        <f t="shared" si="2984"/>
        <v>-7.0025269532529979E-6</v>
      </c>
      <c r="AM2821" s="36">
        <f t="shared" si="2985"/>
        <v>-2.3678790036662651E-6</v>
      </c>
      <c r="AN2821" s="37">
        <f t="shared" si="2997"/>
        <v>3.5340424315556423E-221</v>
      </c>
      <c r="AO2821" s="36">
        <f t="shared" si="2998"/>
        <v>9.8269103080716822E-3</v>
      </c>
      <c r="AP2821" s="36">
        <f t="shared" si="2999"/>
        <v>1.0105899497246223E-2</v>
      </c>
      <c r="AQ2821" s="74">
        <f t="shared" si="2956"/>
        <v>6.8178424721472409E-217</v>
      </c>
      <c r="AR2821" s="73">
        <f t="shared" si="2957"/>
        <v>6.5914150027810791E-221</v>
      </c>
      <c r="AS2821" s="72">
        <f t="shared" si="3000"/>
        <v>9.4896670789071473E-7</v>
      </c>
      <c r="AT2821" s="37">
        <f t="shared" si="2958"/>
        <v>1.4224505809614467E-213</v>
      </c>
      <c r="AU2821" s="37">
        <f t="shared" si="2959"/>
        <v>0.38600362115662146</v>
      </c>
      <c r="AV2821" s="34">
        <f t="shared" si="2960"/>
        <v>3.4963573864435102E-5</v>
      </c>
      <c r="AW2821" s="34">
        <f t="shared" si="2961"/>
        <v>0.54383759243611118</v>
      </c>
      <c r="AX2821" s="37">
        <f t="shared" si="2962"/>
        <v>1.6572407949461416</v>
      </c>
      <c r="AY2821" s="7">
        <f t="shared" si="2963"/>
        <v>7.9840274111544751</v>
      </c>
      <c r="AZ2821" s="37">
        <f t="shared" si="2964"/>
        <v>7.4401548551444998</v>
      </c>
      <c r="BA2821" s="2">
        <f>BE2821*'mass balance'!$B$17+BF2821*'mass balance'!$C$17+BG2821*'mass balance'!$D$17+BH2821*'mass balance'!$E$17</f>
        <v>1.2564778787419153E-4</v>
      </c>
      <c r="BB2821" s="2">
        <f>BE2821*'mass balance'!$B$18+BF2821*'mass balance'!$C$18+BG2821*'mass balance'!$D$18+BH2821*'mass balance'!$E$18</f>
        <v>1.2758083076456372E-4</v>
      </c>
      <c r="BC2821" s="2">
        <f>BE2821*'mass balance'!$B$19+BF2821*'mass balance'!$C$19+BG2821*'mass balance'!$D$19+BH2821*'mass balance'!$E$19</f>
        <v>-1.5947603845570466E-4</v>
      </c>
      <c r="BD2821" s="2">
        <f>BE2821*'mass balance'!$B$20+BF2821*'mass balance'!$C$20+BG2821*'mass balance'!$D$20+BH2821*'mass balance'!$E$20</f>
        <v>5.7991286711165327E-6</v>
      </c>
      <c r="BE2821" s="2">
        <f>N2821*'mass balance'!$H$11+R2821*'mass balance'!$I$11+S2821*'mass balance'!$J$11</f>
        <v>-2.9299819109690055E-4</v>
      </c>
      <c r="BF2821" s="2">
        <f>N2821*'mass balance'!$H$12+R2821*'mass balance'!$I$12+S2821*'mass balance'!$J$12</f>
        <v>3.1393929652464896E-5</v>
      </c>
      <c r="BG2821" s="2">
        <f>N2821*'mass balance'!$H$13+R2821*'mass balance'!$I$13+S2821*'mass balance'!$J$13</f>
        <v>7.4914153063437963E-5</v>
      </c>
      <c r="BH2821" s="2">
        <f>N2821*'mass balance'!$H$14+R2821*'mass balance'!$I$14+S2821*'mass balance'!$J$14</f>
        <v>3.2046677151223499E-5</v>
      </c>
      <c r="BI2821" s="36">
        <f t="shared" si="2965"/>
        <v>6.851681337565462E-17</v>
      </c>
      <c r="BJ2821" s="36">
        <f t="shared" si="2966"/>
        <v>2.9514153305481102E-19</v>
      </c>
      <c r="BK2821" s="36">
        <f t="shared" si="2967"/>
        <v>8.6588788431707586E-16</v>
      </c>
      <c r="BL2821" s="36">
        <f t="shared" si="2968"/>
        <v>5.4986566834180411E-16</v>
      </c>
      <c r="BM2821" s="36">
        <f t="shared" si="3001"/>
        <v>7.3070490959169205E-13</v>
      </c>
      <c r="BN2821" s="36">
        <f t="shared" ca="1" si="2969"/>
        <v>0.53338670006414535</v>
      </c>
      <c r="BO2821" s="36">
        <f t="shared" ca="1" si="2986"/>
        <v>1</v>
      </c>
      <c r="BP2821" s="36">
        <f t="shared" si="3002"/>
        <v>-7.3070490907167575E-13</v>
      </c>
      <c r="BQ2821" s="36">
        <f t="shared" si="3003"/>
        <v>0.99999999928833616</v>
      </c>
      <c r="BR2821" s="2">
        <f t="shared" si="2992"/>
        <v>-5</v>
      </c>
      <c r="BS2821">
        <v>0</v>
      </c>
      <c r="BT2821" s="37">
        <f t="shared" si="2987"/>
        <v>0.1598747285518439</v>
      </c>
      <c r="BU2821" s="34">
        <f t="shared" si="2970"/>
        <v>-5</v>
      </c>
      <c r="BV2821" s="34">
        <f t="shared" si="2971"/>
        <v>-5</v>
      </c>
      <c r="BW2821" s="34">
        <f t="shared" si="2972"/>
        <v>-5</v>
      </c>
      <c r="BX2821" s="34">
        <f t="shared" si="2973"/>
        <v>-5</v>
      </c>
      <c r="BY2821" s="34">
        <f t="shared" si="2974"/>
        <v>5.3604258468846231</v>
      </c>
      <c r="BZ2821" s="36">
        <f t="shared" si="2988"/>
        <v>1.5947603845570466E-4</v>
      </c>
      <c r="CA2821" s="34">
        <f t="shared" si="2989"/>
        <v>2.1488091533645757E-2</v>
      </c>
    </row>
    <row r="2822" spans="1:79" ht="13.2" x14ac:dyDescent="0.25">
      <c r="A2822" s="75">
        <f t="shared" si="2975"/>
        <v>7.6383561643837998</v>
      </c>
      <c r="B2822" s="34">
        <f t="shared" si="2993"/>
        <v>2788.0000000000869</v>
      </c>
      <c r="C2822">
        <f t="shared" si="2976"/>
        <v>15</v>
      </c>
      <c r="D2822" s="35">
        <f t="shared" si="2936"/>
        <v>3000</v>
      </c>
      <c r="E2822" s="27">
        <v>0</v>
      </c>
      <c r="F2822" s="64">
        <f t="shared" si="2977"/>
        <v>0.46593146951268899</v>
      </c>
      <c r="G2822" s="34">
        <v>0</v>
      </c>
      <c r="H2822" s="34">
        <f t="shared" si="2937"/>
        <v>1</v>
      </c>
      <c r="I2822" s="34">
        <f t="shared" si="2978"/>
        <v>6192.2292298236371</v>
      </c>
      <c r="J2822" s="34">
        <f t="shared" si="2938"/>
        <v>19955.841326624119</v>
      </c>
      <c r="K2822" s="34">
        <f t="shared" si="2939"/>
        <v>17637.372011410014</v>
      </c>
      <c r="L2822" s="36">
        <f t="shared" si="2990"/>
        <v>2024.8952884745684</v>
      </c>
      <c r="M2822" s="34">
        <f t="shared" si="2940"/>
        <v>38.195869775056082</v>
      </c>
      <c r="N2822" s="34">
        <f t="shared" si="2979"/>
        <v>123.09471892485585</v>
      </c>
      <c r="O2822" s="34">
        <f t="shared" si="2941"/>
        <v>11.148808202499623</v>
      </c>
      <c r="P2822">
        <f t="shared" si="2994"/>
        <v>64.500483432423167</v>
      </c>
      <c r="Q2822" s="36">
        <f t="shared" si="2942"/>
        <v>117.87805505489183</v>
      </c>
      <c r="R2822" s="34">
        <f t="shared" si="2943"/>
        <v>66.584818273138509</v>
      </c>
      <c r="S2822" s="34">
        <f t="shared" si="2944"/>
        <v>13.049131427089073</v>
      </c>
      <c r="T2822" s="36">
        <f t="shared" si="2980"/>
        <v>5.1454344226931564E-14</v>
      </c>
      <c r="U2822" s="36">
        <f t="shared" si="2945"/>
        <v>2086.3646920159044</v>
      </c>
      <c r="V2822" s="36">
        <f t="shared" si="2946"/>
        <v>2.5003605026133998E-3</v>
      </c>
      <c r="W2822" s="68">
        <f t="shared" si="2947"/>
        <v>5.7854151099273379</v>
      </c>
      <c r="X2822">
        <f t="shared" si="2948"/>
        <v>11.759429437257294</v>
      </c>
      <c r="Y2822">
        <f t="shared" si="2949"/>
        <v>1.8307379300092574E-2</v>
      </c>
      <c r="Z2822" s="34">
        <f t="shared" si="2950"/>
        <v>2.1362371768954423E-3</v>
      </c>
      <c r="AA2822" s="36">
        <f t="shared" si="2951"/>
        <v>4.3218342246919655E-4</v>
      </c>
      <c r="AB2822" s="34">
        <f t="shared" si="2952"/>
        <v>2.3425170561219952E-4</v>
      </c>
      <c r="AC2822" s="36">
        <f t="shared" si="2953"/>
        <v>7.1487190469859144E-2</v>
      </c>
      <c r="AD2822" s="34">
        <f t="shared" si="2954"/>
        <v>0</v>
      </c>
      <c r="AE2822">
        <f t="shared" si="2981"/>
        <v>305.17255053931262</v>
      </c>
      <c r="AF2822" s="36">
        <f t="shared" si="2995"/>
        <v>0</v>
      </c>
      <c r="AG2822" s="34">
        <f t="shared" si="2955"/>
        <v>40.256953004909732</v>
      </c>
      <c r="AH2822">
        <f t="shared" si="2991"/>
        <v>0.25444911643322143</v>
      </c>
      <c r="AI2822" s="29">
        <f t="shared" si="2982"/>
        <v>40.256953004909732</v>
      </c>
      <c r="AJ2822">
        <f t="shared" si="2983"/>
        <v>40.256953004909732</v>
      </c>
      <c r="AK2822" s="36">
        <f t="shared" si="2996"/>
        <v>-6.5914150027810791E-221</v>
      </c>
      <c r="AL2822" s="36">
        <f t="shared" si="2984"/>
        <v>-6.9975370447065894E-6</v>
      </c>
      <c r="AM2822" s="36">
        <f t="shared" si="2985"/>
        <v>-2.3673241939753976E-6</v>
      </c>
      <c r="AN2822" s="37">
        <f t="shared" si="2997"/>
        <v>2.4786034518293911E-221</v>
      </c>
      <c r="AO2822" s="36">
        <f t="shared" si="2998"/>
        <v>9.8199077811184296E-3</v>
      </c>
      <c r="AP2822" s="36">
        <f t="shared" si="2999"/>
        <v>1.0103531618242557E-2</v>
      </c>
      <c r="AQ2822" s="74">
        <f t="shared" si="2956"/>
        <v>4.7919359184168252E-217</v>
      </c>
      <c r="AR2822" s="73">
        <f t="shared" si="2957"/>
        <v>4.6261869073103916E-221</v>
      </c>
      <c r="AS2822" s="72">
        <f t="shared" si="3000"/>
        <v>9.469394895863111E-7</v>
      </c>
      <c r="AT2822" s="37">
        <f t="shared" si="2958"/>
        <v>9.9977259065876948E-214</v>
      </c>
      <c r="AU2822" s="37">
        <f t="shared" si="2959"/>
        <v>0.38591317795855434</v>
      </c>
      <c r="AV2822" s="34">
        <f t="shared" si="2960"/>
        <v>5.5644971879315894E-3</v>
      </c>
      <c r="AW2822" s="34">
        <f t="shared" si="2961"/>
        <v>0.54407279649569296</v>
      </c>
      <c r="AX2822" s="37">
        <f t="shared" si="2962"/>
        <v>1.6579575342228983</v>
      </c>
      <c r="AY2822" s="7">
        <f t="shared" si="2963"/>
        <v>7.993009937833861</v>
      </c>
      <c r="AZ2822" s="37">
        <f t="shared" si="2964"/>
        <v>7.4433726441502364</v>
      </c>
      <c r="BA2822" s="2">
        <f>BE2822*'mass balance'!$B$17+BF2822*'mass balance'!$C$17+BG2822*'mass balance'!$D$17+BH2822*'mass balance'!$E$17</f>
        <v>1.2570115082892144E-4</v>
      </c>
      <c r="BB2822" s="2">
        <f>BE2822*'mass balance'!$B$18+BF2822*'mass balance'!$C$18+BG2822*'mass balance'!$D$18+BH2822*'mass balance'!$E$18</f>
        <v>1.2763501468782791E-4</v>
      </c>
      <c r="BC2822" s="2">
        <f>BE2822*'mass balance'!$B$19+BF2822*'mass balance'!$C$19+BG2822*'mass balance'!$D$19+BH2822*'mass balance'!$E$19</f>
        <v>-1.5954376835978484E-4</v>
      </c>
      <c r="BD2822" s="2">
        <f>BE2822*'mass balance'!$B$20+BF2822*'mass balance'!$C$20+BG2822*'mass balance'!$D$20+BH2822*'mass balance'!$E$20</f>
        <v>5.8015915767194499E-6</v>
      </c>
      <c r="BE2822" s="2">
        <f>N2822*'mass balance'!$H$11+R2822*'mass balance'!$I$11+S2822*'mass balance'!$J$11</f>
        <v>-2.9308266410679962E-4</v>
      </c>
      <c r="BF2822" s="2">
        <f>N2822*'mass balance'!$H$12+R2822*'mass balance'!$I$12+S2822*'mass balance'!$J$12</f>
        <v>3.1385278275482008E-5</v>
      </c>
      <c r="BG2822" s="2">
        <f>N2822*'mass balance'!$H$13+R2822*'mass balance'!$I$13+S2822*'mass balance'!$J$13</f>
        <v>7.4932360732117727E-5</v>
      </c>
      <c r="BH2822" s="2">
        <f>N2822*'mass balance'!$H$14+R2822*'mass balance'!$I$14+S2822*'mass balance'!$J$14</f>
        <v>3.2055916386681209E-5</v>
      </c>
      <c r="BI2822" s="36">
        <f t="shared" si="2965"/>
        <v>6.851681337565462E-17</v>
      </c>
      <c r="BJ2822" s="36">
        <f t="shared" si="2966"/>
        <v>2.9519955947882995E-19</v>
      </c>
      <c r="BK2822" s="36">
        <f t="shared" si="2967"/>
        <v>8.661830258501307E-16</v>
      </c>
      <c r="BL2822" s="36">
        <f t="shared" si="2968"/>
        <v>5.5014683438130611E-16</v>
      </c>
      <c r="BM2822" s="36">
        <f t="shared" si="3001"/>
        <v>7.3125477526003387E-13</v>
      </c>
      <c r="BN2822" s="36">
        <f t="shared" ca="1" si="2969"/>
        <v>0.17884333924071782</v>
      </c>
      <c r="BO2822" s="36">
        <f t="shared" ca="1" si="2986"/>
        <v>1</v>
      </c>
      <c r="BP2822" s="36">
        <f t="shared" si="3002"/>
        <v>-7.3125477473909194E-13</v>
      </c>
      <c r="BQ2822" s="36">
        <f t="shared" si="3003"/>
        <v>0.99999999928760541</v>
      </c>
      <c r="BR2822" s="2">
        <f t="shared" si="2992"/>
        <v>-5</v>
      </c>
      <c r="BS2822">
        <v>0</v>
      </c>
      <c r="BT2822" s="37">
        <f t="shared" si="2987"/>
        <v>0.1599426277806843</v>
      </c>
      <c r="BU2822" s="34">
        <f t="shared" si="2970"/>
        <v>-5</v>
      </c>
      <c r="BV2822" s="34">
        <f t="shared" si="2971"/>
        <v>-5</v>
      </c>
      <c r="BW2822" s="34">
        <f t="shared" si="2972"/>
        <v>-5</v>
      </c>
      <c r="BX2822" s="34">
        <f t="shared" si="2973"/>
        <v>-5</v>
      </c>
      <c r="BY2822" s="34">
        <f t="shared" si="2974"/>
        <v>5.3619712875029819</v>
      </c>
      <c r="BZ2822" s="36">
        <f t="shared" si="2988"/>
        <v>1.5954376835978484E-4</v>
      </c>
      <c r="CA2822" s="34">
        <f t="shared" si="2989"/>
        <v>2.1487924282063666E-2</v>
      </c>
    </row>
    <row r="2823" spans="1:79" ht="13.2" x14ac:dyDescent="0.25">
      <c r="A2823" s="75">
        <f t="shared" si="2975"/>
        <v>7.6410958904111972</v>
      </c>
      <c r="B2823" s="34">
        <f t="shared" si="2993"/>
        <v>2789.0000000000869</v>
      </c>
      <c r="C2823">
        <f t="shared" si="2976"/>
        <v>15</v>
      </c>
      <c r="D2823" s="35">
        <f t="shared" si="2936"/>
        <v>3000</v>
      </c>
      <c r="E2823" s="27">
        <v>0</v>
      </c>
      <c r="F2823" s="64">
        <f t="shared" si="2977"/>
        <v>0.46593146951268899</v>
      </c>
      <c r="G2823" s="34">
        <v>0</v>
      </c>
      <c r="H2823" s="34">
        <f t="shared" si="2937"/>
        <v>1</v>
      </c>
      <c r="I2823" s="34">
        <f t="shared" si="2978"/>
        <v>6192.2292298236371</v>
      </c>
      <c r="J2823" s="34">
        <f t="shared" si="2938"/>
        <v>19961.590635083048</v>
      </c>
      <c r="K2823" s="34">
        <f t="shared" si="2939"/>
        <v>17642.45336530729</v>
      </c>
      <c r="L2823" s="36">
        <f t="shared" si="2990"/>
        <v>2025.7704146504827</v>
      </c>
      <c r="M2823" s="34">
        <f t="shared" si="2940"/>
        <v>38.195869775056082</v>
      </c>
      <c r="N2823" s="34">
        <f t="shared" si="2979"/>
        <v>123.13018270196156</v>
      </c>
      <c r="O2823" s="34">
        <f t="shared" si="2941"/>
        <v>11.148808202499623</v>
      </c>
      <c r="P2823">
        <f t="shared" si="2994"/>
        <v>64.528359472103901</v>
      </c>
      <c r="Q2823" s="36">
        <f t="shared" si="2942"/>
        <v>117.91495747736957</v>
      </c>
      <c r="R2823" s="34">
        <f t="shared" si="2943"/>
        <v>66.613325565658144</v>
      </c>
      <c r="S2823" s="34">
        <f t="shared" si="2944"/>
        <v>13.045532753107992</v>
      </c>
      <c r="T2823" s="36">
        <f t="shared" si="2980"/>
        <v>5.1446933790411302E-14</v>
      </c>
      <c r="U2823" s="36">
        <f t="shared" si="2945"/>
        <v>2086.3646920159044</v>
      </c>
      <c r="V2823" s="36">
        <f t="shared" si="2946"/>
        <v>2.4996709561608769E-3</v>
      </c>
      <c r="W2823" s="68">
        <f t="shared" si="2947"/>
        <v>5.7879154704299509</v>
      </c>
      <c r="X2823">
        <f t="shared" si="2948"/>
        <v>11.761123270085395</v>
      </c>
      <c r="Y2823">
        <f t="shared" si="2949"/>
        <v>1.8307379300092574E-2</v>
      </c>
      <c r="Z2823" s="34">
        <f t="shared" si="2950"/>
        <v>2.1362371768954423E-3</v>
      </c>
      <c r="AA2823" s="36">
        <f t="shared" si="2951"/>
        <v>4.3187758510495158E-4</v>
      </c>
      <c r="AB2823" s="34">
        <f t="shared" si="2952"/>
        <v>2.3425170561219952E-4</v>
      </c>
      <c r="AC2823" s="36">
        <f t="shared" si="2953"/>
        <v>7.1487190469859144E-2</v>
      </c>
      <c r="AD2823" s="34">
        <f t="shared" si="2954"/>
        <v>0</v>
      </c>
      <c r="AE2823">
        <f t="shared" si="2981"/>
        <v>305.17255053931262</v>
      </c>
      <c r="AF2823" s="36">
        <f t="shared" si="2995"/>
        <v>0</v>
      </c>
      <c r="AG2823" s="34">
        <f t="shared" si="2955"/>
        <v>40.269578061687817</v>
      </c>
      <c r="AH2823">
        <f t="shared" si="2991"/>
        <v>0.25435171738964613</v>
      </c>
      <c r="AI2823" s="29">
        <f t="shared" si="2982"/>
        <v>40.269578061687817</v>
      </c>
      <c r="AJ2823">
        <f t="shared" si="2983"/>
        <v>0</v>
      </c>
      <c r="AK2823" s="36">
        <f t="shared" si="2996"/>
        <v>-4.6261869073103916E-221</v>
      </c>
      <c r="AL2823" s="36">
        <f t="shared" si="2984"/>
        <v>-6.99255069190334E-6</v>
      </c>
      <c r="AM2823" s="36">
        <f t="shared" si="2985"/>
        <v>-2.3667695142801054E-6</v>
      </c>
      <c r="AN2823" s="37">
        <f t="shared" si="2997"/>
        <v>-4.112811550951688E-221</v>
      </c>
      <c r="AO2823" s="36">
        <f t="shared" si="2998"/>
        <v>9.8129102440737224E-3</v>
      </c>
      <c r="AP2823" s="36">
        <f t="shared" si="2999"/>
        <v>1.0101164294048582E-2</v>
      </c>
      <c r="AQ2823" s="74">
        <f t="shared" si="2956"/>
        <v>-7.9684070426464659E-217</v>
      </c>
      <c r="AR2823" s="73">
        <f t="shared" si="2957"/>
        <v>-7.6818206656298333E-221</v>
      </c>
      <c r="AS2823" s="72">
        <f t="shared" si="3000"/>
        <v>9.4491660190174812E-7</v>
      </c>
      <c r="AT2823" s="37">
        <f t="shared" si="2958"/>
        <v>-1.6625003105388497E-213</v>
      </c>
      <c r="AU2823" s="37">
        <f t="shared" si="2959"/>
        <v>0.38582275595192594</v>
      </c>
      <c r="AV2823" s="34">
        <f t="shared" si="2960"/>
        <v>3.4936816354095074E-5</v>
      </c>
      <c r="AW2823" s="34">
        <f t="shared" si="2961"/>
        <v>0.54430793573895475</v>
      </c>
      <c r="AX2823" s="37">
        <f t="shared" si="2962"/>
        <v>1.6586740759843475</v>
      </c>
      <c r="AY2823" s="7">
        <f t="shared" si="2963"/>
        <v>7.9909324189696065</v>
      </c>
      <c r="AZ2823" s="37">
        <f t="shared" si="2964"/>
        <v>7.4465895464142982</v>
      </c>
      <c r="BA2823" s="2">
        <f>BE2823*'mass balance'!$B$17+BF2823*'mass balance'!$C$17+BG2823*'mass balance'!$D$17+BH2823*'mass balance'!$E$17</f>
        <v>1.2575449880823593E-4</v>
      </c>
      <c r="BB2823" s="2">
        <f>BE2823*'mass balance'!$B$18+BF2823*'mass balance'!$C$18+BG2823*'mass balance'!$D$18+BH2823*'mass balance'!$E$18</f>
        <v>1.2768918340528573E-4</v>
      </c>
      <c r="BC2823" s="2">
        <f>BE2823*'mass balance'!$B$19+BF2823*'mass balance'!$C$19+BG2823*'mass balance'!$D$19+BH2823*'mass balance'!$E$19</f>
        <v>-1.5961147925660718E-4</v>
      </c>
      <c r="BD2823" s="2">
        <f>BE2823*'mass balance'!$B$20+BF2823*'mass balance'!$C$20+BG2823*'mass balance'!$D$20+BH2823*'mass balance'!$E$20</f>
        <v>5.8040537911493504E-6</v>
      </c>
      <c r="BE2823" s="2">
        <f>N2823*'mass balance'!$H$11+R2823*'mass balance'!$I$11+S2823*'mass balance'!$J$11</f>
        <v>-2.9316710167133703E-4</v>
      </c>
      <c r="BF2823" s="2">
        <f>N2823*'mass balance'!$H$12+R2823*'mass balance'!$I$12+S2823*'mass balance'!$J$12</f>
        <v>3.1376622880680444E-5</v>
      </c>
      <c r="BG2823" s="2">
        <f>N2823*'mass balance'!$H$13+R2823*'mass balance'!$I$13+S2823*'mass balance'!$J$13</f>
        <v>7.4950559281371411E-5</v>
      </c>
      <c r="BH2823" s="2">
        <f>N2823*'mass balance'!$H$14+R2823*'mass balance'!$I$14+S2823*'mass balance'!$J$14</f>
        <v>3.2065151745302486E-5</v>
      </c>
      <c r="BI2823" s="36">
        <f t="shared" si="2965"/>
        <v>6.851681337565462E-17</v>
      </c>
      <c r="BJ2823" s="36">
        <f t="shared" si="2966"/>
        <v>2.9525758364284617E-19</v>
      </c>
      <c r="BK2823" s="36">
        <f t="shared" si="2967"/>
        <v>8.6647822540960957E-16</v>
      </c>
      <c r="BL2823" s="36">
        <f t="shared" si="2968"/>
        <v>5.5042808288755632E-16</v>
      </c>
      <c r="BM2823" s="36">
        <f t="shared" si="3001"/>
        <v>7.318049220944152E-13</v>
      </c>
      <c r="BN2823" s="36">
        <f t="shared" ca="1" si="2969"/>
        <v>0.48797170326893125</v>
      </c>
      <c r="BO2823" s="36">
        <f t="shared" ca="1" si="2986"/>
        <v>1</v>
      </c>
      <c r="BP2823" s="36">
        <f t="shared" si="3002"/>
        <v>-7.3180492157254612E-13</v>
      </c>
      <c r="BQ2823" s="36">
        <f t="shared" si="3003"/>
        <v>0.99999999928687411</v>
      </c>
      <c r="BR2823" s="2">
        <f t="shared" si="2992"/>
        <v>-5</v>
      </c>
      <c r="BS2823">
        <v>0</v>
      </c>
      <c r="BT2823" s="37">
        <f t="shared" si="2987"/>
        <v>0.16001050795474867</v>
      </c>
      <c r="BU2823" s="34">
        <f t="shared" si="2970"/>
        <v>-5</v>
      </c>
      <c r="BV2823" s="34">
        <f t="shared" si="2971"/>
        <v>-5</v>
      </c>
      <c r="BW2823" s="34">
        <f t="shared" si="2972"/>
        <v>-5</v>
      </c>
      <c r="BX2823" s="34">
        <f t="shared" si="2973"/>
        <v>-5</v>
      </c>
      <c r="BY2823" s="34">
        <f t="shared" si="2974"/>
        <v>5.3635160796455539</v>
      </c>
      <c r="BZ2823" s="36">
        <f t="shared" si="2988"/>
        <v>1.5961147925660718E-4</v>
      </c>
      <c r="CA2823" s="34">
        <f t="shared" si="2989"/>
        <v>2.1487757174933505E-2</v>
      </c>
    </row>
    <row r="2824" spans="1:79" ht="13.2" x14ac:dyDescent="0.25">
      <c r="A2824" s="75">
        <f t="shared" si="2975"/>
        <v>7.6438356164385945</v>
      </c>
      <c r="B2824" s="34">
        <f t="shared" si="2993"/>
        <v>2790.0000000000869</v>
      </c>
      <c r="C2824">
        <f t="shared" si="2976"/>
        <v>15</v>
      </c>
      <c r="D2824" s="35">
        <f t="shared" si="2936"/>
        <v>3000</v>
      </c>
      <c r="E2824" s="27">
        <v>0</v>
      </c>
      <c r="F2824" s="64">
        <f t="shared" si="2977"/>
        <v>0.46593146951268899</v>
      </c>
      <c r="G2824" s="34">
        <v>0</v>
      </c>
      <c r="H2824" s="34">
        <f t="shared" si="2937"/>
        <v>1</v>
      </c>
      <c r="I2824" s="34">
        <f t="shared" si="2978"/>
        <v>6192.2292298236371</v>
      </c>
      <c r="J2824" s="34">
        <f t="shared" si="2938"/>
        <v>19967.337530512337</v>
      </c>
      <c r="K2824" s="34">
        <f t="shared" si="2939"/>
        <v>17647.532586520669</v>
      </c>
      <c r="L2824" s="36">
        <f t="shared" si="2990"/>
        <v>2026.6452994851393</v>
      </c>
      <c r="M2824" s="34">
        <f t="shared" si="2940"/>
        <v>38.195869775056082</v>
      </c>
      <c r="N2824" s="34">
        <f t="shared" si="2979"/>
        <v>123.16563159464317</v>
      </c>
      <c r="O2824" s="34">
        <f t="shared" si="2941"/>
        <v>11.148808202499623</v>
      </c>
      <c r="P2824">
        <f t="shared" si="2994"/>
        <v>64.5562278241635</v>
      </c>
      <c r="Q2824" s="36">
        <f t="shared" si="2942"/>
        <v>117.95184568156303</v>
      </c>
      <c r="R2824" s="34">
        <f t="shared" si="2943"/>
        <v>66.641824927338675</v>
      </c>
      <c r="S2824" s="34">
        <f t="shared" si="2944"/>
        <v>13.041932412823186</v>
      </c>
      <c r="T2824" s="36">
        <f t="shared" si="2980"/>
        <v>5.1439529662918008E-14</v>
      </c>
      <c r="U2824" s="36">
        <f t="shared" si="2945"/>
        <v>2086.3646920159044</v>
      </c>
      <c r="V2824" s="36">
        <f t="shared" si="2946"/>
        <v>2.4989810904258013E-3</v>
      </c>
      <c r="W2824" s="68">
        <f t="shared" si="2947"/>
        <v>5.790415141386112</v>
      </c>
      <c r="X2824">
        <f t="shared" si="2948"/>
        <v>11.762816148242072</v>
      </c>
      <c r="Y2824">
        <f t="shared" si="2949"/>
        <v>1.8307379300092574E-2</v>
      </c>
      <c r="Z2824" s="34">
        <f t="shared" si="2950"/>
        <v>2.1362371768954423E-3</v>
      </c>
      <c r="AA2824" s="36">
        <f t="shared" si="2951"/>
        <v>4.3157200812161354E-4</v>
      </c>
      <c r="AB2824" s="34">
        <f t="shared" si="2952"/>
        <v>2.3425170561219952E-4</v>
      </c>
      <c r="AC2824" s="36">
        <f t="shared" si="2953"/>
        <v>7.1487190469859144E-2</v>
      </c>
      <c r="AD2824" s="34">
        <f t="shared" si="2954"/>
        <v>0</v>
      </c>
      <c r="AE2824">
        <f t="shared" si="2981"/>
        <v>305.17255053931262</v>
      </c>
      <c r="AF2824" s="36">
        <f t="shared" si="2995"/>
        <v>0</v>
      </c>
      <c r="AG2824" s="34">
        <f t="shared" si="2955"/>
        <v>40.282198254106483</v>
      </c>
      <c r="AH2824">
        <f t="shared" si="2991"/>
        <v>0.25425432393883085</v>
      </c>
      <c r="AI2824" s="29">
        <f t="shared" si="2982"/>
        <v>40.282198254106483</v>
      </c>
      <c r="AJ2824">
        <f t="shared" si="2983"/>
        <v>40.282198254106483</v>
      </c>
      <c r="AK2824" s="36">
        <f t="shared" si="2996"/>
        <v>7.6818206656298333E-221</v>
      </c>
      <c r="AL2824" s="36">
        <f t="shared" si="2984"/>
        <v>-6.9875678923094709E-6</v>
      </c>
      <c r="AM2824" s="36">
        <f t="shared" si="2985"/>
        <v>-2.3662149645499293E-6</v>
      </c>
      <c r="AN2824" s="37">
        <f t="shared" si="2997"/>
        <v>-8.7389984582620796E-221</v>
      </c>
      <c r="AO2824" s="36">
        <f t="shared" si="2998"/>
        <v>9.8059176933818198E-3</v>
      </c>
      <c r="AP2824" s="36">
        <f t="shared" si="2999"/>
        <v>1.0098797524534301E-2</v>
      </c>
      <c r="AQ2824" s="74">
        <f t="shared" si="2956"/>
        <v>-1.6967705249161151E-216</v>
      </c>
      <c r="AR2824" s="73">
        <f t="shared" si="2957"/>
        <v>-1.6334138933329852E-220</v>
      </c>
      <c r="AS2824" s="72">
        <f t="shared" si="3000"/>
        <v>9.4289803558579398E-7</v>
      </c>
      <c r="AT2824" s="37">
        <f t="shared" si="2958"/>
        <v>-3.5400821136382829E-213</v>
      </c>
      <c r="AU2824" s="37">
        <f t="shared" si="2959"/>
        <v>0.3857323551317709</v>
      </c>
      <c r="AV2824" s="34">
        <f t="shared" si="2960"/>
        <v>5.5679380265246147E-3</v>
      </c>
      <c r="AW2824" s="34">
        <f t="shared" si="2961"/>
        <v>0.5445430101357952</v>
      </c>
      <c r="AX2824" s="37">
        <f t="shared" si="2962"/>
        <v>1.6593904201387597</v>
      </c>
      <c r="AY2824" s="7">
        <f t="shared" si="2963"/>
        <v>7.9999165096871918</v>
      </c>
      <c r="AZ2824" s="37">
        <f t="shared" si="2964"/>
        <v>7.4498055615248715</v>
      </c>
      <c r="BA2824" s="2">
        <f>BE2824*'mass balance'!$B$17+BF2824*'mass balance'!$C$17+BG2824*'mass balance'!$D$17+BH2824*'mass balance'!$E$17</f>
        <v>1.2580783180568425E-4</v>
      </c>
      <c r="BB2824" s="2">
        <f>BE2824*'mass balance'!$B$18+BF2824*'mass balance'!$C$18+BG2824*'mass balance'!$D$18+BH2824*'mass balance'!$E$18</f>
        <v>1.2774333691038711E-4</v>
      </c>
      <c r="BC2824" s="2">
        <f>BE2824*'mass balance'!$B$19+BF2824*'mass balance'!$C$19+BG2824*'mass balance'!$D$19+BH2824*'mass balance'!$E$19</f>
        <v>-1.5967917113798391E-4</v>
      </c>
      <c r="BD2824" s="2">
        <f>BE2824*'mass balance'!$B$20+BF2824*'mass balance'!$C$20+BG2824*'mass balance'!$D$20+BH2824*'mass balance'!$E$20</f>
        <v>5.8065153141085029E-6</v>
      </c>
      <c r="BE2824" s="2">
        <f>N2824*'mass balance'!$H$11+R2824*'mass balance'!$I$11+S2824*'mass balance'!$J$11</f>
        <v>-2.9325150379676945E-4</v>
      </c>
      <c r="BF2824" s="2">
        <f>N2824*'mass balance'!$H$12+R2824*'mass balance'!$I$12+S2824*'mass balance'!$J$12</f>
        <v>3.1367963478148067E-5</v>
      </c>
      <c r="BG2824" s="2">
        <f>N2824*'mass balance'!$H$13+R2824*'mass balance'!$I$13+S2824*'mass balance'!$J$13</f>
        <v>7.4968748714622952E-5</v>
      </c>
      <c r="BH2824" s="2">
        <f>N2824*'mass balance'!$H$14+R2824*'mass balance'!$I$14+S2824*'mass balance'!$J$14</f>
        <v>3.2074383227771651E-5</v>
      </c>
      <c r="BI2824" s="36">
        <f t="shared" si="2965"/>
        <v>6.851681337565462E-17</v>
      </c>
      <c r="BJ2824" s="36">
        <f t="shared" si="2966"/>
        <v>2.9531560554252555E-19</v>
      </c>
      <c r="BK2824" s="36">
        <f t="shared" si="2967"/>
        <v>8.6677348299325238E-16</v>
      </c>
      <c r="BL2824" s="36">
        <f t="shared" si="2968"/>
        <v>5.5070941385862628E-16</v>
      </c>
      <c r="BM2824" s="36">
        <f t="shared" si="3001"/>
        <v>7.3235535017730277E-13</v>
      </c>
      <c r="BN2824" s="36">
        <f t="shared" ca="1" si="2969"/>
        <v>0.15264377224746628</v>
      </c>
      <c r="BO2824" s="36">
        <f t="shared" ca="1" si="2986"/>
        <v>1</v>
      </c>
      <c r="BP2824" s="36">
        <f t="shared" si="3002"/>
        <v>-7.3235534965450524E-13</v>
      </c>
      <c r="BQ2824" s="36">
        <f t="shared" si="3003"/>
        <v>0.99999999928614225</v>
      </c>
      <c r="BR2824" s="2">
        <f t="shared" si="2992"/>
        <v>-5</v>
      </c>
      <c r="BS2824">
        <v>0</v>
      </c>
      <c r="BT2824" s="37">
        <f t="shared" si="2987"/>
        <v>0.16007836906582887</v>
      </c>
      <c r="BU2824" s="34">
        <f t="shared" si="2970"/>
        <v>-5</v>
      </c>
      <c r="BV2824" s="34">
        <f t="shared" si="2971"/>
        <v>-5</v>
      </c>
      <c r="BW2824" s="34">
        <f t="shared" si="2972"/>
        <v>-5</v>
      </c>
      <c r="BX2824" s="34">
        <f t="shared" si="2973"/>
        <v>-5</v>
      </c>
      <c r="BY2824" s="34">
        <f t="shared" si="2974"/>
        <v>5.3650602234268048</v>
      </c>
      <c r="BZ2824" s="36">
        <f t="shared" si="2988"/>
        <v>1.5967917113798391E-4</v>
      </c>
      <c r="CA2824" s="34">
        <f t="shared" si="2989"/>
        <v>2.1487590212094482E-2</v>
      </c>
    </row>
    <row r="2825" spans="1:79" ht="13.2" x14ac:dyDescent="0.25">
      <c r="A2825" s="75">
        <f t="shared" si="2975"/>
        <v>7.6465753424659919</v>
      </c>
      <c r="B2825" s="34">
        <f t="shared" si="2993"/>
        <v>2791.0000000000869</v>
      </c>
      <c r="C2825">
        <f t="shared" si="2976"/>
        <v>15</v>
      </c>
      <c r="D2825" s="35">
        <f t="shared" si="2936"/>
        <v>3000</v>
      </c>
      <c r="E2825" s="27">
        <v>0</v>
      </c>
      <c r="F2825" s="64">
        <f t="shared" si="2977"/>
        <v>0.46593146951268899</v>
      </c>
      <c r="G2825" s="34">
        <v>0</v>
      </c>
      <c r="H2825" s="34">
        <f t="shared" si="2937"/>
        <v>1</v>
      </c>
      <c r="I2825" s="34">
        <f t="shared" si="2978"/>
        <v>6192.2292298236371</v>
      </c>
      <c r="J2825" s="34">
        <f t="shared" si="2938"/>
        <v>19973.082013338782</v>
      </c>
      <c r="K2825" s="34">
        <f t="shared" si="2939"/>
        <v>17652.609675427364</v>
      </c>
      <c r="L2825" s="36">
        <f t="shared" si="2990"/>
        <v>2027.5199428667884</v>
      </c>
      <c r="M2825" s="34">
        <f t="shared" si="2940"/>
        <v>38.195869775056082</v>
      </c>
      <c r="N2825" s="34">
        <f t="shared" si="2979"/>
        <v>123.20106560553334</v>
      </c>
      <c r="O2825" s="34">
        <f t="shared" si="2941"/>
        <v>11.148808202499623</v>
      </c>
      <c r="P2825">
        <f t="shared" si="2994"/>
        <v>64.584088485042329</v>
      </c>
      <c r="Q2825" s="36">
        <f t="shared" si="2942"/>
        <v>117.98871966843005</v>
      </c>
      <c r="R2825" s="34">
        <f t="shared" si="2943"/>
        <v>66.670316354636853</v>
      </c>
      <c r="S2825" s="34">
        <f t="shared" si="2944"/>
        <v>13.038330410424436</v>
      </c>
      <c r="T2825" s="36">
        <f t="shared" si="2980"/>
        <v>5.1432131837574375E-14</v>
      </c>
      <c r="U2825" s="36">
        <f t="shared" si="2945"/>
        <v>2086.3646920159044</v>
      </c>
      <c r="V2825" s="36">
        <f t="shared" si="2946"/>
        <v>2.4982909062109702E-3</v>
      </c>
      <c r="W2825" s="68">
        <f t="shared" si="2947"/>
        <v>5.7929141224765379</v>
      </c>
      <c r="X2825">
        <f t="shared" si="2948"/>
        <v>11.764508072265146</v>
      </c>
      <c r="Y2825">
        <f t="shared" si="2949"/>
        <v>1.8307379300092574E-2</v>
      </c>
      <c r="Z2825" s="34">
        <f t="shared" si="2950"/>
        <v>2.1362371768954423E-3</v>
      </c>
      <c r="AA2825" s="36">
        <f t="shared" si="2951"/>
        <v>4.3126669123534704E-4</v>
      </c>
      <c r="AB2825" s="34">
        <f t="shared" si="2952"/>
        <v>2.3425170561219952E-4</v>
      </c>
      <c r="AC2825" s="36">
        <f t="shared" si="2953"/>
        <v>7.1487190469859144E-2</v>
      </c>
      <c r="AD2825" s="34">
        <f t="shared" si="2954"/>
        <v>0</v>
      </c>
      <c r="AE2825">
        <f t="shared" si="2981"/>
        <v>305.17255053931262</v>
      </c>
      <c r="AF2825" s="36">
        <f t="shared" si="2995"/>
        <v>0</v>
      </c>
      <c r="AG2825" s="34">
        <f t="shared" si="2955"/>
        <v>40.294813582493425</v>
      </c>
      <c r="AH2825">
        <f t="shared" si="2991"/>
        <v>0.25415693612882961</v>
      </c>
      <c r="AI2825" s="29">
        <f t="shared" si="2982"/>
        <v>40.294813582493425</v>
      </c>
      <c r="AJ2825">
        <f t="shared" si="2983"/>
        <v>0</v>
      </c>
      <c r="AK2825" s="36">
        <f t="shared" si="2996"/>
        <v>1.6334138933329852E-220</v>
      </c>
      <c r="AL2825" s="36">
        <f t="shared" si="2984"/>
        <v>-6.9825886433930151E-6</v>
      </c>
      <c r="AM2825" s="36">
        <f t="shared" si="2985"/>
        <v>-2.3656605447544185E-6</v>
      </c>
      <c r="AN2825" s="37">
        <f t="shared" si="2997"/>
        <v>-1.0571777926322463E-221</v>
      </c>
      <c r="AO2825" s="36">
        <f t="shared" si="2998"/>
        <v>9.7989301254895102E-3</v>
      </c>
      <c r="AP2825" s="36">
        <f t="shared" si="2999"/>
        <v>1.0096431309569751E-2</v>
      </c>
      <c r="AQ2825" s="74">
        <f t="shared" si="2956"/>
        <v>-2.0570186477666071E-217</v>
      </c>
      <c r="AR2825" s="73">
        <f t="shared" si="2957"/>
        <v>-1.9773877680070474E-221</v>
      </c>
      <c r="AS2825" s="72">
        <f t="shared" si="3000"/>
        <v>9.4088378140697826E-7</v>
      </c>
      <c r="AT2825" s="37">
        <f t="shared" si="2958"/>
        <v>-4.2916910775185604E-214</v>
      </c>
      <c r="AU2825" s="37">
        <f t="shared" si="2959"/>
        <v>0.38564197549312518</v>
      </c>
      <c r="AV2825" s="34">
        <f t="shared" si="2960"/>
        <v>3.4910061916546139E-5</v>
      </c>
      <c r="AW2825" s="34">
        <f t="shared" si="2961"/>
        <v>0.54477801965618811</v>
      </c>
      <c r="AX2825" s="37">
        <f t="shared" si="2962"/>
        <v>1.6601065665946368</v>
      </c>
      <c r="AY2825" s="7">
        <f t="shared" si="2963"/>
        <v>7.9978336187892793</v>
      </c>
      <c r="AZ2825" s="37">
        <f t="shared" si="2964"/>
        <v>7.4530206890711748</v>
      </c>
      <c r="BA2825" s="2">
        <f>BE2825*'mass balance'!$B$17+BF2825*'mass balance'!$C$17+BG2825*'mass balance'!$D$17+BH2825*'mass balance'!$E$17</f>
        <v>1.2586114981483237E-4</v>
      </c>
      <c r="BB2825" s="2">
        <f>BE2825*'mass balance'!$B$18+BF2825*'mass balance'!$C$18+BG2825*'mass balance'!$D$18+BH2825*'mass balance'!$E$18</f>
        <v>1.2779747519659905E-4</v>
      </c>
      <c r="BC2825" s="2">
        <f>BE2825*'mass balance'!$B$19+BF2825*'mass balance'!$C$19+BG2825*'mass balance'!$D$19+BH2825*'mass balance'!$E$19</f>
        <v>-1.5974684399574883E-4</v>
      </c>
      <c r="BD2825" s="2">
        <f>BE2825*'mass balance'!$B$20+BF2825*'mass balance'!$C$20+BG2825*'mass balance'!$D$20+BH2825*'mass balance'!$E$20</f>
        <v>5.8089761452999563E-6</v>
      </c>
      <c r="BE2825" s="2">
        <f>N2825*'mass balance'!$H$11+R2825*'mass balance'!$I$11+S2825*'mass balance'!$J$11</f>
        <v>-2.9333587048936509E-4</v>
      </c>
      <c r="BF2825" s="2">
        <f>N2825*'mass balance'!$H$12+R2825*'mass balance'!$I$12+S2825*'mass balance'!$J$12</f>
        <v>3.1359300077961979E-5</v>
      </c>
      <c r="BG2825" s="2">
        <f>N2825*'mass balance'!$H$13+R2825*'mass balance'!$I$13+S2825*'mass balance'!$J$13</f>
        <v>7.498692903529664E-5</v>
      </c>
      <c r="BH2825" s="2">
        <f>N2825*'mass balance'!$H$14+R2825*'mass balance'!$I$14+S2825*'mass balance'!$J$14</f>
        <v>3.2083610834774307E-5</v>
      </c>
      <c r="BI2825" s="36">
        <f t="shared" si="2965"/>
        <v>6.851681337565462E-17</v>
      </c>
      <c r="BJ2825" s="36">
        <f t="shared" si="2966"/>
        <v>2.9537362517353631E-19</v>
      </c>
      <c r="BK2825" s="36">
        <f t="shared" si="2967"/>
        <v>8.6706879859879491E-16</v>
      </c>
      <c r="BL2825" s="36">
        <f t="shared" si="2968"/>
        <v>5.5099082729257864E-16</v>
      </c>
      <c r="BM2825" s="36">
        <f t="shared" si="3001"/>
        <v>7.3290605959116142E-13</v>
      </c>
      <c r="BN2825" s="36">
        <f t="shared" ca="1" si="2969"/>
        <v>0.89873037177070536</v>
      </c>
      <c r="BO2825" s="36">
        <f t="shared" ca="1" si="2986"/>
        <v>1</v>
      </c>
      <c r="BP2825" s="36">
        <f t="shared" si="3002"/>
        <v>-7.3290605906743401E-13</v>
      </c>
      <c r="BQ2825" s="36">
        <f t="shared" si="3003"/>
        <v>0.99999999928540995</v>
      </c>
      <c r="BR2825" s="2">
        <f t="shared" si="2992"/>
        <v>-5</v>
      </c>
      <c r="BS2825">
        <v>0</v>
      </c>
      <c r="BT2825" s="37">
        <f t="shared" si="2987"/>
        <v>0.16014621110573818</v>
      </c>
      <c r="BU2825" s="34">
        <f t="shared" si="2970"/>
        <v>-5</v>
      </c>
      <c r="BV2825" s="34">
        <f t="shared" si="2971"/>
        <v>-5</v>
      </c>
      <c r="BW2825" s="34">
        <f t="shared" si="2972"/>
        <v>-5</v>
      </c>
      <c r="BX2825" s="34">
        <f t="shared" si="2973"/>
        <v>-5</v>
      </c>
      <c r="BY2825" s="34">
        <f t="shared" si="2974"/>
        <v>5.3666037189614109</v>
      </c>
      <c r="BZ2825" s="36">
        <f t="shared" si="2988"/>
        <v>1.5974684399574883E-4</v>
      </c>
      <c r="CA2825" s="34">
        <f t="shared" si="2989"/>
        <v>2.1487423393386051E-2</v>
      </c>
    </row>
    <row r="2826" spans="1:79" ht="13.2" x14ac:dyDescent="0.25">
      <c r="A2826" s="75">
        <f t="shared" si="2975"/>
        <v>7.6493150684933893</v>
      </c>
      <c r="B2826" s="34">
        <f t="shared" si="2993"/>
        <v>2792.0000000000869</v>
      </c>
      <c r="C2826">
        <f t="shared" si="2976"/>
        <v>15</v>
      </c>
      <c r="D2826" s="35">
        <f t="shared" si="2936"/>
        <v>3000</v>
      </c>
      <c r="E2826" s="27">
        <v>0</v>
      </c>
      <c r="F2826" s="64">
        <f t="shared" si="2977"/>
        <v>0.46593146951268899</v>
      </c>
      <c r="G2826" s="34">
        <v>0</v>
      </c>
      <c r="H2826" s="34">
        <f t="shared" si="2937"/>
        <v>1</v>
      </c>
      <c r="I2826" s="34">
        <f t="shared" si="2978"/>
        <v>6192.2292298236371</v>
      </c>
      <c r="J2826" s="34">
        <f t="shared" si="2938"/>
        <v>19978.824083990021</v>
      </c>
      <c r="K2826" s="34">
        <f t="shared" si="2939"/>
        <v>17657.684632405329</v>
      </c>
      <c r="L2826" s="36">
        <f t="shared" si="2990"/>
        <v>2028.3943446839621</v>
      </c>
      <c r="M2826" s="34">
        <f t="shared" si="2940"/>
        <v>38.195869775056082</v>
      </c>
      <c r="N2826" s="34">
        <f t="shared" si="2979"/>
        <v>123.23648473726988</v>
      </c>
      <c r="O2826" s="34">
        <f t="shared" si="2941"/>
        <v>11.148808202499623</v>
      </c>
      <c r="P2826">
        <f t="shared" si="2994"/>
        <v>64.611941451189736</v>
      </c>
      <c r="Q2826" s="36">
        <f t="shared" si="2942"/>
        <v>118.02557943893515</v>
      </c>
      <c r="R2826" s="34">
        <f t="shared" si="2943"/>
        <v>66.698799844018524</v>
      </c>
      <c r="S2826" s="34">
        <f t="shared" si="2944"/>
        <v>13.034726750096922</v>
      </c>
      <c r="T2826" s="36">
        <f t="shared" si="2980"/>
        <v>5.1424740307512775E-14</v>
      </c>
      <c r="U2826" s="36">
        <f t="shared" si="2945"/>
        <v>2086.3646920159044</v>
      </c>
      <c r="V2826" s="36">
        <f t="shared" si="2946"/>
        <v>2.4976004043183314E-3</v>
      </c>
      <c r="W2826" s="68">
        <f t="shared" si="2947"/>
        <v>5.7954124133827492</v>
      </c>
      <c r="X2826">
        <f t="shared" si="2948"/>
        <v>11.766199042692145</v>
      </c>
      <c r="Y2826">
        <f t="shared" si="2949"/>
        <v>1.8307379300092574E-2</v>
      </c>
      <c r="Z2826" s="34">
        <f t="shared" si="2950"/>
        <v>2.1362371768954423E-3</v>
      </c>
      <c r="AA2826" s="36">
        <f t="shared" si="2951"/>
        <v>4.309616341627181E-4</v>
      </c>
      <c r="AB2826" s="34">
        <f t="shared" si="2952"/>
        <v>2.3425170561219952E-4</v>
      </c>
      <c r="AC2826" s="36">
        <f t="shared" si="2953"/>
        <v>7.1487190469859144E-2</v>
      </c>
      <c r="AD2826" s="34">
        <f t="shared" si="2954"/>
        <v>0</v>
      </c>
      <c r="AE2826">
        <f t="shared" si="2981"/>
        <v>305.17255053931262</v>
      </c>
      <c r="AF2826" s="36">
        <f t="shared" si="2995"/>
        <v>0</v>
      </c>
      <c r="AG2826" s="34">
        <f t="shared" si="2955"/>
        <v>40.307424047178635</v>
      </c>
      <c r="AH2826">
        <f t="shared" si="2991"/>
        <v>0.25405955400759694</v>
      </c>
      <c r="AI2826" s="29">
        <f t="shared" si="2982"/>
        <v>40.307424047178635</v>
      </c>
      <c r="AJ2826">
        <f t="shared" si="2983"/>
        <v>40.307424047178635</v>
      </c>
      <c r="AK2826" s="36">
        <f t="shared" si="2996"/>
        <v>1.9773877680070474E-221</v>
      </c>
      <c r="AL2826" s="36">
        <f t="shared" si="2984"/>
        <v>-6.9776129426238047E-6</v>
      </c>
      <c r="AM2826" s="36">
        <f t="shared" si="2985"/>
        <v>-2.3651062548631275E-6</v>
      </c>
      <c r="AN2826" s="37">
        <f t="shared" si="2997"/>
        <v>1.5276961140697606E-220</v>
      </c>
      <c r="AO2826" s="36">
        <f t="shared" si="2998"/>
        <v>9.7919475368461167E-3</v>
      </c>
      <c r="AP2826" s="36">
        <f t="shared" si="2999"/>
        <v>1.0094065649024996E-2</v>
      </c>
      <c r="AQ2826" s="74">
        <f t="shared" si="2956"/>
        <v>2.9788999668867596E-216</v>
      </c>
      <c r="AR2826" s="73">
        <f t="shared" si="2957"/>
        <v>2.8594994344994836E-220</v>
      </c>
      <c r="AS2826" s="72">
        <f t="shared" si="3000"/>
        <v>9.3887383015355157E-7</v>
      </c>
      <c r="AT2826" s="37">
        <f t="shared" si="2958"/>
        <v>6.2150717119598978E-213</v>
      </c>
      <c r="AU2826" s="37">
        <f t="shared" si="2959"/>
        <v>0.3855516170310257</v>
      </c>
      <c r="AV2826" s="34">
        <f t="shared" si="2960"/>
        <v>5.5713761957951208E-3</v>
      </c>
      <c r="AW2826" s="34">
        <f t="shared" si="2961"/>
        <v>0.54501296427018298</v>
      </c>
      <c r="AX2826" s="37">
        <f t="shared" si="2962"/>
        <v>1.6608225152607103</v>
      </c>
      <c r="AY2826" s="7">
        <f t="shared" si="2963"/>
        <v>8.0068192691094371</v>
      </c>
      <c r="AZ2826" s="37">
        <f t="shared" si="2964"/>
        <v>7.4562349286434593</v>
      </c>
      <c r="BA2826" s="2">
        <f>BE2826*'mass balance'!$B$17+BF2826*'mass balance'!$C$17+BG2826*'mass balance'!$D$17+BH2826*'mass balance'!$E$17</f>
        <v>1.2591445282926321E-4</v>
      </c>
      <c r="BB2826" s="2">
        <f>BE2826*'mass balance'!$B$18+BF2826*'mass balance'!$C$18+BG2826*'mass balance'!$D$18+BH2826*'mass balance'!$E$18</f>
        <v>1.2785159825740575E-4</v>
      </c>
      <c r="BC2826" s="2">
        <f>BE2826*'mass balance'!$B$19+BF2826*'mass balance'!$C$19+BG2826*'mass balance'!$D$19+BH2826*'mass balance'!$E$19</f>
        <v>-1.5981449782175716E-4</v>
      </c>
      <c r="BD2826" s="2">
        <f>BE2826*'mass balance'!$B$20+BF2826*'mass balance'!$C$20+BG2826*'mass balance'!$D$20+BH2826*'mass balance'!$E$20</f>
        <v>5.811436284427533E-6</v>
      </c>
      <c r="BE2826" s="2">
        <f>N2826*'mass balance'!$H$11+R2826*'mass balance'!$I$11+S2826*'mass balance'!$J$11</f>
        <v>-2.9342020175540445E-4</v>
      </c>
      <c r="BF2826" s="2">
        <f>N2826*'mass balance'!$H$12+R2826*'mass balance'!$I$12+S2826*'mass balance'!$J$12</f>
        <v>3.1350632690188221E-5</v>
      </c>
      <c r="BG2826" s="2">
        <f>N2826*'mass balance'!$H$13+R2826*'mass balance'!$I$13+S2826*'mass balance'!$J$13</f>
        <v>7.5005100246817985E-5</v>
      </c>
      <c r="BH2826" s="2">
        <f>N2826*'mass balance'!$H$14+R2826*'mass balance'!$I$14+S2826*'mass balance'!$J$14</f>
        <v>3.2092834566997362E-5</v>
      </c>
      <c r="BI2826" s="36">
        <f t="shared" si="2965"/>
        <v>6.851681337565462E-17</v>
      </c>
      <c r="BJ2826" s="36">
        <f t="shared" si="2966"/>
        <v>2.9543164253154557E-19</v>
      </c>
      <c r="BK2826" s="36">
        <f t="shared" si="2967"/>
        <v>8.6736417222396849E-16</v>
      </c>
      <c r="BL2826" s="36">
        <f t="shared" si="2968"/>
        <v>5.5127232318746443E-16</v>
      </c>
      <c r="BM2826" s="36">
        <f t="shared" si="3001"/>
        <v>7.3345705041845403E-13</v>
      </c>
      <c r="BN2826" s="36">
        <f t="shared" ca="1" si="2969"/>
        <v>0.84089688812616203</v>
      </c>
      <c r="BO2826" s="36">
        <f t="shared" ca="1" si="2986"/>
        <v>1</v>
      </c>
      <c r="BP2826" s="36">
        <f t="shared" si="3002"/>
        <v>-7.3345704989379544E-13</v>
      </c>
      <c r="BQ2826" s="36">
        <f t="shared" si="3003"/>
        <v>0.99999999928467709</v>
      </c>
      <c r="BR2826" s="2">
        <f t="shared" si="2992"/>
        <v>-5</v>
      </c>
      <c r="BS2826">
        <v>0</v>
      </c>
      <c r="BT2826" s="37">
        <f t="shared" si="2987"/>
        <v>0.16021403406631154</v>
      </c>
      <c r="BU2826" s="34">
        <f t="shared" si="2970"/>
        <v>-5</v>
      </c>
      <c r="BV2826" s="34">
        <f t="shared" si="2971"/>
        <v>-5</v>
      </c>
      <c r="BW2826" s="34">
        <f t="shared" si="2972"/>
        <v>-5</v>
      </c>
      <c r="BX2826" s="34">
        <f t="shared" si="2973"/>
        <v>-5</v>
      </c>
      <c r="BY2826" s="34">
        <f t="shared" si="2974"/>
        <v>5.3681465663642749</v>
      </c>
      <c r="BZ2826" s="36">
        <f t="shared" si="2988"/>
        <v>1.5981449782175716E-4</v>
      </c>
      <c r="CA2826" s="34">
        <f t="shared" si="2989"/>
        <v>2.1487256718647929E-2</v>
      </c>
    </row>
    <row r="2827" spans="1:79" ht="13.2" x14ac:dyDescent="0.25">
      <c r="A2827" s="75">
        <f t="shared" si="2975"/>
        <v>7.6520547945207866</v>
      </c>
      <c r="B2827" s="34">
        <f t="shared" si="2993"/>
        <v>2793.0000000000873</v>
      </c>
      <c r="C2827">
        <f t="shared" si="2976"/>
        <v>15</v>
      </c>
      <c r="D2827" s="35">
        <f t="shared" si="2936"/>
        <v>3000</v>
      </c>
      <c r="E2827" s="27">
        <v>0</v>
      </c>
      <c r="F2827" s="64">
        <f t="shared" si="2977"/>
        <v>0.46593146951268899</v>
      </c>
      <c r="G2827" s="34">
        <v>0</v>
      </c>
      <c r="H2827" s="34">
        <f t="shared" si="2937"/>
        <v>1</v>
      </c>
      <c r="I2827" s="34">
        <f t="shared" si="2978"/>
        <v>6192.2292298236371</v>
      </c>
      <c r="J2827" s="34">
        <f t="shared" si="2938"/>
        <v>19984.56374289449</v>
      </c>
      <c r="K2827" s="34">
        <f t="shared" si="2939"/>
        <v>17662.757457833224</v>
      </c>
      <c r="L2827" s="36">
        <f t="shared" si="2990"/>
        <v>2029.2685048254737</v>
      </c>
      <c r="M2827" s="34">
        <f t="shared" si="2940"/>
        <v>38.195869775056082</v>
      </c>
      <c r="N2827" s="34">
        <f t="shared" si="2979"/>
        <v>123.27188899249551</v>
      </c>
      <c r="O2827" s="34">
        <f t="shared" si="2941"/>
        <v>11.148808202499623</v>
      </c>
      <c r="P2827">
        <f t="shared" si="2994"/>
        <v>64.639786719063963</v>
      </c>
      <c r="Q2827" s="36">
        <f t="shared" si="2942"/>
        <v>118.06242499404978</v>
      </c>
      <c r="R2827" s="34">
        <f t="shared" si="2943"/>
        <v>66.727275391958543</v>
      </c>
      <c r="S2827" s="34">
        <f t="shared" si="2944"/>
        <v>13.031121436021508</v>
      </c>
      <c r="T2827" s="36">
        <f t="shared" si="2980"/>
        <v>5.1417355065875294E-14</v>
      </c>
      <c r="U2827" s="36">
        <f t="shared" si="2945"/>
        <v>2086.3646920159044</v>
      </c>
      <c r="V2827" s="36">
        <f t="shared" si="2946"/>
        <v>2.4969095855489698E-3</v>
      </c>
      <c r="W2827" s="68">
        <f t="shared" si="2947"/>
        <v>5.7979100137870674</v>
      </c>
      <c r="X2827">
        <f t="shared" si="2948"/>
        <v>11.767889060060282</v>
      </c>
      <c r="Y2827">
        <f t="shared" si="2949"/>
        <v>1.8307379300092574E-2</v>
      </c>
      <c r="Z2827" s="34">
        <f t="shared" si="2950"/>
        <v>2.1362371768954423E-3</v>
      </c>
      <c r="AA2827" s="36">
        <f t="shared" si="2951"/>
        <v>4.306568366206918E-4</v>
      </c>
      <c r="AB2827" s="34">
        <f t="shared" si="2952"/>
        <v>2.3425170561219952E-4</v>
      </c>
      <c r="AC2827" s="36">
        <f t="shared" si="2953"/>
        <v>7.1487190469859144E-2</v>
      </c>
      <c r="AD2827" s="34">
        <f t="shared" si="2954"/>
        <v>0</v>
      </c>
      <c r="AE2827">
        <f t="shared" si="2981"/>
        <v>305.17255053931262</v>
      </c>
      <c r="AF2827" s="36">
        <f t="shared" si="2995"/>
        <v>0</v>
      </c>
      <c r="AG2827" s="34">
        <f t="shared" si="2955"/>
        <v>40.320029648494447</v>
      </c>
      <c r="AH2827">
        <f t="shared" si="2991"/>
        <v>0.25396217762303053</v>
      </c>
      <c r="AI2827" s="29">
        <f t="shared" si="2982"/>
        <v>40.320029648494447</v>
      </c>
      <c r="AJ2827">
        <f t="shared" si="2983"/>
        <v>0</v>
      </c>
      <c r="AK2827" s="36">
        <f t="shared" si="2996"/>
        <v>-2.8594994344994836E-220</v>
      </c>
      <c r="AL2827" s="36">
        <f t="shared" si="2984"/>
        <v>-6.972640787473476E-6</v>
      </c>
      <c r="AM2827" s="36">
        <f t="shared" si="2985"/>
        <v>-2.3645520948456191E-6</v>
      </c>
      <c r="AN2827" s="37">
        <f t="shared" si="2997"/>
        <v>1.7254348908704654E-220</v>
      </c>
      <c r="AO2827" s="36">
        <f t="shared" si="2998"/>
        <v>9.7849699239034929E-3</v>
      </c>
      <c r="AP2827" s="36">
        <f t="shared" si="2999"/>
        <v>1.0091700542770133E-2</v>
      </c>
      <c r="AQ2827" s="74">
        <f t="shared" si="2956"/>
        <v>3.3716793811009894E-216</v>
      </c>
      <c r="AR2827" s="73">
        <f t="shared" si="2957"/>
        <v>3.2319218193572625E-220</v>
      </c>
      <c r="AS2827" s="72">
        <f t="shared" si="3000"/>
        <v>9.3686817263344378E-7</v>
      </c>
      <c r="AT2827" s="37">
        <f t="shared" si="2958"/>
        <v>7.0345528135271588E-213</v>
      </c>
      <c r="AU2827" s="37">
        <f t="shared" si="2959"/>
        <v>0.38546127974051075</v>
      </c>
      <c r="AV2827" s="34">
        <f t="shared" si="2960"/>
        <v>3.4883310604542694E-5</v>
      </c>
      <c r="AW2827" s="34">
        <f t="shared" si="2961"/>
        <v>0.54524784394790471</v>
      </c>
      <c r="AX2827" s="37">
        <f t="shared" si="2962"/>
        <v>1.661538266045941</v>
      </c>
      <c r="AY2827" s="7">
        <f t="shared" si="2963"/>
        <v>8.0047310070915181</v>
      </c>
      <c r="AZ2827" s="37">
        <f t="shared" si="2964"/>
        <v>7.4594482798330084</v>
      </c>
      <c r="BA2827" s="2">
        <f>BE2827*'mass balance'!$B$17+BF2827*'mass balance'!$C$17+BG2827*'mass balance'!$D$17+BH2827*'mass balance'!$E$17</f>
        <v>1.259677408425763E-4</v>
      </c>
      <c r="BB2827" s="2">
        <f>BE2827*'mass balance'!$B$18+BF2827*'mass balance'!$C$18+BG2827*'mass balance'!$D$18+BH2827*'mass balance'!$E$18</f>
        <v>1.2790570608630825E-4</v>
      </c>
      <c r="BC2827" s="2">
        <f>BE2827*'mass balance'!$B$19+BF2827*'mass balance'!$C$19+BG2827*'mass balance'!$D$19+BH2827*'mass balance'!$E$19</f>
        <v>-1.5988213260788526E-4</v>
      </c>
      <c r="BD2827" s="2">
        <f>BE2827*'mass balance'!$B$20+BF2827*'mass balance'!$C$20+BG2827*'mass balance'!$D$20+BH2827*'mass balance'!$E$20</f>
        <v>5.8138957311958292E-6</v>
      </c>
      <c r="BE2827" s="2">
        <f>N2827*'mass balance'!$H$11+R2827*'mass balance'!$I$11+S2827*'mass balance'!$J$11</f>
        <v>-2.9350449760117976E-4</v>
      </c>
      <c r="BF2827" s="2">
        <f>N2827*'mass balance'!$H$12+R2827*'mass balance'!$I$12+S2827*'mass balance'!$J$12</f>
        <v>3.134196132488244E-5</v>
      </c>
      <c r="BG2827" s="2">
        <f>N2827*'mass balance'!$H$13+R2827*'mass balance'!$I$13+S2827*'mass balance'!$J$13</f>
        <v>7.5023262352612836E-5</v>
      </c>
      <c r="BH2827" s="2">
        <f>N2827*'mass balance'!$H$14+R2827*'mass balance'!$I$14+S2827*'mass balance'!$J$14</f>
        <v>3.2102054425129034E-5</v>
      </c>
      <c r="BI2827" s="36">
        <f t="shared" si="2965"/>
        <v>6.851681337565462E-17</v>
      </c>
      <c r="BJ2827" s="36">
        <f t="shared" si="2966"/>
        <v>2.9548965761222265E-19</v>
      </c>
      <c r="BK2827" s="36">
        <f t="shared" si="2967"/>
        <v>8.6765960386650002E-16</v>
      </c>
      <c r="BL2827" s="36">
        <f t="shared" si="2968"/>
        <v>5.515539015413249E-16</v>
      </c>
      <c r="BM2827" s="36">
        <f t="shared" si="3001"/>
        <v>7.3400832274164149E-13</v>
      </c>
      <c r="BN2827" s="36">
        <f t="shared" ca="1" si="2969"/>
        <v>0.36228817984985562</v>
      </c>
      <c r="BO2827" s="36">
        <f t="shared" ca="1" si="2986"/>
        <v>1</v>
      </c>
      <c r="BP2827" s="36">
        <f t="shared" si="3002"/>
        <v>-7.340083222160502E-13</v>
      </c>
      <c r="BQ2827" s="36">
        <f t="shared" si="3003"/>
        <v>0.99999999928394367</v>
      </c>
      <c r="BR2827" s="2">
        <f t="shared" si="2992"/>
        <v>-5</v>
      </c>
      <c r="BS2827">
        <v>0</v>
      </c>
      <c r="BT2827" s="37">
        <f t="shared" si="2987"/>
        <v>0.16028183793940495</v>
      </c>
      <c r="BU2827" s="34">
        <f t="shared" si="2970"/>
        <v>-5</v>
      </c>
      <c r="BV2827" s="34">
        <f t="shared" si="2971"/>
        <v>-5</v>
      </c>
      <c r="BW2827" s="34">
        <f t="shared" si="2972"/>
        <v>-5</v>
      </c>
      <c r="BX2827" s="34">
        <f t="shared" si="2973"/>
        <v>-5</v>
      </c>
      <c r="BY2827" s="34">
        <f t="shared" si="2974"/>
        <v>5.3696887657505155</v>
      </c>
      <c r="BZ2827" s="36">
        <f t="shared" si="2988"/>
        <v>1.5988213260788526E-4</v>
      </c>
      <c r="CA2827" s="34">
        <f t="shared" si="2989"/>
        <v>2.1487090187720038E-2</v>
      </c>
    </row>
    <row r="2828" spans="1:79" ht="13.2" x14ac:dyDescent="0.25">
      <c r="A2828" s="75">
        <f t="shared" si="2975"/>
        <v>7.654794520548184</v>
      </c>
      <c r="B2828" s="34">
        <f t="shared" si="2993"/>
        <v>2794.0000000000873</v>
      </c>
      <c r="C2828">
        <f t="shared" si="2976"/>
        <v>15</v>
      </c>
      <c r="D2828" s="35">
        <f t="shared" si="2936"/>
        <v>3000</v>
      </c>
      <c r="E2828" s="27">
        <v>0</v>
      </c>
      <c r="F2828" s="64">
        <f t="shared" si="2977"/>
        <v>0.46593146951268899</v>
      </c>
      <c r="G2828" s="34">
        <v>0</v>
      </c>
      <c r="H2828" s="34">
        <f t="shared" si="2937"/>
        <v>1</v>
      </c>
      <c r="I2828" s="34">
        <f t="shared" si="2978"/>
        <v>6192.2292298236371</v>
      </c>
      <c r="J2828" s="34">
        <f t="shared" si="2938"/>
        <v>19990.300990481432</v>
      </c>
      <c r="K2828" s="34">
        <f t="shared" si="2939"/>
        <v>17667.82815209042</v>
      </c>
      <c r="L2828" s="36">
        <f t="shared" si="2990"/>
        <v>2030.1424231804158</v>
      </c>
      <c r="M2828" s="34">
        <f t="shared" si="2940"/>
        <v>38.195869775056082</v>
      </c>
      <c r="N2828" s="34">
        <f t="shared" si="2979"/>
        <v>123.30727837385797</v>
      </c>
      <c r="O2828" s="34">
        <f t="shared" si="2941"/>
        <v>11.148808202499623</v>
      </c>
      <c r="P2828">
        <f t="shared" si="2994"/>
        <v>64.667624285132234</v>
      </c>
      <c r="Q2828" s="36">
        <f t="shared" si="2942"/>
        <v>118.09925633475206</v>
      </c>
      <c r="R2828" s="34">
        <f t="shared" si="2943"/>
        <v>66.75574299494086</v>
      </c>
      <c r="S2828" s="34">
        <f t="shared" si="2944"/>
        <v>13.027514472374449</v>
      </c>
      <c r="T2828" s="36">
        <f t="shared" si="2980"/>
        <v>5.1409976105813652E-14</v>
      </c>
      <c r="U2828" s="36">
        <f t="shared" si="2945"/>
        <v>2086.3646920159044</v>
      </c>
      <c r="V2828" s="36">
        <f t="shared" si="2946"/>
        <v>2.4962184507031126E-3</v>
      </c>
      <c r="W2828" s="68">
        <f t="shared" si="2947"/>
        <v>5.8004069233726163</v>
      </c>
      <c r="X2828">
        <f t="shared" si="2948"/>
        <v>11.769578124906475</v>
      </c>
      <c r="Y2828">
        <f t="shared" si="2949"/>
        <v>1.8307379300092574E-2</v>
      </c>
      <c r="Z2828" s="34">
        <f t="shared" si="2950"/>
        <v>2.1362371768954423E-3</v>
      </c>
      <c r="AA2828" s="36">
        <f t="shared" si="2951"/>
        <v>4.3035229832663179E-4</v>
      </c>
      <c r="AB2828" s="34">
        <f t="shared" si="2952"/>
        <v>2.3425170561219952E-4</v>
      </c>
      <c r="AC2828" s="36">
        <f t="shared" si="2953"/>
        <v>7.1487190469859144E-2</v>
      </c>
      <c r="AD2828" s="34">
        <f t="shared" si="2954"/>
        <v>0</v>
      </c>
      <c r="AE2828">
        <f t="shared" si="2981"/>
        <v>305.17255053931262</v>
      </c>
      <c r="AF2828" s="36">
        <f t="shared" si="2995"/>
        <v>0</v>
      </c>
      <c r="AG2828" s="34">
        <f t="shared" si="2955"/>
        <v>40.332630386775513</v>
      </c>
      <c r="AH2828">
        <f t="shared" si="2991"/>
        <v>0.25386480702294278</v>
      </c>
      <c r="AI2828" s="29">
        <f t="shared" si="2982"/>
        <v>40.332630386775513</v>
      </c>
      <c r="AJ2828">
        <f t="shared" si="2983"/>
        <v>40.332630386775513</v>
      </c>
      <c r="AK2828" s="36">
        <f t="shared" si="2996"/>
        <v>-3.2319218193572625E-220</v>
      </c>
      <c r="AL2828" s="36">
        <f t="shared" si="2984"/>
        <v>-6.9676721754154694E-6</v>
      </c>
      <c r="AM2828" s="36">
        <f t="shared" si="2985"/>
        <v>-2.3639980646714633E-6</v>
      </c>
      <c r="AN2828" s="37">
        <f t="shared" si="2997"/>
        <v>-1.1340645436290182E-220</v>
      </c>
      <c r="AO2828" s="36">
        <f t="shared" si="2998"/>
        <v>9.7779972831160203E-3</v>
      </c>
      <c r="AP2828" s="36">
        <f t="shared" si="2999"/>
        <v>1.0089335990675288E-2</v>
      </c>
      <c r="AQ2828" s="74">
        <f t="shared" si="2956"/>
        <v>-2.2208243739362451E-216</v>
      </c>
      <c r="AR2828" s="73">
        <f t="shared" si="2957"/>
        <v>-2.1257357337024835E-220</v>
      </c>
      <c r="AS2828" s="72">
        <f t="shared" si="3000"/>
        <v>9.3486679967422053E-7</v>
      </c>
      <c r="AT2828" s="37">
        <f t="shared" si="2958"/>
        <v>-4.6334495609489192E-213</v>
      </c>
      <c r="AU2828" s="37">
        <f t="shared" si="2959"/>
        <v>0.38537096361661977</v>
      </c>
      <c r="AV2828" s="34">
        <f t="shared" si="2960"/>
        <v>5.5748116961596731E-3</v>
      </c>
      <c r="AW2828" s="34">
        <f t="shared" si="2961"/>
        <v>0.5454826586595537</v>
      </c>
      <c r="AX2828" s="37">
        <f t="shared" si="2962"/>
        <v>1.6622538188595204</v>
      </c>
      <c r="AY2828" s="7">
        <f t="shared" si="2963"/>
        <v>8.0137182125878503</v>
      </c>
      <c r="AZ2828" s="37">
        <f t="shared" si="2964"/>
        <v>7.4626607422321367</v>
      </c>
      <c r="BA2828" s="2">
        <f>BE2828*'mass balance'!$B$17+BF2828*'mass balance'!$C$17+BG2828*'mass balance'!$D$17+BH2828*'mass balance'!$E$17</f>
        <v>1.2602101384838799E-4</v>
      </c>
      <c r="BB2828" s="2">
        <f>BE2828*'mass balance'!$B$18+BF2828*'mass balance'!$C$18+BG2828*'mass balance'!$D$18+BH2828*'mass balance'!$E$18</f>
        <v>1.2795979867682476E-4</v>
      </c>
      <c r="BC2828" s="2">
        <f>BE2828*'mass balance'!$B$19+BF2828*'mass balance'!$C$19+BG2828*'mass balance'!$D$19+BH2828*'mass balance'!$E$19</f>
        <v>-1.5994974834603092E-4</v>
      </c>
      <c r="BD2828" s="2">
        <f>BE2828*'mass balance'!$B$20+BF2828*'mass balance'!$C$20+BG2828*'mass balance'!$D$20+BH2828*'mass balance'!$E$20</f>
        <v>5.8163544853102155E-6</v>
      </c>
      <c r="BE2828" s="2">
        <f>N2828*'mass balance'!$H$11+R2828*'mass balance'!$I$11+S2828*'mass balance'!$J$11</f>
        <v>-2.9358875803299516E-4</v>
      </c>
      <c r="BF2828" s="2">
        <f>N2828*'mass balance'!$H$12+R2828*'mass balance'!$I$12+S2828*'mass balance'!$J$12</f>
        <v>3.1333285992089216E-5</v>
      </c>
      <c r="BG2828" s="2">
        <f>N2828*'mass balance'!$H$13+R2828*'mass balance'!$I$13+S2828*'mass balance'!$J$13</f>
        <v>7.504141535610803E-5</v>
      </c>
      <c r="BH2828" s="2">
        <f>N2828*'mass balance'!$H$14+R2828*'mass balance'!$I$14+S2828*'mass balance'!$J$14</f>
        <v>3.2111270409858843E-5</v>
      </c>
      <c r="BI2828" s="36">
        <f t="shared" si="2965"/>
        <v>6.851681337565462E-17</v>
      </c>
      <c r="BJ2828" s="36">
        <f t="shared" si="2966"/>
        <v>2.9554767041123806E-19</v>
      </c>
      <c r="BK2828" s="36">
        <f t="shared" si="2967"/>
        <v>8.6795509352411225E-16</v>
      </c>
      <c r="BL2828" s="36">
        <f t="shared" si="2968"/>
        <v>5.5183556235219135E-16</v>
      </c>
      <c r="BM2828" s="36">
        <f t="shared" si="3001"/>
        <v>7.3455987664318286E-13</v>
      </c>
      <c r="BN2828" s="36">
        <f t="shared" ca="1" si="2969"/>
        <v>0.11542005880605832</v>
      </c>
      <c r="BO2828" s="36">
        <f t="shared" ca="1" si="2986"/>
        <v>1</v>
      </c>
      <c r="BP2828" s="36">
        <f t="shared" si="3002"/>
        <v>-7.3455987611665746E-13</v>
      </c>
      <c r="BQ2828" s="36">
        <f t="shared" si="3003"/>
        <v>0.99999999928320971</v>
      </c>
      <c r="BR2828" s="2">
        <f t="shared" si="2992"/>
        <v>-5</v>
      </c>
      <c r="BS2828">
        <v>0</v>
      </c>
      <c r="BT2828" s="37">
        <f t="shared" si="2987"/>
        <v>0.16034962271689598</v>
      </c>
      <c r="BU2828" s="34">
        <f t="shared" si="2970"/>
        <v>-5</v>
      </c>
      <c r="BV2828" s="34">
        <f t="shared" si="2971"/>
        <v>-5</v>
      </c>
      <c r="BW2828" s="34">
        <f t="shared" si="2972"/>
        <v>-5</v>
      </c>
      <c r="BX2828" s="34">
        <f t="shared" si="2973"/>
        <v>-5</v>
      </c>
      <c r="BY2828" s="34">
        <f t="shared" si="2974"/>
        <v>5.3712303172354643</v>
      </c>
      <c r="BZ2828" s="36">
        <f t="shared" si="2988"/>
        <v>1.5994974834603092E-4</v>
      </c>
      <c r="CA2828" s="34">
        <f t="shared" si="2989"/>
        <v>2.1486923800442554E-2</v>
      </c>
    </row>
    <row r="2829" spans="1:79" ht="13.2" x14ac:dyDescent="0.25">
      <c r="A2829" s="75">
        <f t="shared" si="2975"/>
        <v>7.6575342465755813</v>
      </c>
      <c r="B2829" s="34">
        <f t="shared" si="2993"/>
        <v>2795.0000000000873</v>
      </c>
      <c r="C2829">
        <f t="shared" si="2976"/>
        <v>15</v>
      </c>
      <c r="D2829" s="35">
        <f t="shared" si="2936"/>
        <v>3000</v>
      </c>
      <c r="E2829" s="27">
        <v>0</v>
      </c>
      <c r="F2829" s="64">
        <f t="shared" si="2977"/>
        <v>0.46593146951268899</v>
      </c>
      <c r="G2829" s="34">
        <v>0</v>
      </c>
      <c r="H2829" s="34">
        <f t="shared" si="2937"/>
        <v>1</v>
      </c>
      <c r="I2829" s="34">
        <f t="shared" si="2978"/>
        <v>6192.2292298236371</v>
      </c>
      <c r="J2829" s="34">
        <f t="shared" si="2938"/>
        <v>19996.035827180895</v>
      </c>
      <c r="K2829" s="34">
        <f t="shared" si="2939"/>
        <v>17672.896715557006</v>
      </c>
      <c r="L2829" s="36">
        <f t="shared" si="2990"/>
        <v>2031.0160996381617</v>
      </c>
      <c r="M2829" s="34">
        <f t="shared" si="2940"/>
        <v>38.195869775056082</v>
      </c>
      <c r="N2829" s="34">
        <f t="shared" si="2979"/>
        <v>123.34265288400998</v>
      </c>
      <c r="O2829" s="34">
        <f t="shared" si="2941"/>
        <v>11.148808202499623</v>
      </c>
      <c r="P2829">
        <f t="shared" si="2994"/>
        <v>64.695454145870656</v>
      </c>
      <c r="Q2829" s="36">
        <f t="shared" si="2942"/>
        <v>118.13607346202696</v>
      </c>
      <c r="R2829" s="34">
        <f t="shared" si="2943"/>
        <v>66.78420264945845</v>
      </c>
      <c r="S2829" s="34">
        <f t="shared" si="2944"/>
        <v>13.023905863327641</v>
      </c>
      <c r="T2829" s="36">
        <f t="shared" si="2980"/>
        <v>5.1402603420489228E-14</v>
      </c>
      <c r="U2829" s="36">
        <f t="shared" si="2945"/>
        <v>2086.3646920159044</v>
      </c>
      <c r="V2829" s="36">
        <f t="shared" si="2946"/>
        <v>2.4955270005801305E-3</v>
      </c>
      <c r="W2829" s="68">
        <f t="shared" si="2947"/>
        <v>5.802903141823319</v>
      </c>
      <c r="X2829">
        <f t="shared" si="2948"/>
        <v>11.771266237767342</v>
      </c>
      <c r="Y2829">
        <f t="shared" si="2949"/>
        <v>1.8307379300092574E-2</v>
      </c>
      <c r="Z2829" s="34">
        <f t="shared" si="2950"/>
        <v>2.1362371768954423E-3</v>
      </c>
      <c r="AA2829" s="36">
        <f t="shared" si="2951"/>
        <v>4.3004801899830021E-4</v>
      </c>
      <c r="AB2829" s="34">
        <f t="shared" si="2952"/>
        <v>2.3425170561219952E-4</v>
      </c>
      <c r="AC2829" s="36">
        <f t="shared" si="2953"/>
        <v>7.1487190469859144E-2</v>
      </c>
      <c r="AD2829" s="34">
        <f t="shared" si="2954"/>
        <v>0</v>
      </c>
      <c r="AE2829">
        <f t="shared" si="2981"/>
        <v>305.17255053931262</v>
      </c>
      <c r="AF2829" s="36">
        <f t="shared" si="2995"/>
        <v>0</v>
      </c>
      <c r="AG2829" s="34">
        <f t="shared" si="2955"/>
        <v>40.3452262623588</v>
      </c>
      <c r="AH2829">
        <f t="shared" si="2991"/>
        <v>0.25376744225508219</v>
      </c>
      <c r="AI2829" s="29">
        <f t="shared" si="2982"/>
        <v>40.3452262623588</v>
      </c>
      <c r="AJ2829">
        <f t="shared" si="2983"/>
        <v>0</v>
      </c>
      <c r="AK2829" s="36">
        <f t="shared" si="2996"/>
        <v>2.1257357337024835E-220</v>
      </c>
      <c r="AL2829" s="36">
        <f t="shared" si="2984"/>
        <v>-6.962707103925023E-6</v>
      </c>
      <c r="AM2829" s="36">
        <f t="shared" si="2985"/>
        <v>-2.3634441643102371E-6</v>
      </c>
      <c r="AN2829" s="37">
        <f t="shared" si="2997"/>
        <v>-4.3659863629862809E-220</v>
      </c>
      <c r="AO2829" s="36">
        <f t="shared" si="2998"/>
        <v>9.7710296109406042E-3</v>
      </c>
      <c r="AP2829" s="36">
        <f t="shared" si="2999"/>
        <v>1.0086971992610617E-2</v>
      </c>
      <c r="AQ2829" s="74">
        <f t="shared" si="2956"/>
        <v>-8.5681599674977042E-216</v>
      </c>
      <c r="AR2829" s="73">
        <f t="shared" si="2957"/>
        <v>-8.1896078324699542E-220</v>
      </c>
      <c r="AS2829" s="72">
        <f t="shared" si="3000"/>
        <v>9.3286970212304127E-7</v>
      </c>
      <c r="AT2829" s="37">
        <f t="shared" si="2958"/>
        <v>-1.7876306431731394E-212</v>
      </c>
      <c r="AU2829" s="37">
        <f t="shared" si="2959"/>
        <v>0.38528066865439309</v>
      </c>
      <c r="AV2829" s="34">
        <f t="shared" si="2960"/>
        <v>3.4856562470669331E-5</v>
      </c>
      <c r="AW2829" s="34">
        <f t="shared" si="2961"/>
        <v>0.54571740837540506</v>
      </c>
      <c r="AX2829" s="37">
        <f t="shared" si="2962"/>
        <v>1.6629691736108692</v>
      </c>
      <c r="AY2829" s="7">
        <f t="shared" si="2963"/>
        <v>8.0116245803720645</v>
      </c>
      <c r="AZ2829" s="37">
        <f t="shared" si="2964"/>
        <v>7.4658723154341882</v>
      </c>
      <c r="BA2829" s="2">
        <f>BE2829*'mass balance'!$B$17+BF2829*'mass balance'!$C$17+BG2829*'mass balance'!$D$17+BH2829*'mass balance'!$E$17</f>
        <v>1.2607427184033136E-4</v>
      </c>
      <c r="BB2829" s="2">
        <f>BE2829*'mass balance'!$B$18+BF2829*'mass balance'!$C$18+BG2829*'mass balance'!$D$18+BH2829*'mass balance'!$E$18</f>
        <v>1.2801387602249029E-4</v>
      </c>
      <c r="BC2829" s="2">
        <f>BE2829*'mass balance'!$B$19+BF2829*'mass balance'!$C$19+BG2829*'mass balance'!$D$19+BH2829*'mass balance'!$E$19</f>
        <v>-1.6001734502811289E-4</v>
      </c>
      <c r="BD2829" s="2">
        <f>BE2829*'mass balance'!$B$20+BF2829*'mass balance'!$C$20+BG2829*'mass balance'!$D$20+BH2829*'mass balance'!$E$20</f>
        <v>5.8188125464768301E-6</v>
      </c>
      <c r="BE2829" s="2">
        <f>N2829*'mass balance'!$H$11+R2829*'mass balance'!$I$11+S2829*'mass balance'!$J$11</f>
        <v>-2.9367298305716657E-4</v>
      </c>
      <c r="BF2829" s="2">
        <f>N2829*'mass balance'!$H$12+R2829*'mass balance'!$I$12+S2829*'mass balance'!$J$12</f>
        <v>3.1324606701842635E-5</v>
      </c>
      <c r="BG2829" s="2">
        <f>N2829*'mass balance'!$H$13+R2829*'mass balance'!$I$13+S2829*'mass balance'!$J$13</f>
        <v>7.5059559260730839E-5</v>
      </c>
      <c r="BH2829" s="2">
        <f>N2829*'mass balance'!$H$14+R2829*'mass balance'!$I$14+S2829*'mass balance'!$J$14</f>
        <v>3.2120482521877595E-5</v>
      </c>
      <c r="BI2829" s="36">
        <f t="shared" si="2965"/>
        <v>6.851681337565462E-17</v>
      </c>
      <c r="BJ2829" s="36">
        <f t="shared" si="2966"/>
        <v>2.9560568092426201E-19</v>
      </c>
      <c r="BK2829" s="36">
        <f t="shared" si="2967"/>
        <v>8.682506411945235E-16</v>
      </c>
      <c r="BL2829" s="36">
        <f t="shared" si="2968"/>
        <v>5.5211730561808463E-16</v>
      </c>
      <c r="BM2829" s="36">
        <f t="shared" si="3001"/>
        <v>7.3511171220553508E-13</v>
      </c>
      <c r="BN2829" s="36">
        <f t="shared" ca="1" si="2969"/>
        <v>3.3795195258067623E-2</v>
      </c>
      <c r="BO2829" s="36">
        <f t="shared" ca="1" si="2986"/>
        <v>1</v>
      </c>
      <c r="BP2829" s="36">
        <f t="shared" si="3002"/>
        <v>-7.3511171167807415E-13</v>
      </c>
      <c r="BQ2829" s="36">
        <f t="shared" si="3003"/>
        <v>0.99999999928247518</v>
      </c>
      <c r="BR2829" s="2">
        <f t="shared" si="2992"/>
        <v>-5</v>
      </c>
      <c r="BS2829">
        <v>0</v>
      </c>
      <c r="BT2829" s="37">
        <f t="shared" si="2987"/>
        <v>0.16041738839068317</v>
      </c>
      <c r="BU2829" s="34">
        <f t="shared" si="2970"/>
        <v>-5</v>
      </c>
      <c r="BV2829" s="34">
        <f t="shared" si="2971"/>
        <v>-5</v>
      </c>
      <c r="BW2829" s="34">
        <f t="shared" si="2972"/>
        <v>-5</v>
      </c>
      <c r="BX2829" s="34">
        <f t="shared" si="2973"/>
        <v>-5</v>
      </c>
      <c r="BY2829" s="34">
        <f t="shared" si="2974"/>
        <v>5.3727712209346743</v>
      </c>
      <c r="BZ2829" s="36">
        <f t="shared" si="2988"/>
        <v>1.6001734502811289E-4</v>
      </c>
      <c r="CA2829" s="34">
        <f t="shared" si="2989"/>
        <v>2.1486757556655838E-2</v>
      </c>
    </row>
    <row r="2830" spans="1:79" ht="13.2" x14ac:dyDescent="0.25">
      <c r="A2830" s="75">
        <f t="shared" si="2975"/>
        <v>7.6602739726029787</v>
      </c>
      <c r="B2830" s="34">
        <f t="shared" si="2993"/>
        <v>2796.0000000000873</v>
      </c>
      <c r="C2830">
        <f t="shared" si="2976"/>
        <v>15</v>
      </c>
      <c r="D2830" s="35">
        <f t="shared" si="2936"/>
        <v>3000</v>
      </c>
      <c r="E2830" s="27">
        <v>0</v>
      </c>
      <c r="F2830" s="64">
        <f t="shared" si="2977"/>
        <v>0.46593146951268899</v>
      </c>
      <c r="G2830" s="34">
        <v>0</v>
      </c>
      <c r="H2830" s="34">
        <f t="shared" si="2937"/>
        <v>1</v>
      </c>
      <c r="I2830" s="34">
        <f t="shared" si="2978"/>
        <v>6192.2292298236371</v>
      </c>
      <c r="J2830" s="34">
        <f t="shared" si="2938"/>
        <v>20001.768253423743</v>
      </c>
      <c r="K2830" s="34">
        <f t="shared" si="2939"/>
        <v>17677.963148613784</v>
      </c>
      <c r="L2830" s="36">
        <f t="shared" si="2990"/>
        <v>2031.8895340883646</v>
      </c>
      <c r="M2830" s="34">
        <f t="shared" si="2940"/>
        <v>38.195869775056082</v>
      </c>
      <c r="N2830" s="34">
        <f t="shared" si="2979"/>
        <v>123.37801252560921</v>
      </c>
      <c r="O2830" s="34">
        <f t="shared" si="2941"/>
        <v>11.148808202499623</v>
      </c>
      <c r="P2830">
        <f t="shared" si="2994"/>
        <v>64.723276297764272</v>
      </c>
      <c r="Q2830" s="36">
        <f t="shared" si="2942"/>
        <v>118.17287637686614</v>
      </c>
      <c r="R2830" s="34">
        <f t="shared" si="2943"/>
        <v>66.812654352013311</v>
      </c>
      <c r="S2830" s="34">
        <f t="shared" si="2944"/>
        <v>13.020295613048425</v>
      </c>
      <c r="T2830" s="36">
        <f t="shared" si="2980"/>
        <v>5.1395237003073036E-14</v>
      </c>
      <c r="U2830" s="36">
        <f t="shared" si="2945"/>
        <v>2086.3646920159044</v>
      </c>
      <c r="V2830" s="36">
        <f t="shared" si="2946"/>
        <v>2.4948352359785431E-3</v>
      </c>
      <c r="W2830" s="68">
        <f t="shared" si="2947"/>
        <v>5.8053986688238988</v>
      </c>
      <c r="X2830">
        <f t="shared" si="2948"/>
        <v>11.772953399179194</v>
      </c>
      <c r="Y2830">
        <f t="shared" si="2949"/>
        <v>1.8307379300092574E-2</v>
      </c>
      <c r="Z2830" s="34">
        <f t="shared" si="2950"/>
        <v>2.1362371768954423E-3</v>
      </c>
      <c r="AA2830" s="36">
        <f t="shared" si="2951"/>
        <v>4.2974399835385733E-4</v>
      </c>
      <c r="AB2830" s="34">
        <f t="shared" si="2952"/>
        <v>2.3425170561219952E-4</v>
      </c>
      <c r="AC2830" s="36">
        <f t="shared" si="2953"/>
        <v>7.1487190469859144E-2</v>
      </c>
      <c r="AD2830" s="34">
        <f t="shared" si="2954"/>
        <v>0</v>
      </c>
      <c r="AE2830">
        <f t="shared" si="2981"/>
        <v>305.17255053931262</v>
      </c>
      <c r="AF2830" s="36">
        <f t="shared" si="2995"/>
        <v>0</v>
      </c>
      <c r="AG2830" s="34">
        <f t="shared" si="2955"/>
        <v>40.357817275583585</v>
      </c>
      <c r="AH2830">
        <f t="shared" si="2991"/>
        <v>0.25367008336711194</v>
      </c>
      <c r="AI2830" s="29">
        <f t="shared" si="2982"/>
        <v>40.357817275583585</v>
      </c>
      <c r="AJ2830">
        <f t="shared" si="2983"/>
        <v>40.357817275583585</v>
      </c>
      <c r="AK2830" s="36">
        <f t="shared" si="2996"/>
        <v>8.1896078324699542E-220</v>
      </c>
      <c r="AL2830" s="36">
        <f t="shared" si="2984"/>
        <v>-6.9577455704791752E-6</v>
      </c>
      <c r="AM2830" s="36">
        <f t="shared" si="2985"/>
        <v>-2.362890393731524E-6</v>
      </c>
      <c r="AN2830" s="37">
        <f t="shared" si="2997"/>
        <v>-2.2402506292837974E-220</v>
      </c>
      <c r="AO2830" s="36">
        <f t="shared" si="2998"/>
        <v>9.7640669038366792E-3</v>
      </c>
      <c r="AP2830" s="36">
        <f t="shared" si="2999"/>
        <v>1.0084608548446308E-2</v>
      </c>
      <c r="AQ2830" s="74">
        <f t="shared" si="2956"/>
        <v>-4.4058585278060135E-216</v>
      </c>
      <c r="AR2830" s="73">
        <f t="shared" si="2957"/>
        <v>-4.2051991615952209E-220</v>
      </c>
      <c r="AS2830" s="72">
        <f t="shared" si="3000"/>
        <v>9.308768708466195E-7</v>
      </c>
      <c r="AT2830" s="37">
        <f t="shared" si="2958"/>
        <v>-9.1922276704316619E-213</v>
      </c>
      <c r="AU2830" s="37">
        <f t="shared" si="2959"/>
        <v>0.38519039484887252</v>
      </c>
      <c r="AV2830" s="34">
        <f t="shared" si="2960"/>
        <v>5.578244528039779E-3</v>
      </c>
      <c r="AW2830" s="34">
        <f t="shared" si="2961"/>
        <v>0.54595209306580972</v>
      </c>
      <c r="AX2830" s="37">
        <f t="shared" si="2962"/>
        <v>1.6636843302096356</v>
      </c>
      <c r="AY2830" s="7">
        <f t="shared" si="2963"/>
        <v>8.0206133366273828</v>
      </c>
      <c r="AZ2830" s="37">
        <f t="shared" si="2964"/>
        <v>7.4690829990335343</v>
      </c>
      <c r="BA2830" s="2">
        <f>BE2830*'mass balance'!$B$17+BF2830*'mass balance'!$C$17+BG2830*'mass balance'!$D$17+BH2830*'mass balance'!$E$17</f>
        <v>1.2612751481205626E-4</v>
      </c>
      <c r="BB2830" s="2">
        <f>BE2830*'mass balance'!$B$18+BF2830*'mass balance'!$C$18+BG2830*'mass balance'!$D$18+BH2830*'mass balance'!$E$18</f>
        <v>1.2806793811685711E-4</v>
      </c>
      <c r="BC2830" s="2">
        <f>BE2830*'mass balance'!$B$19+BF2830*'mass balance'!$C$19+BG2830*'mass balance'!$D$19+BH2830*'mass balance'!$E$19</f>
        <v>-1.600849226460714E-4</v>
      </c>
      <c r="BD2830" s="2">
        <f>BE2830*'mass balance'!$B$20+BF2830*'mass balance'!$C$20+BG2830*'mass balance'!$D$20+BH2830*'mass balance'!$E$20</f>
        <v>5.821269914402596E-6</v>
      </c>
      <c r="BE2830" s="2">
        <f>N2830*'mass balance'!$H$11+R2830*'mass balance'!$I$11+S2830*'mass balance'!$J$11</f>
        <v>-2.9375717268002188E-4</v>
      </c>
      <c r="BF2830" s="2">
        <f>N2830*'mass balance'!$H$12+R2830*'mass balance'!$I$12+S2830*'mass balance'!$J$12</f>
        <v>3.1315923464165828E-5</v>
      </c>
      <c r="BG2830" s="2">
        <f>N2830*'mass balance'!$H$13+R2830*'mass balance'!$I$13+S2830*'mass balance'!$J$13</f>
        <v>7.5077694069909429E-5</v>
      </c>
      <c r="BH2830" s="2">
        <f>N2830*'mass balance'!$H$14+R2830*'mass balance'!$I$14+S2830*'mass balance'!$J$14</f>
        <v>3.2129690761877396E-5</v>
      </c>
      <c r="BI2830" s="36">
        <f t="shared" si="2965"/>
        <v>6.851681337565462E-17</v>
      </c>
      <c r="BJ2830" s="36">
        <f t="shared" si="2966"/>
        <v>2.9566368914696598E-19</v>
      </c>
      <c r="BK2830" s="36">
        <f t="shared" si="2967"/>
        <v>8.6854624687544775E-16</v>
      </c>
      <c r="BL2830" s="36">
        <f t="shared" si="2968"/>
        <v>5.5239913133701434E-16</v>
      </c>
      <c r="BM2830" s="36">
        <f t="shared" si="3001"/>
        <v>7.3566382951115317E-13</v>
      </c>
      <c r="BN2830" s="36">
        <f t="shared" ca="1" si="2969"/>
        <v>0.41991449608124132</v>
      </c>
      <c r="BO2830" s="36">
        <f t="shared" ca="1" si="2986"/>
        <v>1</v>
      </c>
      <c r="BP2830" s="36">
        <f t="shared" si="3002"/>
        <v>-7.356638289827553E-13</v>
      </c>
      <c r="BQ2830" s="36">
        <f t="shared" si="3003"/>
        <v>0.9999999992817401</v>
      </c>
      <c r="BR2830" s="2">
        <f t="shared" si="2992"/>
        <v>-5</v>
      </c>
      <c r="BS2830">
        <v>0</v>
      </c>
      <c r="BT2830" s="37">
        <f t="shared" si="2987"/>
        <v>0.16048513495268657</v>
      </c>
      <c r="BU2830" s="34">
        <f t="shared" si="2970"/>
        <v>-5</v>
      </c>
      <c r="BV2830" s="34">
        <f t="shared" si="2971"/>
        <v>-5</v>
      </c>
      <c r="BW2830" s="34">
        <f t="shared" si="2972"/>
        <v>-5</v>
      </c>
      <c r="BX2830" s="34">
        <f t="shared" si="2973"/>
        <v>-5</v>
      </c>
      <c r="BY2830" s="34">
        <f t="shared" si="2974"/>
        <v>5.3743114769639133</v>
      </c>
      <c r="BZ2830" s="36">
        <f t="shared" si="2988"/>
        <v>1.600849226460714E-4</v>
      </c>
      <c r="CA2830" s="34">
        <f t="shared" si="2989"/>
        <v>2.1486591456200532E-2</v>
      </c>
    </row>
    <row r="2831" spans="1:79" ht="13.2" x14ac:dyDescent="0.25">
      <c r="A2831" s="75">
        <f t="shared" si="2975"/>
        <v>7.6630136986303761</v>
      </c>
      <c r="B2831" s="34">
        <f t="shared" si="2993"/>
        <v>2797.0000000000873</v>
      </c>
      <c r="C2831">
        <f t="shared" si="2976"/>
        <v>15</v>
      </c>
      <c r="D2831" s="35">
        <f t="shared" si="2936"/>
        <v>3000</v>
      </c>
      <c r="E2831" s="27">
        <v>0</v>
      </c>
      <c r="F2831" s="64">
        <f t="shared" si="2977"/>
        <v>0.46593146951268899</v>
      </c>
      <c r="G2831" s="34">
        <v>0</v>
      </c>
      <c r="H2831" s="34">
        <f t="shared" si="2937"/>
        <v>1</v>
      </c>
      <c r="I2831" s="34">
        <f t="shared" si="2978"/>
        <v>6192.2292298236371</v>
      </c>
      <c r="J2831" s="34">
        <f t="shared" si="2938"/>
        <v>20007.498269641626</v>
      </c>
      <c r="K2831" s="34">
        <f t="shared" si="2939"/>
        <v>17683.027451642261</v>
      </c>
      <c r="L2831" s="36">
        <f t="shared" si="2990"/>
        <v>2032.7627264209571</v>
      </c>
      <c r="M2831" s="34">
        <f t="shared" si="2940"/>
        <v>38.195869775056082</v>
      </c>
      <c r="N2831" s="34">
        <f t="shared" si="2979"/>
        <v>123.41335730131827</v>
      </c>
      <c r="O2831" s="34">
        <f t="shared" si="2941"/>
        <v>11.148808202499623</v>
      </c>
      <c r="P2831">
        <f t="shared" si="2994"/>
        <v>64.751090737307038</v>
      </c>
      <c r="Q2831" s="36">
        <f t="shared" si="2942"/>
        <v>118.209665080268</v>
      </c>
      <c r="R2831" s="34">
        <f t="shared" si="2943"/>
        <v>66.841098099116465</v>
      </c>
      <c r="S2831" s="34">
        <f t="shared" si="2944"/>
        <v>13.016683725699671</v>
      </c>
      <c r="T2831" s="36">
        <f t="shared" si="2980"/>
        <v>5.1387876846745688E-14</v>
      </c>
      <c r="U2831" s="36">
        <f t="shared" si="2945"/>
        <v>2086.3646920159044</v>
      </c>
      <c r="V2831" s="36">
        <f t="shared" si="2946"/>
        <v>2.4941431576960024E-3</v>
      </c>
      <c r="W2831" s="68">
        <f t="shared" si="2947"/>
        <v>5.8078935040598774</v>
      </c>
      <c r="X2831">
        <f t="shared" si="2948"/>
        <v>11.774639609678042</v>
      </c>
      <c r="Y2831">
        <f t="shared" si="2949"/>
        <v>1.8307379300092574E-2</v>
      </c>
      <c r="Z2831" s="34">
        <f t="shared" si="2950"/>
        <v>2.1362371768954423E-3</v>
      </c>
      <c r="AA2831" s="36">
        <f t="shared" si="2951"/>
        <v>4.2944023611185837E-4</v>
      </c>
      <c r="AB2831" s="34">
        <f t="shared" si="2952"/>
        <v>2.3425170561219952E-4</v>
      </c>
      <c r="AC2831" s="36">
        <f t="shared" si="2953"/>
        <v>7.1487190469859144E-2</v>
      </c>
      <c r="AD2831" s="34">
        <f t="shared" si="2954"/>
        <v>0</v>
      </c>
      <c r="AE2831">
        <f t="shared" si="2981"/>
        <v>305.17255053931262</v>
      </c>
      <c r="AF2831" s="36">
        <f t="shared" si="2995"/>
        <v>0</v>
      </c>
      <c r="AG2831" s="34">
        <f t="shared" si="2955"/>
        <v>40.370403426791427</v>
      </c>
      <c r="AH2831">
        <f t="shared" si="2991"/>
        <v>0.25357273040659578</v>
      </c>
      <c r="AI2831" s="29">
        <f t="shared" si="2982"/>
        <v>40.370403426791427</v>
      </c>
      <c r="AJ2831">
        <f t="shared" si="2983"/>
        <v>0</v>
      </c>
      <c r="AK2831" s="36">
        <f t="shared" si="2996"/>
        <v>4.2051991615952209E-220</v>
      </c>
      <c r="AL2831" s="36">
        <f t="shared" si="2984"/>
        <v>-6.9527875725567632E-6</v>
      </c>
      <c r="AM2831" s="36">
        <f t="shared" si="2985"/>
        <v>-2.3623367529049151E-6</v>
      </c>
      <c r="AN2831" s="37">
        <f t="shared" si="2997"/>
        <v>5.9493572031861569E-220</v>
      </c>
      <c r="AO2831" s="36">
        <f t="shared" si="2998"/>
        <v>9.7571091582662004E-3</v>
      </c>
      <c r="AP2831" s="36">
        <f t="shared" si="2999"/>
        <v>1.0082245658052576E-2</v>
      </c>
      <c r="AQ2831" s="74">
        <f t="shared" si="2956"/>
        <v>1.1725536783459726E-215</v>
      </c>
      <c r="AR2831" s="73">
        <f t="shared" si="2957"/>
        <v>1.1175558514780364E-219</v>
      </c>
      <c r="AS2831" s="72">
        <f t="shared" si="3000"/>
        <v>9.2888829673117897E-7</v>
      </c>
      <c r="AT2831" s="37">
        <f t="shared" si="2958"/>
        <v>2.4463745939944164E-212</v>
      </c>
      <c r="AU2831" s="37">
        <f t="shared" si="2959"/>
        <v>0.3851001421951008</v>
      </c>
      <c r="AV2831" s="34">
        <f t="shared" si="2960"/>
        <v>3.4829817567342752E-5</v>
      </c>
      <c r="AW2831" s="34">
        <f t="shared" si="2961"/>
        <v>0.54618671270119346</v>
      </c>
      <c r="AX2831" s="37">
        <f t="shared" si="2962"/>
        <v>1.6643992885656986</v>
      </c>
      <c r="AY2831" s="7">
        <f t="shared" si="2963"/>
        <v>8.0185143351443369</v>
      </c>
      <c r="AZ2831" s="37">
        <f t="shared" si="2964"/>
        <v>7.4722927926255762</v>
      </c>
      <c r="BA2831" s="2">
        <f>BE2831*'mass balance'!$B$17+BF2831*'mass balance'!$C$17+BG2831*'mass balance'!$D$17+BH2831*'mass balance'!$E$17</f>
        <v>1.2618074275722924E-4</v>
      </c>
      <c r="BB2831" s="2">
        <f>BE2831*'mass balance'!$B$18+BF2831*'mass balance'!$C$18+BG2831*'mass balance'!$D$18+BH2831*'mass balance'!$E$18</f>
        <v>1.2812198495349428E-4</v>
      </c>
      <c r="BC2831" s="2">
        <f>BE2831*'mass balance'!$B$19+BF2831*'mass balance'!$C$19+BG2831*'mass balance'!$D$19+BH2831*'mass balance'!$E$19</f>
        <v>-1.6015248119186789E-4</v>
      </c>
      <c r="BD2831" s="2">
        <f>BE2831*'mass balance'!$B$20+BF2831*'mass balance'!$C$20+BG2831*'mass balance'!$D$20+BH2831*'mass balance'!$E$20</f>
        <v>5.8237265887951938E-6</v>
      </c>
      <c r="BE2831" s="2">
        <f>N2831*'mass balance'!$H$11+R2831*'mass balance'!$I$11+S2831*'mass balance'!$J$11</f>
        <v>-2.9384132690790063E-4</v>
      </c>
      <c r="BF2831" s="2">
        <f>N2831*'mass balance'!$H$12+R2831*'mass balance'!$I$12+S2831*'mass balance'!$J$12</f>
        <v>3.1307236289071172E-5</v>
      </c>
      <c r="BG2831" s="2">
        <f>N2831*'mass balance'!$H$13+R2831*'mass balance'!$I$13+S2831*'mass balance'!$J$13</f>
        <v>7.5095819787072656E-5</v>
      </c>
      <c r="BH2831" s="2">
        <f>N2831*'mass balance'!$H$14+R2831*'mass balance'!$I$14+S2831*'mass balance'!$J$14</f>
        <v>3.2138895130551627E-5</v>
      </c>
      <c r="BI2831" s="36">
        <f t="shared" si="2965"/>
        <v>6.851681337565462E-17</v>
      </c>
      <c r="BJ2831" s="36">
        <f t="shared" si="2966"/>
        <v>2.9572169507502379E-19</v>
      </c>
      <c r="BK2831" s="36">
        <f t="shared" si="2967"/>
        <v>8.6884191056459474E-16</v>
      </c>
      <c r="BL2831" s="36">
        <f t="shared" si="2968"/>
        <v>5.526810395069818E-16</v>
      </c>
      <c r="BM2831" s="36">
        <f t="shared" si="3001"/>
        <v>7.3621622864249014E-13</v>
      </c>
      <c r="BN2831" s="36">
        <f t="shared" ca="1" si="2969"/>
        <v>1.9278200661796419E-3</v>
      </c>
      <c r="BO2831" s="36">
        <f t="shared" ca="1" si="2986"/>
        <v>1</v>
      </c>
      <c r="BP2831" s="36">
        <f t="shared" si="3002"/>
        <v>-7.3621622811315392E-13</v>
      </c>
      <c r="BQ2831" s="36">
        <f t="shared" si="3003"/>
        <v>0.99999999928100447</v>
      </c>
      <c r="BR2831" s="2">
        <f t="shared" si="2992"/>
        <v>-5</v>
      </c>
      <c r="BS2831">
        <v>0</v>
      </c>
      <c r="BT2831" s="37">
        <f t="shared" si="2987"/>
        <v>0.16055286239484756</v>
      </c>
      <c r="BU2831" s="34">
        <f t="shared" si="2970"/>
        <v>-5</v>
      </c>
      <c r="BV2831" s="34">
        <f t="shared" si="2971"/>
        <v>-5</v>
      </c>
      <c r="BW2831" s="34">
        <f t="shared" si="2972"/>
        <v>-5</v>
      </c>
      <c r="BX2831" s="34">
        <f t="shared" si="2973"/>
        <v>-5</v>
      </c>
      <c r="BY2831" s="34">
        <f t="shared" si="2974"/>
        <v>5.3758510854391641</v>
      </c>
      <c r="BZ2831" s="36">
        <f t="shared" si="2988"/>
        <v>1.6015248119186789E-4</v>
      </c>
      <c r="CA2831" s="34">
        <f t="shared" si="2989"/>
        <v>2.1486425498917491E-2</v>
      </c>
    </row>
    <row r="2832" spans="1:79" ht="13.2" x14ac:dyDescent="0.25">
      <c r="A2832" s="75">
        <f t="shared" si="2975"/>
        <v>7.6657534246577734</v>
      </c>
      <c r="B2832" s="34">
        <f t="shared" si="2993"/>
        <v>2798.0000000000873</v>
      </c>
      <c r="C2832">
        <f t="shared" si="2976"/>
        <v>15</v>
      </c>
      <c r="D2832" s="35">
        <f t="shared" si="2936"/>
        <v>3000</v>
      </c>
      <c r="E2832" s="27">
        <v>0</v>
      </c>
      <c r="F2832" s="64">
        <f t="shared" si="2977"/>
        <v>0.46593146951268899</v>
      </c>
      <c r="G2832" s="34">
        <v>0</v>
      </c>
      <c r="H2832" s="34">
        <f t="shared" si="2937"/>
        <v>1</v>
      </c>
      <c r="I2832" s="34">
        <f t="shared" si="2978"/>
        <v>6192.2292298236371</v>
      </c>
      <c r="J2832" s="34">
        <f t="shared" si="2938"/>
        <v>20013.225876267006</v>
      </c>
      <c r="K2832" s="34">
        <f t="shared" si="2939"/>
        <v>17688.089625024655</v>
      </c>
      <c r="L2832" s="36">
        <f t="shared" si="2990"/>
        <v>2033.6356765261507</v>
      </c>
      <c r="M2832" s="34">
        <f t="shared" si="2940"/>
        <v>38.195869775056082</v>
      </c>
      <c r="N2832" s="34">
        <f t="shared" si="2979"/>
        <v>123.44868721380475</v>
      </c>
      <c r="O2832" s="34">
        <f t="shared" si="2941"/>
        <v>11.148808202499623</v>
      </c>
      <c r="P2832">
        <f t="shared" si="2994"/>
        <v>64.778897461001762</v>
      </c>
      <c r="Q2832" s="36">
        <f t="shared" si="2942"/>
        <v>118.24643957323769</v>
      </c>
      <c r="R2832" s="34">
        <f t="shared" si="2943"/>
        <v>66.869533887287929</v>
      </c>
      <c r="S2832" s="34">
        <f t="shared" si="2944"/>
        <v>13.013070205439853</v>
      </c>
      <c r="T2832" s="36">
        <f t="shared" si="2980"/>
        <v>5.1380522944697428E-14</v>
      </c>
      <c r="U2832" s="36">
        <f t="shared" si="2945"/>
        <v>2086.3646920159044</v>
      </c>
      <c r="V2832" s="36">
        <f t="shared" si="2946"/>
        <v>2.4934507665293191E-3</v>
      </c>
      <c r="W2832" s="68">
        <f t="shared" si="2947"/>
        <v>5.8103876472175733</v>
      </c>
      <c r="X2832">
        <f t="shared" si="2948"/>
        <v>11.776324869799593</v>
      </c>
      <c r="Y2832">
        <f t="shared" si="2949"/>
        <v>1.8307379300092574E-2</v>
      </c>
      <c r="Z2832" s="34">
        <f t="shared" si="2950"/>
        <v>2.1362371768954423E-3</v>
      </c>
      <c r="AA2832" s="36">
        <f t="shared" si="2951"/>
        <v>4.2913673199125715E-4</v>
      </c>
      <c r="AB2832" s="34">
        <f t="shared" si="2952"/>
        <v>2.3425170561219952E-4</v>
      </c>
      <c r="AC2832" s="36">
        <f t="shared" si="2953"/>
        <v>7.1487190469859144E-2</v>
      </c>
      <c r="AD2832" s="34">
        <f t="shared" si="2954"/>
        <v>0</v>
      </c>
      <c r="AE2832">
        <f t="shared" si="2981"/>
        <v>305.17255053931262</v>
      </c>
      <c r="AF2832" s="36">
        <f t="shared" si="2995"/>
        <v>0</v>
      </c>
      <c r="AG2832" s="34">
        <f t="shared" si="2955"/>
        <v>40.38298471632622</v>
      </c>
      <c r="AH2832">
        <f t="shared" si="2991"/>
        <v>0.25347538342106191</v>
      </c>
      <c r="AI2832" s="29">
        <f t="shared" si="2982"/>
        <v>40.38298471632622</v>
      </c>
      <c r="AJ2832">
        <f t="shared" si="2983"/>
        <v>40.38298471632622</v>
      </c>
      <c r="AK2832" s="36">
        <f t="shared" si="2996"/>
        <v>-1.1175558514780364E-219</v>
      </c>
      <c r="AL2832" s="36">
        <f t="shared" si="2984"/>
        <v>-6.9478331076384178E-6</v>
      </c>
      <c r="AM2832" s="36">
        <f t="shared" si="2985"/>
        <v>-2.3617832418000087E-6</v>
      </c>
      <c r="AN2832" s="37">
        <f t="shared" si="2997"/>
        <v>1.0154556364781377E-219</v>
      </c>
      <c r="AO2832" s="36">
        <f t="shared" si="2998"/>
        <v>9.7501563706936436E-3</v>
      </c>
      <c r="AP2832" s="36">
        <f t="shared" si="2999"/>
        <v>1.007988332129967E-2</v>
      </c>
      <c r="AQ2832" s="74">
        <f t="shared" si="2956"/>
        <v>2.0056372706803137E-215</v>
      </c>
      <c r="AR2832" s="73">
        <f t="shared" si="2957"/>
        <v>1.9088393414768069E-219</v>
      </c>
      <c r="AS2832" s="72">
        <f t="shared" si="3000"/>
        <v>9.2690397068241228E-7</v>
      </c>
      <c r="AT2832" s="37">
        <f t="shared" si="2958"/>
        <v>4.1844907865385618E-212</v>
      </c>
      <c r="AU2832" s="37">
        <f t="shared" si="2959"/>
        <v>0.38500991068812201</v>
      </c>
      <c r="AV2832" s="34">
        <f t="shared" si="2960"/>
        <v>5.5816746918618395E-3</v>
      </c>
      <c r="AW2832" s="34">
        <f t="shared" si="2961"/>
        <v>0.54642126725205709</v>
      </c>
      <c r="AX2832" s="37">
        <f t="shared" si="2962"/>
        <v>1.6651140485891645</v>
      </c>
      <c r="AY2832" s="7">
        <f t="shared" si="2963"/>
        <v>8.0275046377506563</v>
      </c>
      <c r="AZ2832" s="37">
        <f t="shared" si="2964"/>
        <v>7.475501695806738</v>
      </c>
      <c r="BA2832" s="2">
        <f>BE2832*'mass balance'!$B$17+BF2832*'mass balance'!$C$17+BG2832*'mass balance'!$D$17+BH2832*'mass balance'!$E$17</f>
        <v>1.2623395566953335E-4</v>
      </c>
      <c r="BB2832" s="2">
        <f>BE2832*'mass balance'!$B$18+BF2832*'mass balance'!$C$18+BG2832*'mass balance'!$D$18+BH2832*'mass balance'!$E$18</f>
        <v>1.2817601652598775E-4</v>
      </c>
      <c r="BC2832" s="2">
        <f>BE2832*'mass balance'!$B$19+BF2832*'mass balance'!$C$19+BG2832*'mass balance'!$D$19+BH2832*'mass balance'!$E$19</f>
        <v>-1.6022002065748471E-4</v>
      </c>
      <c r="BD2832" s="2">
        <f>BE2832*'mass balance'!$B$20+BF2832*'mass balance'!$C$20+BG2832*'mass balance'!$D$20+BH2832*'mass balance'!$E$20</f>
        <v>5.8261825693630781E-6</v>
      </c>
      <c r="BE2832" s="2">
        <f>N2832*'mass balance'!$H$11+R2832*'mass balance'!$I$11+S2832*'mass balance'!$J$11</f>
        <v>-2.9392544574715414E-4</v>
      </c>
      <c r="BF2832" s="2">
        <f>N2832*'mass balance'!$H$12+R2832*'mass balance'!$I$12+S2832*'mass balance'!$J$12</f>
        <v>3.1298545186560465E-5</v>
      </c>
      <c r="BG2832" s="2">
        <f>N2832*'mass balance'!$H$13+R2832*'mass balance'!$I$13+S2832*'mass balance'!$J$13</f>
        <v>7.5113936415649934E-5</v>
      </c>
      <c r="BH2832" s="2">
        <f>N2832*'mass balance'!$H$14+R2832*'mass balance'!$I$14+S2832*'mass balance'!$J$14</f>
        <v>3.2148095628594979E-5</v>
      </c>
      <c r="BI2832" s="36">
        <f t="shared" si="2965"/>
        <v>6.851681337565462E-17</v>
      </c>
      <c r="BJ2832" s="36">
        <f t="shared" si="2966"/>
        <v>2.9577969870410741E-19</v>
      </c>
      <c r="BK2832" s="36">
        <f t="shared" si="2967"/>
        <v>8.6913763225966977E-16</v>
      </c>
      <c r="BL2832" s="36">
        <f t="shared" si="2968"/>
        <v>5.5296303012597582E-16</v>
      </c>
      <c r="BM2832" s="36">
        <f t="shared" si="3001"/>
        <v>7.3676890968199707E-13</v>
      </c>
      <c r="BN2832" s="36">
        <f t="shared" ca="1" si="2969"/>
        <v>0.48601917341464074</v>
      </c>
      <c r="BO2832" s="36">
        <f t="shared" ca="1" si="2986"/>
        <v>1</v>
      </c>
      <c r="BP2832" s="36">
        <f t="shared" si="3002"/>
        <v>-7.3676890915172109E-13</v>
      </c>
      <c r="BQ2832" s="36">
        <f t="shared" si="3003"/>
        <v>0.99999999928026828</v>
      </c>
      <c r="BR2832" s="2">
        <f t="shared" si="2992"/>
        <v>-5</v>
      </c>
      <c r="BS2832">
        <v>0</v>
      </c>
      <c r="BT2832" s="37">
        <f t="shared" si="2987"/>
        <v>0.16062057070912841</v>
      </c>
      <c r="BU2832" s="34">
        <f t="shared" si="2970"/>
        <v>-5</v>
      </c>
      <c r="BV2832" s="34">
        <f t="shared" si="2971"/>
        <v>-5</v>
      </c>
      <c r="BW2832" s="34">
        <f t="shared" si="2972"/>
        <v>-5</v>
      </c>
      <c r="BX2832" s="34">
        <f t="shared" si="2973"/>
        <v>-5</v>
      </c>
      <c r="BY2832" s="34">
        <f t="shared" si="2974"/>
        <v>5.3773900464766236</v>
      </c>
      <c r="BZ2832" s="36">
        <f t="shared" si="2988"/>
        <v>1.6022002065748471E-4</v>
      </c>
      <c r="CA2832" s="34">
        <f t="shared" si="2989"/>
        <v>2.1486259684647777E-2</v>
      </c>
    </row>
    <row r="2833" spans="1:79" ht="13.2" x14ac:dyDescent="0.25">
      <c r="A2833" s="75">
        <f t="shared" si="2975"/>
        <v>7.6684931506851708</v>
      </c>
      <c r="B2833" s="34">
        <f t="shared" si="2993"/>
        <v>2799.0000000000873</v>
      </c>
      <c r="C2833">
        <f t="shared" si="2976"/>
        <v>15</v>
      </c>
      <c r="D2833" s="35">
        <f t="shared" si="2936"/>
        <v>3000</v>
      </c>
      <c r="E2833" s="27">
        <v>0</v>
      </c>
      <c r="F2833" s="64">
        <f t="shared" si="2977"/>
        <v>0.46593146951268899</v>
      </c>
      <c r="G2833" s="34">
        <v>0</v>
      </c>
      <c r="H2833" s="34">
        <f t="shared" si="2937"/>
        <v>1</v>
      </c>
      <c r="I2833" s="34">
        <f t="shared" si="2978"/>
        <v>6192.2292298236371</v>
      </c>
      <c r="J2833" s="34">
        <f t="shared" si="2938"/>
        <v>20018.951073733151</v>
      </c>
      <c r="K2833" s="34">
        <f t="shared" si="2939"/>
        <v>17693.149669143888</v>
      </c>
      <c r="L2833" s="36">
        <f t="shared" si="2990"/>
        <v>2034.5083842944359</v>
      </c>
      <c r="M2833" s="34">
        <f t="shared" si="2940"/>
        <v>38.195869775056082</v>
      </c>
      <c r="N2833" s="34">
        <f t="shared" si="2979"/>
        <v>123.48400226574114</v>
      </c>
      <c r="O2833" s="34">
        <f t="shared" si="2941"/>
        <v>11.148808202499623</v>
      </c>
      <c r="P2833">
        <f t="shared" si="2994"/>
        <v>64.806696465360176</v>
      </c>
      <c r="Q2833" s="36">
        <f t="shared" si="2942"/>
        <v>118.28319985678712</v>
      </c>
      <c r="R2833" s="34">
        <f t="shared" si="2943"/>
        <v>66.897961713056731</v>
      </c>
      <c r="S2833" s="34">
        <f t="shared" si="2944"/>
        <v>13.009455056422937</v>
      </c>
      <c r="T2833" s="36">
        <f t="shared" si="2980"/>
        <v>5.137317529012803E-14</v>
      </c>
      <c r="U2833" s="36">
        <f t="shared" si="2945"/>
        <v>2086.3646920159044</v>
      </c>
      <c r="V2833" s="36">
        <f t="shared" si="2946"/>
        <v>2.4927580632744324E-3</v>
      </c>
      <c r="W2833" s="68">
        <f t="shared" si="2947"/>
        <v>5.8128810979841026</v>
      </c>
      <c r="X2833">
        <f t="shared" si="2948"/>
        <v>11.778009180079261</v>
      </c>
      <c r="Y2833">
        <f t="shared" si="2949"/>
        <v>1.8307379300092574E-2</v>
      </c>
      <c r="Z2833" s="34">
        <f t="shared" si="2950"/>
        <v>2.1362371768954423E-3</v>
      </c>
      <c r="AA2833" s="36">
        <f t="shared" si="2951"/>
        <v>4.2883348571139997E-4</v>
      </c>
      <c r="AB2833" s="34">
        <f t="shared" si="2952"/>
        <v>2.3425170561219952E-4</v>
      </c>
      <c r="AC2833" s="36">
        <f t="shared" si="2953"/>
        <v>7.1487190469859144E-2</v>
      </c>
      <c r="AD2833" s="34">
        <f t="shared" si="2954"/>
        <v>0</v>
      </c>
      <c r="AE2833">
        <f t="shared" si="2981"/>
        <v>305.17255053931262</v>
      </c>
      <c r="AF2833" s="36">
        <f t="shared" si="2995"/>
        <v>0</v>
      </c>
      <c r="AG2833" s="34">
        <f t="shared" si="2955"/>
        <v>40.395561144534149</v>
      </c>
      <c r="AH2833">
        <f t="shared" si="2991"/>
        <v>0.25337804245793905</v>
      </c>
      <c r="AI2833" s="29">
        <f t="shared" si="2982"/>
        <v>40.395561144534149</v>
      </c>
      <c r="AJ2833">
        <f t="shared" si="2983"/>
        <v>0</v>
      </c>
      <c r="AK2833" s="36">
        <f t="shared" si="2996"/>
        <v>-1.9088393414768069E-219</v>
      </c>
      <c r="AL2833" s="36">
        <f t="shared" si="2984"/>
        <v>-6.9428821732065664E-6</v>
      </c>
      <c r="AM2833" s="36">
        <f t="shared" si="2985"/>
        <v>-2.3612298603864103E-6</v>
      </c>
      <c r="AN2833" s="37">
        <f t="shared" si="2997"/>
        <v>-1.0210021499989873E-220</v>
      </c>
      <c r="AO2833" s="36">
        <f t="shared" si="2998"/>
        <v>9.743208537586005E-3</v>
      </c>
      <c r="AP2833" s="36">
        <f t="shared" si="2999"/>
        <v>1.007752153805787E-2</v>
      </c>
      <c r="AQ2833" s="74">
        <f t="shared" si="2956"/>
        <v>-2.0209093912652162E-216</v>
      </c>
      <c r="AR2833" s="73">
        <f t="shared" si="2957"/>
        <v>-1.920632663561779E-220</v>
      </c>
      <c r="AS2833" s="72">
        <f t="shared" si="3000"/>
        <v>9.2492388362543997E-7</v>
      </c>
      <c r="AT2833" s="37">
        <f t="shared" si="2958"/>
        <v>-4.2163539996991114E-213</v>
      </c>
      <c r="AU2833" s="37">
        <f t="shared" si="2959"/>
        <v>0.38491970032298128</v>
      </c>
      <c r="AV2833" s="34">
        <f t="shared" si="2960"/>
        <v>3.4803075946808865E-5</v>
      </c>
      <c r="AW2833" s="34">
        <f t="shared" si="2961"/>
        <v>0.54665575668897615</v>
      </c>
      <c r="AX2833" s="37">
        <f t="shared" si="2962"/>
        <v>1.6658286101903688</v>
      </c>
      <c r="AY2833" s="7">
        <f t="shared" si="2963"/>
        <v>8.0254002679393945</v>
      </c>
      <c r="AZ2833" s="37">
        <f t="shared" si="2964"/>
        <v>7.4787097081744713</v>
      </c>
      <c r="BA2833" s="2">
        <f>BE2833*'mass balance'!$B$17+BF2833*'mass balance'!$C$17+BG2833*'mass balance'!$D$17+BH2833*'mass balance'!$E$17</f>
        <v>1.2628715354266859E-4</v>
      </c>
      <c r="BB2833" s="2">
        <f>BE2833*'mass balance'!$B$18+BF2833*'mass balance'!$C$18+BG2833*'mass balance'!$D$18+BH2833*'mass balance'!$E$18</f>
        <v>1.2823003282794041E-4</v>
      </c>
      <c r="BC2833" s="2">
        <f>BE2833*'mass balance'!$B$19+BF2833*'mass balance'!$C$19+BG2833*'mass balance'!$D$19+BH2833*'mass balance'!$E$19</f>
        <v>-1.6028754103492547E-4</v>
      </c>
      <c r="BD2833" s="2">
        <f>BE2833*'mass balance'!$B$20+BF2833*'mass balance'!$C$20+BG2833*'mass balance'!$D$20+BH2833*'mass balance'!$E$20</f>
        <v>5.8286378558154735E-6</v>
      </c>
      <c r="BE2833" s="2">
        <f>N2833*'mass balance'!$H$11+R2833*'mass balance'!$I$11+S2833*'mass balance'!$J$11</f>
        <v>-2.9400952920414554E-4</v>
      </c>
      <c r="BF2833" s="2">
        <f>N2833*'mass balance'!$H$12+R2833*'mass balance'!$I$12+S2833*'mass balance'!$J$12</f>
        <v>3.1289850166624679E-5</v>
      </c>
      <c r="BG2833" s="2">
        <f>N2833*'mass balance'!$H$13+R2833*'mass balance'!$I$13+S2833*'mass balance'!$J$13</f>
        <v>7.5132043959071502E-5</v>
      </c>
      <c r="BH2833" s="2">
        <f>N2833*'mass balance'!$H$14+R2833*'mass balance'!$I$14+S2833*'mass balance'!$J$14</f>
        <v>3.2157292256703414E-5</v>
      </c>
      <c r="BI2833" s="36">
        <f t="shared" si="2965"/>
        <v>6.851681337565462E-17</v>
      </c>
      <c r="BJ2833" s="36">
        <f t="shared" si="2966"/>
        <v>2.9583770002989288E-19</v>
      </c>
      <c r="BK2833" s="36">
        <f t="shared" si="2967"/>
        <v>8.6943341195837391E-16</v>
      </c>
      <c r="BL2833" s="36">
        <f t="shared" si="2968"/>
        <v>5.5324510319197701E-16</v>
      </c>
      <c r="BM2833" s="36">
        <f t="shared" si="3001"/>
        <v>7.3732187271212304E-13</v>
      </c>
      <c r="BN2833" s="36">
        <f t="shared" ca="1" si="2969"/>
        <v>0.79946528582798559</v>
      </c>
      <c r="BO2833" s="36">
        <f t="shared" ca="1" si="2986"/>
        <v>1</v>
      </c>
      <c r="BP2833" s="36">
        <f t="shared" si="3002"/>
        <v>-7.3732187218090587E-13</v>
      </c>
      <c r="BQ2833" s="36">
        <f t="shared" si="3003"/>
        <v>0.99999999927953154</v>
      </c>
      <c r="BR2833" s="2">
        <f t="shared" si="2992"/>
        <v>-5</v>
      </c>
      <c r="BS2833">
        <v>0</v>
      </c>
      <c r="BT2833" s="37">
        <f t="shared" si="2987"/>
        <v>0.16068825988751279</v>
      </c>
      <c r="BU2833" s="34">
        <f t="shared" si="2970"/>
        <v>-5</v>
      </c>
      <c r="BV2833" s="34">
        <f t="shared" si="2971"/>
        <v>-5</v>
      </c>
      <c r="BW2833" s="34">
        <f t="shared" si="2972"/>
        <v>-5</v>
      </c>
      <c r="BX2833" s="34">
        <f t="shared" si="2973"/>
        <v>-5</v>
      </c>
      <c r="BY2833" s="34">
        <f t="shared" si="2974"/>
        <v>5.3789283601927078</v>
      </c>
      <c r="BZ2833" s="36">
        <f t="shared" si="2988"/>
        <v>1.6028754103492547E-4</v>
      </c>
      <c r="CA2833" s="34">
        <f t="shared" si="2989"/>
        <v>2.14860940132327E-2</v>
      </c>
    </row>
    <row r="2834" spans="1:79" ht="13.2" x14ac:dyDescent="0.25">
      <c r="A2834" s="75">
        <f t="shared" si="2975"/>
        <v>7.6712328767125681</v>
      </c>
      <c r="B2834" s="34">
        <f t="shared" si="2993"/>
        <v>2800.0000000000873</v>
      </c>
      <c r="C2834">
        <f t="shared" si="2976"/>
        <v>15</v>
      </c>
      <c r="D2834" s="35">
        <f t="shared" si="2936"/>
        <v>3000</v>
      </c>
      <c r="E2834" s="27">
        <v>0</v>
      </c>
      <c r="F2834" s="64">
        <f t="shared" si="2977"/>
        <v>0.46593146951268899</v>
      </c>
      <c r="G2834" s="34">
        <v>0</v>
      </c>
      <c r="H2834" s="34">
        <f t="shared" si="2937"/>
        <v>1</v>
      </c>
      <c r="I2834" s="34">
        <f t="shared" si="2978"/>
        <v>6192.2292298236371</v>
      </c>
      <c r="J2834" s="34">
        <f t="shared" si="2938"/>
        <v>20024.673862474112</v>
      </c>
      <c r="K2834" s="34">
        <f t="shared" si="2939"/>
        <v>17698.207584383588</v>
      </c>
      <c r="L2834" s="36">
        <f t="shared" si="2990"/>
        <v>2035.3808496165821</v>
      </c>
      <c r="M2834" s="34">
        <f t="shared" si="2940"/>
        <v>38.195869775056082</v>
      </c>
      <c r="N2834" s="34">
        <f t="shared" si="2979"/>
        <v>123.51930245980488</v>
      </c>
      <c r="O2834" s="34">
        <f t="shared" si="2941"/>
        <v>11.148808202499623</v>
      </c>
      <c r="P2834">
        <f t="shared" si="2994"/>
        <v>64.834487746902866</v>
      </c>
      <c r="Q2834" s="36">
        <f t="shared" si="2942"/>
        <v>118.31994593193483</v>
      </c>
      <c r="R2834" s="34">
        <f t="shared" si="2943"/>
        <v>66.926381572960906</v>
      </c>
      <c r="S2834" s="34">
        <f t="shared" si="2944"/>
        <v>13.005838282798422</v>
      </c>
      <c r="T2834" s="36">
        <f t="shared" si="2980"/>
        <v>5.1365833876246876E-14</v>
      </c>
      <c r="U2834" s="36">
        <f t="shared" si="2945"/>
        <v>2086.3646920159044</v>
      </c>
      <c r="V2834" s="36">
        <f t="shared" si="2946"/>
        <v>2.4920650487264455E-3</v>
      </c>
      <c r="W2834" s="68">
        <f t="shared" si="2947"/>
        <v>5.8153738560473771</v>
      </c>
      <c r="X2834">
        <f t="shared" si="2948"/>
        <v>11.779692541052146</v>
      </c>
      <c r="Y2834">
        <f t="shared" si="2949"/>
        <v>1.8307379300092574E-2</v>
      </c>
      <c r="Z2834" s="34">
        <f t="shared" si="2950"/>
        <v>2.1362371768954423E-3</v>
      </c>
      <c r="AA2834" s="36">
        <f t="shared" si="2951"/>
        <v>4.2853049699203091E-4</v>
      </c>
      <c r="AB2834" s="34">
        <f t="shared" si="2952"/>
        <v>2.3425170561219952E-4</v>
      </c>
      <c r="AC2834" s="36">
        <f t="shared" si="2953"/>
        <v>7.1487190469859144E-2</v>
      </c>
      <c r="AD2834" s="34">
        <f t="shared" si="2954"/>
        <v>0</v>
      </c>
      <c r="AE2834">
        <f t="shared" si="2981"/>
        <v>305.17255053931262</v>
      </c>
      <c r="AF2834" s="36">
        <f t="shared" si="2995"/>
        <v>0</v>
      </c>
      <c r="AG2834" s="34">
        <f t="shared" si="2955"/>
        <v>40.408132711763677</v>
      </c>
      <c r="AH2834">
        <f t="shared" si="2991"/>
        <v>0.25328070756457066</v>
      </c>
      <c r="AI2834" s="29">
        <f t="shared" si="2982"/>
        <v>40.408132711763677</v>
      </c>
      <c r="AJ2834">
        <f t="shared" si="2983"/>
        <v>40.408132711763677</v>
      </c>
      <c r="AK2834" s="36">
        <f t="shared" si="2996"/>
        <v>1.920632663561779E-220</v>
      </c>
      <c r="AL2834" s="36">
        <f t="shared" si="2984"/>
        <v>-6.9379347667454316E-6</v>
      </c>
      <c r="AM2834" s="36">
        <f t="shared" si="2985"/>
        <v>-2.3606766086337322E-6</v>
      </c>
      <c r="AN2834" s="37">
        <f t="shared" si="2997"/>
        <v>-2.0109395564767058E-219</v>
      </c>
      <c r="AO2834" s="36">
        <f t="shared" si="2998"/>
        <v>9.7362656554127978E-3</v>
      </c>
      <c r="AP2834" s="36">
        <f t="shared" si="2999"/>
        <v>1.0075160308197483E-2</v>
      </c>
      <c r="AQ2834" s="74">
        <f t="shared" si="2956"/>
        <v>-3.9888522595794047E-215</v>
      </c>
      <c r="AR2834" s="73">
        <f t="shared" si="2957"/>
        <v>-3.7855231144334273E-219</v>
      </c>
      <c r="AS2834" s="72">
        <f t="shared" si="3000"/>
        <v>9.2294802650476867E-7</v>
      </c>
      <c r="AT2834" s="37">
        <f t="shared" si="2958"/>
        <v>-8.3222005160543485E-212</v>
      </c>
      <c r="AU2834" s="37">
        <f t="shared" si="2959"/>
        <v>0.38482951109472496</v>
      </c>
      <c r="AV2834" s="34">
        <f t="shared" si="2960"/>
        <v>5.5851021880571556E-3</v>
      </c>
      <c r="AW2834" s="34">
        <f t="shared" si="2961"/>
        <v>0.54689018098260134</v>
      </c>
      <c r="AX2834" s="37">
        <f t="shared" si="2962"/>
        <v>1.6665429732798744</v>
      </c>
      <c r="AY2834" s="7">
        <f t="shared" si="2963"/>
        <v>8.0343921124979101</v>
      </c>
      <c r="AZ2834" s="37">
        <f t="shared" si="2964"/>
        <v>7.4819168293272513</v>
      </c>
      <c r="BA2834" s="2">
        <f>BE2834*'mass balance'!$B$17+BF2834*'mass balance'!$C$17+BG2834*'mass balance'!$D$17+BH2834*'mass balance'!$E$17</f>
        <v>1.2634033637035145E-4</v>
      </c>
      <c r="BB2834" s="2">
        <f>BE2834*'mass balance'!$B$18+BF2834*'mass balance'!$C$18+BG2834*'mass balance'!$D$18+BH2834*'mass balance'!$E$18</f>
        <v>1.2828403385297223E-4</v>
      </c>
      <c r="BC2834" s="2">
        <f>BE2834*'mass balance'!$B$19+BF2834*'mass balance'!$C$19+BG2834*'mass balance'!$D$19+BH2834*'mass balance'!$E$19</f>
        <v>-1.6035504231621528E-4</v>
      </c>
      <c r="BD2834" s="2">
        <f>BE2834*'mass balance'!$B$20+BF2834*'mass balance'!$C$20+BG2834*'mass balance'!$D$20+BH2834*'mass balance'!$E$20</f>
        <v>5.8310924478623746E-6</v>
      </c>
      <c r="BE2834" s="2">
        <f>N2834*'mass balance'!$H$11+R2834*'mass balance'!$I$11+S2834*'mass balance'!$J$11</f>
        <v>-2.9409357728524971E-4</v>
      </c>
      <c r="BF2834" s="2">
        <f>N2834*'mass balance'!$H$12+R2834*'mass balance'!$I$12+S2834*'mass balance'!$J$12</f>
        <v>3.1281151239244023E-5</v>
      </c>
      <c r="BG2834" s="2">
        <f>N2834*'mass balance'!$H$13+R2834*'mass balance'!$I$13+S2834*'mass balance'!$J$13</f>
        <v>7.5150142420768169E-5</v>
      </c>
      <c r="BH2834" s="2">
        <f>N2834*'mass balance'!$H$14+R2834*'mass balance'!$I$14+S2834*'mass balance'!$J$14</f>
        <v>3.2166485015574181E-5</v>
      </c>
      <c r="BI2834" s="36">
        <f t="shared" si="2965"/>
        <v>6.851681337565462E-17</v>
      </c>
      <c r="BJ2834" s="36">
        <f t="shared" si="2966"/>
        <v>2.9589569904805408E-19</v>
      </c>
      <c r="BK2834" s="36">
        <f t="shared" si="2967"/>
        <v>8.6972924965840377E-16</v>
      </c>
      <c r="BL2834" s="36">
        <f t="shared" si="2968"/>
        <v>5.5352725870295346E-16</v>
      </c>
      <c r="BM2834" s="36">
        <f t="shared" si="3001"/>
        <v>7.3787511781531498E-13</v>
      </c>
      <c r="BN2834" s="36">
        <f t="shared" ca="1" si="2969"/>
        <v>0.32378271031954131</v>
      </c>
      <c r="BO2834" s="36">
        <f t="shared" ca="1" si="2986"/>
        <v>1</v>
      </c>
      <c r="BP2834" s="36">
        <f t="shared" si="3002"/>
        <v>-7.3787511728315522E-13</v>
      </c>
      <c r="BQ2834" s="36">
        <f t="shared" si="3003"/>
        <v>0.99999999927879424</v>
      </c>
      <c r="BR2834" s="2">
        <f t="shared" si="2992"/>
        <v>-5</v>
      </c>
      <c r="BS2834">
        <v>0</v>
      </c>
      <c r="BT2834" s="37">
        <f t="shared" si="2987"/>
        <v>0.1607559299220058</v>
      </c>
      <c r="BU2834" s="34">
        <f t="shared" si="2970"/>
        <v>-5</v>
      </c>
      <c r="BV2834" s="34">
        <f t="shared" si="2971"/>
        <v>-5</v>
      </c>
      <c r="BW2834" s="34">
        <f t="shared" si="2972"/>
        <v>-5</v>
      </c>
      <c r="BX2834" s="34">
        <f t="shared" si="2973"/>
        <v>-5</v>
      </c>
      <c r="BY2834" s="34">
        <f t="shared" si="2974"/>
        <v>5.3804660267040436</v>
      </c>
      <c r="BZ2834" s="36">
        <f t="shared" si="2988"/>
        <v>1.6035504231621528E-4</v>
      </c>
      <c r="CA2834" s="34">
        <f t="shared" si="2989"/>
        <v>2.148592848451383E-2</v>
      </c>
    </row>
    <row r="2835" spans="1:79" ht="13.2" x14ac:dyDescent="0.25">
      <c r="A2835" s="75">
        <f t="shared" si="2975"/>
        <v>7.6739726027399655</v>
      </c>
      <c r="B2835" s="34">
        <f t="shared" si="2993"/>
        <v>2801.0000000000873</v>
      </c>
      <c r="C2835">
        <f t="shared" si="2976"/>
        <v>15</v>
      </c>
      <c r="D2835" s="35">
        <f t="shared" si="2936"/>
        <v>3000</v>
      </c>
      <c r="E2835" s="27">
        <v>0</v>
      </c>
      <c r="F2835" s="64">
        <f t="shared" si="2977"/>
        <v>0.46593146951268899</v>
      </c>
      <c r="G2835" s="34">
        <v>0</v>
      </c>
      <c r="H2835" s="34">
        <f t="shared" si="2937"/>
        <v>1</v>
      </c>
      <c r="I2835" s="34">
        <f t="shared" si="2978"/>
        <v>6192.2292298236371</v>
      </c>
      <c r="J2835" s="34">
        <f t="shared" si="2938"/>
        <v>20030.394242924747</v>
      </c>
      <c r="K2835" s="34">
        <f t="shared" si="2939"/>
        <v>17703.263371128101</v>
      </c>
      <c r="L2835" s="36">
        <f t="shared" si="2990"/>
        <v>2036.2530723836362</v>
      </c>
      <c r="M2835" s="34">
        <f t="shared" si="2940"/>
        <v>38.195869775056082</v>
      </c>
      <c r="N2835" s="34">
        <f t="shared" si="2979"/>
        <v>123.55458779867831</v>
      </c>
      <c r="O2835" s="34">
        <f t="shared" si="2941"/>
        <v>11.148808202499623</v>
      </c>
      <c r="P2835">
        <f t="shared" si="2994"/>
        <v>64.862271302159272</v>
      </c>
      <c r="Q2835" s="36">
        <f t="shared" si="2942"/>
        <v>118.35667779970612</v>
      </c>
      <c r="R2835" s="34">
        <f t="shared" si="2943"/>
        <v>66.954793463547404</v>
      </c>
      <c r="S2835" s="34">
        <f t="shared" si="2944"/>
        <v>13.002219888711394</v>
      </c>
      <c r="T2835" s="36">
        <f t="shared" si="2980"/>
        <v>5.1358498696272869E-14</v>
      </c>
      <c r="U2835" s="36">
        <f t="shared" si="2945"/>
        <v>2086.3646920159044</v>
      </c>
      <c r="V2835" s="36">
        <f t="shared" si="2946"/>
        <v>2.4913717236795889E-3</v>
      </c>
      <c r="W2835" s="68">
        <f t="shared" si="2947"/>
        <v>5.8178659210961037</v>
      </c>
      <c r="X2835">
        <f t="shared" si="2948"/>
        <v>11.781374953253058</v>
      </c>
      <c r="Y2835">
        <f t="shared" si="2949"/>
        <v>1.8307379300092574E-2</v>
      </c>
      <c r="Z2835" s="34">
        <f t="shared" si="2950"/>
        <v>2.1362371768954423E-3</v>
      </c>
      <c r="AA2835" s="36">
        <f t="shared" si="2951"/>
        <v>4.2822776555328504E-4</v>
      </c>
      <c r="AB2835" s="34">
        <f t="shared" si="2952"/>
        <v>2.3425170561219952E-4</v>
      </c>
      <c r="AC2835" s="36">
        <f t="shared" si="2953"/>
        <v>7.1487190469859144E-2</v>
      </c>
      <c r="AD2835" s="34">
        <f t="shared" si="2954"/>
        <v>0</v>
      </c>
      <c r="AE2835">
        <f t="shared" si="2981"/>
        <v>305.17255053931262</v>
      </c>
      <c r="AF2835" s="36">
        <f t="shared" si="2995"/>
        <v>0</v>
      </c>
      <c r="AG2835" s="34">
        <f t="shared" si="2955"/>
        <v>40.420699418365594</v>
      </c>
      <c r="AH2835">
        <f t="shared" si="2991"/>
        <v>0.25318337878825758</v>
      </c>
      <c r="AI2835" s="29">
        <f t="shared" si="2982"/>
        <v>40.420699418365594</v>
      </c>
      <c r="AJ2835">
        <f t="shared" si="2983"/>
        <v>0</v>
      </c>
      <c r="AK2835" s="36">
        <f t="shared" si="2996"/>
        <v>3.7855231144334273E-219</v>
      </c>
      <c r="AL2835" s="36">
        <f t="shared" si="2984"/>
        <v>-6.9329908857410287E-6</v>
      </c>
      <c r="AM2835" s="36">
        <f t="shared" si="2985"/>
        <v>-2.3601234865115943E-6</v>
      </c>
      <c r="AN2835" s="37">
        <f t="shared" si="2997"/>
        <v>-1.8188762901205278E-219</v>
      </c>
      <c r="AO2835" s="36">
        <f t="shared" si="2998"/>
        <v>9.7293277206460527E-3</v>
      </c>
      <c r="AP2835" s="36">
        <f t="shared" si="2999"/>
        <v>1.0072799631588849E-2</v>
      </c>
      <c r="AQ2835" s="74">
        <f t="shared" si="2956"/>
        <v>-3.6156038845799707E-215</v>
      </c>
      <c r="AR2835" s="73">
        <f t="shared" si="2957"/>
        <v>-3.4264096041255305E-219</v>
      </c>
      <c r="AS2835" s="72">
        <f t="shared" si="3000"/>
        <v>9.2097639028424982E-7</v>
      </c>
      <c r="AT2835" s="37">
        <f t="shared" si="2958"/>
        <v>-7.5434682851032157E-212</v>
      </c>
      <c r="AU2835" s="37">
        <f t="shared" si="2959"/>
        <v>0.38473934299840057</v>
      </c>
      <c r="AV2835" s="34">
        <f t="shared" si="2960"/>
        <v>3.4776337661145728E-5</v>
      </c>
      <c r="AW2835" s="34">
        <f t="shared" si="2961"/>
        <v>0.54712454010365785</v>
      </c>
      <c r="AX2835" s="37">
        <f t="shared" si="2962"/>
        <v>1.6672571377684728</v>
      </c>
      <c r="AY2835" s="7">
        <f t="shared" si="2963"/>
        <v>8.0322823753058952</v>
      </c>
      <c r="AZ2835" s="37">
        <f t="shared" si="2964"/>
        <v>7.485123058864577</v>
      </c>
      <c r="BA2835" s="2">
        <f>BE2835*'mass balance'!$B$17+BF2835*'mass balance'!$C$17+BG2835*'mass balance'!$D$17+BH2835*'mass balance'!$E$17</f>
        <v>1.2639350414631493E-4</v>
      </c>
      <c r="BB2835" s="2">
        <f>BE2835*'mass balance'!$B$18+BF2835*'mass balance'!$C$18+BG2835*'mass balance'!$D$18+BH2835*'mass balance'!$E$18</f>
        <v>1.2833801959471978E-4</v>
      </c>
      <c r="BC2835" s="2">
        <f>BE2835*'mass balance'!$B$19+BF2835*'mass balance'!$C$19+BG2835*'mass balance'!$D$19+BH2835*'mass balance'!$E$19</f>
        <v>-1.6042252449339971E-4</v>
      </c>
      <c r="BD2835" s="2">
        <f>BE2835*'mass balance'!$B$20+BF2835*'mass balance'!$C$20+BG2835*'mass balance'!$D$20+BH2835*'mass balance'!$E$20</f>
        <v>5.833546345214534E-6</v>
      </c>
      <c r="BE2835" s="2">
        <f>N2835*'mass balance'!$H$11+R2835*'mass balance'!$I$11+S2835*'mass balance'!$J$11</f>
        <v>-2.9417758999685309E-4</v>
      </c>
      <c r="BF2835" s="2">
        <f>N2835*'mass balance'!$H$12+R2835*'mass balance'!$I$12+S2835*'mass balance'!$J$12</f>
        <v>3.1272448414388115E-5</v>
      </c>
      <c r="BG2835" s="2">
        <f>N2835*'mass balance'!$H$13+R2835*'mass balance'!$I$13+S2835*'mass balance'!$J$13</f>
        <v>7.516823180417157E-5</v>
      </c>
      <c r="BH2835" s="2">
        <f>N2835*'mass balance'!$H$14+R2835*'mass balance'!$I$14+S2835*'mass balance'!$J$14</f>
        <v>3.2175673905905807E-5</v>
      </c>
      <c r="BI2835" s="36">
        <f t="shared" si="2965"/>
        <v>6.851681337565462E-17</v>
      </c>
      <c r="BJ2835" s="36">
        <f t="shared" si="2966"/>
        <v>2.959536957542686E-19</v>
      </c>
      <c r="BK2835" s="36">
        <f t="shared" si="2967"/>
        <v>8.7002514535745185E-16</v>
      </c>
      <c r="BL2835" s="36">
        <f t="shared" si="2968"/>
        <v>5.5380949665686538E-16</v>
      </c>
      <c r="BM2835" s="36">
        <f t="shared" si="3001"/>
        <v>7.3842864507401792E-13</v>
      </c>
      <c r="BN2835" s="36">
        <f t="shared" ca="1" si="2969"/>
        <v>0.40677890709865172</v>
      </c>
      <c r="BO2835" s="36">
        <f t="shared" ca="1" si="2986"/>
        <v>1</v>
      </c>
      <c r="BP2835" s="36">
        <f t="shared" si="3002"/>
        <v>-7.3842864454091405E-13</v>
      </c>
      <c r="BQ2835" s="36">
        <f t="shared" si="3003"/>
        <v>0.99999999927805638</v>
      </c>
      <c r="BR2835" s="2">
        <f t="shared" si="2992"/>
        <v>-5</v>
      </c>
      <c r="BS2835">
        <v>0</v>
      </c>
      <c r="BT2835" s="37">
        <f t="shared" si="2987"/>
        <v>0.16082358080463319</v>
      </c>
      <c r="BU2835" s="34">
        <f t="shared" si="2970"/>
        <v>-5</v>
      </c>
      <c r="BV2835" s="34">
        <f t="shared" si="2971"/>
        <v>-5</v>
      </c>
      <c r="BW2835" s="34">
        <f t="shared" si="2972"/>
        <v>-5</v>
      </c>
      <c r="BX2835" s="34">
        <f t="shared" si="2973"/>
        <v>-5</v>
      </c>
      <c r="BY2835" s="34">
        <f t="shared" si="2974"/>
        <v>5.3820030461274735</v>
      </c>
      <c r="BZ2835" s="36">
        <f t="shared" si="2988"/>
        <v>1.6042252449339971E-4</v>
      </c>
      <c r="CA2835" s="34">
        <f t="shared" si="2989"/>
        <v>2.1485763098332899E-2</v>
      </c>
    </row>
    <row r="2836" spans="1:79" ht="13.2" x14ac:dyDescent="0.25">
      <c r="A2836" s="75">
        <f t="shared" si="2975"/>
        <v>7.6767123287673629</v>
      </c>
      <c r="B2836" s="34">
        <f t="shared" si="2993"/>
        <v>2802.0000000000873</v>
      </c>
      <c r="C2836">
        <f t="shared" si="2976"/>
        <v>15</v>
      </c>
      <c r="D2836" s="35">
        <f t="shared" si="2936"/>
        <v>3000</v>
      </c>
      <c r="E2836" s="27">
        <v>0</v>
      </c>
      <c r="F2836" s="64">
        <f t="shared" si="2977"/>
        <v>0.46593146951268899</v>
      </c>
      <c r="G2836" s="34">
        <v>0</v>
      </c>
      <c r="H2836" s="34">
        <f t="shared" si="2937"/>
        <v>1</v>
      </c>
      <c r="I2836" s="34">
        <f t="shared" si="2978"/>
        <v>6192.2292298236371</v>
      </c>
      <c r="J2836" s="34">
        <f t="shared" si="2938"/>
        <v>20036.112215520709</v>
      </c>
      <c r="K2836" s="34">
        <f t="shared" si="2939"/>
        <v>17708.317029762449</v>
      </c>
      <c r="L2836" s="36">
        <f t="shared" si="2990"/>
        <v>2037.125052486924</v>
      </c>
      <c r="M2836" s="34">
        <f t="shared" si="2940"/>
        <v>38.195869775056082</v>
      </c>
      <c r="N2836" s="34">
        <f t="shared" si="2979"/>
        <v>123.58985828504868</v>
      </c>
      <c r="O2836" s="34">
        <f t="shared" si="2941"/>
        <v>11.148808202499623</v>
      </c>
      <c r="P2836">
        <f t="shared" si="2994"/>
        <v>64.8900471276677</v>
      </c>
      <c r="Q2836" s="36">
        <f t="shared" si="2942"/>
        <v>118.39339546113293</v>
      </c>
      <c r="R2836" s="34">
        <f t="shared" si="2943"/>
        <v>66.983197381372207</v>
      </c>
      <c r="S2836" s="34">
        <f t="shared" si="2944"/>
        <v>12.998599878302429</v>
      </c>
      <c r="T2836" s="36">
        <f t="shared" si="2980"/>
        <v>5.1351169743434433E-14</v>
      </c>
      <c r="U2836" s="36">
        <f t="shared" si="2945"/>
        <v>2086.3646920159044</v>
      </c>
      <c r="V2836" s="36">
        <f t="shared" si="2946"/>
        <v>2.4906780889272519E-3</v>
      </c>
      <c r="W2836" s="68">
        <f t="shared" si="2947"/>
        <v>5.8203572928197831</v>
      </c>
      <c r="X2836">
        <f t="shared" si="2948"/>
        <v>11.783056417216502</v>
      </c>
      <c r="Y2836">
        <f t="shared" si="2949"/>
        <v>1.8307379300092574E-2</v>
      </c>
      <c r="Z2836" s="34">
        <f t="shared" si="2950"/>
        <v>2.1362371768954423E-3</v>
      </c>
      <c r="AA2836" s="36">
        <f t="shared" si="2951"/>
        <v>4.2792529111569292E-4</v>
      </c>
      <c r="AB2836" s="34">
        <f t="shared" si="2952"/>
        <v>2.3425170561219952E-4</v>
      </c>
      <c r="AC2836" s="36">
        <f t="shared" si="2953"/>
        <v>7.1487190469859144E-2</v>
      </c>
      <c r="AD2836" s="34">
        <f t="shared" si="2954"/>
        <v>0</v>
      </c>
      <c r="AE2836">
        <f t="shared" si="2981"/>
        <v>305.17255053931262</v>
      </c>
      <c r="AF2836" s="36">
        <f t="shared" si="2995"/>
        <v>0</v>
      </c>
      <c r="AG2836" s="34">
        <f t="shared" si="2955"/>
        <v>40.433261264692938</v>
      </c>
      <c r="AH2836">
        <f t="shared" si="2991"/>
        <v>0.25308605617618696</v>
      </c>
      <c r="AI2836" s="29">
        <f t="shared" si="2982"/>
        <v>40.433261264692938</v>
      </c>
      <c r="AJ2836">
        <f t="shared" si="2983"/>
        <v>40.433261264692938</v>
      </c>
      <c r="AK2836" s="36">
        <f t="shared" si="2996"/>
        <v>3.4264096041255305E-219</v>
      </c>
      <c r="AL2836" s="36">
        <f t="shared" si="2984"/>
        <v>-6.928050527681164E-6</v>
      </c>
      <c r="AM2836" s="36">
        <f t="shared" si="2985"/>
        <v>-2.3595704939896227E-6</v>
      </c>
      <c r="AN2836" s="37">
        <f t="shared" si="2997"/>
        <v>1.9666468243128995E-219</v>
      </c>
      <c r="AO2836" s="36">
        <f t="shared" si="2998"/>
        <v>9.7223947297603117E-3</v>
      </c>
      <c r="AP2836" s="36">
        <f t="shared" si="2999"/>
        <v>1.0070439508102338E-2</v>
      </c>
      <c r="AQ2836" s="74">
        <f t="shared" si="2956"/>
        <v>3.9177147009568645E-215</v>
      </c>
      <c r="AR2836" s="73">
        <f t="shared" si="2957"/>
        <v>3.7074194498957675E-219</v>
      </c>
      <c r="AS2836" s="72">
        <f t="shared" si="3000"/>
        <v>9.1900896594703802E-7</v>
      </c>
      <c r="AT2836" s="37">
        <f t="shared" si="2958"/>
        <v>8.1737816254680697E-212</v>
      </c>
      <c r="AU2836" s="37">
        <f t="shared" si="2959"/>
        <v>0.38464919602905673</v>
      </c>
      <c r="AV2836" s="34">
        <f t="shared" si="2960"/>
        <v>5.5885270170619077E-3</v>
      </c>
      <c r="AW2836" s="34">
        <f t="shared" si="2961"/>
        <v>0.54735883402294572</v>
      </c>
      <c r="AX2836" s="37">
        <f t="shared" si="2962"/>
        <v>1.6679711035671818</v>
      </c>
      <c r="AY2836" s="7">
        <f t="shared" si="2963"/>
        <v>8.0412757574269715</v>
      </c>
      <c r="AZ2836" s="37">
        <f t="shared" si="2964"/>
        <v>7.4883283963869651</v>
      </c>
      <c r="BA2836" s="2">
        <f>BE2836*'mass balance'!$B$17+BF2836*'mass balance'!$C$17+BG2836*'mass balance'!$D$17+BH2836*'mass balance'!$E$17</f>
        <v>1.2644665686430885E-4</v>
      </c>
      <c r="BB2836" s="2">
        <f>BE2836*'mass balance'!$B$18+BF2836*'mass balance'!$C$18+BG2836*'mass balance'!$D$18+BH2836*'mass balance'!$E$18</f>
        <v>1.2839199004683672E-4</v>
      </c>
      <c r="BC2836" s="2">
        <f>BE2836*'mass balance'!$B$19+BF2836*'mass balance'!$C$19+BG2836*'mass balance'!$D$19+BH2836*'mass balance'!$E$19</f>
        <v>-1.6048998755854589E-4</v>
      </c>
      <c r="BD2836" s="2">
        <f>BE2836*'mass balance'!$B$20+BF2836*'mass balance'!$C$20+BG2836*'mass balance'!$D$20+BH2836*'mass balance'!$E$20</f>
        <v>5.8359995475834853E-6</v>
      </c>
      <c r="BE2836" s="2">
        <f>N2836*'mass balance'!$H$11+R2836*'mass balance'!$I$11+S2836*'mass balance'!$J$11</f>
        <v>-2.9426156734535395E-4</v>
      </c>
      <c r="BF2836" s="2">
        <f>N2836*'mass balance'!$H$12+R2836*'mass balance'!$I$12+S2836*'mass balance'!$J$12</f>
        <v>3.1263741702015698E-5</v>
      </c>
      <c r="BG2836" s="2">
        <f>N2836*'mass balance'!$H$13+R2836*'mass balance'!$I$13+S2836*'mass balance'!$J$13</f>
        <v>7.518631211271387E-5</v>
      </c>
      <c r="BH2836" s="2">
        <f>N2836*'mass balance'!$H$14+R2836*'mass balance'!$I$14+S2836*'mass balance'!$J$14</f>
        <v>3.2184858928398088E-5</v>
      </c>
      <c r="BI2836" s="36">
        <f t="shared" si="2965"/>
        <v>6.851681337565462E-17</v>
      </c>
      <c r="BJ2836" s="36">
        <f t="shared" si="2966"/>
        <v>2.9601169014421257E-19</v>
      </c>
      <c r="BK2836" s="36">
        <f t="shared" si="2967"/>
        <v>8.7032109905320609E-16</v>
      </c>
      <c r="BL2836" s="36">
        <f t="shared" si="2968"/>
        <v>5.5409181705166073E-16</v>
      </c>
      <c r="BM2836" s="36">
        <f t="shared" si="3001"/>
        <v>7.3898245457067477E-13</v>
      </c>
      <c r="BN2836" s="36">
        <f t="shared" ca="1" si="2969"/>
        <v>0.44274875602301667</v>
      </c>
      <c r="BO2836" s="36">
        <f t="shared" ca="1" si="2986"/>
        <v>1</v>
      </c>
      <c r="BP2836" s="36">
        <f t="shared" si="3002"/>
        <v>-7.3898245403662548E-13</v>
      </c>
      <c r="BQ2836" s="36">
        <f t="shared" si="3003"/>
        <v>0.99999999927731797</v>
      </c>
      <c r="BR2836" s="2">
        <f t="shared" si="2992"/>
        <v>-5</v>
      </c>
      <c r="BS2836">
        <v>0</v>
      </c>
      <c r="BT2836" s="37">
        <f t="shared" si="2987"/>
        <v>0.16089121252744223</v>
      </c>
      <c r="BU2836" s="34">
        <f t="shared" si="2970"/>
        <v>-5</v>
      </c>
      <c r="BV2836" s="34">
        <f t="shared" si="2971"/>
        <v>-5</v>
      </c>
      <c r="BW2836" s="34">
        <f t="shared" si="2972"/>
        <v>-5</v>
      </c>
      <c r="BX2836" s="34">
        <f t="shared" si="2973"/>
        <v>-5</v>
      </c>
      <c r="BY2836" s="34">
        <f t="shared" si="2974"/>
        <v>5.3835394185800531</v>
      </c>
      <c r="BZ2836" s="36">
        <f t="shared" si="2988"/>
        <v>1.6048998755854589E-4</v>
      </c>
      <c r="CA2836" s="34">
        <f t="shared" si="2989"/>
        <v>2.148559785453192E-2</v>
      </c>
    </row>
    <row r="2837" spans="1:79" ht="13.2" x14ac:dyDescent="0.25">
      <c r="A2837" s="75">
        <f t="shared" si="2975"/>
        <v>7.6794520547947602</v>
      </c>
      <c r="B2837" s="34">
        <f t="shared" si="2993"/>
        <v>2803.0000000000873</v>
      </c>
      <c r="C2837">
        <f t="shared" si="2976"/>
        <v>15</v>
      </c>
      <c r="D2837" s="35">
        <f t="shared" si="2936"/>
        <v>3000</v>
      </c>
      <c r="E2837" s="27">
        <v>0</v>
      </c>
      <c r="F2837" s="64">
        <f t="shared" si="2977"/>
        <v>0.46593146951268899</v>
      </c>
      <c r="G2837" s="34">
        <v>0</v>
      </c>
      <c r="H2837" s="34">
        <f t="shared" si="2937"/>
        <v>1</v>
      </c>
      <c r="I2837" s="34">
        <f t="shared" si="2978"/>
        <v>6192.2292298236371</v>
      </c>
      <c r="J2837" s="34">
        <f t="shared" si="2938"/>
        <v>20041.827780698441</v>
      </c>
      <c r="K2837" s="34">
        <f t="shared" si="2939"/>
        <v>17713.368560672381</v>
      </c>
      <c r="L2837" s="36">
        <f t="shared" si="2990"/>
        <v>2037.9967898180487</v>
      </c>
      <c r="M2837" s="34">
        <f t="shared" si="2940"/>
        <v>38.195869775056082</v>
      </c>
      <c r="N2837" s="34">
        <f t="shared" si="2979"/>
        <v>123.62511392160812</v>
      </c>
      <c r="O2837" s="34">
        <f t="shared" si="2941"/>
        <v>11.148808202499623</v>
      </c>
      <c r="P2837">
        <f t="shared" si="2994"/>
        <v>64.91781521997531</v>
      </c>
      <c r="Q2837" s="36">
        <f t="shared" si="2942"/>
        <v>118.43009891725387</v>
      </c>
      <c r="R2837" s="34">
        <f t="shared" si="2943"/>
        <v>67.011593323000213</v>
      </c>
      <c r="S2837" s="34">
        <f t="shared" si="2944"/>
        <v>12.994978255707672</v>
      </c>
      <c r="T2837" s="36">
        <f t="shared" si="2980"/>
        <v>5.1343847010969553E-14</v>
      </c>
      <c r="U2837" s="36">
        <f t="shared" si="2945"/>
        <v>2086.3646920159044</v>
      </c>
      <c r="V2837" s="36">
        <f t="shared" si="2946"/>
        <v>2.4899841452619667E-3</v>
      </c>
      <c r="W2837" s="68">
        <f t="shared" si="2947"/>
        <v>5.8228479709087102</v>
      </c>
      <c r="X2837">
        <f t="shared" si="2948"/>
        <v>11.784736933476678</v>
      </c>
      <c r="Y2837">
        <f t="shared" si="2949"/>
        <v>1.8307379300092574E-2</v>
      </c>
      <c r="Z2837" s="34">
        <f t="shared" si="2950"/>
        <v>2.1362371768954423E-3</v>
      </c>
      <c r="AA2837" s="36">
        <f t="shared" si="2951"/>
        <v>4.2762307340017696E-4</v>
      </c>
      <c r="AB2837" s="34">
        <f t="shared" si="2952"/>
        <v>2.3425170561219952E-4</v>
      </c>
      <c r="AC2837" s="36">
        <f t="shared" si="2953"/>
        <v>7.1487190469859144E-2</v>
      </c>
      <c r="AD2837" s="34">
        <f t="shared" si="2954"/>
        <v>0</v>
      </c>
      <c r="AE2837">
        <f t="shared" si="2981"/>
        <v>305.17255053931262</v>
      </c>
      <c r="AF2837" s="36">
        <f t="shared" si="2995"/>
        <v>0</v>
      </c>
      <c r="AG2837" s="34">
        <f t="shared" si="2955"/>
        <v>40.445818251101031</v>
      </c>
      <c r="AH2837">
        <f t="shared" si="2991"/>
        <v>0.25298873977546776</v>
      </c>
      <c r="AI2837" s="29">
        <f t="shared" si="2982"/>
        <v>40.445818251101031</v>
      </c>
      <c r="AJ2837">
        <f t="shared" si="2983"/>
        <v>0</v>
      </c>
      <c r="AK2837" s="36">
        <f t="shared" si="2996"/>
        <v>-3.7074194498957675E-219</v>
      </c>
      <c r="AL2837" s="36">
        <f t="shared" si="2984"/>
        <v>-6.9231136900554317E-6</v>
      </c>
      <c r="AM2837" s="36">
        <f t="shared" si="2985"/>
        <v>-2.3590176310374523E-6</v>
      </c>
      <c r="AN2837" s="37">
        <f t="shared" si="2997"/>
        <v>5.3930564284384303E-219</v>
      </c>
      <c r="AO2837" s="36">
        <f t="shared" si="2998"/>
        <v>9.7154666792326309E-3</v>
      </c>
      <c r="AP2837" s="36">
        <f t="shared" si="2999"/>
        <v>1.0068079937608349E-2</v>
      </c>
      <c r="AQ2837" s="74">
        <f t="shared" si="2956"/>
        <v>1.0766390904145785E-214</v>
      </c>
      <c r="AR2837" s="73">
        <f t="shared" si="2957"/>
        <v>1.0173948745547074E-218</v>
      </c>
      <c r="AS2837" s="72">
        <f t="shared" si="3000"/>
        <v>9.1704574449555016E-7</v>
      </c>
      <c r="AT2837" s="37">
        <f t="shared" si="2958"/>
        <v>2.2462617842851014E-211</v>
      </c>
      <c r="AU2837" s="37">
        <f t="shared" si="2959"/>
        <v>0.38455907018174329</v>
      </c>
      <c r="AV2837" s="34">
        <f t="shared" si="2960"/>
        <v>3.4749602762262522E-5</v>
      </c>
      <c r="AW2837" s="34">
        <f t="shared" si="2961"/>
        <v>0.54759306271133978</v>
      </c>
      <c r="AX2837" s="37">
        <f t="shared" si="2962"/>
        <v>1.6686848705872486</v>
      </c>
      <c r="AY2837" s="7">
        <f t="shared" si="2963"/>
        <v>8.0391606538100611</v>
      </c>
      <c r="AZ2837" s="37">
        <f t="shared" si="2964"/>
        <v>7.4915328414959586</v>
      </c>
      <c r="BA2837" s="2">
        <f>BE2837*'mass balance'!$B$17+BF2837*'mass balance'!$C$17+BG2837*'mass balance'!$D$17+BH2837*'mass balance'!$E$17</f>
        <v>1.2649979451809961E-4</v>
      </c>
      <c r="BB2837" s="2">
        <f>BE2837*'mass balance'!$B$18+BF2837*'mass balance'!$C$18+BG2837*'mass balance'!$D$18+BH2837*'mass balance'!$E$18</f>
        <v>1.2844594520299344E-4</v>
      </c>
      <c r="BC2837" s="2">
        <f>BE2837*'mass balance'!$B$19+BF2837*'mass balance'!$C$19+BG2837*'mass balance'!$D$19+BH2837*'mass balance'!$E$19</f>
        <v>-1.6055743150374178E-4</v>
      </c>
      <c r="BD2837" s="2">
        <f>BE2837*'mass balance'!$B$20+BF2837*'mass balance'!$C$20+BG2837*'mass balance'!$D$20+BH2837*'mass balance'!$E$20</f>
        <v>5.8384520546815193E-6</v>
      </c>
      <c r="BE2837" s="2">
        <f>N2837*'mass balance'!$H$11+R2837*'mass balance'!$I$11+S2837*'mass balance'!$J$11</f>
        <v>-2.9434550933716218E-4</v>
      </c>
      <c r="BF2837" s="2">
        <f>N2837*'mass balance'!$H$12+R2837*'mass balance'!$I$12+S2837*'mass balance'!$J$12</f>
        <v>3.1255031112074883E-5</v>
      </c>
      <c r="BG2837" s="2">
        <f>N2837*'mass balance'!$H$13+R2837*'mass balance'!$I$13+S2837*'mass balance'!$J$13</f>
        <v>7.5204383349828003E-5</v>
      </c>
      <c r="BH2837" s="2">
        <f>N2837*'mass balance'!$H$14+R2837*'mass balance'!$I$14+S2837*'mass balance'!$J$14</f>
        <v>3.219404008375211E-5</v>
      </c>
      <c r="BI2837" s="36">
        <f t="shared" si="2965"/>
        <v>6.851681337565462E-17</v>
      </c>
      <c r="BJ2837" s="36">
        <f t="shared" si="2966"/>
        <v>2.9606968221356461E-19</v>
      </c>
      <c r="BK2837" s="36">
        <f t="shared" si="2967"/>
        <v>8.706171107433503E-16</v>
      </c>
      <c r="BL2837" s="36">
        <f t="shared" si="2968"/>
        <v>5.5437421988527813E-16</v>
      </c>
      <c r="BM2837" s="36">
        <f t="shared" si="3001"/>
        <v>7.3953654638772642E-13</v>
      </c>
      <c r="BN2837" s="36">
        <f t="shared" ca="1" si="2969"/>
        <v>0.48727024448255496</v>
      </c>
      <c r="BO2837" s="36">
        <f t="shared" ca="1" si="2986"/>
        <v>1</v>
      </c>
      <c r="BP2837" s="36">
        <f t="shared" si="3002"/>
        <v>-7.395365458527302E-13</v>
      </c>
      <c r="BQ2837" s="36">
        <f t="shared" si="3003"/>
        <v>0.99999999927657901</v>
      </c>
      <c r="BR2837" s="2">
        <f t="shared" si="2992"/>
        <v>-5</v>
      </c>
      <c r="BS2837">
        <v>0</v>
      </c>
      <c r="BT2837" s="37">
        <f t="shared" si="2987"/>
        <v>0.16095882508250112</v>
      </c>
      <c r="BU2837" s="34">
        <f t="shared" si="2970"/>
        <v>-5</v>
      </c>
      <c r="BV2837" s="34">
        <f t="shared" si="2971"/>
        <v>-5</v>
      </c>
      <c r="BW2837" s="34">
        <f t="shared" si="2972"/>
        <v>-5</v>
      </c>
      <c r="BX2837" s="34">
        <f t="shared" si="2973"/>
        <v>-5</v>
      </c>
      <c r="BY2837" s="34">
        <f t="shared" si="2974"/>
        <v>5.3850751441790514</v>
      </c>
      <c r="BZ2837" s="36">
        <f t="shared" si="2988"/>
        <v>1.6055743150374178E-4</v>
      </c>
      <c r="CA2837" s="34">
        <f t="shared" si="2989"/>
        <v>2.1485432752953105E-2</v>
      </c>
    </row>
    <row r="2838" spans="1:79" ht="13.2" x14ac:dyDescent="0.25">
      <c r="A2838" s="75">
        <f t="shared" si="2975"/>
        <v>7.6821917808221576</v>
      </c>
      <c r="B2838" s="34">
        <f t="shared" si="2993"/>
        <v>2804.0000000000873</v>
      </c>
      <c r="C2838">
        <f t="shared" si="2976"/>
        <v>15</v>
      </c>
      <c r="D2838" s="35">
        <f t="shared" si="2936"/>
        <v>3000</v>
      </c>
      <c r="E2838" s="27">
        <v>0</v>
      </c>
      <c r="F2838" s="64">
        <f t="shared" si="2977"/>
        <v>0.46593146951268899</v>
      </c>
      <c r="G2838" s="34">
        <v>0</v>
      </c>
      <c r="H2838" s="34">
        <f t="shared" si="2937"/>
        <v>1</v>
      </c>
      <c r="I2838" s="34">
        <f t="shared" si="2978"/>
        <v>6192.2292298236371</v>
      </c>
      <c r="J2838" s="34">
        <f t="shared" si="2938"/>
        <v>20047.540938895178</v>
      </c>
      <c r="K2838" s="34">
        <f t="shared" si="2939"/>
        <v>17718.417964244331</v>
      </c>
      <c r="L2838" s="36">
        <f t="shared" si="2990"/>
        <v>2038.8682842688902</v>
      </c>
      <c r="M2838" s="34">
        <f t="shared" si="2940"/>
        <v>38.195869775056082</v>
      </c>
      <c r="N2838" s="34">
        <f t="shared" si="2979"/>
        <v>123.6603547110537</v>
      </c>
      <c r="O2838" s="34">
        <f t="shared" si="2941"/>
        <v>11.148808202499623</v>
      </c>
      <c r="P2838">
        <f t="shared" si="2994"/>
        <v>64.945575575638102</v>
      </c>
      <c r="Q2838" s="36">
        <f t="shared" si="2942"/>
        <v>118.4667881691143</v>
      </c>
      <c r="R2838" s="34">
        <f t="shared" si="2943"/>
        <v>67.039981285005339</v>
      </c>
      <c r="S2838" s="34">
        <f t="shared" si="2944"/>
        <v>12.991355025058816</v>
      </c>
      <c r="T2838" s="36">
        <f t="shared" si="2980"/>
        <v>5.1336530492125643E-14</v>
      </c>
      <c r="U2838" s="36">
        <f t="shared" si="2945"/>
        <v>2086.3646920159044</v>
      </c>
      <c r="V2838" s="36">
        <f t="shared" si="2946"/>
        <v>2.4892898934754069E-3</v>
      </c>
      <c r="W2838" s="68">
        <f t="shared" si="2947"/>
        <v>5.8253379550539721</v>
      </c>
      <c r="X2838">
        <f t="shared" si="2948"/>
        <v>11.786416502567493</v>
      </c>
      <c r="Y2838">
        <f t="shared" si="2949"/>
        <v>1.8307379300092574E-2</v>
      </c>
      <c r="Z2838" s="34">
        <f t="shared" si="2950"/>
        <v>2.1362371768954423E-3</v>
      </c>
      <c r="AA2838" s="36">
        <f t="shared" si="2951"/>
        <v>4.2732111212805053E-4</v>
      </c>
      <c r="AB2838" s="34">
        <f t="shared" si="2952"/>
        <v>2.3425170561219952E-4</v>
      </c>
      <c r="AC2838" s="36">
        <f t="shared" si="2953"/>
        <v>7.1487190469859144E-2</v>
      </c>
      <c r="AD2838" s="34">
        <f t="shared" si="2954"/>
        <v>0</v>
      </c>
      <c r="AE2838">
        <f t="shared" si="2981"/>
        <v>305.17255053931262</v>
      </c>
      <c r="AF2838" s="36">
        <f t="shared" si="2995"/>
        <v>0</v>
      </c>
      <c r="AG2838" s="34">
        <f t="shared" si="2955"/>
        <v>40.458370377947517</v>
      </c>
      <c r="AH2838">
        <f t="shared" si="2991"/>
        <v>0.25289142963318056</v>
      </c>
      <c r="AI2838" s="29">
        <f t="shared" si="2982"/>
        <v>40.458370377947517</v>
      </c>
      <c r="AJ2838">
        <f t="shared" si="2983"/>
        <v>40.458370377947517</v>
      </c>
      <c r="AK2838" s="36">
        <f t="shared" si="2996"/>
        <v>-1.0173948745547074E-218</v>
      </c>
      <c r="AL2838" s="36">
        <f t="shared" si="2984"/>
        <v>-6.9181803703552167E-6</v>
      </c>
      <c r="AM2838" s="36">
        <f t="shared" si="2985"/>
        <v>-2.3584648976247232E-6</v>
      </c>
      <c r="AN2838" s="37">
        <f t="shared" si="2997"/>
        <v>1.6856369785426628E-219</v>
      </c>
      <c r="AO2838" s="36">
        <f t="shared" si="2998"/>
        <v>9.7085435655425763E-3</v>
      </c>
      <c r="AP2838" s="36">
        <f t="shared" si="2999"/>
        <v>1.0065720919977312E-2</v>
      </c>
      <c r="AQ2838" s="74">
        <f t="shared" si="2956"/>
        <v>3.3723137880582616E-215</v>
      </c>
      <c r="AR2838" s="73">
        <f t="shared" si="2957"/>
        <v>3.1822028723732943E-219</v>
      </c>
      <c r="AS2838" s="72">
        <f t="shared" si="3000"/>
        <v>9.1508671695142375E-7</v>
      </c>
      <c r="AT2838" s="37">
        <f t="shared" si="2958"/>
        <v>7.035876417803179E-212</v>
      </c>
      <c r="AU2838" s="37">
        <f t="shared" si="2959"/>
        <v>0.3844689654515111</v>
      </c>
      <c r="AV2838" s="34">
        <f t="shared" si="2960"/>
        <v>5.5919491793171182E-3</v>
      </c>
      <c r="AW2838" s="34">
        <f t="shared" si="2961"/>
        <v>0.54782722613978896</v>
      </c>
      <c r="AX2838" s="37">
        <f t="shared" si="2962"/>
        <v>1.669398438740145</v>
      </c>
      <c r="AY2838" s="7">
        <f t="shared" si="2963"/>
        <v>8.0481555691132236</v>
      </c>
      <c r="AZ2838" s="37">
        <f t="shared" si="2964"/>
        <v>7.4947363937941169</v>
      </c>
      <c r="BA2838" s="2">
        <f>BE2838*'mass balance'!$B$17+BF2838*'mass balance'!$C$17+BG2838*'mass balance'!$D$17+BH2838*'mass balance'!$E$17</f>
        <v>1.2655291710147003E-4</v>
      </c>
      <c r="BB2838" s="2">
        <f>BE2838*'mass balance'!$B$18+BF2838*'mass balance'!$C$18+BG2838*'mass balance'!$D$18+BH2838*'mass balance'!$E$18</f>
        <v>1.2849988505687728E-4</v>
      </c>
      <c r="BC2838" s="2">
        <f>BE2838*'mass balance'!$B$19+BF2838*'mass balance'!$C$19+BG2838*'mass balance'!$D$19+BH2838*'mass balance'!$E$19</f>
        <v>-1.606248563210966E-4</v>
      </c>
      <c r="BD2838" s="2">
        <f>BE2838*'mass balance'!$B$20+BF2838*'mass balance'!$C$20+BG2838*'mass balance'!$D$20+BH2838*'mass balance'!$E$20</f>
        <v>5.8409038662216928E-6</v>
      </c>
      <c r="BE2838" s="2">
        <f>N2838*'mass balance'!$H$11+R2838*'mass balance'!$I$11+S2838*'mass balance'!$J$11</f>
        <v>-2.9442941597869926E-4</v>
      </c>
      <c r="BF2838" s="2">
        <f>N2838*'mass balance'!$H$12+R2838*'mass balance'!$I$12+S2838*'mass balance'!$J$12</f>
        <v>3.1246316654503053E-5</v>
      </c>
      <c r="BG2838" s="2">
        <f>N2838*'mass balance'!$H$13+R2838*'mass balance'!$I$13+S2838*'mass balance'!$J$13</f>
        <v>7.5222445518947478E-5</v>
      </c>
      <c r="BH2838" s="2">
        <f>N2838*'mass balance'!$H$14+R2838*'mass balance'!$I$14+S2838*'mass balance'!$J$14</f>
        <v>3.2203217372670228E-5</v>
      </c>
      <c r="BI2838" s="36">
        <f t="shared" si="2965"/>
        <v>6.851681337565462E-17</v>
      </c>
      <c r="BJ2838" s="36">
        <f t="shared" si="2966"/>
        <v>2.9612767195800388E-19</v>
      </c>
      <c r="BK2838" s="36">
        <f t="shared" si="2967"/>
        <v>8.7091318042556384E-16</v>
      </c>
      <c r="BL2838" s="36">
        <f t="shared" si="2968"/>
        <v>5.5465670515564642E-16</v>
      </c>
      <c r="BM2838" s="36">
        <f t="shared" si="3001"/>
        <v>7.4009092060761173E-13</v>
      </c>
      <c r="BN2838" s="36">
        <f t="shared" ca="1" si="2969"/>
        <v>0.8431746082830065</v>
      </c>
      <c r="BO2838" s="36">
        <f t="shared" ca="1" si="2986"/>
        <v>1</v>
      </c>
      <c r="BP2838" s="36">
        <f t="shared" si="3002"/>
        <v>-7.4009092007166716E-13</v>
      </c>
      <c r="BQ2838" s="36">
        <f t="shared" si="3003"/>
        <v>0.99999999927583949</v>
      </c>
      <c r="BR2838" s="2">
        <f t="shared" si="2992"/>
        <v>-5</v>
      </c>
      <c r="BS2838">
        <v>0</v>
      </c>
      <c r="BT2838" s="37">
        <f t="shared" si="2987"/>
        <v>0.16102641846189933</v>
      </c>
      <c r="BU2838" s="34">
        <f t="shared" si="2970"/>
        <v>-5</v>
      </c>
      <c r="BV2838" s="34">
        <f t="shared" si="2971"/>
        <v>-5</v>
      </c>
      <c r="BW2838" s="34">
        <f t="shared" si="2972"/>
        <v>-5</v>
      </c>
      <c r="BX2838" s="34">
        <f t="shared" si="2973"/>
        <v>-5</v>
      </c>
      <c r="BY2838" s="34">
        <f t="shared" si="2974"/>
        <v>5.3866102230419504</v>
      </c>
      <c r="BZ2838" s="36">
        <f t="shared" si="2988"/>
        <v>1.606248563210966E-4</v>
      </c>
      <c r="CA2838" s="34">
        <f t="shared" si="2989"/>
        <v>2.1485267793438925E-2</v>
      </c>
    </row>
    <row r="2839" spans="1:79" ht="13.2" x14ac:dyDescent="0.25">
      <c r="A2839" s="75">
        <f t="shared" si="2975"/>
        <v>7.6849315068495549</v>
      </c>
      <c r="B2839" s="34">
        <f t="shared" si="2993"/>
        <v>2805.0000000000878</v>
      </c>
      <c r="C2839">
        <f t="shared" si="2976"/>
        <v>15</v>
      </c>
      <c r="D2839" s="35">
        <f t="shared" si="2936"/>
        <v>3000</v>
      </c>
      <c r="E2839" s="27">
        <v>0</v>
      </c>
      <c r="F2839" s="64">
        <f t="shared" si="2977"/>
        <v>0.46593146951268899</v>
      </c>
      <c r="G2839" s="34">
        <v>0</v>
      </c>
      <c r="H2839" s="34">
        <f t="shared" si="2937"/>
        <v>1</v>
      </c>
      <c r="I2839" s="34">
        <f t="shared" si="2978"/>
        <v>6192.2292298236371</v>
      </c>
      <c r="J2839" s="34">
        <f t="shared" si="2938"/>
        <v>20053.25169054895</v>
      </c>
      <c r="K2839" s="34">
        <f t="shared" si="2939"/>
        <v>17723.465240865436</v>
      </c>
      <c r="L2839" s="36">
        <f t="shared" si="2990"/>
        <v>2039.7395357316066</v>
      </c>
      <c r="M2839" s="34">
        <f t="shared" si="2940"/>
        <v>38.195869775056082</v>
      </c>
      <c r="N2839" s="34">
        <f t="shared" si="2979"/>
        <v>123.69558065608727</v>
      </c>
      <c r="O2839" s="34">
        <f t="shared" si="2941"/>
        <v>11.148808202499623</v>
      </c>
      <c r="P2839">
        <f t="shared" si="2994"/>
        <v>64.973328191220887</v>
      </c>
      <c r="Q2839" s="36">
        <f t="shared" si="2942"/>
        <v>118.50346321776611</v>
      </c>
      <c r="R2839" s="34">
        <f t="shared" si="2943"/>
        <v>67.06836126397036</v>
      </c>
      <c r="S2839" s="34">
        <f t="shared" si="2944"/>
        <v>12.987730190483084</v>
      </c>
      <c r="T2839" s="36">
        <f t="shared" si="2980"/>
        <v>5.1329220180159646E-14</v>
      </c>
      <c r="U2839" s="36">
        <f t="shared" si="2945"/>
        <v>2086.3646920159044</v>
      </c>
      <c r="V2839" s="36">
        <f t="shared" si="2946"/>
        <v>2.4885953343584057E-3</v>
      </c>
      <c r="W2839" s="68">
        <f t="shared" si="2947"/>
        <v>5.8278272449474473</v>
      </c>
      <c r="X2839">
        <f t="shared" si="2948"/>
        <v>11.788095125022549</v>
      </c>
      <c r="Y2839">
        <f t="shared" si="2949"/>
        <v>1.8307379300092574E-2</v>
      </c>
      <c r="Z2839" s="34">
        <f t="shared" si="2950"/>
        <v>2.1362371768954423E-3</v>
      </c>
      <c r="AA2839" s="36">
        <f t="shared" si="2951"/>
        <v>4.2701940702102035E-4</v>
      </c>
      <c r="AB2839" s="34">
        <f t="shared" si="2952"/>
        <v>2.3425170561219952E-4</v>
      </c>
      <c r="AC2839" s="36">
        <f t="shared" si="2953"/>
        <v>7.1487190469859144E-2</v>
      </c>
      <c r="AD2839" s="34">
        <f t="shared" si="2954"/>
        <v>0</v>
      </c>
      <c r="AE2839">
        <f t="shared" si="2981"/>
        <v>305.17255053931262</v>
      </c>
      <c r="AF2839" s="36">
        <f t="shared" si="2995"/>
        <v>0</v>
      </c>
      <c r="AG2839" s="34">
        <f t="shared" si="2955"/>
        <v>40.47091764559228</v>
      </c>
      <c r="AH2839">
        <f t="shared" si="2991"/>
        <v>0.25279412579628513</v>
      </c>
      <c r="AI2839" s="29">
        <f t="shared" si="2982"/>
        <v>40.47091764559228</v>
      </c>
      <c r="AJ2839">
        <f t="shared" si="2983"/>
        <v>0</v>
      </c>
      <c r="AK2839" s="36">
        <f t="shared" si="2996"/>
        <v>-3.1822028723732943E-219</v>
      </c>
      <c r="AL2839" s="36">
        <f t="shared" si="2984"/>
        <v>-6.9132505660736944E-6</v>
      </c>
      <c r="AM2839" s="36">
        <f t="shared" si="2985"/>
        <v>-2.3579122937210833E-6</v>
      </c>
      <c r="AN2839" s="37">
        <f t="shared" si="2997"/>
        <v>-8.4883117670044108E-219</v>
      </c>
      <c r="AO2839" s="36">
        <f t="shared" si="2998"/>
        <v>9.7016253851722207E-3</v>
      </c>
      <c r="AP2839" s="36">
        <f t="shared" si="2999"/>
        <v>1.0063362455079687E-2</v>
      </c>
      <c r="AQ2839" s="74">
        <f t="shared" si="2956"/>
        <v>-1.7018214728915821E-214</v>
      </c>
      <c r="AR2839" s="73">
        <f t="shared" si="2957"/>
        <v>-1.6035937999055284E-218</v>
      </c>
      <c r="AS2839" s="72">
        <f t="shared" si="3000"/>
        <v>9.1313187435547622E-7</v>
      </c>
      <c r="AT2839" s="37">
        <f t="shared" si="2958"/>
        <v>-3.5506202331555074E-211</v>
      </c>
      <c r="AU2839" s="37">
        <f t="shared" si="2959"/>
        <v>0.3843788818334124</v>
      </c>
      <c r="AV2839" s="34">
        <f t="shared" si="2960"/>
        <v>3.4722871301903528E-5</v>
      </c>
      <c r="AW2839" s="34">
        <f t="shared" si="2961"/>
        <v>0.54806132427931709</v>
      </c>
      <c r="AX2839" s="37">
        <f t="shared" si="2962"/>
        <v>1.6701118079375725</v>
      </c>
      <c r="AY2839" s="7">
        <f t="shared" si="2963"/>
        <v>8.0460351000356383</v>
      </c>
      <c r="AZ2839" s="37">
        <f t="shared" si="2964"/>
        <v>7.4979390528850196</v>
      </c>
      <c r="BA2839" s="2">
        <f>BE2839*'mass balance'!$B$17+BF2839*'mass balance'!$C$17+BG2839*'mass balance'!$D$17+BH2839*'mass balance'!$E$17</f>
        <v>1.266060246082196E-4</v>
      </c>
      <c r="BB2839" s="2">
        <f>BE2839*'mass balance'!$B$18+BF2839*'mass balance'!$C$18+BG2839*'mass balance'!$D$18+BH2839*'mass balance'!$E$18</f>
        <v>1.285538096021922E-4</v>
      </c>
      <c r="BC2839" s="2">
        <f>BE2839*'mass balance'!$B$19+BF2839*'mass balance'!$C$19+BG2839*'mass balance'!$D$19+BH2839*'mass balance'!$E$19</f>
        <v>-1.6069226200274029E-4</v>
      </c>
      <c r="BD2839" s="2">
        <f>BE2839*'mass balance'!$B$20+BF2839*'mass balance'!$C$20+BG2839*'mass balance'!$D$20+BH2839*'mass balance'!$E$20</f>
        <v>5.8433549819178253E-6</v>
      </c>
      <c r="BE2839" s="2">
        <f>N2839*'mass balance'!$H$11+R2839*'mass balance'!$I$11+S2839*'mass balance'!$J$11</f>
        <v>-2.9451328727639824E-4</v>
      </c>
      <c r="BF2839" s="2">
        <f>N2839*'mass balance'!$H$12+R2839*'mass balance'!$I$12+S2839*'mass balance'!$J$12</f>
        <v>3.1237598339226851E-5</v>
      </c>
      <c r="BG2839" s="2">
        <f>N2839*'mass balance'!$H$13+R2839*'mass balance'!$I$13+S2839*'mass balance'!$J$13</f>
        <v>7.5240498623506611E-5</v>
      </c>
      <c r="BH2839" s="2">
        <f>N2839*'mass balance'!$H$14+R2839*'mass balance'!$I$14+S2839*'mass balance'!$J$14</f>
        <v>3.2212390795856053E-5</v>
      </c>
      <c r="BI2839" s="36">
        <f t="shared" si="2965"/>
        <v>6.851681337565462E-17</v>
      </c>
      <c r="BJ2839" s="36">
        <f t="shared" si="2966"/>
        <v>2.961856593732097E-19</v>
      </c>
      <c r="BK2839" s="36">
        <f t="shared" si="2967"/>
        <v>8.7120930809752184E-16</v>
      </c>
      <c r="BL2839" s="36">
        <f t="shared" si="2968"/>
        <v>5.5493927286068262E-16</v>
      </c>
      <c r="BM2839" s="36">
        <f t="shared" si="3001"/>
        <v>7.4064557731276736E-13</v>
      </c>
      <c r="BN2839" s="36">
        <f t="shared" ca="1" si="2969"/>
        <v>0.73506859048136008</v>
      </c>
      <c r="BO2839" s="36">
        <f t="shared" ca="1" si="2986"/>
        <v>1</v>
      </c>
      <c r="BP2839" s="36">
        <f t="shared" si="3002"/>
        <v>-7.4064557677587292E-13</v>
      </c>
      <c r="BQ2839" s="36">
        <f t="shared" si="3003"/>
        <v>0.99999999927509942</v>
      </c>
      <c r="BR2839" s="2">
        <f t="shared" si="2992"/>
        <v>-5</v>
      </c>
      <c r="BS2839">
        <v>0</v>
      </c>
      <c r="BT2839" s="37">
        <f t="shared" si="2987"/>
        <v>0.16109399265774713</v>
      </c>
      <c r="BU2839" s="34">
        <f t="shared" si="2970"/>
        <v>-5</v>
      </c>
      <c r="BV2839" s="34">
        <f t="shared" si="2971"/>
        <v>-5</v>
      </c>
      <c r="BW2839" s="34">
        <f t="shared" si="2972"/>
        <v>-5</v>
      </c>
      <c r="BX2839" s="34">
        <f t="shared" si="2973"/>
        <v>-5</v>
      </c>
      <c r="BY2839" s="34">
        <f t="shared" si="2974"/>
        <v>5.3881446552864452</v>
      </c>
      <c r="BZ2839" s="36">
        <f t="shared" si="2988"/>
        <v>1.6069226200274029E-4</v>
      </c>
      <c r="CA2839" s="34">
        <f t="shared" si="2989"/>
        <v>2.1485102975832029E-2</v>
      </c>
    </row>
    <row r="2840" spans="1:79" ht="13.2" x14ac:dyDescent="0.25">
      <c r="A2840" s="75">
        <f t="shared" si="2975"/>
        <v>7.6876712328769523</v>
      </c>
      <c r="B2840" s="34">
        <f t="shared" si="2993"/>
        <v>2806.0000000000878</v>
      </c>
      <c r="C2840">
        <f t="shared" si="2976"/>
        <v>15</v>
      </c>
      <c r="D2840" s="35">
        <f t="shared" si="2936"/>
        <v>3000</v>
      </c>
      <c r="E2840" s="27">
        <v>0</v>
      </c>
      <c r="F2840" s="64">
        <f t="shared" si="2977"/>
        <v>0.46593146951268899</v>
      </c>
      <c r="G2840" s="34">
        <v>0</v>
      </c>
      <c r="H2840" s="34">
        <f t="shared" si="2937"/>
        <v>1</v>
      </c>
      <c r="I2840" s="34">
        <f t="shared" si="2978"/>
        <v>6192.2292298236371</v>
      </c>
      <c r="J2840" s="34">
        <f t="shared" si="2938"/>
        <v>20058.960036098564</v>
      </c>
      <c r="K2840" s="34">
        <f t="shared" si="2939"/>
        <v>17728.510390923526</v>
      </c>
      <c r="L2840" s="36">
        <f t="shared" si="2990"/>
        <v>2040.6105440986319</v>
      </c>
      <c r="M2840" s="34">
        <f t="shared" si="2940"/>
        <v>38.195869775056082</v>
      </c>
      <c r="N2840" s="34">
        <f t="shared" si="2979"/>
        <v>123.73079175941562</v>
      </c>
      <c r="O2840" s="34">
        <f t="shared" si="2941"/>
        <v>11.148808202499623</v>
      </c>
      <c r="P2840">
        <f t="shared" si="2994"/>
        <v>65.001073063297284</v>
      </c>
      <c r="Q2840" s="36">
        <f t="shared" si="2942"/>
        <v>118.5401240642679</v>
      </c>
      <c r="R2840" s="34">
        <f t="shared" si="2943"/>
        <v>67.096733256487013</v>
      </c>
      <c r="S2840" s="34">
        <f t="shared" si="2944"/>
        <v>12.984103756103288</v>
      </c>
      <c r="T2840" s="36">
        <f t="shared" si="2980"/>
        <v>5.1321916068337952E-14</v>
      </c>
      <c r="U2840" s="36">
        <f t="shared" si="2945"/>
        <v>2086.3646920159044</v>
      </c>
      <c r="V2840" s="36">
        <f t="shared" si="2946"/>
        <v>2.4879004687009348E-3</v>
      </c>
      <c r="W2840" s="68">
        <f t="shared" si="2947"/>
        <v>5.8303158402818056</v>
      </c>
      <c r="X2840">
        <f t="shared" si="2948"/>
        <v>11.789772801375149</v>
      </c>
      <c r="Y2840">
        <f t="shared" si="2949"/>
        <v>1.8307379300092574E-2</v>
      </c>
      <c r="Z2840" s="34">
        <f t="shared" si="2950"/>
        <v>2.1362371768954423E-3</v>
      </c>
      <c r="AA2840" s="36">
        <f t="shared" si="2951"/>
        <v>4.2671795780118208E-4</v>
      </c>
      <c r="AB2840" s="34">
        <f t="shared" si="2952"/>
        <v>2.3425170561219952E-4</v>
      </c>
      <c r="AC2840" s="36">
        <f t="shared" si="2953"/>
        <v>7.1487190469859144E-2</v>
      </c>
      <c r="AD2840" s="34">
        <f t="shared" si="2954"/>
        <v>0</v>
      </c>
      <c r="AE2840">
        <f t="shared" si="2981"/>
        <v>305.17255053931262</v>
      </c>
      <c r="AF2840" s="36">
        <f t="shared" si="2995"/>
        <v>0</v>
      </c>
      <c r="AG2840" s="34">
        <f t="shared" si="2955"/>
        <v>40.483460054397469</v>
      </c>
      <c r="AH2840">
        <f t="shared" si="2991"/>
        <v>0.25269682831165596</v>
      </c>
      <c r="AI2840" s="29">
        <f t="shared" si="2982"/>
        <v>40.483460054397469</v>
      </c>
      <c r="AJ2840">
        <f t="shared" si="2983"/>
        <v>40.483460054397469</v>
      </c>
      <c r="AK2840" s="36">
        <f t="shared" si="2996"/>
        <v>1.6035937999055284E-218</v>
      </c>
      <c r="AL2840" s="36">
        <f t="shared" si="2984"/>
        <v>-6.9083242747058209E-6</v>
      </c>
      <c r="AM2840" s="36">
        <f t="shared" si="2985"/>
        <v>-2.3573598192961881E-6</v>
      </c>
      <c r="AN2840" s="37">
        <f t="shared" si="2997"/>
        <v>-1.1670514639377706E-218</v>
      </c>
      <c r="AO2840" s="36">
        <f t="shared" si="2998"/>
        <v>9.6947121346061468E-3</v>
      </c>
      <c r="AP2840" s="36">
        <f t="shared" si="2999"/>
        <v>1.0061004542785966E-2</v>
      </c>
      <c r="AQ2840" s="74">
        <f t="shared" si="2956"/>
        <v>-2.3448303840002971E-214</v>
      </c>
      <c r="AR2840" s="73">
        <f t="shared" si="2957"/>
        <v>-2.2063392280769702E-218</v>
      </c>
      <c r="AS2840" s="72">
        <f t="shared" si="3000"/>
        <v>9.1118120776766466E-7</v>
      </c>
      <c r="AT2840" s="37">
        <f t="shared" si="2958"/>
        <v>-4.8921713219443269E-211</v>
      </c>
      <c r="AU2840" s="37">
        <f t="shared" si="2959"/>
        <v>0.38428881932250042</v>
      </c>
      <c r="AV2840" s="34">
        <f t="shared" si="2960"/>
        <v>5.5953686752686672E-3</v>
      </c>
      <c r="AW2840" s="34">
        <f t="shared" si="2961"/>
        <v>0.54829535710102195</v>
      </c>
      <c r="AX2840" s="37">
        <f t="shared" si="2962"/>
        <v>1.6708249780914568</v>
      </c>
      <c r="AY2840" s="7">
        <f t="shared" si="2963"/>
        <v>8.0550315441495517</v>
      </c>
      <c r="AZ2840" s="37">
        <f t="shared" si="2964"/>
        <v>7.501140818373262</v>
      </c>
      <c r="BA2840" s="2">
        <f>BE2840*'mass balance'!$B$17+BF2840*'mass balance'!$C$17+BG2840*'mass balance'!$D$17+BH2840*'mass balance'!$E$17</f>
        <v>1.2665911703216431E-4</v>
      </c>
      <c r="BB2840" s="2">
        <f>BE2840*'mass balance'!$B$18+BF2840*'mass balance'!$C$18+BG2840*'mass balance'!$D$18+BH2840*'mass balance'!$E$18</f>
        <v>1.2860771883265915E-4</v>
      </c>
      <c r="BC2840" s="2">
        <f>BE2840*'mass balance'!$B$19+BF2840*'mass balance'!$C$19+BG2840*'mass balance'!$D$19+BH2840*'mass balance'!$E$19</f>
        <v>-1.6075964854082395E-4</v>
      </c>
      <c r="BD2840" s="2">
        <f>BE2840*'mass balance'!$B$20+BF2840*'mass balance'!$C$20+BG2840*'mass balance'!$D$20+BH2840*'mass balance'!$E$20</f>
        <v>5.8458054014845067E-6</v>
      </c>
      <c r="BE2840" s="2">
        <f>N2840*'mass balance'!$H$11+R2840*'mass balance'!$I$11+S2840*'mass balance'!$J$11</f>
        <v>-2.9459712323670384E-4</v>
      </c>
      <c r="BF2840" s="2">
        <f>N2840*'mass balance'!$H$12+R2840*'mass balance'!$I$12+S2840*'mass balance'!$J$12</f>
        <v>3.122887617616231E-5</v>
      </c>
      <c r="BG2840" s="2">
        <f>N2840*'mass balance'!$H$13+R2840*'mass balance'!$I$13+S2840*'mass balance'!$J$13</f>
        <v>7.5258542666940223E-5</v>
      </c>
      <c r="BH2840" s="2">
        <f>N2840*'mass balance'!$H$14+R2840*'mass balance'!$I$14+S2840*'mass balance'!$J$14</f>
        <v>3.222156035401448E-5</v>
      </c>
      <c r="BI2840" s="36">
        <f t="shared" si="2965"/>
        <v>6.851681337565462E-17</v>
      </c>
      <c r="BJ2840" s="36">
        <f t="shared" si="2966"/>
        <v>2.9624364445486284E-19</v>
      </c>
      <c r="BK2840" s="36">
        <f t="shared" si="2967"/>
        <v>8.715054937568951E-16</v>
      </c>
      <c r="BL2840" s="36">
        <f t="shared" si="2968"/>
        <v>5.5522192299829467E-16</v>
      </c>
      <c r="BM2840" s="36">
        <f t="shared" si="3001"/>
        <v>7.4120051658562802E-13</v>
      </c>
      <c r="BN2840" s="36">
        <f t="shared" ca="1" si="2969"/>
        <v>0.83362316101883016</v>
      </c>
      <c r="BO2840" s="36">
        <f t="shared" ca="1" si="2986"/>
        <v>1</v>
      </c>
      <c r="BP2840" s="36">
        <f t="shared" si="3002"/>
        <v>-7.412005160477824E-13</v>
      </c>
      <c r="BQ2840" s="36">
        <f t="shared" si="3003"/>
        <v>0.99999999927435879</v>
      </c>
      <c r="BR2840" s="2">
        <f t="shared" si="2992"/>
        <v>-5</v>
      </c>
      <c r="BS2840">
        <v>0</v>
      </c>
      <c r="BT2840" s="37">
        <f t="shared" si="2987"/>
        <v>0.161161547662176</v>
      </c>
      <c r="BU2840" s="34">
        <f t="shared" si="2970"/>
        <v>-5</v>
      </c>
      <c r="BV2840" s="34">
        <f t="shared" si="2971"/>
        <v>-5</v>
      </c>
      <c r="BW2840" s="34">
        <f t="shared" si="2972"/>
        <v>-5</v>
      </c>
      <c r="BX2840" s="34">
        <f t="shared" si="2973"/>
        <v>-5</v>
      </c>
      <c r="BY2840" s="34">
        <f t="shared" si="2974"/>
        <v>5.3896784410304388</v>
      </c>
      <c r="BZ2840" s="36">
        <f t="shared" si="2988"/>
        <v>1.6075964854082395E-4</v>
      </c>
      <c r="CA2840" s="34">
        <f t="shared" si="2989"/>
        <v>2.1484938299975331E-2</v>
      </c>
    </row>
    <row r="2841" spans="1:79" ht="13.2" x14ac:dyDescent="0.25">
      <c r="A2841" s="75">
        <f t="shared" si="2975"/>
        <v>7.6904109589043497</v>
      </c>
      <c r="B2841" s="34">
        <f t="shared" si="2993"/>
        <v>2807.0000000000878</v>
      </c>
      <c r="C2841">
        <f t="shared" si="2976"/>
        <v>15</v>
      </c>
      <c r="D2841" s="35">
        <f t="shared" si="2936"/>
        <v>3000</v>
      </c>
      <c r="E2841" s="27">
        <v>0</v>
      </c>
      <c r="F2841" s="64">
        <f t="shared" si="2977"/>
        <v>0.46593146951268899</v>
      </c>
      <c r="G2841" s="34">
        <v>0</v>
      </c>
      <c r="H2841" s="34">
        <f t="shared" si="2937"/>
        <v>1</v>
      </c>
      <c r="I2841" s="34">
        <f t="shared" si="2978"/>
        <v>6192.2292298236371</v>
      </c>
      <c r="J2841" s="34">
        <f t="shared" si="2938"/>
        <v>20064.665975983633</v>
      </c>
      <c r="K2841" s="34">
        <f t="shared" si="2939"/>
        <v>17733.553414807135</v>
      </c>
      <c r="L2841" s="36">
        <f t="shared" si="2990"/>
        <v>2041.4813092626773</v>
      </c>
      <c r="M2841" s="34">
        <f t="shared" si="2940"/>
        <v>38.195869775056082</v>
      </c>
      <c r="N2841" s="34">
        <f t="shared" si="2979"/>
        <v>123.7659880237504</v>
      </c>
      <c r="O2841" s="34">
        <f t="shared" si="2941"/>
        <v>11.148808202499623</v>
      </c>
      <c r="P2841">
        <f t="shared" si="2994"/>
        <v>65.028810188449725</v>
      </c>
      <c r="Q2841" s="36">
        <f t="shared" si="2942"/>
        <v>118.57677070968492</v>
      </c>
      <c r="R2841" s="34">
        <f t="shared" si="2943"/>
        <v>67.12509725915595</v>
      </c>
      <c r="S2841" s="34">
        <f t="shared" si="2944"/>
        <v>12.980475726037795</v>
      </c>
      <c r="T2841" s="36">
        <f t="shared" si="2980"/>
        <v>5.1314618149936387E-14</v>
      </c>
      <c r="U2841" s="36">
        <f t="shared" si="2945"/>
        <v>2086.3646920159044</v>
      </c>
      <c r="V2841" s="36">
        <f t="shared" si="2946"/>
        <v>2.4872052972921116E-3</v>
      </c>
      <c r="W2841" s="68">
        <f t="shared" si="2947"/>
        <v>5.8328037407505064</v>
      </c>
      <c r="X2841">
        <f t="shared" si="2948"/>
        <v>11.791449532158296</v>
      </c>
      <c r="Y2841">
        <f t="shared" si="2949"/>
        <v>1.8307379300092574E-2</v>
      </c>
      <c r="Z2841" s="34">
        <f t="shared" si="2950"/>
        <v>2.1362371768954423E-3</v>
      </c>
      <c r="AA2841" s="36">
        <f t="shared" si="2951"/>
        <v>4.2641676419102062E-4</v>
      </c>
      <c r="AB2841" s="34">
        <f t="shared" si="2952"/>
        <v>2.3425170561219952E-4</v>
      </c>
      <c r="AC2841" s="36">
        <f t="shared" si="2953"/>
        <v>7.1487190469859144E-2</v>
      </c>
      <c r="AD2841" s="34">
        <f t="shared" si="2954"/>
        <v>0</v>
      </c>
      <c r="AE2841">
        <f t="shared" si="2981"/>
        <v>305.17255053931262</v>
      </c>
      <c r="AF2841" s="36">
        <f t="shared" si="2995"/>
        <v>0</v>
      </c>
      <c r="AG2841" s="34">
        <f t="shared" si="2955"/>
        <v>40.495997604727542</v>
      </c>
      <c r="AH2841">
        <f t="shared" si="2991"/>
        <v>0.25259953722614625</v>
      </c>
      <c r="AI2841" s="29">
        <f t="shared" si="2982"/>
        <v>40.495997604727542</v>
      </c>
      <c r="AJ2841">
        <f t="shared" si="2983"/>
        <v>0</v>
      </c>
      <c r="AK2841" s="36">
        <f t="shared" si="2996"/>
        <v>2.2063392280769702E-218</v>
      </c>
      <c r="AL2841" s="36">
        <f t="shared" si="2984"/>
        <v>-6.9034014937483401E-6</v>
      </c>
      <c r="AM2841" s="36">
        <f t="shared" si="2985"/>
        <v>-2.3568074743197001E-6</v>
      </c>
      <c r="AN2841" s="37">
        <f t="shared" si="2997"/>
        <v>4.3654233596775786E-219</v>
      </c>
      <c r="AO2841" s="36">
        <f t="shared" si="2998"/>
        <v>9.6878038103314409E-3</v>
      </c>
      <c r="AP2841" s="36">
        <f t="shared" si="2999"/>
        <v>1.005864718296667E-2</v>
      </c>
      <c r="AQ2841" s="74">
        <f t="shared" si="2956"/>
        <v>8.7897503828713748E-215</v>
      </c>
      <c r="AR2841" s="73">
        <f t="shared" si="2957"/>
        <v>8.2588177056263343E-219</v>
      </c>
      <c r="AS2841" s="72">
        <f t="shared" si="3000"/>
        <v>9.0923470826704347E-7</v>
      </c>
      <c r="AT2841" s="37">
        <f t="shared" si="2958"/>
        <v>1.8338624850456159E-211</v>
      </c>
      <c r="AU2841" s="37">
        <f t="shared" si="2959"/>
        <v>0.38419877791382961</v>
      </c>
      <c r="AV2841" s="34">
        <f t="shared" si="2960"/>
        <v>3.4696143331637325E-5</v>
      </c>
      <c r="AW2841" s="34">
        <f t="shared" si="2961"/>
        <v>0.54852932457607595</v>
      </c>
      <c r="AX2841" s="37">
        <f t="shared" si="2962"/>
        <v>1.6715379491139513</v>
      </c>
      <c r="AY2841" s="7">
        <f t="shared" si="2963"/>
        <v>8.0529057105838646</v>
      </c>
      <c r="AZ2841" s="37">
        <f t="shared" si="2964"/>
        <v>7.5043416898644573</v>
      </c>
      <c r="BA2841" s="2">
        <f>BE2841*'mass balance'!$B$17+BF2841*'mass balance'!$C$17+BG2841*'mass balance'!$D$17+BH2841*'mass balance'!$E$17</f>
        <v>1.2671219436713666E-4</v>
      </c>
      <c r="BB2841" s="2">
        <f>BE2841*'mass balance'!$B$18+BF2841*'mass balance'!$C$18+BG2841*'mass balance'!$D$18+BH2841*'mass balance'!$E$18</f>
        <v>1.286616127420157E-4</v>
      </c>
      <c r="BC2841" s="2">
        <f>BE2841*'mass balance'!$B$19+BF2841*'mass balance'!$C$19+BG2841*'mass balance'!$D$19+BH2841*'mass balance'!$E$19</f>
        <v>-1.6082701592751955E-4</v>
      </c>
      <c r="BD2841" s="2">
        <f>BE2841*'mass balance'!$B$20+BF2841*'mass balance'!$C$20+BG2841*'mass balance'!$D$20+BH2841*'mass balance'!$E$20</f>
        <v>5.848255124637077E-6</v>
      </c>
      <c r="BE2841" s="2">
        <f>N2841*'mass balance'!$H$11+R2841*'mass balance'!$I$11+S2841*'mass balance'!$J$11</f>
        <v>-2.9468092386607237E-4</v>
      </c>
      <c r="BF2841" s="2">
        <f>N2841*'mass balance'!$H$12+R2841*'mass balance'!$I$12+S2841*'mass balance'!$J$12</f>
        <v>3.1220150175214775E-5</v>
      </c>
      <c r="BG2841" s="2">
        <f>N2841*'mass balance'!$H$13+R2841*'mass balance'!$I$13+S2841*'mass balance'!$J$13</f>
        <v>7.5276577652683894E-5</v>
      </c>
      <c r="BH2841" s="2">
        <f>N2841*'mass balance'!$H$14+R2841*'mass balance'!$I$14+S2841*'mass balance'!$J$14</f>
        <v>3.2230726047851663E-5</v>
      </c>
      <c r="BI2841" s="36">
        <f t="shared" si="2965"/>
        <v>6.851681337565462E-17</v>
      </c>
      <c r="BJ2841" s="36">
        <f t="shared" si="2966"/>
        <v>2.9630162719864609E-19</v>
      </c>
      <c r="BK2841" s="36">
        <f t="shared" si="2967"/>
        <v>8.7180173740134995E-16</v>
      </c>
      <c r="BL2841" s="36">
        <f t="shared" si="2968"/>
        <v>5.5550465556638064E-16</v>
      </c>
      <c r="BM2841" s="36">
        <f t="shared" si="3001"/>
        <v>7.4175573850862632E-13</v>
      </c>
      <c r="BN2841" s="36">
        <f t="shared" ca="1" si="2969"/>
        <v>0.13049001048204456</v>
      </c>
      <c r="BO2841" s="36">
        <f t="shared" ca="1" si="2986"/>
        <v>1</v>
      </c>
      <c r="BP2841" s="36">
        <f t="shared" si="3002"/>
        <v>-7.4175573796982801E-13</v>
      </c>
      <c r="BQ2841" s="36">
        <f t="shared" si="3003"/>
        <v>0.9999999992736176</v>
      </c>
      <c r="BR2841" s="2">
        <f t="shared" si="2992"/>
        <v>-5</v>
      </c>
      <c r="BS2841">
        <v>0</v>
      </c>
      <c r="BT2841" s="37">
        <f t="shared" si="2987"/>
        <v>0.16122908346733836</v>
      </c>
      <c r="BU2841" s="34">
        <f t="shared" si="2970"/>
        <v>-5</v>
      </c>
      <c r="BV2841" s="34">
        <f t="shared" si="2971"/>
        <v>-5</v>
      </c>
      <c r="BW2841" s="34">
        <f t="shared" si="2972"/>
        <v>-5</v>
      </c>
      <c r="BX2841" s="34">
        <f t="shared" si="2973"/>
        <v>-5</v>
      </c>
      <c r="BY2841" s="34">
        <f t="shared" si="2974"/>
        <v>5.3912115803920519</v>
      </c>
      <c r="BZ2841" s="36">
        <f t="shared" si="2988"/>
        <v>1.6082701592751955E-4</v>
      </c>
      <c r="CA2841" s="34">
        <f t="shared" si="2989"/>
        <v>2.1484773765711947E-2</v>
      </c>
    </row>
    <row r="2842" spans="1:79" ht="13.2" x14ac:dyDescent="0.25">
      <c r="A2842" s="75">
        <f t="shared" si="2975"/>
        <v>7.693150684931747</v>
      </c>
      <c r="B2842" s="34">
        <f t="shared" si="2993"/>
        <v>2808.0000000000878</v>
      </c>
      <c r="C2842">
        <f t="shared" si="2976"/>
        <v>15</v>
      </c>
      <c r="D2842" s="35">
        <f t="shared" si="2936"/>
        <v>3000</v>
      </c>
      <c r="E2842" s="27">
        <v>0</v>
      </c>
      <c r="F2842" s="64">
        <f t="shared" si="2977"/>
        <v>0.46593146951268899</v>
      </c>
      <c r="G2842" s="34">
        <v>0</v>
      </c>
      <c r="H2842" s="34">
        <f t="shared" si="2937"/>
        <v>1</v>
      </c>
      <c r="I2842" s="34">
        <f t="shared" si="2978"/>
        <v>6192.2292298236371</v>
      </c>
      <c r="J2842" s="34">
        <f t="shared" si="2938"/>
        <v>20070.369510644538</v>
      </c>
      <c r="K2842" s="34">
        <f t="shared" si="2939"/>
        <v>17738.594312905483</v>
      </c>
      <c r="L2842" s="36">
        <f t="shared" si="2990"/>
        <v>2042.3518311167295</v>
      </c>
      <c r="M2842" s="34">
        <f t="shared" si="2940"/>
        <v>38.195869775056082</v>
      </c>
      <c r="N2842" s="34">
        <f t="shared" si="2979"/>
        <v>123.80116945180804</v>
      </c>
      <c r="O2842" s="34">
        <f t="shared" si="2941"/>
        <v>11.148808202499623</v>
      </c>
      <c r="P2842">
        <f t="shared" si="2994"/>
        <v>65.056539563269482</v>
      </c>
      <c r="Q2842" s="36">
        <f t="shared" si="2942"/>
        <v>118.61340315508905</v>
      </c>
      <c r="R2842" s="34">
        <f t="shared" si="2943"/>
        <v>67.153453268586802</v>
      </c>
      <c r="S2842" s="34">
        <f t="shared" si="2944"/>
        <v>12.976846104400501</v>
      </c>
      <c r="T2842" s="36">
        <f t="shared" si="2980"/>
        <v>5.1307326418240218E-14</v>
      </c>
      <c r="U2842" s="36">
        <f t="shared" si="2945"/>
        <v>2086.3646920159044</v>
      </c>
      <c r="V2842" s="36">
        <f t="shared" si="2946"/>
        <v>2.486509820920212E-3</v>
      </c>
      <c r="W2842" s="68">
        <f t="shared" si="2947"/>
        <v>5.8352909460477989</v>
      </c>
      <c r="X2842">
        <f t="shared" si="2948"/>
        <v>11.793125317904693</v>
      </c>
      <c r="Y2842">
        <f t="shared" si="2949"/>
        <v>1.8307379300092574E-2</v>
      </c>
      <c r="Z2842" s="34">
        <f t="shared" si="2950"/>
        <v>2.1362371768954423E-3</v>
      </c>
      <c r="AA2842" s="36">
        <f t="shared" si="2951"/>
        <v>4.2611582591341185E-4</v>
      </c>
      <c r="AB2842" s="34">
        <f t="shared" si="2952"/>
        <v>2.3425170561219952E-4</v>
      </c>
      <c r="AC2842" s="36">
        <f t="shared" si="2953"/>
        <v>7.1487190469859144E-2</v>
      </c>
      <c r="AD2842" s="34">
        <f t="shared" si="2954"/>
        <v>0</v>
      </c>
      <c r="AE2842">
        <f t="shared" si="2981"/>
        <v>305.17255053931262</v>
      </c>
      <c r="AF2842" s="36">
        <f t="shared" si="2995"/>
        <v>0</v>
      </c>
      <c r="AG2842" s="34">
        <f t="shared" si="2955"/>
        <v>40.508530296949203</v>
      </c>
      <c r="AH2842">
        <f t="shared" si="2991"/>
        <v>0.25250225258650261</v>
      </c>
      <c r="AI2842" s="29">
        <f t="shared" si="2982"/>
        <v>40.508530296949203</v>
      </c>
      <c r="AJ2842">
        <f t="shared" si="2983"/>
        <v>40.508530296949203</v>
      </c>
      <c r="AK2842" s="36">
        <f t="shared" si="2996"/>
        <v>-8.2588177056263343E-219</v>
      </c>
      <c r="AL2842" s="36">
        <f t="shared" si="2984"/>
        <v>-6.8984822206997809E-6</v>
      </c>
      <c r="AM2842" s="36">
        <f t="shared" si="2985"/>
        <v>-2.3562552587612886E-6</v>
      </c>
      <c r="AN2842" s="37">
        <f t="shared" si="2997"/>
        <v>2.6428815640447281E-218</v>
      </c>
      <c r="AO2842" s="36">
        <f t="shared" si="2998"/>
        <v>9.6809004088376921E-3</v>
      </c>
      <c r="AP2842" s="36">
        <f t="shared" si="2999"/>
        <v>1.005629037549235E-2</v>
      </c>
      <c r="AQ2842" s="74">
        <f t="shared" si="2956"/>
        <v>5.3328163005214818E-214</v>
      </c>
      <c r="AR2842" s="73">
        <f t="shared" si="2957"/>
        <v>5.0035523382759744E-218</v>
      </c>
      <c r="AS2842" s="72">
        <f t="shared" si="3000"/>
        <v>9.0729236695172445E-7</v>
      </c>
      <c r="AT2842" s="37">
        <f t="shared" si="2958"/>
        <v>1.1126199638414926E-210</v>
      </c>
      <c r="AU2842" s="37">
        <f t="shared" si="2959"/>
        <v>0.38410875760245561</v>
      </c>
      <c r="AV2842" s="34">
        <f t="shared" si="2960"/>
        <v>5.5987855053672604E-3</v>
      </c>
      <c r="AW2842" s="34">
        <f t="shared" si="2961"/>
        <v>0.54876322667572552</v>
      </c>
      <c r="AX2842" s="37">
        <f t="shared" si="2962"/>
        <v>1.6722507209174351</v>
      </c>
      <c r="AY2842" s="7">
        <f t="shared" si="2963"/>
        <v>8.0619036791463277</v>
      </c>
      <c r="AZ2842" s="37">
        <f t="shared" si="2964"/>
        <v>7.507541666965234</v>
      </c>
      <c r="BA2842" s="2">
        <f>BE2842*'mass balance'!$B$17+BF2842*'mass balance'!$C$17+BG2842*'mass balance'!$D$17+BH2842*'mass balance'!$E$17</f>
        <v>1.2676525660698572E-4</v>
      </c>
      <c r="BB2842" s="2">
        <f>BE2842*'mass balance'!$B$18+BF2842*'mass balance'!$C$18+BG2842*'mass balance'!$D$18+BH2842*'mass balance'!$E$18</f>
        <v>1.2871549132401631E-4</v>
      </c>
      <c r="BC2842" s="2">
        <f>BE2842*'mass balance'!$B$19+BF2842*'mass balance'!$C$19+BG2842*'mass balance'!$D$19+BH2842*'mass balance'!$E$19</f>
        <v>-1.6089436415502037E-4</v>
      </c>
      <c r="BD2842" s="2">
        <f>BE2842*'mass balance'!$B$20+BF2842*'mass balance'!$C$20+BG2842*'mass balance'!$D$20+BH2842*'mass balance'!$E$20</f>
        <v>5.850704151091649E-6</v>
      </c>
      <c r="BE2842" s="2">
        <f>N2842*'mass balance'!$H$11+R2842*'mass balance'!$I$11+S2842*'mass balance'!$J$11</f>
        <v>-2.9476468917097147E-4</v>
      </c>
      <c r="BF2842" s="2">
        <f>N2842*'mass balance'!$H$12+R2842*'mass balance'!$I$12+S2842*'mass balance'!$J$12</f>
        <v>3.1211420346278824E-5</v>
      </c>
      <c r="BG2842" s="2">
        <f>N2842*'mass balance'!$H$13+R2842*'mass balance'!$I$13+S2842*'mass balance'!$J$13</f>
        <v>7.5294603584173664E-5</v>
      </c>
      <c r="BH2842" s="2">
        <f>N2842*'mass balance'!$H$14+R2842*'mass balance'!$I$14+S2842*'mass balance'!$J$14</f>
        <v>3.2239887878075004E-5</v>
      </c>
      <c r="BI2842" s="36">
        <f t="shared" si="2965"/>
        <v>6.851681337565462E-17</v>
      </c>
      <c r="BJ2842" s="36">
        <f t="shared" si="2966"/>
        <v>2.9635960760024132E-19</v>
      </c>
      <c r="BK2842" s="36">
        <f t="shared" si="2967"/>
        <v>8.7209803902854863E-16</v>
      </c>
      <c r="BL2842" s="36">
        <f t="shared" si="2968"/>
        <v>5.5578747056282718E-16</v>
      </c>
      <c r="BM2842" s="36">
        <f t="shared" si="3001"/>
        <v>7.4231124316419265E-13</v>
      </c>
      <c r="BN2842" s="36">
        <f t="shared" ca="1" si="2969"/>
        <v>0.30876062589539577</v>
      </c>
      <c r="BO2842" s="36">
        <f t="shared" ca="1" si="2986"/>
        <v>1</v>
      </c>
      <c r="BP2842" s="36">
        <f t="shared" si="3002"/>
        <v>-7.4231124262444024E-13</v>
      </c>
      <c r="BQ2842" s="36">
        <f t="shared" si="3003"/>
        <v>0.99999999927287586</v>
      </c>
      <c r="BR2842" s="2">
        <f t="shared" si="2992"/>
        <v>-5</v>
      </c>
      <c r="BS2842">
        <v>0</v>
      </c>
      <c r="BT2842" s="37">
        <f t="shared" si="2987"/>
        <v>0.16129660006540791</v>
      </c>
      <c r="BU2842" s="34">
        <f t="shared" si="2970"/>
        <v>-5</v>
      </c>
      <c r="BV2842" s="34">
        <f t="shared" si="2971"/>
        <v>-5</v>
      </c>
      <c r="BW2842" s="34">
        <f t="shared" si="2972"/>
        <v>-5</v>
      </c>
      <c r="BX2842" s="34">
        <f t="shared" si="2973"/>
        <v>-5</v>
      </c>
      <c r="BY2842" s="34">
        <f t="shared" si="2974"/>
        <v>5.3927440734896113</v>
      </c>
      <c r="BZ2842" s="36">
        <f t="shared" si="2988"/>
        <v>1.6089436415502037E-4</v>
      </c>
      <c r="CA2842" s="34">
        <f t="shared" si="2989"/>
        <v>2.1484609372885263E-2</v>
      </c>
    </row>
    <row r="2843" spans="1:79" ht="13.2" x14ac:dyDescent="0.25">
      <c r="A2843" s="75">
        <f t="shared" si="2975"/>
        <v>7.6958904109591444</v>
      </c>
      <c r="B2843" s="34">
        <f t="shared" si="2993"/>
        <v>2809.0000000000878</v>
      </c>
      <c r="C2843">
        <f t="shared" si="2976"/>
        <v>15</v>
      </c>
      <c r="D2843" s="35">
        <f t="shared" si="2936"/>
        <v>3000</v>
      </c>
      <c r="E2843" s="27">
        <v>0</v>
      </c>
      <c r="F2843" s="64">
        <f t="shared" si="2977"/>
        <v>0.46593146951268899</v>
      </c>
      <c r="G2843" s="34">
        <v>0</v>
      </c>
      <c r="H2843" s="34">
        <f t="shared" si="2937"/>
        <v>1</v>
      </c>
      <c r="I2843" s="34">
        <f t="shared" si="2978"/>
        <v>6192.2292298236371</v>
      </c>
      <c r="J2843" s="34">
        <f t="shared" si="2938"/>
        <v>20076.070640522456</v>
      </c>
      <c r="K2843" s="34">
        <f t="shared" si="2939"/>
        <v>17743.633085608497</v>
      </c>
      <c r="L2843" s="36">
        <f t="shared" si="2990"/>
        <v>2043.2221095540515</v>
      </c>
      <c r="M2843" s="34">
        <f t="shared" si="2940"/>
        <v>38.195869775056082</v>
      </c>
      <c r="N2843" s="34">
        <f t="shared" si="2979"/>
        <v>123.83633604630988</v>
      </c>
      <c r="O2843" s="34">
        <f t="shared" si="2941"/>
        <v>11.148808202499623</v>
      </c>
      <c r="P2843">
        <f t="shared" si="2994"/>
        <v>65.084261184356549</v>
      </c>
      <c r="Q2843" s="36">
        <f t="shared" si="2942"/>
        <v>118.65002140155865</v>
      </c>
      <c r="R2843" s="34">
        <f t="shared" si="2943"/>
        <v>67.181801281397966</v>
      </c>
      <c r="S2843" s="34">
        <f t="shared" si="2944"/>
        <v>12.973214895300856</v>
      </c>
      <c r="T2843" s="36">
        <f t="shared" si="2980"/>
        <v>5.1300040866544121E-14</v>
      </c>
      <c r="U2843" s="36">
        <f t="shared" si="2945"/>
        <v>2086.3646920159044</v>
      </c>
      <c r="V2843" s="36">
        <f t="shared" si="2946"/>
        <v>2.4858140403726569E-3</v>
      </c>
      <c r="W2843" s="68">
        <f t="shared" si="2947"/>
        <v>5.8377774558687188</v>
      </c>
      <c r="X2843">
        <f t="shared" si="2948"/>
        <v>11.794800159146742</v>
      </c>
      <c r="Y2843">
        <f t="shared" si="2949"/>
        <v>1.8307379300092574E-2</v>
      </c>
      <c r="Z2843" s="34">
        <f t="shared" si="2950"/>
        <v>2.1362371768954423E-3</v>
      </c>
      <c r="AA2843" s="36">
        <f t="shared" si="2951"/>
        <v>4.2581514269161928E-4</v>
      </c>
      <c r="AB2843" s="34">
        <f t="shared" si="2952"/>
        <v>2.3425170561219952E-4</v>
      </c>
      <c r="AC2843" s="36">
        <f t="shared" si="2953"/>
        <v>7.1487190469859144E-2</v>
      </c>
      <c r="AD2843" s="34">
        <f t="shared" si="2954"/>
        <v>0</v>
      </c>
      <c r="AE2843">
        <f t="shared" si="2981"/>
        <v>305.17255053931262</v>
      </c>
      <c r="AF2843" s="36">
        <f t="shared" si="2995"/>
        <v>0</v>
      </c>
      <c r="AG2843" s="34">
        <f t="shared" si="2955"/>
        <v>40.521058131431381</v>
      </c>
      <c r="AH2843">
        <f t="shared" si="2991"/>
        <v>0.25240497443935794</v>
      </c>
      <c r="AI2843" s="29">
        <f t="shared" si="2982"/>
        <v>40.521058131431381</v>
      </c>
      <c r="AJ2843">
        <f t="shared" si="2983"/>
        <v>0</v>
      </c>
      <c r="AK2843" s="36">
        <f t="shared" si="2996"/>
        <v>-5.0035523382759744E-218</v>
      </c>
      <c r="AL2843" s="36">
        <f t="shared" si="2984"/>
        <v>-6.8935664530604541E-6</v>
      </c>
      <c r="AM2843" s="36">
        <f t="shared" si="2985"/>
        <v>-2.3557031725906291E-6</v>
      </c>
      <c r="AN2843" s="37">
        <f t="shared" si="2997"/>
        <v>1.8169997934820948E-218</v>
      </c>
      <c r="AO2843" s="36">
        <f t="shared" si="2998"/>
        <v>9.674001926616993E-3</v>
      </c>
      <c r="AP2843" s="36">
        <f t="shared" si="2999"/>
        <v>1.0053934120233589E-2</v>
      </c>
      <c r="AQ2843" s="74">
        <f t="shared" si="2956"/>
        <v>3.6741979358204037E-214</v>
      </c>
      <c r="AR2843" s="73">
        <f t="shared" si="2957"/>
        <v>3.4424279331134111E-218</v>
      </c>
      <c r="AS2843" s="72">
        <f t="shared" si="3000"/>
        <v>9.0535417493883665E-7</v>
      </c>
      <c r="AT2843" s="37">
        <f t="shared" si="2958"/>
        <v>7.6657168447734279E-211</v>
      </c>
      <c r="AU2843" s="37">
        <f t="shared" si="2959"/>
        <v>0.38401875838343519</v>
      </c>
      <c r="AV2843" s="34">
        <f t="shared" si="2960"/>
        <v>3.4669418902877321E-5</v>
      </c>
      <c r="AW2843" s="34">
        <f t="shared" si="2961"/>
        <v>0.54899706337129139</v>
      </c>
      <c r="AX2843" s="37">
        <f t="shared" si="2962"/>
        <v>1.6729632934145127</v>
      </c>
      <c r="AY2843" s="7">
        <f t="shared" si="2963"/>
        <v>8.0597724820734253</v>
      </c>
      <c r="AZ2843" s="37">
        <f t="shared" si="2964"/>
        <v>7.5107407492832312</v>
      </c>
      <c r="BA2843" s="2">
        <f>BE2843*'mass balance'!$B$17+BF2843*'mass balance'!$C$17+BG2843*'mass balance'!$D$17+BH2843*'mass balance'!$E$17</f>
        <v>1.2681830374557698E-4</v>
      </c>
      <c r="BB2843" s="2">
        <f>BE2843*'mass balance'!$B$18+BF2843*'mass balance'!$C$18+BG2843*'mass balance'!$D$18+BH2843*'mass balance'!$E$18</f>
        <v>1.2876935457243206E-4</v>
      </c>
      <c r="BC2843" s="2">
        <f>BE2843*'mass balance'!$B$19+BF2843*'mass balance'!$C$19+BG2843*'mass balance'!$D$19+BH2843*'mass balance'!$E$19</f>
        <v>-1.6096169321554006E-4</v>
      </c>
      <c r="BD2843" s="2">
        <f>BE2843*'mass balance'!$B$20+BF2843*'mass balance'!$C$20+BG2843*'mass balance'!$D$20+BH2843*'mass balance'!$E$20</f>
        <v>5.8531524805650927E-6</v>
      </c>
      <c r="BE2843" s="2">
        <f>N2843*'mass balance'!$H$11+R2843*'mass balance'!$I$11+S2843*'mass balance'!$J$11</f>
        <v>-2.9484841915788067E-4</v>
      </c>
      <c r="BF2843" s="2">
        <f>N2843*'mass balance'!$H$12+R2843*'mass balance'!$I$12+S2843*'mass balance'!$J$12</f>
        <v>3.1202686699238363E-5</v>
      </c>
      <c r="BG2843" s="2">
        <f>N2843*'mass balance'!$H$13+R2843*'mass balance'!$I$13+S2843*'mass balance'!$J$13</f>
        <v>7.5312620464846643E-5</v>
      </c>
      <c r="BH2843" s="2">
        <f>N2843*'mass balance'!$H$14+R2843*'mass balance'!$I$14+S2843*'mass balance'!$J$14</f>
        <v>3.2249045845393192E-5</v>
      </c>
      <c r="BI2843" s="36">
        <f t="shared" si="2965"/>
        <v>6.851681337565462E-17</v>
      </c>
      <c r="BJ2843" s="36">
        <f t="shared" si="2966"/>
        <v>2.9641758565533195E-19</v>
      </c>
      <c r="BK2843" s="36">
        <f t="shared" si="2967"/>
        <v>8.7239439863614889E-16</v>
      </c>
      <c r="BL2843" s="36">
        <f t="shared" si="2968"/>
        <v>5.5607036798551097E-16</v>
      </c>
      <c r="BM2843" s="36">
        <f t="shared" si="3001"/>
        <v>7.4286703063475549E-13</v>
      </c>
      <c r="BN2843" s="36">
        <f t="shared" ca="1" si="2969"/>
        <v>0.32951221463080149</v>
      </c>
      <c r="BO2843" s="36">
        <f t="shared" ca="1" si="2986"/>
        <v>1</v>
      </c>
      <c r="BP2843" s="36">
        <f t="shared" si="3002"/>
        <v>-7.4286703009404755E-13</v>
      </c>
      <c r="BQ2843" s="36">
        <f t="shared" si="3003"/>
        <v>0.99999999927213357</v>
      </c>
      <c r="BR2843" s="2">
        <f t="shared" si="2992"/>
        <v>-5</v>
      </c>
      <c r="BS2843">
        <v>0</v>
      </c>
      <c r="BT2843" s="37">
        <f t="shared" si="2987"/>
        <v>0.16136409744857891</v>
      </c>
      <c r="BU2843" s="34">
        <f t="shared" si="2970"/>
        <v>-5</v>
      </c>
      <c r="BV2843" s="34">
        <f t="shared" si="2971"/>
        <v>-5</v>
      </c>
      <c r="BW2843" s="34">
        <f t="shared" si="2972"/>
        <v>-5</v>
      </c>
      <c r="BX2843" s="34">
        <f t="shared" si="2973"/>
        <v>-5</v>
      </c>
      <c r="BY2843" s="34">
        <f t="shared" si="2974"/>
        <v>5.3942759204416593</v>
      </c>
      <c r="BZ2843" s="36">
        <f t="shared" si="2988"/>
        <v>1.6096169321554006E-4</v>
      </c>
      <c r="CA2843" s="34">
        <f t="shared" si="2989"/>
        <v>2.1484445121338836E-2</v>
      </c>
    </row>
    <row r="2844" spans="1:79" ht="13.2" x14ac:dyDescent="0.25">
      <c r="A2844" s="75">
        <f t="shared" si="2975"/>
        <v>7.6986301369865417</v>
      </c>
      <c r="B2844" s="34">
        <f t="shared" si="2993"/>
        <v>2810.0000000000878</v>
      </c>
      <c r="C2844">
        <f t="shared" si="2976"/>
        <v>15</v>
      </c>
      <c r="D2844" s="35">
        <f t="shared" si="2936"/>
        <v>3000</v>
      </c>
      <c r="E2844" s="27">
        <v>0</v>
      </c>
      <c r="F2844" s="64">
        <f t="shared" si="2977"/>
        <v>0.46593146951268899</v>
      </c>
      <c r="G2844" s="34">
        <v>0</v>
      </c>
      <c r="H2844" s="34">
        <f t="shared" si="2937"/>
        <v>1</v>
      </c>
      <c r="I2844" s="34">
        <f t="shared" si="2978"/>
        <v>6192.2292298236371</v>
      </c>
      <c r="J2844" s="34">
        <f t="shared" si="2938"/>
        <v>20081.769366059332</v>
      </c>
      <c r="K2844" s="34">
        <f t="shared" si="2939"/>
        <v>17748.669733306764</v>
      </c>
      <c r="L2844" s="36">
        <f t="shared" si="2990"/>
        <v>2044.0921444681821</v>
      </c>
      <c r="M2844" s="34">
        <f t="shared" si="2940"/>
        <v>38.195869775056082</v>
      </c>
      <c r="N2844" s="34">
        <f t="shared" si="2979"/>
        <v>123.87148780998199</v>
      </c>
      <c r="O2844" s="34">
        <f t="shared" si="2941"/>
        <v>11.148808202499623</v>
      </c>
      <c r="P2844">
        <f t="shared" si="2994"/>
        <v>65.111975048319749</v>
      </c>
      <c r="Q2844" s="36">
        <f t="shared" si="2942"/>
        <v>118.68662545017888</v>
      </c>
      <c r="R2844" s="34">
        <f t="shared" si="2943"/>
        <v>67.210141294216868</v>
      </c>
      <c r="S2844" s="34">
        <f t="shared" si="2944"/>
        <v>12.969582102843937</v>
      </c>
      <c r="T2844" s="36">
        <f t="shared" si="2980"/>
        <v>5.1292761488152186E-14</v>
      </c>
      <c r="U2844" s="36">
        <f t="shared" si="2945"/>
        <v>2086.3646920159044</v>
      </c>
      <c r="V2844" s="36">
        <f t="shared" si="2946"/>
        <v>2.4851179564360157E-3</v>
      </c>
      <c r="W2844" s="68">
        <f t="shared" si="2947"/>
        <v>5.8402632699090917</v>
      </c>
      <c r="X2844">
        <f t="shared" si="2948"/>
        <v>11.796474056416544</v>
      </c>
      <c r="Y2844">
        <f t="shared" si="2949"/>
        <v>1.8307379300092574E-2</v>
      </c>
      <c r="Z2844" s="34">
        <f t="shared" si="2950"/>
        <v>2.1362371768954423E-3</v>
      </c>
      <c r="AA2844" s="36">
        <f t="shared" si="2951"/>
        <v>4.255147142492942E-4</v>
      </c>
      <c r="AB2844" s="34">
        <f t="shared" si="2952"/>
        <v>2.3425170561219952E-4</v>
      </c>
      <c r="AC2844" s="36">
        <f t="shared" si="2953"/>
        <v>7.1487190469859144E-2</v>
      </c>
      <c r="AD2844" s="34">
        <f t="shared" si="2954"/>
        <v>0</v>
      </c>
      <c r="AE2844">
        <f t="shared" si="2981"/>
        <v>305.17255053931262</v>
      </c>
      <c r="AF2844" s="36">
        <f t="shared" si="2995"/>
        <v>0</v>
      </c>
      <c r="AG2844" s="34">
        <f t="shared" si="2955"/>
        <v>40.533581108545334</v>
      </c>
      <c r="AH2844">
        <f t="shared" si="2991"/>
        <v>0.25230770283134518</v>
      </c>
      <c r="AI2844" s="29">
        <f t="shared" si="2982"/>
        <v>40.533581108545334</v>
      </c>
      <c r="AJ2844">
        <f t="shared" si="2983"/>
        <v>40.533581108545334</v>
      </c>
      <c r="AK2844" s="36">
        <f t="shared" si="2996"/>
        <v>-3.4424279331134111E-218</v>
      </c>
      <c r="AL2844" s="36">
        <f t="shared" si="2984"/>
        <v>-6.8886541883324512E-6</v>
      </c>
      <c r="AM2844" s="36">
        <f t="shared" si="2985"/>
        <v>-2.3551512157774069E-6</v>
      </c>
      <c r="AN2844" s="37">
        <f t="shared" si="2997"/>
        <v>-3.1865525447938796E-218</v>
      </c>
      <c r="AO2844" s="36">
        <f t="shared" si="2998"/>
        <v>9.6671083601639323E-3</v>
      </c>
      <c r="AP2844" s="36">
        <f t="shared" si="2999"/>
        <v>1.0051578417060999E-2</v>
      </c>
      <c r="AQ2844" s="74">
        <f t="shared" si="2956"/>
        <v>-6.4573972383921111E-214</v>
      </c>
      <c r="AR2844" s="73">
        <f t="shared" si="2957"/>
        <v>-6.0414376430680931E-218</v>
      </c>
      <c r="AS2844" s="72">
        <f t="shared" si="3000"/>
        <v>9.0342012336448383E-7</v>
      </c>
      <c r="AT2844" s="37">
        <f t="shared" si="2958"/>
        <v>-1.3472485600502342E-210</v>
      </c>
      <c r="AU2844" s="37">
        <f t="shared" si="2959"/>
        <v>0.38392878025182625</v>
      </c>
      <c r="AV2844" s="34">
        <f t="shared" si="2960"/>
        <v>5.6021996700684048E-3</v>
      </c>
      <c r="AW2844" s="34">
        <f t="shared" si="2961"/>
        <v>0.54923083463416811</v>
      </c>
      <c r="AX2844" s="37">
        <f t="shared" si="2962"/>
        <v>1.6736756665180161</v>
      </c>
      <c r="AY2844" s="7">
        <f t="shared" si="2963"/>
        <v>8.0687719707313441</v>
      </c>
      <c r="AZ2844" s="37">
        <f t="shared" si="2964"/>
        <v>7.5139389364271079</v>
      </c>
      <c r="BA2844" s="2">
        <f>BE2844*'mass balance'!$B$17+BF2844*'mass balance'!$C$17+BG2844*'mass balance'!$D$17+BH2844*'mass balance'!$E$17</f>
        <v>1.2687133577679241E-4</v>
      </c>
      <c r="BB2844" s="2">
        <f>BE2844*'mass balance'!$B$18+BF2844*'mass balance'!$C$18+BG2844*'mass balance'!$D$18+BH2844*'mass balance'!$E$18</f>
        <v>1.2882320248105072E-4</v>
      </c>
      <c r="BC2844" s="2">
        <f>BE2844*'mass balance'!$B$19+BF2844*'mass balance'!$C$19+BG2844*'mass balance'!$D$19+BH2844*'mass balance'!$E$19</f>
        <v>-1.6102900310131346E-4</v>
      </c>
      <c r="BD2844" s="2">
        <f>BE2844*'mass balance'!$B$20+BF2844*'mass balance'!$C$20+BG2844*'mass balance'!$D$20+BH2844*'mass balance'!$E$20</f>
        <v>5.8556001127750342E-6</v>
      </c>
      <c r="BE2844" s="2">
        <f>N2844*'mass balance'!$H$11+R2844*'mass balance'!$I$11+S2844*'mass balance'!$J$11</f>
        <v>-2.9493211383329042E-4</v>
      </c>
      <c r="BF2844" s="2">
        <f>N2844*'mass balance'!$H$12+R2844*'mass balance'!$I$12+S2844*'mass balance'!$J$12</f>
        <v>3.119394924396676E-5</v>
      </c>
      <c r="BG2844" s="2">
        <f>N2844*'mass balance'!$H$13+R2844*'mass balance'!$I$13+S2844*'mass balance'!$J$13</f>
        <v>7.5330628298139968E-5</v>
      </c>
      <c r="BH2844" s="2">
        <f>N2844*'mass balance'!$H$14+R2844*'mass balance'!$I$14+S2844*'mass balance'!$J$14</f>
        <v>3.2258199950516134E-5</v>
      </c>
      <c r="BI2844" s="36">
        <f t="shared" si="2965"/>
        <v>6.851681337565462E-17</v>
      </c>
      <c r="BJ2844" s="36">
        <f t="shared" si="2966"/>
        <v>2.9647556135960263E-19</v>
      </c>
      <c r="BK2844" s="36">
        <f t="shared" si="2967"/>
        <v>8.7269081622180418E-16</v>
      </c>
      <c r="BL2844" s="36">
        <f t="shared" si="2968"/>
        <v>5.5635334783229863E-16</v>
      </c>
      <c r="BM2844" s="36">
        <f t="shared" si="3001"/>
        <v>7.4342310100274096E-13</v>
      </c>
      <c r="BN2844" s="36">
        <f t="shared" ca="1" si="2969"/>
        <v>0.76823892057382648</v>
      </c>
      <c r="BO2844" s="36">
        <f t="shared" ca="1" si="2986"/>
        <v>1</v>
      </c>
      <c r="BP2844" s="36">
        <f t="shared" si="3002"/>
        <v>-7.43423100461076E-13</v>
      </c>
      <c r="BQ2844" s="36">
        <f t="shared" si="3003"/>
        <v>0.99999999927139072</v>
      </c>
      <c r="BR2844" s="2">
        <f t="shared" si="2992"/>
        <v>-5</v>
      </c>
      <c r="BS2844">
        <v>0</v>
      </c>
      <c r="BT2844" s="37">
        <f t="shared" si="2987"/>
        <v>0.16143157560906671</v>
      </c>
      <c r="BU2844" s="34">
        <f t="shared" si="2970"/>
        <v>-5</v>
      </c>
      <c r="BV2844" s="34">
        <f t="shared" si="2971"/>
        <v>-5</v>
      </c>
      <c r="BW2844" s="34">
        <f t="shared" si="2972"/>
        <v>-5</v>
      </c>
      <c r="BX2844" s="34">
        <f t="shared" si="2973"/>
        <v>-5</v>
      </c>
      <c r="BY2844" s="34">
        <f t="shared" si="2974"/>
        <v>5.3958071213669401</v>
      </c>
      <c r="BZ2844" s="36">
        <f t="shared" si="2988"/>
        <v>1.6102900310131346E-4</v>
      </c>
      <c r="CA2844" s="34">
        <f t="shared" si="2989"/>
        <v>2.1484281010916456E-2</v>
      </c>
    </row>
    <row r="2845" spans="1:79" ht="13.2" x14ac:dyDescent="0.25">
      <c r="A2845" s="75">
        <f t="shared" si="2975"/>
        <v>7.7013698630139391</v>
      </c>
      <c r="B2845" s="34">
        <f t="shared" si="2993"/>
        <v>2811.0000000000878</v>
      </c>
      <c r="C2845">
        <f t="shared" si="2976"/>
        <v>15</v>
      </c>
      <c r="D2845" s="35">
        <f t="shared" si="2936"/>
        <v>3000</v>
      </c>
      <c r="E2845" s="27">
        <v>0</v>
      </c>
      <c r="F2845" s="64">
        <f t="shared" si="2977"/>
        <v>0.46593146951268899</v>
      </c>
      <c r="G2845" s="34">
        <v>0</v>
      </c>
      <c r="H2845" s="34">
        <f t="shared" si="2937"/>
        <v>1</v>
      </c>
      <c r="I2845" s="34">
        <f t="shared" si="2978"/>
        <v>6192.2292298236371</v>
      </c>
      <c r="J2845" s="34">
        <f t="shared" si="2938"/>
        <v>20087.465687697906</v>
      </c>
      <c r="K2845" s="34">
        <f t="shared" si="2939"/>
        <v>17753.7042563916</v>
      </c>
      <c r="L2845" s="36">
        <f t="shared" si="2990"/>
        <v>2044.9619357529346</v>
      </c>
      <c r="M2845" s="34">
        <f t="shared" si="2940"/>
        <v>38.195869775056082</v>
      </c>
      <c r="N2845" s="34">
        <f t="shared" si="2979"/>
        <v>123.90662474555535</v>
      </c>
      <c r="O2845" s="34">
        <f t="shared" si="2941"/>
        <v>11.148808202499623</v>
      </c>
      <c r="P2845">
        <f t="shared" si="2994"/>
        <v>65.139681151776642</v>
      </c>
      <c r="Q2845" s="36">
        <f t="shared" si="2942"/>
        <v>118.72321530204125</v>
      </c>
      <c r="R2845" s="34">
        <f t="shared" si="2943"/>
        <v>67.238473303679726</v>
      </c>
      <c r="S2845" s="34">
        <f t="shared" si="2944"/>
        <v>12.965947731130264</v>
      </c>
      <c r="T2845" s="36">
        <f t="shared" si="2980"/>
        <v>5.1285488276377853E-14</v>
      </c>
      <c r="U2845" s="36">
        <f t="shared" si="2945"/>
        <v>2086.3646920159044</v>
      </c>
      <c r="V2845" s="36">
        <f t="shared" si="2946"/>
        <v>2.4844215698960098E-3</v>
      </c>
      <c r="W2845" s="68">
        <f t="shared" si="2947"/>
        <v>5.8427483878655275</v>
      </c>
      <c r="X2845">
        <f t="shared" si="2948"/>
        <v>11.798147010245909</v>
      </c>
      <c r="Y2845">
        <f t="shared" si="2949"/>
        <v>1.8307379300092574E-2</v>
      </c>
      <c r="Z2845" s="34">
        <f t="shared" si="2950"/>
        <v>2.1362371768954423E-3</v>
      </c>
      <c r="AA2845" s="36">
        <f t="shared" si="2951"/>
        <v>4.2521454031047511E-4</v>
      </c>
      <c r="AB2845" s="34">
        <f t="shared" si="2952"/>
        <v>2.3425170561219952E-4</v>
      </c>
      <c r="AC2845" s="36">
        <f t="shared" si="2953"/>
        <v>7.1487190469859144E-2</v>
      </c>
      <c r="AD2845" s="34">
        <f t="shared" si="2954"/>
        <v>0</v>
      </c>
      <c r="AE2845">
        <f t="shared" si="2981"/>
        <v>305.17255053931262</v>
      </c>
      <c r="AF2845" s="36">
        <f t="shared" si="2995"/>
        <v>0</v>
      </c>
      <c r="AG2845" s="34">
        <f t="shared" si="2955"/>
        <v>40.546099228664488</v>
      </c>
      <c r="AH2845">
        <f t="shared" si="2991"/>
        <v>0.25221043780893382</v>
      </c>
      <c r="AI2845" s="29">
        <f t="shared" si="2982"/>
        <v>40.546099228664488</v>
      </c>
      <c r="AJ2845">
        <f t="shared" si="2983"/>
        <v>0</v>
      </c>
      <c r="AK2845" s="36">
        <f t="shared" si="2996"/>
        <v>6.0414376430680931E-218</v>
      </c>
      <c r="AL2845" s="36">
        <f t="shared" si="2984"/>
        <v>-6.8837454240196413E-6</v>
      </c>
      <c r="AM2845" s="36">
        <f t="shared" si="2985"/>
        <v>-2.3545993882913113E-6</v>
      </c>
      <c r="AN2845" s="37">
        <f t="shared" si="2997"/>
        <v>-6.6289804779072907E-218</v>
      </c>
      <c r="AO2845" s="36">
        <f t="shared" si="2998"/>
        <v>9.6602197059756003E-3</v>
      </c>
      <c r="AP2845" s="36">
        <f t="shared" si="2999"/>
        <v>1.0049223265845222E-2</v>
      </c>
      <c r="AQ2845" s="74">
        <f t="shared" si="2956"/>
        <v>-1.3462071969993769E-213</v>
      </c>
      <c r="AR2845" s="73">
        <f t="shared" si="2957"/>
        <v>-1.2576945739458658E-217</v>
      </c>
      <c r="AS2845" s="72">
        <f t="shared" si="3000"/>
        <v>9.0149020338370614E-7</v>
      </c>
      <c r="AT2845" s="37">
        <f t="shared" si="2958"/>
        <v>-2.8086791639572056E-210</v>
      </c>
      <c r="AU2845" s="37">
        <f t="shared" si="2959"/>
        <v>0.38383882320268786</v>
      </c>
      <c r="AV2845" s="34">
        <f t="shared" si="2960"/>
        <v>3.4642698066859293E-5</v>
      </c>
      <c r="AW2845" s="34">
        <f t="shared" si="2961"/>
        <v>0.54946454043582438</v>
      </c>
      <c r="AX2845" s="37">
        <f t="shared" si="2962"/>
        <v>1.6743878401410004</v>
      </c>
      <c r="AY2845" s="7">
        <f t="shared" si="2963"/>
        <v>8.0666354111404193</v>
      </c>
      <c r="AZ2845" s="37">
        <f t="shared" si="2964"/>
        <v>7.5171362280065281</v>
      </c>
      <c r="BA2845" s="2">
        <f>BE2845*'mass balance'!$B$17+BF2845*'mass balance'!$C$17+BG2845*'mass balance'!$D$17+BH2845*'mass balance'!$E$17</f>
        <v>1.2692435269453039E-4</v>
      </c>
      <c r="BB2845" s="2">
        <f>BE2845*'mass balance'!$B$18+BF2845*'mass balance'!$C$18+BG2845*'mass balance'!$D$18+BH2845*'mass balance'!$E$18</f>
        <v>1.2887703504367703E-4</v>
      </c>
      <c r="BC2845" s="2">
        <f>BE2845*'mass balance'!$B$19+BF2845*'mass balance'!$C$19+BG2845*'mass balance'!$D$19+BH2845*'mass balance'!$E$19</f>
        <v>-1.6109629380459627E-4</v>
      </c>
      <c r="BD2845" s="2">
        <f>BE2845*'mass balance'!$B$20+BF2845*'mass balance'!$C$20+BG2845*'mass balance'!$D$20+BH2845*'mass balance'!$E$20</f>
        <v>5.8580470474398631E-6</v>
      </c>
      <c r="BE2845" s="2">
        <f>N2845*'mass balance'!$H$11+R2845*'mass balance'!$I$11+S2845*'mass balance'!$J$11</f>
        <v>-2.9501577320370319E-4</v>
      </c>
      <c r="BF2845" s="2">
        <f>N2845*'mass balance'!$H$12+R2845*'mass balance'!$I$12+S2845*'mass balance'!$J$12</f>
        <v>3.1185207990326433E-5</v>
      </c>
      <c r="BG2845" s="2">
        <f>N2845*'mass balance'!$H$13+R2845*'mass balance'!$I$13+S2845*'mass balance'!$J$13</f>
        <v>7.5348627087491998E-5</v>
      </c>
      <c r="BH2845" s="2">
        <f>N2845*'mass balance'!$H$14+R2845*'mass balance'!$I$14+S2845*'mass balance'!$J$14</f>
        <v>3.2267350194155034E-5</v>
      </c>
      <c r="BI2845" s="36">
        <f t="shared" si="2965"/>
        <v>6.851681337565462E-17</v>
      </c>
      <c r="BJ2845" s="36">
        <f t="shared" si="2966"/>
        <v>2.9653353470873851E-19</v>
      </c>
      <c r="BK2845" s="36">
        <f t="shared" si="2967"/>
        <v>8.7298729178316378E-16</v>
      </c>
      <c r="BL2845" s="36">
        <f t="shared" si="2968"/>
        <v>5.5663641010104664E-16</v>
      </c>
      <c r="BM2845" s="36">
        <f t="shared" si="3001"/>
        <v>7.4397945435057331E-13</v>
      </c>
      <c r="BN2845" s="36">
        <f t="shared" ca="1" si="2969"/>
        <v>0.84410476527667333</v>
      </c>
      <c r="BO2845" s="36">
        <f t="shared" ca="1" si="2986"/>
        <v>1</v>
      </c>
      <c r="BP2845" s="36">
        <f t="shared" si="3002"/>
        <v>-7.4397945380794989E-13</v>
      </c>
      <c r="BQ2845" s="36">
        <f t="shared" si="3003"/>
        <v>0.99999999927064731</v>
      </c>
      <c r="BR2845" s="2">
        <f t="shared" si="2992"/>
        <v>-5</v>
      </c>
      <c r="BS2845">
        <v>0</v>
      </c>
      <c r="BT2845" s="37">
        <f t="shared" si="2987"/>
        <v>0.16149903453910774</v>
      </c>
      <c r="BU2845" s="34">
        <f t="shared" si="2970"/>
        <v>-5</v>
      </c>
      <c r="BV2845" s="34">
        <f t="shared" si="2971"/>
        <v>-5</v>
      </c>
      <c r="BW2845" s="34">
        <f t="shared" si="2972"/>
        <v>-5</v>
      </c>
      <c r="BX2845" s="34">
        <f t="shared" si="2973"/>
        <v>-5</v>
      </c>
      <c r="BY2845" s="34">
        <f t="shared" si="2974"/>
        <v>5.3973376763844154</v>
      </c>
      <c r="BZ2845" s="36">
        <f t="shared" si="2988"/>
        <v>1.6109629380459627E-4</v>
      </c>
      <c r="CA2845" s="34">
        <f t="shared" si="2989"/>
        <v>2.1484117041462174E-2</v>
      </c>
    </row>
    <row r="2846" spans="1:79" ht="13.2" x14ac:dyDescent="0.25">
      <c r="A2846" s="75">
        <f t="shared" si="2975"/>
        <v>7.7041095890413365</v>
      </c>
      <c r="B2846" s="34">
        <f t="shared" si="2993"/>
        <v>2812.0000000000878</v>
      </c>
      <c r="C2846">
        <f t="shared" si="2976"/>
        <v>15</v>
      </c>
      <c r="D2846" s="35">
        <f t="shared" si="2936"/>
        <v>3000</v>
      </c>
      <c r="E2846" s="27">
        <v>0</v>
      </c>
      <c r="F2846" s="64">
        <f t="shared" si="2977"/>
        <v>0.46593146951268899</v>
      </c>
      <c r="G2846" s="34">
        <v>0</v>
      </c>
      <c r="H2846" s="34">
        <f t="shared" si="2937"/>
        <v>1</v>
      </c>
      <c r="I2846" s="34">
        <f t="shared" si="2978"/>
        <v>6192.2292298236371</v>
      </c>
      <c r="J2846" s="34">
        <f t="shared" si="2938"/>
        <v>20093.159605881687</v>
      </c>
      <c r="K2846" s="34">
        <f t="shared" si="2939"/>
        <v>17758.736655254979</v>
      </c>
      <c r="L2846" s="36">
        <f t="shared" si="2990"/>
        <v>2045.8314833023983</v>
      </c>
      <c r="M2846" s="34">
        <f t="shared" si="2940"/>
        <v>38.195869775056082</v>
      </c>
      <c r="N2846" s="34">
        <f t="shared" si="2979"/>
        <v>123.94174685576567</v>
      </c>
      <c r="O2846" s="34">
        <f t="shared" si="2941"/>
        <v>11.148808202499623</v>
      </c>
      <c r="P2846">
        <f t="shared" si="2994"/>
        <v>65.167379491353572</v>
      </c>
      <c r="Q2846" s="36">
        <f t="shared" si="2942"/>
        <v>118.75979095824414</v>
      </c>
      <c r="R2846" s="34">
        <f t="shared" si="2943"/>
        <v>67.266797306431656</v>
      </c>
      <c r="S2846" s="34">
        <f t="shared" si="2944"/>
        <v>12.962311784256087</v>
      </c>
      <c r="T2846" s="36">
        <f t="shared" si="2980"/>
        <v>5.1278221224543932E-14</v>
      </c>
      <c r="U2846" s="36">
        <f t="shared" si="2945"/>
        <v>2086.3646920159044</v>
      </c>
      <c r="V2846" s="36">
        <f t="shared" si="2946"/>
        <v>2.4837248815375084E-3</v>
      </c>
      <c r="W2846" s="68">
        <f t="shared" si="2947"/>
        <v>5.8452328094354238</v>
      </c>
      <c r="X2846">
        <f t="shared" si="2948"/>
        <v>11.799819021166339</v>
      </c>
      <c r="Y2846">
        <f t="shared" si="2949"/>
        <v>1.8307379300092574E-2</v>
      </c>
      <c r="Z2846" s="34">
        <f t="shared" si="2950"/>
        <v>2.1362371768954423E-3</v>
      </c>
      <c r="AA2846" s="36">
        <f t="shared" si="2951"/>
        <v>4.2491462059958656E-4</v>
      </c>
      <c r="AB2846" s="34">
        <f t="shared" si="2952"/>
        <v>2.3425170561219952E-4</v>
      </c>
      <c r="AC2846" s="36">
        <f t="shared" si="2953"/>
        <v>7.1487190469859144E-2</v>
      </c>
      <c r="AD2846" s="34">
        <f t="shared" si="2954"/>
        <v>0</v>
      </c>
      <c r="AE2846">
        <f t="shared" si="2981"/>
        <v>305.17255053931262</v>
      </c>
      <c r="AF2846" s="36">
        <f t="shared" si="2995"/>
        <v>0</v>
      </c>
      <c r="AG2846" s="34">
        <f t="shared" si="2955"/>
        <v>40.55861249216462</v>
      </c>
      <c r="AH2846">
        <f t="shared" si="2991"/>
        <v>0.25211317941862177</v>
      </c>
      <c r="AI2846" s="29">
        <f t="shared" si="2982"/>
        <v>40.55861249216462</v>
      </c>
      <c r="AJ2846">
        <f t="shared" si="2983"/>
        <v>40.55861249216462</v>
      </c>
      <c r="AK2846" s="36">
        <f t="shared" si="2996"/>
        <v>1.2576945739458658E-217</v>
      </c>
      <c r="AL2846" s="36">
        <f t="shared" si="2984"/>
        <v>-6.8788401576276777E-6</v>
      </c>
      <c r="AM2846" s="36">
        <f t="shared" si="2985"/>
        <v>-2.354047690102041E-6</v>
      </c>
      <c r="AN2846" s="37">
        <f t="shared" si="2997"/>
        <v>-5.875428348391976E-219</v>
      </c>
      <c r="AO2846" s="36">
        <f t="shared" si="2998"/>
        <v>9.65333596055158E-3</v>
      </c>
      <c r="AP2846" s="36">
        <f t="shared" si="2999"/>
        <v>1.004686866645693E-2</v>
      </c>
      <c r="AQ2846" s="74">
        <f t="shared" si="2956"/>
        <v>-1.1957308958281369E-214</v>
      </c>
      <c r="AR2846" s="73">
        <f t="shared" si="2957"/>
        <v>-1.1155196272249255E-218</v>
      </c>
      <c r="AS2846" s="72">
        <f t="shared" si="3000"/>
        <v>8.9956440617043784E-7</v>
      </c>
      <c r="AT2846" s="37">
        <f t="shared" si="2958"/>
        <v>-2.4947307222083785E-211</v>
      </c>
      <c r="AU2846" s="37">
        <f t="shared" si="2959"/>
        <v>0.38374888723108025</v>
      </c>
      <c r="AV2846" s="34">
        <f t="shared" si="2960"/>
        <v>5.6056111698324102E-3</v>
      </c>
      <c r="AW2846" s="34">
        <f t="shared" si="2961"/>
        <v>0.54969818074780274</v>
      </c>
      <c r="AX2846" s="37">
        <f t="shared" si="2962"/>
        <v>1.6750998141967477</v>
      </c>
      <c r="AY2846" s="7">
        <f t="shared" si="2963"/>
        <v>8.0756364155498055</v>
      </c>
      <c r="AZ2846" s="37">
        <f t="shared" si="2964"/>
        <v>7.5203326236321715</v>
      </c>
      <c r="BA2846" s="2">
        <f>BE2846*'mass balance'!$B$17+BF2846*'mass balance'!$C$17+BG2846*'mass balance'!$D$17+BH2846*'mass balance'!$E$17</f>
        <v>1.2697735449270577E-4</v>
      </c>
      <c r="BB2846" s="2">
        <f>BE2846*'mass balance'!$B$18+BF2846*'mass balance'!$C$18+BG2846*'mass balance'!$D$18+BH2846*'mass balance'!$E$18</f>
        <v>1.2893085225413207E-4</v>
      </c>
      <c r="BC2846" s="2">
        <f>BE2846*'mass balance'!$B$19+BF2846*'mass balance'!$C$19+BG2846*'mass balance'!$D$19+BH2846*'mass balance'!$E$19</f>
        <v>-1.6116356531766505E-4</v>
      </c>
      <c r="BD2846" s="2">
        <f>BE2846*'mass balance'!$B$20+BF2846*'mass balance'!$C$20+BG2846*'mass balance'!$D$20+BH2846*'mass balance'!$E$20</f>
        <v>5.8604932842787287E-6</v>
      </c>
      <c r="BE2846" s="2">
        <f>N2846*'mass balance'!$H$11+R2846*'mass balance'!$I$11+S2846*'mass balance'!$J$11</f>
        <v>-2.9509939727563253E-4</v>
      </c>
      <c r="BF2846" s="2">
        <f>N2846*'mass balance'!$H$12+R2846*'mass balance'!$I$12+S2846*'mass balance'!$J$12</f>
        <v>3.1176462948169526E-5</v>
      </c>
      <c r="BG2846" s="2">
        <f>N2846*'mass balance'!$H$13+R2846*'mass balance'!$I$13+S2846*'mass balance'!$J$13</f>
        <v>7.5366616836341252E-5</v>
      </c>
      <c r="BH2846" s="2">
        <f>N2846*'mass balance'!$H$14+R2846*'mass balance'!$I$14+S2846*'mass balance'!$J$14</f>
        <v>3.2276496577022307E-5</v>
      </c>
      <c r="BI2846" s="36">
        <f t="shared" si="2965"/>
        <v>6.851681337565462E-17</v>
      </c>
      <c r="BJ2846" s="36">
        <f t="shared" si="2966"/>
        <v>2.9659150569842643E-19</v>
      </c>
      <c r="BK2846" s="36">
        <f t="shared" si="2967"/>
        <v>8.7328382531787255E-16</v>
      </c>
      <c r="BL2846" s="36">
        <f t="shared" si="2968"/>
        <v>5.569195547896013E-16</v>
      </c>
      <c r="BM2846" s="36">
        <f t="shared" si="3001"/>
        <v>7.4453609076067432E-13</v>
      </c>
      <c r="BN2846" s="36">
        <f t="shared" ca="1" si="2969"/>
        <v>0.25541580231793404</v>
      </c>
      <c r="BO2846" s="36">
        <f t="shared" ca="1" si="2986"/>
        <v>1</v>
      </c>
      <c r="BP2846" s="36">
        <f t="shared" si="3002"/>
        <v>-7.4453609021709105E-13</v>
      </c>
      <c r="BQ2846" s="36">
        <f t="shared" si="3003"/>
        <v>0.99999999926990335</v>
      </c>
      <c r="BR2846" s="2">
        <f t="shared" si="2992"/>
        <v>-5</v>
      </c>
      <c r="BS2846">
        <v>0</v>
      </c>
      <c r="BT2846" s="37">
        <f t="shared" si="2987"/>
        <v>0.16156647423095921</v>
      </c>
      <c r="BU2846" s="34">
        <f t="shared" si="2970"/>
        <v>-5</v>
      </c>
      <c r="BV2846" s="34">
        <f t="shared" si="2971"/>
        <v>-5</v>
      </c>
      <c r="BW2846" s="34">
        <f t="shared" si="2972"/>
        <v>-5</v>
      </c>
      <c r="BX2846" s="34">
        <f t="shared" si="2973"/>
        <v>-5</v>
      </c>
      <c r="BY2846" s="34">
        <f t="shared" si="2974"/>
        <v>5.398867585613254</v>
      </c>
      <c r="BZ2846" s="36">
        <f t="shared" si="2988"/>
        <v>1.6116356531766505E-4</v>
      </c>
      <c r="CA2846" s="34">
        <f t="shared" si="2989"/>
        <v>2.1483953212820234E-2</v>
      </c>
    </row>
    <row r="2847" spans="1:79" ht="13.2" x14ac:dyDescent="0.25">
      <c r="A2847" s="75">
        <f t="shared" si="2975"/>
        <v>7.7068493150687338</v>
      </c>
      <c r="B2847" s="34">
        <f t="shared" si="2993"/>
        <v>2813.0000000000878</v>
      </c>
      <c r="C2847">
        <f t="shared" si="2976"/>
        <v>15</v>
      </c>
      <c r="D2847" s="35">
        <f t="shared" si="2936"/>
        <v>3000</v>
      </c>
      <c r="E2847" s="27">
        <v>0</v>
      </c>
      <c r="F2847" s="64">
        <f t="shared" si="2977"/>
        <v>0.46593146951268899</v>
      </c>
      <c r="G2847" s="34">
        <v>0</v>
      </c>
      <c r="H2847" s="34">
        <f t="shared" si="2937"/>
        <v>1</v>
      </c>
      <c r="I2847" s="34">
        <f t="shared" si="2978"/>
        <v>6192.2292298236371</v>
      </c>
      <c r="J2847" s="34">
        <f t="shared" si="2938"/>
        <v>20098.851121054973</v>
      </c>
      <c r="K2847" s="34">
        <f t="shared" si="2939"/>
        <v>17763.766930289581</v>
      </c>
      <c r="L2847" s="36">
        <f t="shared" si="2990"/>
        <v>2046.7007870109364</v>
      </c>
      <c r="M2847" s="34">
        <f t="shared" si="2940"/>
        <v>38.195869775056082</v>
      </c>
      <c r="N2847" s="34">
        <f t="shared" si="2979"/>
        <v>123.97685414335356</v>
      </c>
      <c r="O2847" s="34">
        <f t="shared" si="2941"/>
        <v>11.148808202499623</v>
      </c>
      <c r="P2847">
        <f t="shared" si="2994"/>
        <v>65.195070063685606</v>
      </c>
      <c r="Q2847" s="36">
        <f t="shared" si="2942"/>
        <v>118.79635241989224</v>
      </c>
      <c r="R2847" s="34">
        <f t="shared" si="2943"/>
        <v>67.295113299126641</v>
      </c>
      <c r="S2847" s="34">
        <f t="shared" si="2944"/>
        <v>12.958674266313103</v>
      </c>
      <c r="T2847" s="36">
        <f t="shared" si="2980"/>
        <v>5.1270960325982598E-14</v>
      </c>
      <c r="U2847" s="36">
        <f t="shared" si="2945"/>
        <v>2086.3646920159044</v>
      </c>
      <c r="V2847" s="36">
        <f t="shared" si="2946"/>
        <v>2.4830278921445332E-3</v>
      </c>
      <c r="W2847" s="68">
        <f t="shared" si="2947"/>
        <v>5.8477165343169615</v>
      </c>
      <c r="X2847">
        <f t="shared" si="2948"/>
        <v>11.80149008970904</v>
      </c>
      <c r="Y2847">
        <f t="shared" si="2949"/>
        <v>1.8307379300092574E-2</v>
      </c>
      <c r="Z2847" s="34">
        <f t="shared" si="2950"/>
        <v>2.1362371768954423E-3</v>
      </c>
      <c r="AA2847" s="36">
        <f t="shared" si="2951"/>
        <v>4.2461495484143907E-4</v>
      </c>
      <c r="AB2847" s="34">
        <f t="shared" si="2952"/>
        <v>2.3425170561219952E-4</v>
      </c>
      <c r="AC2847" s="36">
        <f t="shared" si="2953"/>
        <v>7.1487190469859144E-2</v>
      </c>
      <c r="AD2847" s="34">
        <f t="shared" si="2954"/>
        <v>0</v>
      </c>
      <c r="AE2847">
        <f t="shared" si="2981"/>
        <v>305.17255053931262</v>
      </c>
      <c r="AF2847" s="36">
        <f t="shared" si="2995"/>
        <v>0</v>
      </c>
      <c r="AG2847" s="34">
        <f t="shared" si="2955"/>
        <v>40.571120899423676</v>
      </c>
      <c r="AH2847">
        <f t="shared" si="2991"/>
        <v>0.25201592770674353</v>
      </c>
      <c r="AI2847" s="29">
        <f t="shared" si="2982"/>
        <v>40.571120899423676</v>
      </c>
      <c r="AJ2847">
        <f t="shared" si="2983"/>
        <v>0</v>
      </c>
      <c r="AK2847" s="36">
        <f t="shared" si="2996"/>
        <v>1.1155196272249255E-218</v>
      </c>
      <c r="AL2847" s="36">
        <f t="shared" si="2984"/>
        <v>-6.8739383866639862E-6</v>
      </c>
      <c r="AM2847" s="36">
        <f t="shared" si="2985"/>
        <v>-2.3534961211793002E-6</v>
      </c>
      <c r="AN2847" s="37">
        <f t="shared" si="2997"/>
        <v>1.1989402904619459E-217</v>
      </c>
      <c r="AO2847" s="36">
        <f t="shared" si="2998"/>
        <v>9.6464571203939524E-3</v>
      </c>
      <c r="AP2847" s="36">
        <f t="shared" si="2999"/>
        <v>1.0044514618766829E-2</v>
      </c>
      <c r="AQ2847" s="74">
        <f t="shared" si="2956"/>
        <v>2.4452328410028329E-213</v>
      </c>
      <c r="AR2847" s="73">
        <f t="shared" si="2957"/>
        <v>2.277951489155817E-217</v>
      </c>
      <c r="AS2847" s="72">
        <f t="shared" si="3000"/>
        <v>8.9764272291746867E-7</v>
      </c>
      <c r="AT2847" s="37">
        <f t="shared" si="2958"/>
        <v>5.1016474632260629E-210</v>
      </c>
      <c r="AU2847" s="37">
        <f t="shared" si="2959"/>
        <v>0.38365897233206486</v>
      </c>
      <c r="AV2847" s="34">
        <f t="shared" si="2960"/>
        <v>3.4615980874661895E-5</v>
      </c>
      <c r="AW2847" s="34">
        <f t="shared" si="2961"/>
        <v>0.54993175554171947</v>
      </c>
      <c r="AX2847" s="37">
        <f t="shared" si="2962"/>
        <v>1.6758115885987634</v>
      </c>
      <c r="AY2847" s="7">
        <f t="shared" si="2963"/>
        <v>8.073494494438318</v>
      </c>
      <c r="AZ2847" s="37">
        <f t="shared" si="2964"/>
        <v>7.5235281229157245</v>
      </c>
      <c r="BA2847" s="2">
        <f>BE2847*'mass balance'!$B$17+BF2847*'mass balance'!$C$17+BG2847*'mass balance'!$D$17+BH2847*'mass balance'!$E$17</f>
        <v>1.270303411652499E-4</v>
      </c>
      <c r="BB2847" s="2">
        <f>BE2847*'mass balance'!$B$18+BF2847*'mass balance'!$C$18+BG2847*'mass balance'!$D$18+BH2847*'mass balance'!$E$18</f>
        <v>1.2898465410625376E-4</v>
      </c>
      <c r="BC2847" s="2">
        <f>BE2847*'mass balance'!$B$19+BF2847*'mass balance'!$C$19+BG2847*'mass balance'!$D$19+BH2847*'mass balance'!$E$19</f>
        <v>-1.6123081763281714E-4</v>
      </c>
      <c r="BD2847" s="2">
        <f>BE2847*'mass balance'!$B$20+BF2847*'mass balance'!$C$20+BG2847*'mass balance'!$D$20+BH2847*'mass balance'!$E$20</f>
        <v>5.8629388230115325E-6</v>
      </c>
      <c r="BE2847" s="2">
        <f>N2847*'mass balance'!$H$11+R2847*'mass balance'!$I$11+S2847*'mass balance'!$J$11</f>
        <v>-2.9518298605560371E-4</v>
      </c>
      <c r="BF2847" s="2">
        <f>N2847*'mass balance'!$H$12+R2847*'mass balance'!$I$12+S2847*'mass balance'!$J$12</f>
        <v>3.1167714127337236E-5</v>
      </c>
      <c r="BG2847" s="2">
        <f>N2847*'mass balance'!$H$13+R2847*'mass balance'!$I$13+S2847*'mass balance'!$J$13</f>
        <v>7.5384597548127267E-5</v>
      </c>
      <c r="BH2847" s="2">
        <f>N2847*'mass balance'!$H$14+R2847*'mass balance'!$I$14+S2847*'mass balance'!$J$14</f>
        <v>3.228563909983165E-5</v>
      </c>
      <c r="BI2847" s="36">
        <f t="shared" si="2965"/>
        <v>6.851681337565462E-17</v>
      </c>
      <c r="BJ2847" s="36">
        <f t="shared" si="2966"/>
        <v>2.9664947432435346E-19</v>
      </c>
      <c r="BK2847" s="36">
        <f t="shared" si="2967"/>
        <v>8.7358041682357101E-16</v>
      </c>
      <c r="BL2847" s="36">
        <f t="shared" si="2968"/>
        <v>5.5720278189579837E-16</v>
      </c>
      <c r="BM2847" s="36">
        <f t="shared" si="3001"/>
        <v>7.450930103154639E-13</v>
      </c>
      <c r="BN2847" s="36">
        <f t="shared" ca="1" si="2969"/>
        <v>0.17928302271108143</v>
      </c>
      <c r="BO2847" s="36">
        <f t="shared" ca="1" si="2986"/>
        <v>1</v>
      </c>
      <c r="BP2847" s="36">
        <f t="shared" si="3002"/>
        <v>-7.4509300977091925E-13</v>
      </c>
      <c r="BQ2847" s="36">
        <f t="shared" si="3003"/>
        <v>0.99999999926915883</v>
      </c>
      <c r="BR2847" s="2">
        <f t="shared" si="2992"/>
        <v>-5</v>
      </c>
      <c r="BS2847">
        <v>0</v>
      </c>
      <c r="BT2847" s="37">
        <f t="shared" si="2987"/>
        <v>0.16163389467689918</v>
      </c>
      <c r="BU2847" s="34">
        <f t="shared" si="2970"/>
        <v>-5</v>
      </c>
      <c r="BV2847" s="34">
        <f t="shared" si="2971"/>
        <v>-5</v>
      </c>
      <c r="BW2847" s="34">
        <f t="shared" si="2972"/>
        <v>-5</v>
      </c>
      <c r="BX2847" s="34">
        <f t="shared" si="2973"/>
        <v>-5</v>
      </c>
      <c r="BY2847" s="34">
        <f t="shared" si="2974"/>
        <v>5.4003968491728322</v>
      </c>
      <c r="BZ2847" s="36">
        <f t="shared" si="2988"/>
        <v>1.6123081763281714E-4</v>
      </c>
      <c r="CA2847" s="34">
        <f t="shared" si="2989"/>
        <v>2.1483789524835106E-2</v>
      </c>
    </row>
    <row r="2848" spans="1:79" ht="13.2" x14ac:dyDescent="0.25">
      <c r="A2848" s="75">
        <f t="shared" si="2975"/>
        <v>7.7095890410961312</v>
      </c>
      <c r="B2848" s="34">
        <f t="shared" si="2993"/>
        <v>2814.0000000000878</v>
      </c>
      <c r="C2848">
        <f t="shared" si="2976"/>
        <v>15</v>
      </c>
      <c r="D2848" s="35">
        <f t="shared" si="2936"/>
        <v>3000</v>
      </c>
      <c r="E2848" s="27">
        <v>0</v>
      </c>
      <c r="F2848" s="64">
        <f t="shared" si="2977"/>
        <v>0.46593146951268899</v>
      </c>
      <c r="G2848" s="34">
        <v>0</v>
      </c>
      <c r="H2848" s="34">
        <f t="shared" si="2937"/>
        <v>1</v>
      </c>
      <c r="I2848" s="34">
        <f t="shared" si="2978"/>
        <v>6192.2292298236371</v>
      </c>
      <c r="J2848" s="34">
        <f t="shared" si="2938"/>
        <v>20104.540233662821</v>
      </c>
      <c r="K2848" s="34">
        <f t="shared" si="2939"/>
        <v>17768.795081888758</v>
      </c>
      <c r="L2848" s="36">
        <f t="shared" si="2990"/>
        <v>2047.569846773187</v>
      </c>
      <c r="M2848" s="34">
        <f t="shared" si="2940"/>
        <v>38.195869775056082</v>
      </c>
      <c r="N2848" s="34">
        <f t="shared" si="2979"/>
        <v>124.01194661106429</v>
      </c>
      <c r="O2848" s="34">
        <f t="shared" si="2941"/>
        <v>11.148808202499623</v>
      </c>
      <c r="P2848">
        <f t="shared" si="2994"/>
        <v>65.222752865416581</v>
      </c>
      <c r="Q2848" s="36">
        <f t="shared" si="2942"/>
        <v>118.8328996880969</v>
      </c>
      <c r="R2848" s="34">
        <f t="shared" si="2943"/>
        <v>67.323421278427531</v>
      </c>
      <c r="S2848" s="34">
        <f t="shared" si="2944"/>
        <v>12.95503518138861</v>
      </c>
      <c r="T2848" s="36">
        <f t="shared" si="2980"/>
        <v>5.1263705574035346E-14</v>
      </c>
      <c r="U2848" s="36">
        <f t="shared" si="2945"/>
        <v>2086.3646920159044</v>
      </c>
      <c r="V2848" s="36">
        <f t="shared" si="2946"/>
        <v>2.4823306025002615E-3</v>
      </c>
      <c r="W2848" s="68">
        <f t="shared" si="2947"/>
        <v>5.8501995622091059</v>
      </c>
      <c r="X2848">
        <f t="shared" si="2948"/>
        <v>11.803160216404917</v>
      </c>
      <c r="Y2848">
        <f t="shared" si="2949"/>
        <v>1.8307379300092574E-2</v>
      </c>
      <c r="Z2848" s="34">
        <f t="shared" si="2950"/>
        <v>2.1362371768954423E-3</v>
      </c>
      <c r="AA2848" s="36">
        <f t="shared" si="2951"/>
        <v>4.2431554276122911E-4</v>
      </c>
      <c r="AB2848" s="34">
        <f t="shared" si="2952"/>
        <v>2.3425170561219952E-4</v>
      </c>
      <c r="AC2848" s="36">
        <f t="shared" si="2953"/>
        <v>7.1487190469859144E-2</v>
      </c>
      <c r="AD2848" s="34">
        <f t="shared" si="2954"/>
        <v>0</v>
      </c>
      <c r="AE2848">
        <f t="shared" si="2981"/>
        <v>305.17255053931262</v>
      </c>
      <c r="AF2848" s="36">
        <f t="shared" si="2995"/>
        <v>0</v>
      </c>
      <c r="AG2848" s="34">
        <f t="shared" si="2955"/>
        <v>40.583624450821851</v>
      </c>
      <c r="AH2848">
        <f t="shared" si="2991"/>
        <v>0.25191868271958384</v>
      </c>
      <c r="AI2848" s="29">
        <f t="shared" si="2982"/>
        <v>40.583624450821851</v>
      </c>
      <c r="AJ2848">
        <f t="shared" si="2983"/>
        <v>40.583624450821851</v>
      </c>
      <c r="AK2848" s="36">
        <f t="shared" si="2996"/>
        <v>-2.277951489155817E-217</v>
      </c>
      <c r="AL2848" s="36">
        <f t="shared" si="2984"/>
        <v>-6.8690401086377709E-6</v>
      </c>
      <c r="AM2848" s="36">
        <f t="shared" si="2985"/>
        <v>-2.3529446814928018E-6</v>
      </c>
      <c r="AN2848" s="37">
        <f t="shared" si="2997"/>
        <v>1.3104922531844385E-217</v>
      </c>
      <c r="AO2848" s="36">
        <f t="shared" si="2998"/>
        <v>9.6395831820072879E-3</v>
      </c>
      <c r="AP2848" s="36">
        <f t="shared" si="2999"/>
        <v>1.004216112264565E-2</v>
      </c>
      <c r="AQ2848" s="74">
        <f t="shared" si="2956"/>
        <v>2.6784643578653121E-213</v>
      </c>
      <c r="AR2848" s="73">
        <f t="shared" si="2957"/>
        <v>2.4916704927155274E-217</v>
      </c>
      <c r="AS2848" s="72">
        <f t="shared" si="3000"/>
        <v>8.9572514483640194E-7</v>
      </c>
      <c r="AT2848" s="37">
        <f t="shared" si="2958"/>
        <v>5.5882534650732525E-210</v>
      </c>
      <c r="AU2848" s="37">
        <f t="shared" si="2959"/>
        <v>0.38356907850070421</v>
      </c>
      <c r="AV2848" s="34">
        <f t="shared" si="2960"/>
        <v>5.609020005124369E-3</v>
      </c>
      <c r="AW2848" s="34">
        <f t="shared" si="2961"/>
        <v>0.55016526478926464</v>
      </c>
      <c r="AX2848" s="37">
        <f t="shared" si="2962"/>
        <v>1.6765231632607791</v>
      </c>
      <c r="AY2848" s="7">
        <f t="shared" si="2963"/>
        <v>8.082497010264273</v>
      </c>
      <c r="AZ2848" s="37">
        <f t="shared" si="2964"/>
        <v>7.5267227254698845</v>
      </c>
      <c r="BA2848" s="2">
        <f>BE2848*'mass balance'!$B$17+BF2848*'mass balance'!$C$17+BG2848*'mass balance'!$D$17+BH2848*'mass balance'!$E$17</f>
        <v>1.270833127061103E-4</v>
      </c>
      <c r="BB2848" s="2">
        <f>BE2848*'mass balance'!$B$18+BF2848*'mass balance'!$C$18+BG2848*'mass balance'!$D$18+BH2848*'mass balance'!$E$18</f>
        <v>1.2903844059389662E-4</v>
      </c>
      <c r="BC2848" s="2">
        <f>BE2848*'mass balance'!$B$19+BF2848*'mass balance'!$C$19+BG2848*'mass balance'!$D$19+BH2848*'mass balance'!$E$19</f>
        <v>-1.6129805074237074E-4</v>
      </c>
      <c r="BD2848" s="2">
        <f>BE2848*'mass balance'!$B$20+BF2848*'mass balance'!$C$20+BG2848*'mass balance'!$D$20+BH2848*'mass balance'!$E$20</f>
        <v>5.8653836633589365E-6</v>
      </c>
      <c r="BE2848" s="2">
        <f>N2848*'mass balance'!$H$11+R2848*'mass balance'!$I$11+S2848*'mass balance'!$J$11</f>
        <v>-2.9526653955015307E-4</v>
      </c>
      <c r="BF2848" s="2">
        <f>N2848*'mass balance'!$H$12+R2848*'mass balance'!$I$12+S2848*'mass balance'!$J$12</f>
        <v>3.1158961537660171E-5</v>
      </c>
      <c r="BG2848" s="2">
        <f>N2848*'mass balance'!$H$13+R2848*'mass balance'!$I$13+S2848*'mass balance'!$J$13</f>
        <v>7.5402569226289918E-5</v>
      </c>
      <c r="BH2848" s="2">
        <f>N2848*'mass balance'!$H$14+R2848*'mass balance'!$I$14+S2848*'mass balance'!$J$14</f>
        <v>3.2294777763297986E-5</v>
      </c>
      <c r="BI2848" s="36">
        <f t="shared" si="2965"/>
        <v>6.851681337565462E-17</v>
      </c>
      <c r="BJ2848" s="36">
        <f t="shared" si="2966"/>
        <v>2.9670744058220725E-19</v>
      </c>
      <c r="BK2848" s="36">
        <f t="shared" si="2967"/>
        <v>8.7387706629789534E-16</v>
      </c>
      <c r="BL2848" s="36">
        <f t="shared" si="2968"/>
        <v>5.5748609141746297E-16</v>
      </c>
      <c r="BM2848" s="36">
        <f t="shared" si="3001"/>
        <v>7.4565021309735969E-13</v>
      </c>
      <c r="BN2848" s="36">
        <f t="shared" ca="1" si="2969"/>
        <v>0.84237024849574937</v>
      </c>
      <c r="BO2848" s="36">
        <f t="shared" ca="1" si="2986"/>
        <v>1</v>
      </c>
      <c r="BP2848" s="36">
        <f t="shared" si="3002"/>
        <v>-7.4565021255185225E-13</v>
      </c>
      <c r="BQ2848" s="36">
        <f t="shared" si="3003"/>
        <v>0.99999999926841376</v>
      </c>
      <c r="BR2848" s="2">
        <f t="shared" si="2992"/>
        <v>-5</v>
      </c>
      <c r="BS2848">
        <v>0</v>
      </c>
      <c r="BT2848" s="37">
        <f t="shared" si="2987"/>
        <v>0.16170129586922666</v>
      </c>
      <c r="BU2848" s="34">
        <f t="shared" si="2970"/>
        <v>-5</v>
      </c>
      <c r="BV2848" s="34">
        <f t="shared" si="2971"/>
        <v>-5</v>
      </c>
      <c r="BW2848" s="34">
        <f t="shared" si="2972"/>
        <v>-5</v>
      </c>
      <c r="BX2848" s="34">
        <f t="shared" si="2973"/>
        <v>-5</v>
      </c>
      <c r="BY2848" s="34">
        <f t="shared" si="2974"/>
        <v>5.4019254671827355</v>
      </c>
      <c r="BZ2848" s="36">
        <f t="shared" si="2988"/>
        <v>1.6129805074237074E-4</v>
      </c>
      <c r="CA2848" s="34">
        <f t="shared" si="2989"/>
        <v>2.1483625977351494E-2</v>
      </c>
    </row>
    <row r="2849" spans="1:79" ht="13.2" x14ac:dyDescent="0.25">
      <c r="A2849" s="75">
        <f t="shared" si="2975"/>
        <v>7.7123287671235286</v>
      </c>
      <c r="B2849" s="34">
        <f t="shared" si="2993"/>
        <v>2815.0000000000878</v>
      </c>
      <c r="C2849">
        <f t="shared" si="2976"/>
        <v>15</v>
      </c>
      <c r="D2849" s="35">
        <f t="shared" si="2936"/>
        <v>3000</v>
      </c>
      <c r="E2849" s="27">
        <v>0</v>
      </c>
      <c r="F2849" s="64">
        <f t="shared" si="2977"/>
        <v>0.46593146951268899</v>
      </c>
      <c r="G2849" s="34">
        <v>0</v>
      </c>
      <c r="H2849" s="34">
        <f t="shared" si="2937"/>
        <v>1</v>
      </c>
      <c r="I2849" s="34">
        <f t="shared" si="2978"/>
        <v>6192.2292298236371</v>
      </c>
      <c r="J2849" s="34">
        <f t="shared" si="2938"/>
        <v>20110.226944151083</v>
      </c>
      <c r="K2849" s="34">
        <f t="shared" si="2939"/>
        <v>17773.821110446566</v>
      </c>
      <c r="L2849" s="36">
        <f t="shared" si="2990"/>
        <v>2048.4386624840622</v>
      </c>
      <c r="M2849" s="34">
        <f t="shared" si="2940"/>
        <v>38.195869775056082</v>
      </c>
      <c r="N2849" s="34">
        <f t="shared" si="2979"/>
        <v>124.04702426164802</v>
      </c>
      <c r="O2849" s="34">
        <f t="shared" si="2941"/>
        <v>11.148808202499623</v>
      </c>
      <c r="P2849">
        <f t="shared" si="2994"/>
        <v>65.25042789319906</v>
      </c>
      <c r="Q2849" s="36">
        <f t="shared" si="2942"/>
        <v>118.86943276397599</v>
      </c>
      <c r="R2849" s="34">
        <f t="shared" si="2943"/>
        <v>67.35172124100599</v>
      </c>
      <c r="S2849" s="34">
        <f t="shared" si="2944"/>
        <v>12.95139453356547</v>
      </c>
      <c r="T2849" s="36">
        <f t="shared" si="2980"/>
        <v>5.1256456962052977E-14</v>
      </c>
      <c r="U2849" s="36">
        <f t="shared" si="2945"/>
        <v>2086.3646920159044</v>
      </c>
      <c r="V2849" s="36">
        <f t="shared" si="2946"/>
        <v>2.4816330133870124E-3</v>
      </c>
      <c r="W2849" s="68">
        <f t="shared" si="2947"/>
        <v>5.8526818928116064</v>
      </c>
      <c r="X2849">
        <f t="shared" si="2948"/>
        <v>11.804829401784581</v>
      </c>
      <c r="Y2849">
        <f t="shared" si="2949"/>
        <v>1.8307379300092574E-2</v>
      </c>
      <c r="Z2849" s="34">
        <f t="shared" si="2950"/>
        <v>2.1362371768954423E-3</v>
      </c>
      <c r="AA2849" s="36">
        <f t="shared" si="2951"/>
        <v>4.2401638408453549E-4</v>
      </c>
      <c r="AB2849" s="34">
        <f t="shared" si="2952"/>
        <v>2.3425170561219952E-4</v>
      </c>
      <c r="AC2849" s="36">
        <f t="shared" si="2953"/>
        <v>7.1487190469859144E-2</v>
      </c>
      <c r="AD2849" s="34">
        <f t="shared" si="2954"/>
        <v>0</v>
      </c>
      <c r="AE2849">
        <f t="shared" si="2981"/>
        <v>305.17255053931262</v>
      </c>
      <c r="AF2849" s="36">
        <f t="shared" si="2995"/>
        <v>0</v>
      </c>
      <c r="AG2849" s="34">
        <f t="shared" si="2955"/>
        <v>40.596123146741604</v>
      </c>
      <c r="AH2849">
        <f t="shared" si="2991"/>
        <v>0.25182144450335642</v>
      </c>
      <c r="AI2849" s="29">
        <f t="shared" si="2982"/>
        <v>40.596123146741604</v>
      </c>
      <c r="AJ2849">
        <f t="shared" si="2983"/>
        <v>0</v>
      </c>
      <c r="AK2849" s="36">
        <f t="shared" si="2996"/>
        <v>-2.4916704927155274E-217</v>
      </c>
      <c r="AL2849" s="36">
        <f t="shared" si="2984"/>
        <v>-6.8641453210600102E-6</v>
      </c>
      <c r="AM2849" s="36">
        <f t="shared" si="2985"/>
        <v>-2.3523933710122637E-6</v>
      </c>
      <c r="AN2849" s="37">
        <f t="shared" si="2997"/>
        <v>-9.6745923597137849E-218</v>
      </c>
      <c r="AO2849" s="36">
        <f t="shared" si="2998"/>
        <v>9.6327141418986496E-3</v>
      </c>
      <c r="AP2849" s="36">
        <f t="shared" si="2999"/>
        <v>1.0039808177964156E-2</v>
      </c>
      <c r="AQ2849" s="74">
        <f t="shared" si="2956"/>
        <v>-1.981585597992192E-213</v>
      </c>
      <c r="AR2849" s="73">
        <f t="shared" si="2957"/>
        <v>-1.8407637842324245E-217</v>
      </c>
      <c r="AS2849" s="72">
        <f t="shared" si="3000"/>
        <v>8.9381166315761545E-7</v>
      </c>
      <c r="AT2849" s="37">
        <f t="shared" si="2958"/>
        <v>-4.1343102258581419E-210</v>
      </c>
      <c r="AU2849" s="37">
        <f t="shared" si="2959"/>
        <v>0.38347920573206201</v>
      </c>
      <c r="AV2849" s="34">
        <f t="shared" si="2960"/>
        <v>3.4589267377185155E-5</v>
      </c>
      <c r="AW2849" s="34">
        <f t="shared" si="2961"/>
        <v>0.55039870846220218</v>
      </c>
      <c r="AX2849" s="37">
        <f t="shared" si="2962"/>
        <v>1.6772345380967499</v>
      </c>
      <c r="AY2849" s="7">
        <f t="shared" si="2963"/>
        <v>8.0803497286379358</v>
      </c>
      <c r="AZ2849" s="37">
        <f t="shared" si="2964"/>
        <v>7.5299164309083562</v>
      </c>
      <c r="BA2849" s="2">
        <f>BE2849*'mass balance'!$B$17+BF2849*'mass balance'!$C$17+BG2849*'mass balance'!$D$17+BH2849*'mass balance'!$E$17</f>
        <v>1.2713626910925105E-4</v>
      </c>
      <c r="BB2849" s="2">
        <f>BE2849*'mass balance'!$B$18+BF2849*'mass balance'!$C$18+BG2849*'mass balance'!$D$18+BH2849*'mass balance'!$E$18</f>
        <v>1.2909221171093188E-4</v>
      </c>
      <c r="BC2849" s="2">
        <f>BE2849*'mass balance'!$B$19+BF2849*'mass balance'!$C$19+BG2849*'mass balance'!$D$19+BH2849*'mass balance'!$E$19</f>
        <v>-1.6136526463866481E-4</v>
      </c>
      <c r="BD2849" s="2">
        <f>BE2849*'mass balance'!$B$20+BF2849*'mass balance'!$C$20+BG2849*'mass balance'!$D$20+BH2849*'mass balance'!$E$20</f>
        <v>5.8678278050423583E-6</v>
      </c>
      <c r="BE2849" s="2">
        <f>N2849*'mass balance'!$H$11+R2849*'mass balance'!$I$11+S2849*'mass balance'!$J$11</f>
        <v>-2.9535005776582858E-4</v>
      </c>
      <c r="BF2849" s="2">
        <f>N2849*'mass balance'!$H$12+R2849*'mass balance'!$I$12+S2849*'mass balance'!$J$12</f>
        <v>3.1150205188958291E-5</v>
      </c>
      <c r="BG2849" s="2">
        <f>N2849*'mass balance'!$H$13+R2849*'mass balance'!$I$13+S2849*'mass balance'!$J$13</f>
        <v>7.5420531874269921E-5</v>
      </c>
      <c r="BH2849" s="2">
        <f>N2849*'mass balance'!$H$14+R2849*'mass balance'!$I$14+S2849*'mass balance'!$J$14</f>
        <v>3.2303912568137497E-5</v>
      </c>
      <c r="BI2849" s="36">
        <f t="shared" si="2965"/>
        <v>6.851681337565462E-17</v>
      </c>
      <c r="BJ2849" s="36">
        <f t="shared" si="2966"/>
        <v>2.96765404467678E-19</v>
      </c>
      <c r="BK2849" s="36">
        <f t="shared" si="2967"/>
        <v>8.7417377373847758E-16</v>
      </c>
      <c r="BL2849" s="36">
        <f t="shared" si="2968"/>
        <v>5.5776948335241152E-16</v>
      </c>
      <c r="BM2849" s="36">
        <f t="shared" si="3001"/>
        <v>7.4620769918877714E-13</v>
      </c>
      <c r="BN2849" s="36">
        <f t="shared" ca="1" si="2969"/>
        <v>0.48535995143076105</v>
      </c>
      <c r="BO2849" s="36">
        <f t="shared" ca="1" si="2986"/>
        <v>1</v>
      </c>
      <c r="BP2849" s="36">
        <f t="shared" si="3002"/>
        <v>-7.462076986423055E-13</v>
      </c>
      <c r="BQ2849" s="36">
        <f t="shared" si="3003"/>
        <v>0.99999999926766814</v>
      </c>
      <c r="BR2849" s="2">
        <f t="shared" si="2992"/>
        <v>-5</v>
      </c>
      <c r="BS2849">
        <v>0</v>
      </c>
      <c r="BT2849" s="37">
        <f t="shared" si="2987"/>
        <v>0.16176867780026147</v>
      </c>
      <c r="BU2849" s="34">
        <f t="shared" si="2970"/>
        <v>-5</v>
      </c>
      <c r="BV2849" s="34">
        <f t="shared" si="2971"/>
        <v>-5</v>
      </c>
      <c r="BW2849" s="34">
        <f t="shared" si="2972"/>
        <v>-5</v>
      </c>
      <c r="BX2849" s="34">
        <f t="shared" si="2973"/>
        <v>-5</v>
      </c>
      <c r="BY2849" s="34">
        <f t="shared" si="2974"/>
        <v>5.4034534397627603</v>
      </c>
      <c r="BZ2849" s="36">
        <f t="shared" si="2988"/>
        <v>1.6136526463866481E-4</v>
      </c>
      <c r="CA2849" s="34">
        <f t="shared" si="2989"/>
        <v>2.1483462570214319E-2</v>
      </c>
    </row>
    <row r="2850" spans="1:79" ht="13.2" x14ac:dyDescent="0.25">
      <c r="A2850" s="75">
        <f t="shared" si="2975"/>
        <v>7.7150684931509259</v>
      </c>
      <c r="B2850" s="34">
        <f t="shared" si="2993"/>
        <v>2816.0000000000878</v>
      </c>
      <c r="C2850">
        <f t="shared" si="2976"/>
        <v>15</v>
      </c>
      <c r="D2850" s="35">
        <f t="shared" ref="D2850:D2913" si="3004">IF($B$31=1,$B$28,IF(E2850=0,$B$28,0))</f>
        <v>3000</v>
      </c>
      <c r="E2850" s="27">
        <v>0</v>
      </c>
      <c r="F2850" s="64">
        <f t="shared" si="2977"/>
        <v>0.46593146951268899</v>
      </c>
      <c r="G2850" s="34">
        <v>0</v>
      </c>
      <c r="H2850" s="34">
        <f t="shared" ref="H2850:H2913" si="3005">IF(AE2850&gt;$F$24,IF(L2850&gt;0,1,0),1)</f>
        <v>1</v>
      </c>
      <c r="I2850" s="34">
        <f t="shared" si="2978"/>
        <v>6192.2292298236371</v>
      </c>
      <c r="J2850" s="34">
        <f t="shared" ref="J2850:J2913" si="3006">IF(AE2850&lt;$F$24,0,I2850*W2850^(2/3))</f>
        <v>20115.911252966358</v>
      </c>
      <c r="K2850" s="34">
        <f t="shared" ref="K2850:K2913" si="3007">IF(AE2850&lt;$F$24,0,IF(E2850&gt;=0,I2850*(D2850/($F$29+D2850))*W2850^(2/3)-1*(M2850/$D$25)*W2850^(2/3),-1*(M2850/$D$25)*W2850^(2/3)))</f>
        <v>17778.845016357714</v>
      </c>
      <c r="L2850" s="36">
        <f t="shared" si="2990"/>
        <v>2049.3072340387475</v>
      </c>
      <c r="M2850" s="34">
        <f t="shared" ref="M2850:M2913" si="3008">$H$24*F2850</f>
        <v>38.195869775056082</v>
      </c>
      <c r="N2850" s="34">
        <f t="shared" si="2979"/>
        <v>124.08208709785953</v>
      </c>
      <c r="O2850" s="34">
        <f t="shared" ref="O2850:O2913" si="3009">$D$29*F2850</f>
        <v>11.148808202499623</v>
      </c>
      <c r="P2850">
        <f t="shared" si="2994"/>
        <v>65.278095143694301</v>
      </c>
      <c r="Q2850" s="36">
        <f t="shared" ref="Q2850:Q2913" si="3010">W2850*U2850*($D$30*(Y2850/W2850^(1/3))+O2850)/($D$27*U2850+$D$30)</f>
        <v>118.90595164865398</v>
      </c>
      <c r="R2850" s="34">
        <f t="shared" ref="R2850:R2913" si="3011">IF(AE2850&gt;=$F$25,P2850+AC2850+(1-$D$28)*AG2850,P2850+AC2850+AF2850)</f>
        <v>67.38001318354253</v>
      </c>
      <c r="S2850" s="34">
        <f t="shared" ref="S2850:S2913" si="3012">Q2850-P2850-AC2850-AG2850-AF2850</f>
        <v>12.947752326922185</v>
      </c>
      <c r="T2850" s="36">
        <f t="shared" si="2980"/>
        <v>5.124921448339561E-14</v>
      </c>
      <c r="U2850" s="36">
        <f t="shared" ref="U2850:U2913" si="3013">IF(AE2850&lt;$F$24,AT2850,U2849+T2849)</f>
        <v>2086.3646920159044</v>
      </c>
      <c r="V2850" s="36">
        <f t="shared" ref="V2850:V2913" si="3014">W2850*AA2850</f>
        <v>2.4809351255862719E-3</v>
      </c>
      <c r="W2850" s="68">
        <f t="shared" ref="W2850:W2913" si="3015">IF(AE2850&lt;$F$24,AS2850,W2849+V2849)</f>
        <v>5.8551635258249934</v>
      </c>
      <c r="X2850">
        <f t="shared" ref="X2850:X2913" si="3016">W2850^(1/3)/$L$24</f>
        <v>11.80649764637834</v>
      </c>
      <c r="Y2850">
        <f t="shared" ref="Y2850:Y2913" si="3017">M2850/$H$30</f>
        <v>1.8307379300092574E-2</v>
      </c>
      <c r="Z2850" s="34">
        <f t="shared" ref="Z2850:Z2913" si="3018">$H$28*F2850</f>
        <v>2.1362371768954423E-3</v>
      </c>
      <c r="AA2850" s="36">
        <f t="shared" ref="AA2850:AA2913" si="3019">Y2850*(((U2850/$H$30)/W2850^(1/3)-(1+G2850/W2850^(1/3))/$H$29^(1/3))/(U2850/$H$30+$H$27))</f>
        <v>4.2371747853732364E-4</v>
      </c>
      <c r="AB2850" s="34">
        <f t="shared" ref="AB2850:AB2913" si="3020">$D$31*F2850</f>
        <v>2.3425170561219952E-4</v>
      </c>
      <c r="AC2850" s="36">
        <f t="shared" ref="AC2850:AC2913" si="3021">AB2850*AE2850</f>
        <v>7.1487190469859144E-2</v>
      </c>
      <c r="AD2850" s="34">
        <f t="shared" ref="AD2850:AD2913" si="3022">IF(AE2850&lt;$F$24,AM2850*M2850,IF(AE2850&lt;$F$25,(1-$D$27)*Q2850-AC2850,0))</f>
        <v>0</v>
      </c>
      <c r="AE2850">
        <f t="shared" si="2981"/>
        <v>305.17255053931262</v>
      </c>
      <c r="AF2850" s="36">
        <f t="shared" si="2995"/>
        <v>0</v>
      </c>
      <c r="AG2850" s="34">
        <f t="shared" ref="AG2850:AG2913" si="3023">IF(AE2850&gt;=$F$25,(1-$D$27)*Q2850-AC2850,0)</f>
        <v>40.608616987567636</v>
      </c>
      <c r="AH2850">
        <f t="shared" si="2991"/>
        <v>0.25172421310421811</v>
      </c>
      <c r="AI2850" s="29">
        <f t="shared" si="2982"/>
        <v>40.608616987567636</v>
      </c>
      <c r="AJ2850">
        <f t="shared" si="2983"/>
        <v>40.608616987567636</v>
      </c>
      <c r="AK2850" s="36">
        <f t="shared" si="2996"/>
        <v>1.8407637842324245E-217</v>
      </c>
      <c r="AL2850" s="36">
        <f t="shared" si="2984"/>
        <v>-6.859254021443457E-6</v>
      </c>
      <c r="AM2850" s="36">
        <f t="shared" si="2985"/>
        <v>-2.3518421897074128E-6</v>
      </c>
      <c r="AN2850" s="37">
        <f t="shared" si="2997"/>
        <v>-3.4591297286869057E-217</v>
      </c>
      <c r="AO2850" s="36">
        <f t="shared" si="2998"/>
        <v>9.6258499965775901E-3</v>
      </c>
      <c r="AP2850" s="36">
        <f t="shared" si="2999"/>
        <v>1.0037455784593145E-2</v>
      </c>
      <c r="AQ2850" s="74">
        <f t="shared" ref="AQ2850:AQ2913" si="3024">(AN2850*Y2850)/AO2850^3</f>
        <v>-7.1002846593331666E-213</v>
      </c>
      <c r="AR2850" s="73">
        <f t="shared" ref="AR2850:AR2913" si="3025">AO2850^2*(($H$27*AQ2850)/($H$27+AQ2850))*(1+((Z2850*AO2850)/Y2850))</f>
        <v>-6.5862994374102516E-217</v>
      </c>
      <c r="AS2850" s="72">
        <f t="shared" si="3000"/>
        <v>8.91902269130221E-7</v>
      </c>
      <c r="AT2850" s="37">
        <f t="shared" ref="AT2850:AT2913" si="3026">AN2850*M2850/AS2850</f>
        <v>-1.4813783216494931E-209</v>
      </c>
      <c r="AU2850" s="37">
        <f t="shared" ref="AU2850:AU2913" si="3027">AP2850*M2850</f>
        <v>0.38338935402120311</v>
      </c>
      <c r="AV2850" s="34">
        <f t="shared" ref="AV2850:AV2913" si="3028">(((AH2850+AJ2850)/$X$27)*$L$29)/(1-$J$24)</f>
        <v>5.6124261764141214E-3</v>
      </c>
      <c r="AW2850" s="34">
        <f t="shared" ref="AW2850:AW2913" si="3029">L2850/$L$25/(1-$L$26)</f>
        <v>0.55063208653236906</v>
      </c>
      <c r="AX2850" s="37">
        <f t="shared" ref="AX2850:AX2913" si="3030">(((U2850*W2850)/$X$27)*$L$29)/$X$24</f>
        <v>1.6779457130208553</v>
      </c>
      <c r="AY2850" s="7">
        <f t="shared" ref="AY2850:AY2913" si="3031">AX2850+W2850+AV2850+AW2850</f>
        <v>8.0893537515546328</v>
      </c>
      <c r="AZ2850" s="37">
        <f t="shared" ref="AZ2850:AZ2913" si="3032">AX2850+W2850</f>
        <v>7.5331092388458485</v>
      </c>
      <c r="BA2850" s="2">
        <f>BE2850*'mass balance'!$B$17+BF2850*'mass balance'!$C$17+BG2850*'mass balance'!$D$17+BH2850*'mass balance'!$E$17</f>
        <v>1.2718921036865261E-4</v>
      </c>
      <c r="BB2850" s="2">
        <f>BE2850*'mass balance'!$B$18+BF2850*'mass balance'!$C$18+BG2850*'mass balance'!$D$18+BH2850*'mass balance'!$E$18</f>
        <v>1.2914596745124726E-4</v>
      </c>
      <c r="BC2850" s="2">
        <f>BE2850*'mass balance'!$B$19+BF2850*'mass balance'!$C$19+BG2850*'mass balance'!$D$19+BH2850*'mass balance'!$E$19</f>
        <v>-1.6143245931405905E-4</v>
      </c>
      <c r="BD2850" s="2">
        <f>BE2850*'mass balance'!$B$20+BF2850*'mass balance'!$C$20+BG2850*'mass balance'!$D$20+BH2850*'mass balance'!$E$20</f>
        <v>5.8702712477839653E-6</v>
      </c>
      <c r="BE2850" s="2">
        <f>N2850*'mass balance'!$H$11+R2850*'mass balance'!$I$11+S2850*'mass balance'!$J$11</f>
        <v>-2.9543354070918934E-4</v>
      </c>
      <c r="BF2850" s="2">
        <f>N2850*'mass balance'!$H$12+R2850*'mass balance'!$I$12+S2850*'mass balance'!$J$12</f>
        <v>3.1141445091041049E-5</v>
      </c>
      <c r="BG2850" s="2">
        <f>N2850*'mass balance'!$H$13+R2850*'mass balance'!$I$13+S2850*'mass balance'!$J$13</f>
        <v>7.5438485495508303E-5</v>
      </c>
      <c r="BH2850" s="2">
        <f>N2850*'mass balance'!$H$14+R2850*'mass balance'!$I$14+S2850*'mass balance'!$J$14</f>
        <v>3.2313043515067581E-5</v>
      </c>
      <c r="BI2850" s="36">
        <f t="shared" ref="BI2850:BI2913" si="3033">$F$26*EXP($P$24*(1/(273+$P$29)-1/(273+C2850)))/(1+EXP($P$25*(1/(273+C2850)-1/$P$27))+EXP($P$26*(1/$P$28-1/(273+C2850))))</f>
        <v>6.851681337565462E-17</v>
      </c>
      <c r="BJ2850" s="36">
        <f t="shared" ref="BJ2850:BJ2913" si="3034">($F$27*(W2850/$H$29)*BK2850+BI2850)*(U2850/$H$30)*((Y2850/W2850^(1/3))-AA2850)-AA2850*BK2850</f>
        <v>2.9682336597645452E-19</v>
      </c>
      <c r="BK2850" s="36">
        <f t="shared" ref="BK2850:BK2913" si="3035">IF(AE2850&gt;$F$24,BK2849+BJ2849,0)</f>
        <v>8.7447053914294521E-16</v>
      </c>
      <c r="BL2850" s="36">
        <f t="shared" ref="BL2850:BL2913" si="3036">BK2850-AA2850*BM2850</f>
        <v>5.5805295769844775E-16</v>
      </c>
      <c r="BM2850" s="36">
        <f t="shared" si="3001"/>
        <v>7.4676546867212958E-13</v>
      </c>
      <c r="BN2850" s="36">
        <f t="shared" ref="BN2850:BN2913" ca="1" si="3037">RAND()</f>
        <v>0.27395813693428639</v>
      </c>
      <c r="BO2850" s="36">
        <f t="shared" ca="1" si="2986"/>
        <v>1</v>
      </c>
      <c r="BP2850" s="36">
        <f t="shared" si="3002"/>
        <v>-7.4676546812469222E-13</v>
      </c>
      <c r="BQ2850" s="36">
        <f t="shared" si="3003"/>
        <v>0.99999999926692196</v>
      </c>
      <c r="BR2850" s="2">
        <f t="shared" si="2992"/>
        <v>-5</v>
      </c>
      <c r="BS2850">
        <v>0</v>
      </c>
      <c r="BT2850" s="37">
        <f t="shared" si="2987"/>
        <v>0.16183604046234418</v>
      </c>
      <c r="BU2850" s="34">
        <f t="shared" ref="BU2850:BU2913" si="3038">IF(AE2850&lt;=$F$25,X2850,-5)</f>
        <v>-5</v>
      </c>
      <c r="BV2850" s="34">
        <f t="shared" ref="BV2850:BV2913" si="3039">IF(AE2850&lt;=$F$25,AY2850,-5)</f>
        <v>-5</v>
      </c>
      <c r="BW2850" s="34">
        <f t="shared" ref="BW2850:BW2913" si="3040">IF(AE2850&lt;=$F$24,X2850,-5)</f>
        <v>-5</v>
      </c>
      <c r="BX2850" s="34">
        <f t="shared" ref="BX2850:BX2913" si="3041">IF(AE2850&lt;=$F$24,AY2850,-5)</f>
        <v>-5</v>
      </c>
      <c r="BY2850" s="34">
        <f t="shared" ref="BY2850:BY2913" si="3042">J2850/$L$25/(1-$L$26)</f>
        <v>5.4049807670329031</v>
      </c>
      <c r="BZ2850" s="36">
        <f t="shared" si="2988"/>
        <v>1.6143245931405905E-4</v>
      </c>
      <c r="CA2850" s="34">
        <f t="shared" si="2989"/>
        <v>2.148329930326872E-2</v>
      </c>
    </row>
    <row r="2851" spans="1:79" ht="13.2" x14ac:dyDescent="0.25">
      <c r="A2851" s="75">
        <f t="shared" ref="A2851:A2914" si="3043">IF($B$31=24,A2850+1/(365*24),A2850+1/365)</f>
        <v>7.7178082191783233</v>
      </c>
      <c r="B2851" s="34">
        <f t="shared" si="2993"/>
        <v>2817.0000000000882</v>
      </c>
      <c r="C2851">
        <f t="shared" ref="C2851:C2914" si="3044">$B$29</f>
        <v>15</v>
      </c>
      <c r="D2851" s="35">
        <f t="shared" si="3004"/>
        <v>3000</v>
      </c>
      <c r="E2851" s="27">
        <v>0</v>
      </c>
      <c r="F2851" s="64">
        <f t="shared" ref="F2851:F2914" si="3045">EXP($P$24*(1/($P$29)-1/(273+C2851)))/(1+EXP($P$25*(1/(273+C2851)-1/$P$27))+EXP($P$26*(1/$P$28-1/(273+C2851))))</f>
        <v>0.46593146951268899</v>
      </c>
      <c r="G2851" s="34">
        <v>0</v>
      </c>
      <c r="H2851" s="34">
        <f t="shared" si="3005"/>
        <v>1</v>
      </c>
      <c r="I2851" s="34">
        <f t="shared" ref="I2851:I2914" si="3046">$H$25*F2851</f>
        <v>6192.2292298236371</v>
      </c>
      <c r="J2851" s="34">
        <f t="shared" si="3006"/>
        <v>20121.59316055604</v>
      </c>
      <c r="K2851" s="34">
        <f t="shared" si="3007"/>
        <v>17783.866800017615</v>
      </c>
      <c r="L2851" s="36">
        <f t="shared" si="2990"/>
        <v>2050.1755613327027</v>
      </c>
      <c r="M2851" s="34">
        <f t="shared" si="3008"/>
        <v>38.195869775056082</v>
      </c>
      <c r="N2851" s="34">
        <f t="shared" ref="N2851:N2914" si="3047">IF(AE2851&lt;$F$24,0,IF(L2851&gt;0.0000001*$F$28*W2851,H2851*M2851*W2851^(2/3),0))</f>
        <v>124.11713512245851</v>
      </c>
      <c r="O2851" s="34">
        <f t="shared" si="3009"/>
        <v>11.148808202499623</v>
      </c>
      <c r="P2851">
        <f t="shared" si="2994"/>
        <v>65.305754613572304</v>
      </c>
      <c r="Q2851" s="36">
        <f t="shared" si="3010"/>
        <v>118.9424563432618</v>
      </c>
      <c r="R2851" s="34">
        <f t="shared" si="3011"/>
        <v>67.408297102726507</v>
      </c>
      <c r="S2851" s="34">
        <f t="shared" si="3012"/>
        <v>12.944108565532765</v>
      </c>
      <c r="T2851" s="36">
        <f t="shared" ref="T2851:T2914" si="3048">IF(AE2851&lt;$F$24,(M2851*0-U2851*Y2851)/W2851^(1/3),IF(L2851/$F$28&lt;0.0000001,(M2851*0-U2851*Y2851)/W2851^(1/3),(M2851*H2851-U2851*Y2851)/W2851^(1/3)))</f>
        <v>5.1241978131432628E-14</v>
      </c>
      <c r="U2851" s="36">
        <f t="shared" si="3013"/>
        <v>2086.3646920159044</v>
      </c>
      <c r="V2851" s="36">
        <f t="shared" si="3014"/>
        <v>2.4802369398786673E-3</v>
      </c>
      <c r="W2851" s="68">
        <f t="shared" si="3015"/>
        <v>5.8576444609505796</v>
      </c>
      <c r="X2851">
        <f t="shared" si="3016"/>
        <v>11.808164950716204</v>
      </c>
      <c r="Y2851">
        <f t="shared" si="3017"/>
        <v>1.8307379300092574E-2</v>
      </c>
      <c r="Z2851" s="34">
        <f t="shared" si="3018"/>
        <v>2.1362371768954423E-3</v>
      </c>
      <c r="AA2851" s="36">
        <f t="shared" si="3019"/>
        <v>4.2341882584593976E-4</v>
      </c>
      <c r="AB2851" s="34">
        <f t="shared" si="3020"/>
        <v>2.3425170561219952E-4</v>
      </c>
      <c r="AC2851" s="36">
        <f t="shared" si="3021"/>
        <v>7.1487190469859144E-2</v>
      </c>
      <c r="AD2851" s="34">
        <f t="shared" si="3022"/>
        <v>0</v>
      </c>
      <c r="AE2851">
        <f t="shared" ref="AE2851:AE2914" si="3049">IF(AE2850&lt;$F$24,AU2851,AE2850+AD2850)</f>
        <v>305.17255053931262</v>
      </c>
      <c r="AF2851" s="36">
        <f t="shared" si="2995"/>
        <v>0</v>
      </c>
      <c r="AG2851" s="34">
        <f t="shared" si="3023"/>
        <v>40.621105973686866</v>
      </c>
      <c r="AH2851">
        <f t="shared" si="2991"/>
        <v>0.25162698856824051</v>
      </c>
      <c r="AI2851" s="29">
        <f t="shared" ref="AI2851:AI2914" si="3050">IF(AE2850&gt;=$F$25,IF(B2850&gt;=$J$29,IF(AH2850&gt;($D$28/$J$30)*((1-$D$27)*($H$30*(Y2851*W2851^(2/3)+Z2851*W2851)/(1+(1/$H$27)))-AC2851),($D$28/$J$30)*((1-$D$27)*($H$30*(Y2851*W2851^(2/3)+Z2851*W2851)/(1+(1/$H$27)))-AC2851),AG2851),0),0)</f>
        <v>40.621105973686866</v>
      </c>
      <c r="AJ2851">
        <f t="shared" ref="AJ2851:AJ2914" si="3051">IF(AJ2850&gt;$J$27*$J$28,0,AI2851+AJ2850)</f>
        <v>0</v>
      </c>
      <c r="AK2851" s="36">
        <f t="shared" si="2996"/>
        <v>6.5862994374102516E-217</v>
      </c>
      <c r="AL2851" s="36">
        <f t="shared" ref="AL2851:AL2914" si="3052">(Y2850*AQ2850-Z2850*$H$27*AO2850)/(3*(AQ2850+$H$27))</f>
        <v>-6.8543662073026371E-6</v>
      </c>
      <c r="AM2851" s="36">
        <f t="shared" ref="AM2851:AM2914" si="3053">(1-$D$27)*AR2850-AB2850*AP2850</f>
        <v>-2.3512911375479826E-6</v>
      </c>
      <c r="AN2851" s="37">
        <f t="shared" si="2997"/>
        <v>-1.6183659444544812E-217</v>
      </c>
      <c r="AO2851" s="36">
        <f t="shared" si="2998"/>
        <v>9.6189907425561459E-3</v>
      </c>
      <c r="AP2851" s="36">
        <f t="shared" si="2999"/>
        <v>1.0035103942403437E-2</v>
      </c>
      <c r="AQ2851" s="74">
        <f t="shared" si="3024"/>
        <v>-3.3290045609243237E-213</v>
      </c>
      <c r="AR2851" s="73">
        <f t="shared" si="3025"/>
        <v>-3.0836181144109445E-217</v>
      </c>
      <c r="AS2851" s="72">
        <f t="shared" si="3000"/>
        <v>8.8999695402202393E-7</v>
      </c>
      <c r="AT2851" s="37">
        <f t="shared" si="3026"/>
        <v>-6.945517575472437E-210</v>
      </c>
      <c r="AU2851" s="37">
        <f t="shared" si="3027"/>
        <v>0.38329952336319356</v>
      </c>
      <c r="AV2851" s="34">
        <f t="shared" si="3028"/>
        <v>3.4562557625177863E-5</v>
      </c>
      <c r="AW2851" s="34">
        <f t="shared" si="3029"/>
        <v>0.5508653989716763</v>
      </c>
      <c r="AX2851" s="37">
        <f t="shared" si="3030"/>
        <v>1.6786566879474993</v>
      </c>
      <c r="AY2851" s="7">
        <f t="shared" si="3031"/>
        <v>8.0872011104273795</v>
      </c>
      <c r="AZ2851" s="37">
        <f t="shared" si="3032"/>
        <v>7.5363011488980787</v>
      </c>
      <c r="BA2851" s="2">
        <f>BE2851*'mass balance'!$B$17+BF2851*'mass balance'!$C$17+BG2851*'mass balance'!$D$17+BH2851*'mass balance'!$E$17</f>
        <v>1.2724213647831157E-4</v>
      </c>
      <c r="BB2851" s="2">
        <f>BE2851*'mass balance'!$B$18+BF2851*'mass balance'!$C$18+BG2851*'mass balance'!$D$18+BH2851*'mass balance'!$E$18</f>
        <v>1.2919970780874714E-4</v>
      </c>
      <c r="BC2851" s="2">
        <f>BE2851*'mass balance'!$B$19+BF2851*'mass balance'!$C$19+BG2851*'mass balance'!$D$19+BH2851*'mass balance'!$E$19</f>
        <v>-1.614996347609339E-4</v>
      </c>
      <c r="BD2851" s="2">
        <f>BE2851*'mass balance'!$B$20+BF2851*'mass balance'!$C$20+BG2851*'mass balance'!$D$20+BH2851*'mass balance'!$E$20</f>
        <v>5.8727139913066862E-6</v>
      </c>
      <c r="BE2851" s="2">
        <f>N2851*'mass balance'!$H$11+R2851*'mass balance'!$I$11+S2851*'mass balance'!$J$11</f>
        <v>-2.9551698838680595E-4</v>
      </c>
      <c r="BF2851" s="2">
        <f>N2851*'mass balance'!$H$12+R2851*'mass balance'!$I$12+S2851*'mass balance'!$J$12</f>
        <v>3.1132681253707092E-5</v>
      </c>
      <c r="BG2851" s="2">
        <f>N2851*'mass balance'!$H$13+R2851*'mass balance'!$I$13+S2851*'mass balance'!$J$13</f>
        <v>7.5456430093446959E-5</v>
      </c>
      <c r="BH2851" s="2">
        <f>N2851*'mass balance'!$H$14+R2851*'mass balance'!$I$14+S2851*'mass balance'!$J$14</f>
        <v>3.23221706048069E-5</v>
      </c>
      <c r="BI2851" s="36">
        <f t="shared" si="3033"/>
        <v>6.851681337565462E-17</v>
      </c>
      <c r="BJ2851" s="36">
        <f t="shared" si="3034"/>
        <v>2.9688132510422802E-19</v>
      </c>
      <c r="BK2851" s="36">
        <f t="shared" si="3035"/>
        <v>8.7476736250892172E-16</v>
      </c>
      <c r="BL2851" s="36">
        <f t="shared" si="3036"/>
        <v>5.5833651445336717E-16</v>
      </c>
      <c r="BM2851" s="36">
        <f t="shared" si="3001"/>
        <v>7.4732352162982799E-13</v>
      </c>
      <c r="BN2851" s="36">
        <f t="shared" ca="1" si="3037"/>
        <v>0.78605635778146898</v>
      </c>
      <c r="BO2851" s="36">
        <f t="shared" ref="BO2851:BO2914" ca="1" si="3054">IF(BO2850=1,IF(BN2851&lt;BM2851,0,1),0)</f>
        <v>1</v>
      </c>
      <c r="BP2851" s="36">
        <f t="shared" si="3002"/>
        <v>-7.473235210814235E-13</v>
      </c>
      <c r="BQ2851" s="36">
        <f t="shared" si="3003"/>
        <v>0.99999999926617522</v>
      </c>
      <c r="BR2851" s="2">
        <f t="shared" si="2992"/>
        <v>-5</v>
      </c>
      <c r="BS2851">
        <v>0</v>
      </c>
      <c r="BT2851" s="37">
        <f t="shared" ref="BT2851:BT2914" si="3055">IF($B$31=24,(-1*BC2851*(0.082058*(20+273.15))/(0.082058*293.15))*24.06*1000,(-1*BC2851*(0.082058*(20+273.15))/(0.082058*293.15))*24.06*1000/24)</f>
        <v>0.16190338384783623</v>
      </c>
      <c r="BU2851" s="34">
        <f t="shared" si="3038"/>
        <v>-5</v>
      </c>
      <c r="BV2851" s="34">
        <f t="shared" si="3039"/>
        <v>-5</v>
      </c>
      <c r="BW2851" s="34">
        <f t="shared" si="3040"/>
        <v>-5</v>
      </c>
      <c r="BX2851" s="34">
        <f t="shared" si="3041"/>
        <v>-5</v>
      </c>
      <c r="BY2851" s="34">
        <f t="shared" si="3042"/>
        <v>5.4065074491133771</v>
      </c>
      <c r="BZ2851" s="36">
        <f t="shared" ref="BZ2851:BZ2914" si="3056">BC2851*-1</f>
        <v>1.614996347609339E-4</v>
      </c>
      <c r="CA2851" s="34">
        <f t="shared" ref="CA2851:CA2914" si="3057">BT2851/AZ2851</f>
        <v>2.1483136176360065E-2</v>
      </c>
    </row>
    <row r="2852" spans="1:79" ht="13.2" x14ac:dyDescent="0.25">
      <c r="A2852" s="75">
        <f t="shared" si="3043"/>
        <v>7.7205479452057206</v>
      </c>
      <c r="B2852" s="34">
        <f t="shared" si="2993"/>
        <v>2818.0000000000882</v>
      </c>
      <c r="C2852">
        <f t="shared" si="3044"/>
        <v>15</v>
      </c>
      <c r="D2852" s="35">
        <f t="shared" si="3004"/>
        <v>3000</v>
      </c>
      <c r="E2852" s="27">
        <v>0</v>
      </c>
      <c r="F2852" s="64">
        <f t="shared" si="3045"/>
        <v>0.46593146951268899</v>
      </c>
      <c r="G2852" s="34">
        <v>0</v>
      </c>
      <c r="H2852" s="34">
        <f t="shared" si="3005"/>
        <v>1</v>
      </c>
      <c r="I2852" s="34">
        <f t="shared" si="3046"/>
        <v>6192.2292298236371</v>
      </c>
      <c r="J2852" s="34">
        <f t="shared" si="3006"/>
        <v>20127.272667368281</v>
      </c>
      <c r="K2852" s="34">
        <f t="shared" si="3007"/>
        <v>17788.886461822363</v>
      </c>
      <c r="L2852" s="36">
        <f t="shared" ref="L2852:L2915" si="3058">IF(L2851+K2852&gt;$F$28*W2852,$F$28*W2852,L2851+K2852)</f>
        <v>2051.0436442616606</v>
      </c>
      <c r="M2852" s="34">
        <f t="shared" si="3008"/>
        <v>38.195869775056082</v>
      </c>
      <c r="N2852" s="34">
        <f t="shared" si="3047"/>
        <v>124.15216833820934</v>
      </c>
      <c r="O2852" s="34">
        <f t="shared" si="3009"/>
        <v>11.148808202499623</v>
      </c>
      <c r="P2852">
        <f t="shared" si="2994"/>
        <v>65.333406299511765</v>
      </c>
      <c r="Q2852" s="36">
        <f t="shared" si="3010"/>
        <v>118.97894684893689</v>
      </c>
      <c r="R2852" s="34">
        <f t="shared" si="3011"/>
        <v>67.436572995256043</v>
      </c>
      <c r="S2852" s="34">
        <f t="shared" si="3012"/>
        <v>12.940463253466838</v>
      </c>
      <c r="T2852" s="36">
        <f t="shared" si="3048"/>
        <v>5.1234747899542675E-14</v>
      </c>
      <c r="U2852" s="36">
        <f t="shared" si="3013"/>
        <v>2086.3646920159044</v>
      </c>
      <c r="V2852" s="36">
        <f t="shared" si="3014"/>
        <v>2.4795384570439798E-3</v>
      </c>
      <c r="W2852" s="68">
        <f t="shared" si="3015"/>
        <v>5.8601246978904582</v>
      </c>
      <c r="X2852">
        <f t="shared" si="3016"/>
        <v>11.809831315327891</v>
      </c>
      <c r="Y2852">
        <f t="shared" si="3017"/>
        <v>1.8307379300092574E-2</v>
      </c>
      <c r="Z2852" s="34">
        <f t="shared" si="3018"/>
        <v>2.1362371768954423E-3</v>
      </c>
      <c r="AA2852" s="36">
        <f t="shared" si="3019"/>
        <v>4.2312042573711275E-4</v>
      </c>
      <c r="AB2852" s="34">
        <f t="shared" si="3020"/>
        <v>2.3425170561219952E-4</v>
      </c>
      <c r="AC2852" s="36">
        <f t="shared" si="3021"/>
        <v>7.1487190469859144E-2</v>
      </c>
      <c r="AD2852" s="34">
        <f t="shared" si="3022"/>
        <v>0</v>
      </c>
      <c r="AE2852">
        <f t="shared" si="3049"/>
        <v>305.17255053931262</v>
      </c>
      <c r="AF2852" s="36">
        <f t="shared" si="2995"/>
        <v>0</v>
      </c>
      <c r="AG2852" s="34">
        <f t="shared" si="3023"/>
        <v>40.633590105488423</v>
      </c>
      <c r="AH2852">
        <f t="shared" ref="AH2852:AH2915" si="3059">IF(AH2851&lt;0,0,AH2851*$D$28+AG2852-AI2851)</f>
        <v>0.25152977094138862</v>
      </c>
      <c r="AI2852" s="29">
        <f t="shared" si="3050"/>
        <v>40.633590105488423</v>
      </c>
      <c r="AJ2852">
        <f t="shared" si="3051"/>
        <v>40.633590105488423</v>
      </c>
      <c r="AK2852" s="36">
        <f t="shared" si="2996"/>
        <v>3.0836181144109445E-217</v>
      </c>
      <c r="AL2852" s="36">
        <f t="shared" si="3052"/>
        <v>-6.849481876153845E-6</v>
      </c>
      <c r="AM2852" s="36">
        <f t="shared" si="3053"/>
        <v>-2.3507402145037125E-6</v>
      </c>
      <c r="AN2852" s="37">
        <f t="shared" si="2997"/>
        <v>4.9679334929557703E-217</v>
      </c>
      <c r="AO2852" s="36">
        <f t="shared" si="2998"/>
        <v>9.612136376348843E-3</v>
      </c>
      <c r="AP2852" s="36">
        <f t="shared" si="2999"/>
        <v>1.0032752651265889E-2</v>
      </c>
      <c r="AQ2852" s="74">
        <f t="shared" si="3024"/>
        <v>1.0240995633606726E-212</v>
      </c>
      <c r="AR2852" s="73">
        <f t="shared" si="3025"/>
        <v>9.4725927511031345E-217</v>
      </c>
      <c r="AS2852" s="72">
        <f t="shared" si="3000"/>
        <v>8.8809570911948418E-7</v>
      </c>
      <c r="AT2852" s="37">
        <f t="shared" si="3026"/>
        <v>2.1366451701046175E-209</v>
      </c>
      <c r="AU2852" s="37">
        <f t="shared" si="3027"/>
        <v>0.38320971375310053</v>
      </c>
      <c r="AV2852" s="34">
        <f t="shared" si="3028"/>
        <v>5.6158296841762783E-3</v>
      </c>
      <c r="AW2852" s="34">
        <f t="shared" si="3029"/>
        <v>0.5510986457521081</v>
      </c>
      <c r="AX2852" s="37">
        <f t="shared" si="3030"/>
        <v>1.679367462791308</v>
      </c>
      <c r="AY2852" s="7">
        <f t="shared" si="3031"/>
        <v>8.0962066361180494</v>
      </c>
      <c r="AZ2852" s="37">
        <f t="shared" si="3032"/>
        <v>7.5394921606817658</v>
      </c>
      <c r="BA2852" s="2">
        <f>BE2852*'mass balance'!$B$17+BF2852*'mass balance'!$C$17+BG2852*'mass balance'!$D$17+BH2852*'mass balance'!$E$17</f>
        <v>1.2729504743224106E-4</v>
      </c>
      <c r="BB2852" s="2">
        <f>BE2852*'mass balance'!$B$18+BF2852*'mass balance'!$C$18+BG2852*'mass balance'!$D$18+BH2852*'mass balance'!$E$18</f>
        <v>1.2925343277735244E-4</v>
      </c>
      <c r="BC2852" s="2">
        <f>BE2852*'mass balance'!$B$19+BF2852*'mass balance'!$C$19+BG2852*'mass balance'!$D$19+BH2852*'mass balance'!$E$19</f>
        <v>-1.6156679097169057E-4</v>
      </c>
      <c r="BD2852" s="2">
        <f>BE2852*'mass balance'!$B$20+BF2852*'mass balance'!$C$20+BG2852*'mass balance'!$D$20+BH2852*'mass balance'!$E$20</f>
        <v>5.8751560353342036E-6</v>
      </c>
      <c r="BE2852" s="2">
        <f>N2852*'mass balance'!$H$11+R2852*'mass balance'!$I$11+S2852*'mass balance'!$J$11</f>
        <v>-2.9560040080526032E-4</v>
      </c>
      <c r="BF2852" s="2">
        <f>N2852*'mass balance'!$H$12+R2852*'mass balance'!$I$12+S2852*'mass balance'!$J$12</f>
        <v>3.1123913686744543E-5</v>
      </c>
      <c r="BG2852" s="2">
        <f>N2852*'mass balance'!$H$13+R2852*'mass balance'!$I$13+S2852*'mass balance'!$J$13</f>
        <v>7.5474365671528366E-5</v>
      </c>
      <c r="BH2852" s="2">
        <f>N2852*'mass balance'!$H$14+R2852*'mass balance'!$I$14+S2852*'mass balance'!$J$14</f>
        <v>3.2331293838075344E-5</v>
      </c>
      <c r="BI2852" s="36">
        <f t="shared" si="3033"/>
        <v>6.851681337565462E-17</v>
      </c>
      <c r="BJ2852" s="36">
        <f t="shared" si="3034"/>
        <v>2.9693928184669115E-19</v>
      </c>
      <c r="BK2852" s="36">
        <f t="shared" si="3035"/>
        <v>8.750642438340259E-16</v>
      </c>
      <c r="BL2852" s="36">
        <f t="shared" si="3036"/>
        <v>5.5862015361495467E-16</v>
      </c>
      <c r="BM2852" s="36">
        <f t="shared" si="3001"/>
        <v>7.4788185814428137E-13</v>
      </c>
      <c r="BN2852" s="36">
        <f t="shared" ca="1" si="3037"/>
        <v>0.57333821767498638</v>
      </c>
      <c r="BO2852" s="36">
        <f t="shared" ca="1" si="3054"/>
        <v>1</v>
      </c>
      <c r="BP2852" s="36">
        <f t="shared" si="3002"/>
        <v>-7.4788185759490823E-13</v>
      </c>
      <c r="BQ2852" s="36">
        <f t="shared" si="3003"/>
        <v>0.99999999926542793</v>
      </c>
      <c r="BR2852" s="2">
        <f t="shared" ref="BR2852:BR2915" si="3060">IF(AJ2852-AJ2851&lt;-10000,$N$28*0.7,-5)</f>
        <v>-5</v>
      </c>
      <c r="BS2852">
        <v>0</v>
      </c>
      <c r="BT2852" s="37">
        <f t="shared" si="3055"/>
        <v>0.1619707079491198</v>
      </c>
      <c r="BU2852" s="34">
        <f t="shared" si="3038"/>
        <v>-5</v>
      </c>
      <c r="BV2852" s="34">
        <f t="shared" si="3039"/>
        <v>-5</v>
      </c>
      <c r="BW2852" s="34">
        <f t="shared" si="3040"/>
        <v>-5</v>
      </c>
      <c r="BX2852" s="34">
        <f t="shared" si="3041"/>
        <v>-5</v>
      </c>
      <c r="BY2852" s="34">
        <f t="shared" si="3042"/>
        <v>5.4080334861245944</v>
      </c>
      <c r="BZ2852" s="36">
        <f t="shared" si="3056"/>
        <v>1.6156679097169057E-4</v>
      </c>
      <c r="CA2852" s="34">
        <f t="shared" si="3057"/>
        <v>2.148297318933394E-2</v>
      </c>
    </row>
    <row r="2853" spans="1:79" ht="13.2" x14ac:dyDescent="0.25">
      <c r="A2853" s="75">
        <f t="shared" si="3043"/>
        <v>7.723287671233118</v>
      </c>
      <c r="B2853" s="34">
        <f t="shared" si="2993"/>
        <v>2819.0000000000882</v>
      </c>
      <c r="C2853">
        <f t="shared" si="3044"/>
        <v>15</v>
      </c>
      <c r="D2853" s="35">
        <f t="shared" si="3004"/>
        <v>3000</v>
      </c>
      <c r="E2853" s="27">
        <v>0</v>
      </c>
      <c r="F2853" s="64">
        <f t="shared" si="3045"/>
        <v>0.46593146951268899</v>
      </c>
      <c r="G2853" s="34">
        <v>0</v>
      </c>
      <c r="H2853" s="34">
        <f t="shared" si="3005"/>
        <v>1</v>
      </c>
      <c r="I2853" s="34">
        <f t="shared" si="3046"/>
        <v>6192.2292298236371</v>
      </c>
      <c r="J2853" s="34">
        <f t="shared" si="3006"/>
        <v>20132.949773852</v>
      </c>
      <c r="K2853" s="34">
        <f t="shared" si="3007"/>
        <v>17793.904002168718</v>
      </c>
      <c r="L2853" s="36">
        <f t="shared" si="3058"/>
        <v>2051.9114827216258</v>
      </c>
      <c r="M2853" s="34">
        <f t="shared" si="3008"/>
        <v>38.195869775056082</v>
      </c>
      <c r="N2853" s="34">
        <f t="shared" si="3047"/>
        <v>124.18718674788107</v>
      </c>
      <c r="O2853" s="34">
        <f t="shared" si="3009"/>
        <v>11.148808202499623</v>
      </c>
      <c r="P2853">
        <f t="shared" si="2994"/>
        <v>65.361050198200076</v>
      </c>
      <c r="Q2853" s="36">
        <f t="shared" si="3010"/>
        <v>119.01542316682321</v>
      </c>
      <c r="R2853" s="34">
        <f t="shared" si="3011"/>
        <v>67.464840857838112</v>
      </c>
      <c r="S2853" s="34">
        <f t="shared" si="3012"/>
        <v>12.936816394789581</v>
      </c>
      <c r="T2853" s="36">
        <f t="shared" si="3048"/>
        <v>5.1227523781113677E-14</v>
      </c>
      <c r="U2853" s="36">
        <f t="shared" si="3013"/>
        <v>2086.3646920159044</v>
      </c>
      <c r="V2853" s="36">
        <f t="shared" si="3014"/>
        <v>2.4788396778611557E-3</v>
      </c>
      <c r="W2853" s="68">
        <f t="shared" si="3015"/>
        <v>5.8626042363475026</v>
      </c>
      <c r="X2853">
        <f t="shared" si="3016"/>
        <v>11.811496740742809</v>
      </c>
      <c r="Y2853">
        <f t="shared" si="3017"/>
        <v>1.8307379300092574E-2</v>
      </c>
      <c r="Z2853" s="34">
        <f t="shared" si="3018"/>
        <v>2.1362371768954423E-3</v>
      </c>
      <c r="AA2853" s="36">
        <f t="shared" si="3019"/>
        <v>4.2282227793795493E-4</v>
      </c>
      <c r="AB2853" s="34">
        <f t="shared" si="3020"/>
        <v>2.3425170561219952E-4</v>
      </c>
      <c r="AC2853" s="36">
        <f t="shared" si="3021"/>
        <v>7.1487190469859144E-2</v>
      </c>
      <c r="AD2853" s="34">
        <f t="shared" si="3022"/>
        <v>0</v>
      </c>
      <c r="AE2853">
        <f t="shared" si="3049"/>
        <v>305.17255053931262</v>
      </c>
      <c r="AF2853" s="36">
        <f t="shared" si="2995"/>
        <v>0</v>
      </c>
      <c r="AG2853" s="34">
        <f t="shared" si="3023"/>
        <v>40.646069383363695</v>
      </c>
      <c r="AH2853">
        <f t="shared" si="3059"/>
        <v>0.25143256026959193</v>
      </c>
      <c r="AI2853" s="29">
        <f t="shared" si="3050"/>
        <v>40.646069383363695</v>
      </c>
      <c r="AJ2853">
        <f t="shared" si="3051"/>
        <v>0</v>
      </c>
      <c r="AK2853" s="36">
        <f t="shared" si="2996"/>
        <v>-9.4725927511031345E-217</v>
      </c>
      <c r="AL2853" s="36">
        <f t="shared" si="3052"/>
        <v>-6.8446010255151463E-6</v>
      </c>
      <c r="AM2853" s="36">
        <f t="shared" si="3053"/>
        <v>-2.3501894205443514E-6</v>
      </c>
      <c r="AN2853" s="37">
        <f t="shared" si="2997"/>
        <v>8.0515516073667156E-217</v>
      </c>
      <c r="AO2853" s="36">
        <f t="shared" si="2998"/>
        <v>9.6052868944726897E-3</v>
      </c>
      <c r="AP2853" s="36">
        <f t="shared" si="2999"/>
        <v>1.0030401911051385E-2</v>
      </c>
      <c r="AQ2853" s="74">
        <f t="shared" si="3024"/>
        <v>1.6633158931210933E-212</v>
      </c>
      <c r="AR2853" s="73">
        <f t="shared" si="3025"/>
        <v>1.5363207993210929E-216</v>
      </c>
      <c r="AS2853" s="72">
        <f t="shared" si="3000"/>
        <v>8.8619852572767566E-7</v>
      </c>
      <c r="AT2853" s="37">
        <f t="shared" si="3026"/>
        <v>3.4702835510767579E-209</v>
      </c>
      <c r="AU2853" s="37">
        <f t="shared" si="3027"/>
        <v>0.38311992518599236</v>
      </c>
      <c r="AV2853" s="34">
        <f t="shared" si="3028"/>
        <v>3.4535851669214062E-5</v>
      </c>
      <c r="AW2853" s="34">
        <f t="shared" si="3029"/>
        <v>0.55133182684572191</v>
      </c>
      <c r="AX2853" s="37">
        <f t="shared" si="3030"/>
        <v>1.680078037467134</v>
      </c>
      <c r="AY2853" s="7">
        <f t="shared" si="3031"/>
        <v>8.0940486365120279</v>
      </c>
      <c r="AZ2853" s="37">
        <f t="shared" si="3032"/>
        <v>7.5426822738146369</v>
      </c>
      <c r="BA2853" s="2">
        <f>BE2853*'mass balance'!$B$17+BF2853*'mass balance'!$C$17+BG2853*'mass balance'!$D$17+BH2853*'mass balance'!$E$17</f>
        <v>1.2734794322447038E-4</v>
      </c>
      <c r="BB2853" s="2">
        <f>BE2853*'mass balance'!$B$18+BF2853*'mass balance'!$C$18+BG2853*'mass balance'!$D$18+BH2853*'mass balance'!$E$18</f>
        <v>1.293071423510007E-4</v>
      </c>
      <c r="BC2853" s="2">
        <f>BE2853*'mass balance'!$B$19+BF2853*'mass balance'!$C$19+BG2853*'mass balance'!$D$19+BH2853*'mass balance'!$E$19</f>
        <v>-1.6163392793875085E-4</v>
      </c>
      <c r="BD2853" s="2">
        <f>BE2853*'mass balance'!$B$20+BF2853*'mass balance'!$C$20+BG2853*'mass balance'!$D$20+BH2853*'mass balance'!$E$20</f>
        <v>5.8775973795909395E-6</v>
      </c>
      <c r="BE2853" s="2">
        <f>N2853*'mass balance'!$H$11+R2853*'mass balance'!$I$11+S2853*'mass balance'!$J$11</f>
        <v>-2.9568377797114539E-4</v>
      </c>
      <c r="BF2853" s="2">
        <f>N2853*'mass balance'!$H$12+R2853*'mass balance'!$I$12+S2853*'mass balance'!$J$12</f>
        <v>3.1115142399930812E-5</v>
      </c>
      <c r="BG2853" s="2">
        <f>N2853*'mass balance'!$H$13+R2853*'mass balance'!$I$13+S2853*'mass balance'!$J$13</f>
        <v>7.5492292233195476E-5</v>
      </c>
      <c r="BH2853" s="2">
        <f>N2853*'mass balance'!$H$14+R2853*'mass balance'!$I$14+S2853*'mass balance'!$J$14</f>
        <v>3.2340413215594024E-5</v>
      </c>
      <c r="BI2853" s="36">
        <f t="shared" si="3033"/>
        <v>6.851681337565462E-17</v>
      </c>
      <c r="BJ2853" s="36">
        <f t="shared" si="3034"/>
        <v>2.9699723619953529E-19</v>
      </c>
      <c r="BK2853" s="36">
        <f t="shared" si="3035"/>
        <v>8.7536118311587256E-16</v>
      </c>
      <c r="BL2853" s="36">
        <f t="shared" si="3036"/>
        <v>5.5890387518098349E-16</v>
      </c>
      <c r="BM2853" s="36">
        <f t="shared" si="3001"/>
        <v>7.4844047829789636E-13</v>
      </c>
      <c r="BN2853" s="36">
        <f t="shared" ca="1" si="3037"/>
        <v>0.26094703981583622</v>
      </c>
      <c r="BO2853" s="36">
        <f t="shared" ca="1" si="3054"/>
        <v>1</v>
      </c>
      <c r="BP2853" s="36">
        <f t="shared" si="3002"/>
        <v>-7.4844047774755317E-13</v>
      </c>
      <c r="BQ2853" s="36">
        <f t="shared" si="3003"/>
        <v>0.99999999926468008</v>
      </c>
      <c r="BR2853" s="2">
        <f t="shared" si="3060"/>
        <v>-5</v>
      </c>
      <c r="BS2853">
        <v>0</v>
      </c>
      <c r="BT2853" s="37">
        <f t="shared" si="3055"/>
        <v>0.16203801275859772</v>
      </c>
      <c r="BU2853" s="34">
        <f t="shared" si="3038"/>
        <v>-5</v>
      </c>
      <c r="BV2853" s="34">
        <f t="shared" si="3039"/>
        <v>-5</v>
      </c>
      <c r="BW2853" s="34">
        <f t="shared" si="3040"/>
        <v>-5</v>
      </c>
      <c r="BX2853" s="34">
        <f t="shared" si="3041"/>
        <v>-5</v>
      </c>
      <c r="BY2853" s="34">
        <f t="shared" si="3042"/>
        <v>5.4095588781871777</v>
      </c>
      <c r="BZ2853" s="36">
        <f t="shared" si="3056"/>
        <v>1.6163392793875085E-4</v>
      </c>
      <c r="CA2853" s="34">
        <f t="shared" si="3057"/>
        <v>2.1482810342036137E-2</v>
      </c>
    </row>
    <row r="2854" spans="1:79" ht="13.2" x14ac:dyDescent="0.25">
      <c r="A2854" s="75">
        <f t="shared" si="3043"/>
        <v>7.7260273972605154</v>
      </c>
      <c r="B2854" s="34">
        <f t="shared" si="2993"/>
        <v>2820.0000000000882</v>
      </c>
      <c r="C2854">
        <f t="shared" si="3044"/>
        <v>15</v>
      </c>
      <c r="D2854" s="35">
        <f t="shared" si="3004"/>
        <v>3000</v>
      </c>
      <c r="E2854" s="27">
        <v>0</v>
      </c>
      <c r="F2854" s="64">
        <f t="shared" si="3045"/>
        <v>0.46593146951268899</v>
      </c>
      <c r="G2854" s="34">
        <v>0</v>
      </c>
      <c r="H2854" s="34">
        <f t="shared" si="3005"/>
        <v>1</v>
      </c>
      <c r="I2854" s="34">
        <f t="shared" si="3046"/>
        <v>6192.2292298236371</v>
      </c>
      <c r="J2854" s="34">
        <f t="shared" si="3006"/>
        <v>20138.624480456896</v>
      </c>
      <c r="K2854" s="34">
        <f t="shared" si="3007"/>
        <v>17798.919421454131</v>
      </c>
      <c r="L2854" s="36">
        <f t="shared" si="3058"/>
        <v>2052.7790766088774</v>
      </c>
      <c r="M2854" s="34">
        <f t="shared" si="3008"/>
        <v>38.195869775056082</v>
      </c>
      <c r="N2854" s="34">
        <f t="shared" si="3047"/>
        <v>124.22219035424763</v>
      </c>
      <c r="O2854" s="34">
        <f t="shared" si="3009"/>
        <v>11.148808202499623</v>
      </c>
      <c r="P2854">
        <f t="shared" si="2994"/>
        <v>65.388686306333298</v>
      </c>
      <c r="Q2854" s="36">
        <f t="shared" si="3010"/>
        <v>119.05188529807121</v>
      </c>
      <c r="R2854" s="34">
        <f t="shared" si="3011"/>
        <v>67.493100687188459</v>
      </c>
      <c r="S2854" s="34">
        <f t="shared" si="3012"/>
        <v>12.933167993561796</v>
      </c>
      <c r="T2854" s="36">
        <f t="shared" si="3048"/>
        <v>5.1220305769542746E-14</v>
      </c>
      <c r="U2854" s="36">
        <f t="shared" si="3013"/>
        <v>2086.3646920159044</v>
      </c>
      <c r="V2854" s="36">
        <f t="shared" si="3014"/>
        <v>2.4781406031082784E-3</v>
      </c>
      <c r="W2854" s="68">
        <f t="shared" si="3015"/>
        <v>5.8650830760253641</v>
      </c>
      <c r="X2854">
        <f t="shared" si="3016"/>
        <v>11.813161227490083</v>
      </c>
      <c r="Y2854">
        <f t="shared" si="3017"/>
        <v>1.8307379300092574E-2</v>
      </c>
      <c r="Z2854" s="34">
        <f t="shared" si="3018"/>
        <v>2.1362371768954423E-3</v>
      </c>
      <c r="AA2854" s="36">
        <f t="shared" si="3019"/>
        <v>4.2252438217595703E-4</v>
      </c>
      <c r="AB2854" s="34">
        <f t="shared" si="3020"/>
        <v>2.3425170561219952E-4</v>
      </c>
      <c r="AC2854" s="36">
        <f t="shared" si="3021"/>
        <v>7.1487190469859144E-2</v>
      </c>
      <c r="AD2854" s="34">
        <f t="shared" si="3022"/>
        <v>0</v>
      </c>
      <c r="AE2854">
        <f t="shared" si="3049"/>
        <v>305.17255053931262</v>
      </c>
      <c r="AF2854" s="36">
        <f t="shared" si="2995"/>
        <v>0</v>
      </c>
      <c r="AG2854" s="34">
        <f t="shared" si="3023"/>
        <v>40.658543807706259</v>
      </c>
      <c r="AH2854">
        <f t="shared" si="3059"/>
        <v>0.25133535659867334</v>
      </c>
      <c r="AI2854" s="29">
        <f t="shared" si="3050"/>
        <v>40.658543807706259</v>
      </c>
      <c r="AJ2854">
        <f t="shared" si="3051"/>
        <v>40.658543807706259</v>
      </c>
      <c r="AK2854" s="36">
        <f t="shared" si="2996"/>
        <v>-1.5363207993210929E-216</v>
      </c>
      <c r="AL2854" s="36">
        <f t="shared" si="3052"/>
        <v>-6.8397236529063758E-6</v>
      </c>
      <c r="AM2854" s="36">
        <f t="shared" si="3053"/>
        <v>-2.3496387556396526E-6</v>
      </c>
      <c r="AN2854" s="37">
        <f t="shared" si="2997"/>
        <v>-1.4210411437364188E-217</v>
      </c>
      <c r="AO2854" s="36">
        <f t="shared" si="2998"/>
        <v>9.598442293447175E-3</v>
      </c>
      <c r="AP2854" s="36">
        <f t="shared" si="2999"/>
        <v>1.002805172163084E-2</v>
      </c>
      <c r="AQ2854" s="74">
        <f t="shared" si="3024"/>
        <v>-2.9419179574734439E-213</v>
      </c>
      <c r="AR2854" s="73">
        <f t="shared" si="3025"/>
        <v>-2.7134274740958292E-217</v>
      </c>
      <c r="AS2854" s="72">
        <f t="shared" si="3000"/>
        <v>8.8430539517024677E-7</v>
      </c>
      <c r="AT2854" s="37">
        <f t="shared" si="3026"/>
        <v>-6.1379137532801557E-210</v>
      </c>
      <c r="AU2854" s="37">
        <f t="shared" si="3027"/>
        <v>0.38303015765693849</v>
      </c>
      <c r="AV2854" s="34">
        <f t="shared" si="3028"/>
        <v>5.6192305288901602E-3</v>
      </c>
      <c r="AW2854" s="34">
        <f t="shared" si="3029"/>
        <v>0.55156494222464847</v>
      </c>
      <c r="AX2854" s="37">
        <f t="shared" si="3030"/>
        <v>1.6807884118900493</v>
      </c>
      <c r="AY2854" s="7">
        <f t="shared" si="3031"/>
        <v>8.1030556606689519</v>
      </c>
      <c r="AZ2854" s="37">
        <f t="shared" si="3032"/>
        <v>7.545871487915413</v>
      </c>
      <c r="BA2854" s="2">
        <f>BE2854*'mass balance'!$B$17+BF2854*'mass balance'!$C$17+BG2854*'mass balance'!$D$17+BH2854*'mass balance'!$E$17</f>
        <v>1.274008238490452E-4</v>
      </c>
      <c r="BB2854" s="2">
        <f>BE2854*'mass balance'!$B$18+BF2854*'mass balance'!$C$18+BG2854*'mass balance'!$D$18+BH2854*'mass balance'!$E$18</f>
        <v>1.2936083652364595E-4</v>
      </c>
      <c r="BC2854" s="2">
        <f>BE2854*'mass balance'!$B$19+BF2854*'mass balance'!$C$19+BG2854*'mass balance'!$D$19+BH2854*'mass balance'!$E$19</f>
        <v>-1.6170104565455743E-4</v>
      </c>
      <c r="BD2854" s="2">
        <f>BE2854*'mass balance'!$B$20+BF2854*'mass balance'!$C$20+BG2854*'mass balance'!$D$20+BH2854*'mass balance'!$E$20</f>
        <v>5.8800380238020877E-6</v>
      </c>
      <c r="BE2854" s="2">
        <f>N2854*'mass balance'!$H$11+R2854*'mass balance'!$I$11+S2854*'mass balance'!$J$11</f>
        <v>-2.9576711989106577E-4</v>
      </c>
      <c r="BF2854" s="2">
        <f>N2854*'mass balance'!$H$12+R2854*'mass balance'!$I$12+S2854*'mass balance'!$J$12</f>
        <v>3.1106367403032785E-5</v>
      </c>
      <c r="BG2854" s="2">
        <f>N2854*'mass balance'!$H$13+R2854*'mass balance'!$I$13+S2854*'mass balance'!$J$13</f>
        <v>7.5510209781892013E-5</v>
      </c>
      <c r="BH2854" s="2">
        <f>N2854*'mass balance'!$H$14+R2854*'mass balance'!$I$14+S2854*'mass balance'!$J$14</f>
        <v>3.2349528738085316E-5</v>
      </c>
      <c r="BI2854" s="36">
        <f t="shared" si="3033"/>
        <v>6.851681337565462E-17</v>
      </c>
      <c r="BJ2854" s="36">
        <f t="shared" si="3034"/>
        <v>2.9705518815845557E-19</v>
      </c>
      <c r="BK2854" s="36">
        <f t="shared" si="3035"/>
        <v>8.7565818035207212E-16</v>
      </c>
      <c r="BL2854" s="36">
        <f t="shared" si="3036"/>
        <v>5.5918767914921918E-16</v>
      </c>
      <c r="BM2854" s="36">
        <f t="shared" si="3001"/>
        <v>7.4899938217307731E-13</v>
      </c>
      <c r="BN2854" s="36">
        <f t="shared" ca="1" si="3037"/>
        <v>0.88262307585599076</v>
      </c>
      <c r="BO2854" s="36">
        <f t="shared" ca="1" si="3054"/>
        <v>1</v>
      </c>
      <c r="BP2854" s="36">
        <f t="shared" si="3002"/>
        <v>-7.4899938162176264E-13</v>
      </c>
      <c r="BQ2854" s="36">
        <f t="shared" si="3003"/>
        <v>0.99999999926393168</v>
      </c>
      <c r="BR2854" s="2">
        <f t="shared" si="3060"/>
        <v>-5</v>
      </c>
      <c r="BS2854">
        <v>0</v>
      </c>
      <c r="BT2854" s="37">
        <f t="shared" si="3055"/>
        <v>0.16210529826869383</v>
      </c>
      <c r="BU2854" s="34">
        <f t="shared" si="3038"/>
        <v>-5</v>
      </c>
      <c r="BV2854" s="34">
        <f t="shared" si="3039"/>
        <v>-5</v>
      </c>
      <c r="BW2854" s="34">
        <f t="shared" si="3040"/>
        <v>-5</v>
      </c>
      <c r="BX2854" s="34">
        <f t="shared" si="3041"/>
        <v>-5</v>
      </c>
      <c r="BY2854" s="34">
        <f t="shared" si="3042"/>
        <v>5.4110836254219565</v>
      </c>
      <c r="BZ2854" s="36">
        <f t="shared" si="3056"/>
        <v>1.6170104565455743E-4</v>
      </c>
      <c r="CA2854" s="34">
        <f t="shared" si="3057"/>
        <v>2.1482647634312717E-2</v>
      </c>
    </row>
    <row r="2855" spans="1:79" ht="13.2" x14ac:dyDescent="0.25">
      <c r="A2855" s="75">
        <f t="shared" si="3043"/>
        <v>7.7287671232879127</v>
      </c>
      <c r="B2855" s="34">
        <f t="shared" si="2993"/>
        <v>2821.0000000000882</v>
      </c>
      <c r="C2855">
        <f t="shared" si="3044"/>
        <v>15</v>
      </c>
      <c r="D2855" s="35">
        <f t="shared" si="3004"/>
        <v>3000</v>
      </c>
      <c r="E2855" s="27">
        <v>0</v>
      </c>
      <c r="F2855" s="64">
        <f t="shared" si="3045"/>
        <v>0.46593146951268899</v>
      </c>
      <c r="G2855" s="34">
        <v>0</v>
      </c>
      <c r="H2855" s="34">
        <f t="shared" si="3005"/>
        <v>1</v>
      </c>
      <c r="I2855" s="34">
        <f t="shared" si="3046"/>
        <v>6192.2292298236371</v>
      </c>
      <c r="J2855" s="34">
        <f t="shared" si="3006"/>
        <v>20144.296787633408</v>
      </c>
      <c r="K2855" s="34">
        <f t="shared" si="3007"/>
        <v>17803.932720076704</v>
      </c>
      <c r="L2855" s="36">
        <f t="shared" si="3058"/>
        <v>2053.6464258199653</v>
      </c>
      <c r="M2855" s="34">
        <f t="shared" si="3008"/>
        <v>38.195869775056082</v>
      </c>
      <c r="N2855" s="34">
        <f t="shared" si="3047"/>
        <v>124.25717916008747</v>
      </c>
      <c r="O2855" s="34">
        <f t="shared" si="3009"/>
        <v>11.148808202499623</v>
      </c>
      <c r="P2855">
        <f t="shared" si="2994"/>
        <v>65.416314620616191</v>
      </c>
      <c r="Q2855" s="36">
        <f t="shared" si="3010"/>
        <v>119.08833324383785</v>
      </c>
      <c r="R2855" s="34">
        <f t="shared" si="3011"/>
        <v>67.521352480031638</v>
      </c>
      <c r="S2855" s="34">
        <f t="shared" si="3012"/>
        <v>12.929518053839857</v>
      </c>
      <c r="T2855" s="36">
        <f t="shared" si="3048"/>
        <v>5.1213093858236263E-14</v>
      </c>
      <c r="U2855" s="36">
        <f t="shared" si="3013"/>
        <v>2086.3646920159044</v>
      </c>
      <c r="V2855" s="36">
        <f t="shared" si="3014"/>
        <v>2.4774412335626002E-3</v>
      </c>
      <c r="W2855" s="68">
        <f t="shared" si="3015"/>
        <v>5.8675612166284727</v>
      </c>
      <c r="X2855">
        <f t="shared" si="3016"/>
        <v>11.814824776098524</v>
      </c>
      <c r="Y2855">
        <f t="shared" si="3017"/>
        <v>1.8307379300092574E-2</v>
      </c>
      <c r="Z2855" s="34">
        <f t="shared" si="3018"/>
        <v>2.1362371768954423E-3</v>
      </c>
      <c r="AA2855" s="36">
        <f t="shared" si="3019"/>
        <v>4.2222673817899237E-4</v>
      </c>
      <c r="AB2855" s="34">
        <f t="shared" si="3020"/>
        <v>2.3425170561219952E-4</v>
      </c>
      <c r="AC2855" s="36">
        <f t="shared" si="3021"/>
        <v>7.1487190469859144E-2</v>
      </c>
      <c r="AD2855" s="34">
        <f t="shared" si="3022"/>
        <v>0</v>
      </c>
      <c r="AE2855">
        <f t="shared" si="3049"/>
        <v>305.17255053931262</v>
      </c>
      <c r="AF2855" s="36">
        <f t="shared" si="2995"/>
        <v>0</v>
      </c>
      <c r="AG2855" s="34">
        <f t="shared" si="3023"/>
        <v>40.671013378911944</v>
      </c>
      <c r="AH2855">
        <f t="shared" si="3059"/>
        <v>0.25123815997442733</v>
      </c>
      <c r="AI2855" s="29">
        <f t="shared" si="3050"/>
        <v>40.671013378911944</v>
      </c>
      <c r="AJ2855">
        <f t="shared" si="3051"/>
        <v>0</v>
      </c>
      <c r="AK2855" s="36">
        <f t="shared" si="2996"/>
        <v>2.7134274740958292E-217</v>
      </c>
      <c r="AL2855" s="36">
        <f t="shared" si="3052"/>
        <v>-6.8348497558491356E-6</v>
      </c>
      <c r="AM2855" s="36">
        <f t="shared" si="3053"/>
        <v>-2.349088219759378E-6</v>
      </c>
      <c r="AN2855" s="37">
        <f t="shared" si="2997"/>
        <v>-1.678424913694735E-216</v>
      </c>
      <c r="AO2855" s="36">
        <f t="shared" si="2998"/>
        <v>9.5916025697942685E-3</v>
      </c>
      <c r="AP2855" s="36">
        <f t="shared" si="2999"/>
        <v>1.0025702082875201E-2</v>
      </c>
      <c r="AQ2855" s="74">
        <f t="shared" si="3024"/>
        <v>-3.4822068921063964E-212</v>
      </c>
      <c r="AR2855" s="73">
        <f t="shared" si="3025"/>
        <v>-3.2071754558536035E-216</v>
      </c>
      <c r="AS2855" s="72">
        <f t="shared" si="3000"/>
        <v>8.8241630878938006E-7</v>
      </c>
      <c r="AT2855" s="37">
        <f t="shared" si="3026"/>
        <v>-7.2651535099852394E-209</v>
      </c>
      <c r="AU2855" s="37">
        <f t="shared" si="3027"/>
        <v>0.38294041116100969</v>
      </c>
      <c r="AV2855" s="34">
        <f t="shared" si="3028"/>
        <v>3.4509149559705818E-5</v>
      </c>
      <c r="AW2855" s="34">
        <f t="shared" si="3029"/>
        <v>0.55179799186109191</v>
      </c>
      <c r="AX2855" s="37">
        <f t="shared" si="3030"/>
        <v>1.6814985859753517</v>
      </c>
      <c r="AY2855" s="7">
        <f t="shared" si="3031"/>
        <v>8.1008923036144758</v>
      </c>
      <c r="AZ2855" s="37">
        <f t="shared" si="3032"/>
        <v>7.5490598026038249</v>
      </c>
      <c r="BA2855" s="2">
        <f>BE2855*'mass balance'!$B$17+BF2855*'mass balance'!$C$17+BG2855*'mass balance'!$D$17+BH2855*'mass balance'!$E$17</f>
        <v>1.2745368930002743E-4</v>
      </c>
      <c r="BB2855" s="2">
        <f>BE2855*'mass balance'!$B$18+BF2855*'mass balance'!$C$18+BG2855*'mass balance'!$D$18+BH2855*'mass balance'!$E$18</f>
        <v>1.2941451528925861E-4</v>
      </c>
      <c r="BC2855" s="2">
        <f>BE2855*'mass balance'!$B$19+BF2855*'mass balance'!$C$19+BG2855*'mass balance'!$D$19+BH2855*'mass balance'!$E$19</f>
        <v>-1.6176814411157322E-4</v>
      </c>
      <c r="BD2855" s="2">
        <f>BE2855*'mass balance'!$B$20+BF2855*'mass balance'!$C$20+BG2855*'mass balance'!$D$20+BH2855*'mass balance'!$E$20</f>
        <v>5.8824779676935737E-6</v>
      </c>
      <c r="BE2855" s="2">
        <f>N2855*'mass balance'!$H$11+R2855*'mass balance'!$I$11+S2855*'mass balance'!$J$11</f>
        <v>-2.958504265716368E-4</v>
      </c>
      <c r="BF2855" s="2">
        <f>N2855*'mass balance'!$H$12+R2855*'mass balance'!$I$12+S2855*'mass balance'!$J$12</f>
        <v>3.1097588705806703E-5</v>
      </c>
      <c r="BG2855" s="2">
        <f>N2855*'mass balance'!$H$13+R2855*'mass balance'!$I$13+S2855*'mass balance'!$J$13</f>
        <v>7.552811832106204E-5</v>
      </c>
      <c r="BH2855" s="2">
        <f>N2855*'mass balance'!$H$14+R2855*'mass balance'!$I$14+S2855*'mass balance'!$J$14</f>
        <v>3.2358640406272775E-5</v>
      </c>
      <c r="BI2855" s="36">
        <f t="shared" si="3033"/>
        <v>6.851681337565462E-17</v>
      </c>
      <c r="BJ2855" s="36">
        <f t="shared" si="3034"/>
        <v>2.9711313771914554E-19</v>
      </c>
      <c r="BK2855" s="36">
        <f t="shared" si="3035"/>
        <v>8.7595523554023059E-16</v>
      </c>
      <c r="BL2855" s="36">
        <f t="shared" si="3036"/>
        <v>5.5947156551741457E-16</v>
      </c>
      <c r="BM2855" s="36">
        <f t="shared" si="3001"/>
        <v>7.4955856985222652E-13</v>
      </c>
      <c r="BN2855" s="36">
        <f t="shared" ca="1" si="3037"/>
        <v>0.58678917519597162</v>
      </c>
      <c r="BO2855" s="36">
        <f t="shared" ca="1" si="3054"/>
        <v>1</v>
      </c>
      <c r="BP2855" s="36">
        <f t="shared" si="3002"/>
        <v>-7.4955856929993886E-13</v>
      </c>
      <c r="BQ2855" s="36">
        <f t="shared" si="3003"/>
        <v>0.99999999926318273</v>
      </c>
      <c r="BR2855" s="2">
        <f t="shared" si="3060"/>
        <v>-5</v>
      </c>
      <c r="BS2855">
        <v>0</v>
      </c>
      <c r="BT2855" s="37">
        <f t="shared" si="3055"/>
        <v>0.16217256447185213</v>
      </c>
      <c r="BU2855" s="34">
        <f t="shared" si="3038"/>
        <v>-5</v>
      </c>
      <c r="BV2855" s="34">
        <f t="shared" si="3039"/>
        <v>-5</v>
      </c>
      <c r="BW2855" s="34">
        <f t="shared" si="3040"/>
        <v>-5</v>
      </c>
      <c r="BX2855" s="34">
        <f t="shared" si="3041"/>
        <v>-5</v>
      </c>
      <c r="BY2855" s="34">
        <f t="shared" si="3042"/>
        <v>5.4126077279499603</v>
      </c>
      <c r="BZ2855" s="36">
        <f t="shared" si="3056"/>
        <v>1.6176814411157322E-4</v>
      </c>
      <c r="CA2855" s="34">
        <f t="shared" si="3057"/>
        <v>2.1482485066009877E-2</v>
      </c>
    </row>
    <row r="2856" spans="1:79" ht="13.2" x14ac:dyDescent="0.25">
      <c r="A2856" s="75">
        <f t="shared" si="3043"/>
        <v>7.7315068493153101</v>
      </c>
      <c r="B2856" s="34">
        <f t="shared" si="2993"/>
        <v>2822.0000000000882</v>
      </c>
      <c r="C2856">
        <f t="shared" si="3044"/>
        <v>15</v>
      </c>
      <c r="D2856" s="35">
        <f t="shared" si="3004"/>
        <v>3000</v>
      </c>
      <c r="E2856" s="27">
        <v>0</v>
      </c>
      <c r="F2856" s="64">
        <f t="shared" si="3045"/>
        <v>0.46593146951268899</v>
      </c>
      <c r="G2856" s="34">
        <v>0</v>
      </c>
      <c r="H2856" s="34">
        <f t="shared" si="3005"/>
        <v>1</v>
      </c>
      <c r="I2856" s="34">
        <f t="shared" si="3046"/>
        <v>6192.2292298236371</v>
      </c>
      <c r="J2856" s="34">
        <f t="shared" si="3006"/>
        <v>20149.966695832754</v>
      </c>
      <c r="K2856" s="34">
        <f t="shared" si="3007"/>
        <v>17808.943898435242</v>
      </c>
      <c r="L2856" s="36">
        <f t="shared" si="3058"/>
        <v>2054.5135302517124</v>
      </c>
      <c r="M2856" s="34">
        <f t="shared" si="3008"/>
        <v>38.195869775056082</v>
      </c>
      <c r="N2856" s="34">
        <f t="shared" si="3047"/>
        <v>124.2921531681839</v>
      </c>
      <c r="O2856" s="34">
        <f t="shared" si="3009"/>
        <v>11.148808202499623</v>
      </c>
      <c r="P2856">
        <f t="shared" si="2994"/>
        <v>65.443935137762139</v>
      </c>
      <c r="Q2856" s="36">
        <f t="shared" si="3010"/>
        <v>119.12476700528646</v>
      </c>
      <c r="R2856" s="34">
        <f t="shared" si="3011"/>
        <v>67.549596233100928</v>
      </c>
      <c r="S2856" s="34">
        <f t="shared" si="3012"/>
        <v>12.92586657967572</v>
      </c>
      <c r="T2856" s="36">
        <f t="shared" si="3048"/>
        <v>5.120588804060977E-14</v>
      </c>
      <c r="U2856" s="36">
        <f t="shared" si="3013"/>
        <v>2086.3646920159044</v>
      </c>
      <c r="V2856" s="36">
        <f t="shared" si="3014"/>
        <v>2.4767415700005214E-3</v>
      </c>
      <c r="W2856" s="68">
        <f t="shared" si="3015"/>
        <v>5.8700386578620352</v>
      </c>
      <c r="X2856">
        <f t="shared" si="3016"/>
        <v>11.816487387096659</v>
      </c>
      <c r="Y2856">
        <f t="shared" si="3017"/>
        <v>1.8307379300092574E-2</v>
      </c>
      <c r="Z2856" s="34">
        <f t="shared" si="3018"/>
        <v>2.1362371768954423E-3</v>
      </c>
      <c r="AA2856" s="36">
        <f t="shared" si="3019"/>
        <v>4.2192934567531306E-4</v>
      </c>
      <c r="AB2856" s="34">
        <f t="shared" si="3020"/>
        <v>2.3425170561219952E-4</v>
      </c>
      <c r="AC2856" s="36">
        <f t="shared" si="3021"/>
        <v>7.1487190469859144E-2</v>
      </c>
      <c r="AD2856" s="34">
        <f t="shared" si="3022"/>
        <v>0</v>
      </c>
      <c r="AE2856">
        <f t="shared" si="3049"/>
        <v>305.17255053931262</v>
      </c>
      <c r="AF2856" s="36">
        <f t="shared" si="2995"/>
        <v>0</v>
      </c>
      <c r="AG2856" s="34">
        <f t="shared" si="3023"/>
        <v>40.683478097378739</v>
      </c>
      <c r="AH2856">
        <f t="shared" si="3059"/>
        <v>0.25114097044249917</v>
      </c>
      <c r="AI2856" s="29">
        <f t="shared" si="3050"/>
        <v>40.683478097378739</v>
      </c>
      <c r="AJ2856">
        <f t="shared" si="3051"/>
        <v>40.683478097378739</v>
      </c>
      <c r="AK2856" s="36">
        <f t="shared" si="2996"/>
        <v>3.2071754558536035E-216</v>
      </c>
      <c r="AL2856" s="36">
        <f t="shared" si="3052"/>
        <v>-6.829979331866792E-6</v>
      </c>
      <c r="AM2856" s="36">
        <f t="shared" si="3053"/>
        <v>-2.3485378128732969E-6</v>
      </c>
      <c r="AN2856" s="37">
        <f t="shared" si="2997"/>
        <v>-1.4070821662851521E-216</v>
      </c>
      <c r="AO2856" s="36">
        <f t="shared" si="2998"/>
        <v>9.5847677200384188E-3</v>
      </c>
      <c r="AP2856" s="36">
        <f t="shared" si="2999"/>
        <v>1.0023352994655441E-2</v>
      </c>
      <c r="AQ2856" s="74">
        <f t="shared" si="3024"/>
        <v>-2.9255051075273897E-212</v>
      </c>
      <c r="AR2856" s="73">
        <f t="shared" si="3025"/>
        <v>-2.6906022304948266E-216</v>
      </c>
      <c r="AS2856" s="72">
        <f t="shared" si="3000"/>
        <v>8.8053125794575407E-7</v>
      </c>
      <c r="AT2856" s="37">
        <f t="shared" si="3026"/>
        <v>-6.1036705626573533E-209</v>
      </c>
      <c r="AU2856" s="37">
        <f t="shared" si="3027"/>
        <v>0.38285068569327763</v>
      </c>
      <c r="AV2856" s="34">
        <f t="shared" si="3028"/>
        <v>5.622628711039814E-3</v>
      </c>
      <c r="AW2856" s="34">
        <f t="shared" si="3029"/>
        <v>0.55203097572732918</v>
      </c>
      <c r="AX2856" s="37">
        <f t="shared" si="3030"/>
        <v>1.6822085596385605</v>
      </c>
      <c r="AY2856" s="7">
        <f t="shared" si="3031"/>
        <v>8.1099008219389646</v>
      </c>
      <c r="AZ2856" s="37">
        <f t="shared" si="3032"/>
        <v>7.5522472175005957</v>
      </c>
      <c r="BA2856" s="2">
        <f>BE2856*'mass balance'!$B$17+BF2856*'mass balance'!$C$17+BG2856*'mass balance'!$D$17+BH2856*'mass balance'!$E$17</f>
        <v>1.275065395714952E-4</v>
      </c>
      <c r="BB2856" s="2">
        <f>BE2856*'mass balance'!$B$18+BF2856*'mass balance'!$C$18+BG2856*'mass balance'!$D$18+BH2856*'mass balance'!$E$18</f>
        <v>1.294681786418259E-4</v>
      </c>
      <c r="BC2856" s="2">
        <f>BE2856*'mass balance'!$B$19+BF2856*'mass balance'!$C$19+BG2856*'mass balance'!$D$19+BH2856*'mass balance'!$E$19</f>
        <v>-1.6183522330228233E-4</v>
      </c>
      <c r="BD2856" s="2">
        <f>BE2856*'mass balance'!$B$20+BF2856*'mass balance'!$C$20+BG2856*'mass balance'!$D$20+BH2856*'mass balance'!$E$20</f>
        <v>5.8849172109920871E-6</v>
      </c>
      <c r="BE2856" s="2">
        <f>N2856*'mass balance'!$H$11+R2856*'mass balance'!$I$11+S2856*'mass balance'!$J$11</f>
        <v>-2.9593369801948543E-4</v>
      </c>
      <c r="BF2856" s="2">
        <f>N2856*'mass balance'!$H$12+R2856*'mass balance'!$I$12+S2856*'mass balance'!$J$12</f>
        <v>3.1088806317998174E-5</v>
      </c>
      <c r="BG2856" s="2">
        <f>N2856*'mass balance'!$H$13+R2856*'mass balance'!$I$13+S2856*'mass balance'!$J$13</f>
        <v>7.5546017854150421E-5</v>
      </c>
      <c r="BH2856" s="2">
        <f>N2856*'mass balance'!$H$14+R2856*'mass balance'!$I$14+S2856*'mass balance'!$J$14</f>
        <v>3.2367748220881218E-5</v>
      </c>
      <c r="BI2856" s="36">
        <f t="shared" si="3033"/>
        <v>6.851681337565462E-17</v>
      </c>
      <c r="BJ2856" s="36">
        <f t="shared" si="3034"/>
        <v>2.9717108487730141E-19</v>
      </c>
      <c r="BK2856" s="36">
        <f t="shared" si="3035"/>
        <v>8.7625234867794974E-16</v>
      </c>
      <c r="BL2856" s="36">
        <f t="shared" si="3036"/>
        <v>5.5975553428331362E-16</v>
      </c>
      <c r="BM2856" s="36">
        <f t="shared" si="3001"/>
        <v>7.5011804141774389E-13</v>
      </c>
      <c r="BN2856" s="36">
        <f t="shared" ca="1" si="3037"/>
        <v>1.3341794413135211E-2</v>
      </c>
      <c r="BO2856" s="36">
        <f t="shared" ca="1" si="3054"/>
        <v>1</v>
      </c>
      <c r="BP2856" s="36">
        <f t="shared" si="3002"/>
        <v>-7.5011804086448173E-13</v>
      </c>
      <c r="BQ2856" s="36">
        <f t="shared" si="3003"/>
        <v>0.99999999926243321</v>
      </c>
      <c r="BR2856" s="2">
        <f t="shared" si="3060"/>
        <v>-5</v>
      </c>
      <c r="BS2856">
        <v>0</v>
      </c>
      <c r="BT2856" s="37">
        <f t="shared" si="3055"/>
        <v>0.16223981136053803</v>
      </c>
      <c r="BU2856" s="34">
        <f t="shared" si="3038"/>
        <v>-5</v>
      </c>
      <c r="BV2856" s="34">
        <f t="shared" si="3039"/>
        <v>-5</v>
      </c>
      <c r="BW2856" s="34">
        <f t="shared" si="3040"/>
        <v>-5</v>
      </c>
      <c r="BX2856" s="34">
        <f t="shared" si="3041"/>
        <v>-5</v>
      </c>
      <c r="BY2856" s="34">
        <f t="shared" si="3042"/>
        <v>5.4141311858924279</v>
      </c>
      <c r="BZ2856" s="36">
        <f t="shared" si="3056"/>
        <v>1.6183522330228233E-4</v>
      </c>
      <c r="CA2856" s="34">
        <f t="shared" si="3057"/>
        <v>2.1482322636974142E-2</v>
      </c>
    </row>
    <row r="2857" spans="1:79" ht="13.2" x14ac:dyDescent="0.25">
      <c r="A2857" s="75">
        <f t="shared" si="3043"/>
        <v>7.7342465753427074</v>
      </c>
      <c r="B2857" s="34">
        <f t="shared" si="2993"/>
        <v>2823.0000000000882</v>
      </c>
      <c r="C2857">
        <f t="shared" si="3044"/>
        <v>15</v>
      </c>
      <c r="D2857" s="35">
        <f t="shared" si="3004"/>
        <v>3000</v>
      </c>
      <c r="E2857" s="27">
        <v>0</v>
      </c>
      <c r="F2857" s="64">
        <f t="shared" si="3045"/>
        <v>0.46593146951268899</v>
      </c>
      <c r="G2857" s="34">
        <v>0</v>
      </c>
      <c r="H2857" s="34">
        <f t="shared" si="3005"/>
        <v>1</v>
      </c>
      <c r="I2857" s="34">
        <f t="shared" si="3046"/>
        <v>6192.2292298236371</v>
      </c>
      <c r="J2857" s="34">
        <f t="shared" si="3006"/>
        <v>20155.634205506914</v>
      </c>
      <c r="K2857" s="34">
        <f t="shared" si="3007"/>
        <v>17813.952956929214</v>
      </c>
      <c r="L2857" s="36">
        <f t="shared" si="3058"/>
        <v>2055.3803898012125</v>
      </c>
      <c r="M2857" s="34">
        <f t="shared" si="3008"/>
        <v>38.195869775056082</v>
      </c>
      <c r="N2857" s="34">
        <f t="shared" si="3047"/>
        <v>124.32711238132487</v>
      </c>
      <c r="O2857" s="34">
        <f t="shared" si="3009"/>
        <v>11.148808202499623</v>
      </c>
      <c r="P2857">
        <f t="shared" si="2994"/>
        <v>65.471547854493238</v>
      </c>
      <c r="Q2857" s="36">
        <f t="shared" si="3010"/>
        <v>119.16118658358698</v>
      </c>
      <c r="R2857" s="34">
        <f t="shared" si="3011"/>
        <v>67.577831943138435</v>
      </c>
      <c r="S2857" s="34">
        <f t="shared" si="3012"/>
        <v>12.92221357511697</v>
      </c>
      <c r="T2857" s="36">
        <f t="shared" si="3048"/>
        <v>5.1198688310088008E-14</v>
      </c>
      <c r="U2857" s="36">
        <f t="shared" si="3013"/>
        <v>2086.3646920159044</v>
      </c>
      <c r="V2857" s="36">
        <f t="shared" si="3014"/>
        <v>2.4760416131976034E-3</v>
      </c>
      <c r="W2857" s="68">
        <f t="shared" si="3015"/>
        <v>5.8725153994320358</v>
      </c>
      <c r="X2857">
        <f t="shared" si="3016"/>
        <v>11.81814906101271</v>
      </c>
      <c r="Y2857">
        <f t="shared" si="3017"/>
        <v>1.8307379300092574E-2</v>
      </c>
      <c r="Z2857" s="34">
        <f t="shared" si="3018"/>
        <v>2.1362371768954423E-3</v>
      </c>
      <c r="AA2857" s="36">
        <f t="shared" si="3019"/>
        <v>4.2163220439355093E-4</v>
      </c>
      <c r="AB2857" s="34">
        <f t="shared" si="3020"/>
        <v>2.3425170561219952E-4</v>
      </c>
      <c r="AC2857" s="36">
        <f t="shared" si="3021"/>
        <v>7.1487190469859144E-2</v>
      </c>
      <c r="AD2857" s="34">
        <f t="shared" si="3022"/>
        <v>0</v>
      </c>
      <c r="AE2857">
        <f t="shared" si="3049"/>
        <v>305.17255053931262</v>
      </c>
      <c r="AF2857" s="36">
        <f t="shared" si="2995"/>
        <v>0</v>
      </c>
      <c r="AG2857" s="34">
        <f t="shared" si="3023"/>
        <v>40.695937963506914</v>
      </c>
      <c r="AH2857">
        <f t="shared" si="3059"/>
        <v>0.25104378804854832</v>
      </c>
      <c r="AI2857" s="29">
        <f t="shared" si="3050"/>
        <v>40.695937963506914</v>
      </c>
      <c r="AJ2857">
        <f t="shared" si="3051"/>
        <v>0</v>
      </c>
      <c r="AK2857" s="36">
        <f t="shared" si="2996"/>
        <v>2.6906022304948266E-216</v>
      </c>
      <c r="AL2857" s="36">
        <f t="shared" si="3052"/>
        <v>-6.825112378484479E-6</v>
      </c>
      <c r="AM2857" s="36">
        <f t="shared" si="3053"/>
        <v>-2.3479875349511846E-6</v>
      </c>
      <c r="AN2857" s="37">
        <f t="shared" si="2997"/>
        <v>1.8000932895684515E-216</v>
      </c>
      <c r="AO2857" s="36">
        <f t="shared" si="2998"/>
        <v>9.5779377407065516E-3</v>
      </c>
      <c r="AP2857" s="36">
        <f t="shared" si="2999"/>
        <v>1.0021004456842567E-2</v>
      </c>
      <c r="AQ2857" s="74">
        <f t="shared" si="3024"/>
        <v>3.7506381210372558E-212</v>
      </c>
      <c r="AR2857" s="73">
        <f t="shared" si="3025"/>
        <v>3.4445642447916895E-216</v>
      </c>
      <c r="AS2857" s="72">
        <f t="shared" si="3000"/>
        <v>8.7865023401850264E-7</v>
      </c>
      <c r="AT2857" s="37">
        <f t="shared" si="3026"/>
        <v>7.8251989482610233E-209</v>
      </c>
      <c r="AU2857" s="37">
        <f t="shared" si="3027"/>
        <v>0.3827609812488153</v>
      </c>
      <c r="AV2857" s="34">
        <f t="shared" si="3028"/>
        <v>3.4482451346898298E-5</v>
      </c>
      <c r="AW2857" s="34">
        <f t="shared" si="3029"/>
        <v>0.55226389379571028</v>
      </c>
      <c r="AX2857" s="37">
        <f t="shared" si="3030"/>
        <v>1.6829183327954182</v>
      </c>
      <c r="AY2857" s="7">
        <f t="shared" si="3031"/>
        <v>8.1077321084745115</v>
      </c>
      <c r="AZ2857" s="37">
        <f t="shared" si="3032"/>
        <v>7.5554337322274545</v>
      </c>
      <c r="BA2857" s="2">
        <f>BE2857*'mass balance'!$B$17+BF2857*'mass balance'!$C$17+BG2857*'mass balance'!$D$17+BH2857*'mass balance'!$E$17</f>
        <v>1.2755937465754285E-4</v>
      </c>
      <c r="BB2857" s="2">
        <f>BE2857*'mass balance'!$B$18+BF2857*'mass balance'!$C$18+BG2857*'mass balance'!$D$18+BH2857*'mass balance'!$E$18</f>
        <v>1.2952182657535122E-4</v>
      </c>
      <c r="BC2857" s="2">
        <f>BE2857*'mass balance'!$B$19+BF2857*'mass balance'!$C$19+BG2857*'mass balance'!$D$19+BH2857*'mass balance'!$E$19</f>
        <v>-1.6190228321918905E-4</v>
      </c>
      <c r="BD2857" s="2">
        <f>BE2857*'mass balance'!$B$20+BF2857*'mass balance'!$C$20+BG2857*'mass balance'!$D$20+BH2857*'mass balance'!$E$20</f>
        <v>5.887355753425056E-6</v>
      </c>
      <c r="BE2857" s="2">
        <f>N2857*'mass balance'!$H$11+R2857*'mass balance'!$I$11+S2857*'mass balance'!$J$11</f>
        <v>-2.9601693424124965E-4</v>
      </c>
      <c r="BF2857" s="2">
        <f>N2857*'mass balance'!$H$12+R2857*'mass balance'!$I$12+S2857*'mass balance'!$J$12</f>
        <v>3.1080020249342297E-5</v>
      </c>
      <c r="BG2857" s="2">
        <f>N2857*'mass balance'!$H$13+R2857*'mass balance'!$I$13+S2857*'mass balance'!$J$13</f>
        <v>7.5563908384602518E-5</v>
      </c>
      <c r="BH2857" s="2">
        <f>N2857*'mass balance'!$H$14+R2857*'mass balance'!$I$14+S2857*'mass balance'!$J$14</f>
        <v>3.2376852182636682E-5</v>
      </c>
      <c r="BI2857" s="36">
        <f t="shared" si="3033"/>
        <v>6.851681337565462E-17</v>
      </c>
      <c r="BJ2857" s="36">
        <f t="shared" si="3034"/>
        <v>2.9722902962861926E-19</v>
      </c>
      <c r="BK2857" s="36">
        <f t="shared" si="3035"/>
        <v>8.76549519762827E-16</v>
      </c>
      <c r="BL2857" s="36">
        <f t="shared" si="3036"/>
        <v>5.6003958544464934E-16</v>
      </c>
      <c r="BM2857" s="36">
        <f t="shared" si="3001"/>
        <v>7.5067779695202718E-13</v>
      </c>
      <c r="BN2857" s="36">
        <f t="shared" ca="1" si="3037"/>
        <v>0.58030363681983543</v>
      </c>
      <c r="BO2857" s="36">
        <f t="shared" ca="1" si="3054"/>
        <v>1</v>
      </c>
      <c r="BP2857" s="36">
        <f t="shared" si="3002"/>
        <v>-7.5067779639778911E-13</v>
      </c>
      <c r="BQ2857" s="36">
        <f t="shared" si="3003"/>
        <v>0.99999999926168315</v>
      </c>
      <c r="BR2857" s="2">
        <f t="shared" si="3060"/>
        <v>-5</v>
      </c>
      <c r="BS2857">
        <v>0</v>
      </c>
      <c r="BT2857" s="37">
        <f t="shared" si="3055"/>
        <v>0.16230703892723702</v>
      </c>
      <c r="BU2857" s="34">
        <f t="shared" si="3038"/>
        <v>-5</v>
      </c>
      <c r="BV2857" s="34">
        <f t="shared" si="3039"/>
        <v>-5</v>
      </c>
      <c r="BW2857" s="34">
        <f t="shared" si="3040"/>
        <v>-5</v>
      </c>
      <c r="BX2857" s="34">
        <f t="shared" si="3041"/>
        <v>-5</v>
      </c>
      <c r="BY2857" s="34">
        <f t="shared" si="3042"/>
        <v>5.4156539993708028</v>
      </c>
      <c r="BZ2857" s="36">
        <f t="shared" si="3056"/>
        <v>1.6190228321918905E-4</v>
      </c>
      <c r="CA2857" s="34">
        <f t="shared" si="3057"/>
        <v>2.1482160347052172E-2</v>
      </c>
    </row>
    <row r="2858" spans="1:79" ht="13.2" x14ac:dyDescent="0.25">
      <c r="A2858" s="75">
        <f t="shared" si="3043"/>
        <v>7.7369863013701048</v>
      </c>
      <c r="B2858" s="34">
        <f t="shared" ref="B2858:B2921" si="3061">A2858*365</f>
        <v>2824.0000000000882</v>
      </c>
      <c r="C2858">
        <f t="shared" si="3044"/>
        <v>15</v>
      </c>
      <c r="D2858" s="35">
        <f t="shared" si="3004"/>
        <v>3000</v>
      </c>
      <c r="E2858" s="27">
        <v>0</v>
      </c>
      <c r="F2858" s="64">
        <f t="shared" si="3045"/>
        <v>0.46593146951268899</v>
      </c>
      <c r="G2858" s="34">
        <v>0</v>
      </c>
      <c r="H2858" s="34">
        <f t="shared" si="3005"/>
        <v>1</v>
      </c>
      <c r="I2858" s="34">
        <f t="shared" si="3046"/>
        <v>6192.2292298236371</v>
      </c>
      <c r="J2858" s="34">
        <f t="shared" si="3006"/>
        <v>20161.299317108624</v>
      </c>
      <c r="K2858" s="34">
        <f t="shared" si="3007"/>
        <v>17818.959895958749</v>
      </c>
      <c r="L2858" s="36">
        <f t="shared" si="3058"/>
        <v>2056.2470043658318</v>
      </c>
      <c r="M2858" s="34">
        <f t="shared" si="3008"/>
        <v>38.195869775056082</v>
      </c>
      <c r="N2858" s="34">
        <f t="shared" si="3047"/>
        <v>124.36205680230299</v>
      </c>
      <c r="O2858" s="34">
        <f t="shared" si="3009"/>
        <v>11.148808202499623</v>
      </c>
      <c r="P2858">
        <f t="shared" ref="P2858:P2921" si="3062">O2858*W2858</f>
        <v>65.499152767540181</v>
      </c>
      <c r="Q2858" s="36">
        <f t="shared" si="3010"/>
        <v>119.19759197991569</v>
      </c>
      <c r="R2858" s="34">
        <f t="shared" si="3011"/>
        <v>67.606059606894974</v>
      </c>
      <c r="S2858" s="34">
        <f t="shared" si="3012"/>
        <v>12.918559044206752</v>
      </c>
      <c r="T2858" s="36">
        <f t="shared" si="3048"/>
        <v>5.1191494660104887E-14</v>
      </c>
      <c r="U2858" s="36">
        <f t="shared" si="3013"/>
        <v>2086.3646920159044</v>
      </c>
      <c r="V2858" s="36">
        <f t="shared" si="3014"/>
        <v>2.4753413639285603E-3</v>
      </c>
      <c r="W2858" s="68">
        <f t="shared" si="3015"/>
        <v>5.8749914410452337</v>
      </c>
      <c r="X2858">
        <f t="shared" si="3016"/>
        <v>11.819809798374603</v>
      </c>
      <c r="Y2858">
        <f t="shared" si="3017"/>
        <v>1.8307379300092574E-2</v>
      </c>
      <c r="Z2858" s="34">
        <f t="shared" si="3018"/>
        <v>2.1362371768954423E-3</v>
      </c>
      <c r="AA2858" s="36">
        <f t="shared" si="3019"/>
        <v>4.2133531406271567E-4</v>
      </c>
      <c r="AB2858" s="34">
        <f t="shared" si="3020"/>
        <v>2.3425170561219952E-4</v>
      </c>
      <c r="AC2858" s="36">
        <f t="shared" si="3021"/>
        <v>7.1487190469859144E-2</v>
      </c>
      <c r="AD2858" s="34">
        <f t="shared" si="3022"/>
        <v>0</v>
      </c>
      <c r="AE2858">
        <f t="shared" si="3049"/>
        <v>305.17255053931262</v>
      </c>
      <c r="AF2858" s="36">
        <f t="shared" ref="AF2858:AF2921" si="3063">AD2858</f>
        <v>0</v>
      </c>
      <c r="AG2858" s="34">
        <f t="shared" si="3023"/>
        <v>40.708392977698892</v>
      </c>
      <c r="AH2858">
        <f t="shared" si="3059"/>
        <v>0.25094661283809927</v>
      </c>
      <c r="AI2858" s="29">
        <f t="shared" si="3050"/>
        <v>40.708392977698892</v>
      </c>
      <c r="AJ2858">
        <f t="shared" si="3051"/>
        <v>40.708392977698892</v>
      </c>
      <c r="AK2858" s="36">
        <f t="shared" ref="AK2858:AK2921" si="3064">-1*AR2857</f>
        <v>-3.4445642447916895E-216</v>
      </c>
      <c r="AL2858" s="36">
        <f t="shared" si="3052"/>
        <v>-6.8202488932290908E-6</v>
      </c>
      <c r="AM2858" s="36">
        <f t="shared" si="3053"/>
        <v>-2.3474373859628242E-6</v>
      </c>
      <c r="AN2858" s="37">
        <f t="shared" ref="AN2858:AN2921" si="3065">AN2857+AK2857</f>
        <v>4.4906955200632778E-216</v>
      </c>
      <c r="AO2858" s="36">
        <f t="shared" ref="AO2858:AO2921" si="3066">AO2857+AL2857</f>
        <v>9.5711126283280663E-3</v>
      </c>
      <c r="AP2858" s="36">
        <f t="shared" ref="AP2858:AP2921" si="3067">AP2857+AM2857</f>
        <v>1.0018656469307616E-2</v>
      </c>
      <c r="AQ2858" s="74">
        <f t="shared" si="3024"/>
        <v>9.376753708204305E-212</v>
      </c>
      <c r="AR2858" s="73">
        <f t="shared" si="3025"/>
        <v>8.5992806596247559E-216</v>
      </c>
      <c r="AS2858" s="72">
        <f t="shared" ref="AS2858:AS2921" si="3068">AO2858^3</f>
        <v>8.7677322840517566E-7</v>
      </c>
      <c r="AT2858" s="37">
        <f t="shared" si="3026"/>
        <v>1.9563327862526715E-208</v>
      </c>
      <c r="AU2858" s="37">
        <f t="shared" si="3027"/>
        <v>0.38267129782269688</v>
      </c>
      <c r="AV2858" s="34">
        <f t="shared" si="3028"/>
        <v>5.6260242311139894E-3</v>
      </c>
      <c r="AW2858" s="34">
        <f t="shared" si="3029"/>
        <v>0.55249674603865839</v>
      </c>
      <c r="AX2858" s="37">
        <f t="shared" si="3030"/>
        <v>1.6836279053618894</v>
      </c>
      <c r="AY2858" s="7">
        <f t="shared" si="3031"/>
        <v>8.116742116676896</v>
      </c>
      <c r="AZ2858" s="37">
        <f t="shared" si="3032"/>
        <v>7.5586193464071236</v>
      </c>
      <c r="BA2858" s="2">
        <f>BE2858*'mass balance'!$B$17+BF2858*'mass balance'!$C$17+BG2858*'mass balance'!$D$17+BH2858*'mass balance'!$E$17</f>
        <v>1.2761219455228103E-4</v>
      </c>
      <c r="BB2858" s="2">
        <f>BE2858*'mass balance'!$B$18+BF2858*'mass balance'!$C$18+BG2858*'mass balance'!$D$18+BH2858*'mass balance'!$E$18</f>
        <v>1.2957545908385466E-4</v>
      </c>
      <c r="BC2858" s="2">
        <f>BE2858*'mass balance'!$B$19+BF2858*'mass balance'!$C$19+BG2858*'mass balance'!$D$19+BH2858*'mass balance'!$E$19</f>
        <v>-1.6196932385481827E-4</v>
      </c>
      <c r="BD2858" s="2">
        <f>BE2858*'mass balance'!$B$20+BF2858*'mass balance'!$C$20+BG2858*'mass balance'!$D$20+BH2858*'mass balance'!$E$20</f>
        <v>5.8897935947206643E-6</v>
      </c>
      <c r="BE2858" s="2">
        <f>N2858*'mass balance'!$H$11+R2858*'mass balance'!$I$11+S2858*'mass balance'!$J$11</f>
        <v>-2.9610013524357853E-4</v>
      </c>
      <c r="BF2858" s="2">
        <f>N2858*'mass balance'!$H$12+R2858*'mass balance'!$I$12+S2858*'mass balance'!$J$12</f>
        <v>3.1071230509563492E-5</v>
      </c>
      <c r="BG2858" s="2">
        <f>N2858*'mass balance'!$H$13+R2858*'mass balance'!$I$13+S2858*'mass balance'!$J$13</f>
        <v>7.5581789915864253E-5</v>
      </c>
      <c r="BH2858" s="2">
        <f>N2858*'mass balance'!$H$14+R2858*'mass balance'!$I$14+S2858*'mass balance'!$J$14</f>
        <v>3.2385952292266401E-5</v>
      </c>
      <c r="BI2858" s="36">
        <f t="shared" si="3033"/>
        <v>6.851681337565462E-17</v>
      </c>
      <c r="BJ2858" s="36">
        <f t="shared" si="3034"/>
        <v>2.9728697196879623E-19</v>
      </c>
      <c r="BK2858" s="36">
        <f t="shared" si="3035"/>
        <v>8.7684674879245564E-16</v>
      </c>
      <c r="BL2858" s="36">
        <f t="shared" si="3036"/>
        <v>5.6032371899914488E-16</v>
      </c>
      <c r="BM2858" s="36">
        <f t="shared" ref="BM2858:BM2921" si="3069">BM2857+BL2857</f>
        <v>7.5123783653747186E-13</v>
      </c>
      <c r="BN2858" s="36">
        <f t="shared" ca="1" si="3037"/>
        <v>0.75672866264038763</v>
      </c>
      <c r="BO2858" s="36">
        <f t="shared" ca="1" si="3054"/>
        <v>1</v>
      </c>
      <c r="BP2858" s="36">
        <f t="shared" ref="BP2858:BP2921" si="3070">-1*BQ2858*BM2858</f>
        <v>-7.5123783598225636E-13</v>
      </c>
      <c r="BQ2858" s="36">
        <f t="shared" ref="BQ2858:BQ2921" si="3071">BQ2857+BP2857</f>
        <v>0.99999999926093242</v>
      </c>
      <c r="BR2858" s="2">
        <f t="shared" si="3060"/>
        <v>-5</v>
      </c>
      <c r="BS2858">
        <v>0</v>
      </c>
      <c r="BT2858" s="37">
        <f t="shared" si="3055"/>
        <v>0.16237424716445531</v>
      </c>
      <c r="BU2858" s="34">
        <f t="shared" si="3038"/>
        <v>-5</v>
      </c>
      <c r="BV2858" s="34">
        <f t="shared" si="3039"/>
        <v>-5</v>
      </c>
      <c r="BW2858" s="34">
        <f t="shared" si="3040"/>
        <v>-5</v>
      </c>
      <c r="BX2858" s="34">
        <f t="shared" si="3041"/>
        <v>-5</v>
      </c>
      <c r="BY2858" s="34">
        <f t="shared" si="3042"/>
        <v>5.4171761685067308</v>
      </c>
      <c r="BZ2858" s="36">
        <f t="shared" si="3056"/>
        <v>1.6196932385481827E-4</v>
      </c>
      <c r="CA2858" s="34">
        <f t="shared" si="3057"/>
        <v>2.1481998196090861E-2</v>
      </c>
    </row>
    <row r="2859" spans="1:79" ht="13.2" x14ac:dyDescent="0.25">
      <c r="A2859" s="75">
        <f t="shared" si="3043"/>
        <v>7.7397260273975022</v>
      </c>
      <c r="B2859" s="34">
        <f t="shared" si="3061"/>
        <v>2825.0000000000882</v>
      </c>
      <c r="C2859">
        <f t="shared" si="3044"/>
        <v>15</v>
      </c>
      <c r="D2859" s="35">
        <f t="shared" si="3004"/>
        <v>3000</v>
      </c>
      <c r="E2859" s="27">
        <v>0</v>
      </c>
      <c r="F2859" s="64">
        <f t="shared" si="3045"/>
        <v>0.46593146951268899</v>
      </c>
      <c r="G2859" s="34">
        <v>0</v>
      </c>
      <c r="H2859" s="34">
        <f t="shared" si="3005"/>
        <v>1</v>
      </c>
      <c r="I2859" s="34">
        <f t="shared" si="3046"/>
        <v>6192.2292298236371</v>
      </c>
      <c r="J2859" s="34">
        <f t="shared" si="3006"/>
        <v>20166.962031091385</v>
      </c>
      <c r="K2859" s="34">
        <f t="shared" si="3007"/>
        <v>17823.964715924667</v>
      </c>
      <c r="L2859" s="36">
        <f t="shared" si="3058"/>
        <v>2057.1133738432068</v>
      </c>
      <c r="M2859" s="34">
        <f t="shared" si="3008"/>
        <v>38.195869775056082</v>
      </c>
      <c r="N2859" s="34">
        <f t="shared" si="3047"/>
        <v>124.39698643391567</v>
      </c>
      <c r="O2859" s="34">
        <f t="shared" si="3009"/>
        <v>11.148808202499623</v>
      </c>
      <c r="P2859">
        <f t="shared" si="3062"/>
        <v>65.526749873642331</v>
      </c>
      <c r="Q2859" s="36">
        <f t="shared" si="3010"/>
        <v>119.23398319545532</v>
      </c>
      <c r="R2859" s="34">
        <f t="shared" si="3011"/>
        <v>67.634279221130157</v>
      </c>
      <c r="S2859" s="34">
        <f t="shared" si="3012"/>
        <v>12.914902990983819</v>
      </c>
      <c r="T2859" s="36">
        <f t="shared" si="3048"/>
        <v>5.1184307084103468E-14</v>
      </c>
      <c r="U2859" s="36">
        <f t="shared" si="3013"/>
        <v>2086.3646920159044</v>
      </c>
      <c r="V2859" s="36">
        <f t="shared" si="3014"/>
        <v>2.4746408229672544E-3</v>
      </c>
      <c r="W2859" s="68">
        <f t="shared" si="3015"/>
        <v>5.8774667824091624</v>
      </c>
      <c r="X2859">
        <f t="shared" si="3016"/>
        <v>11.821469599709975</v>
      </c>
      <c r="Y2859">
        <f t="shared" si="3017"/>
        <v>1.8307379300092574E-2</v>
      </c>
      <c r="Z2859" s="34">
        <f t="shared" si="3018"/>
        <v>2.1362371768954423E-3</v>
      </c>
      <c r="AA2859" s="36">
        <f t="shared" si="3019"/>
        <v>4.2103867441219362E-4</v>
      </c>
      <c r="AB2859" s="34">
        <f t="shared" si="3020"/>
        <v>2.3425170561219952E-4</v>
      </c>
      <c r="AC2859" s="36">
        <f t="shared" si="3021"/>
        <v>7.1487190469859144E-2</v>
      </c>
      <c r="AD2859" s="34">
        <f t="shared" si="3022"/>
        <v>0</v>
      </c>
      <c r="AE2859">
        <f t="shared" si="3049"/>
        <v>305.17255053931262</v>
      </c>
      <c r="AF2859" s="36">
        <f t="shared" si="3063"/>
        <v>0</v>
      </c>
      <c r="AG2859" s="34">
        <f t="shared" si="3023"/>
        <v>40.720843140359314</v>
      </c>
      <c r="AH2859">
        <f t="shared" si="3059"/>
        <v>0.25084944485661254</v>
      </c>
      <c r="AI2859" s="29">
        <f t="shared" si="3050"/>
        <v>40.720843140359314</v>
      </c>
      <c r="AJ2859">
        <f t="shared" si="3051"/>
        <v>0</v>
      </c>
      <c r="AK2859" s="36">
        <f t="shared" si="3064"/>
        <v>-8.5992806596247559E-216</v>
      </c>
      <c r="AL2859" s="36">
        <f t="shared" si="3052"/>
        <v>-6.8153888736292885E-6</v>
      </c>
      <c r="AM2859" s="36">
        <f t="shared" si="3053"/>
        <v>-2.3468873658780061E-6</v>
      </c>
      <c r="AN2859" s="37">
        <f t="shared" si="3065"/>
        <v>1.0461312752715883E-216</v>
      </c>
      <c r="AO2859" s="36">
        <f t="shared" si="3066"/>
        <v>9.564292379434838E-3</v>
      </c>
      <c r="AP2859" s="36">
        <f t="shared" si="3067"/>
        <v>1.0016309031921654E-2</v>
      </c>
      <c r="AQ2859" s="74">
        <f t="shared" si="3024"/>
        <v>2.1890406862603595E-212</v>
      </c>
      <c r="AR2859" s="73">
        <f t="shared" si="3025"/>
        <v>2.0046748286248383E-216</v>
      </c>
      <c r="AS2859" s="72">
        <f t="shared" si="3068"/>
        <v>8.7490023252170091E-7</v>
      </c>
      <c r="AT2859" s="37">
        <f t="shared" si="3026"/>
        <v>4.5671371971998897E-209</v>
      </c>
      <c r="AU2859" s="37">
        <f t="shared" si="3027"/>
        <v>0.38258163540999751</v>
      </c>
      <c r="AV2859" s="34">
        <f t="shared" si="3028"/>
        <v>3.4455757080879536E-5</v>
      </c>
      <c r="AW2859" s="34">
        <f t="shared" si="3029"/>
        <v>0.55272953242866918</v>
      </c>
      <c r="AX2859" s="37">
        <f t="shared" si="3030"/>
        <v>1.6843372772541596</v>
      </c>
      <c r="AY2859" s="7">
        <f t="shared" si="3031"/>
        <v>8.1145680478490725</v>
      </c>
      <c r="AZ2859" s="37">
        <f t="shared" si="3032"/>
        <v>7.5618040596633218</v>
      </c>
      <c r="BA2859" s="2">
        <f>BE2859*'mass balance'!$B$17+BF2859*'mass balance'!$C$17+BG2859*'mass balance'!$D$17+BH2859*'mass balance'!$E$17</f>
        <v>1.2766499924983662E-4</v>
      </c>
      <c r="BB2859" s="2">
        <f>BE2859*'mass balance'!$B$18+BF2859*'mass balance'!$C$18+BG2859*'mass balance'!$D$18+BH2859*'mass balance'!$E$18</f>
        <v>1.2962907616137254E-4</v>
      </c>
      <c r="BC2859" s="2">
        <f>BE2859*'mass balance'!$B$19+BF2859*'mass balance'!$C$19+BG2859*'mass balance'!$D$19+BH2859*'mass balance'!$E$19</f>
        <v>-1.6203634520171569E-4</v>
      </c>
      <c r="BD2859" s="2">
        <f>BE2859*'mass balance'!$B$20+BF2859*'mass balance'!$C$20+BG2859*'mass balance'!$D$20+BH2859*'mass balance'!$E$20</f>
        <v>5.8922307346078435E-6</v>
      </c>
      <c r="BE2859" s="2">
        <f>N2859*'mass balance'!$H$11+R2859*'mass balance'!$I$11+S2859*'mass balance'!$J$11</f>
        <v>-2.9618330103313255E-4</v>
      </c>
      <c r="BF2859" s="2">
        <f>N2859*'mass balance'!$H$12+R2859*'mass balance'!$I$12+S2859*'mass balance'!$J$12</f>
        <v>3.1062437108375613E-5</v>
      </c>
      <c r="BG2859" s="2">
        <f>N2859*'mass balance'!$H$13+R2859*'mass balance'!$I$13+S2859*'mass balance'!$J$13</f>
        <v>7.5599662451382248E-5</v>
      </c>
      <c r="BH2859" s="2">
        <f>N2859*'mass balance'!$H$14+R2859*'mass balance'!$I$14+S2859*'mass balance'!$J$14</f>
        <v>3.2395048550498871E-5</v>
      </c>
      <c r="BI2859" s="36">
        <f t="shared" si="3033"/>
        <v>6.851681337565462E-17</v>
      </c>
      <c r="BJ2859" s="36">
        <f t="shared" si="3034"/>
        <v>2.9734491189353165E-19</v>
      </c>
      <c r="BK2859" s="36">
        <f t="shared" si="3035"/>
        <v>8.7714403576442441E-16</v>
      </c>
      <c r="BL2859" s="36">
        <f t="shared" si="3036"/>
        <v>5.6060793494451392E-16</v>
      </c>
      <c r="BM2859" s="36">
        <f t="shared" si="3069"/>
        <v>7.5179816025647104E-13</v>
      </c>
      <c r="BN2859" s="36">
        <f t="shared" ca="1" si="3037"/>
        <v>0.11694894176735815</v>
      </c>
      <c r="BO2859" s="36">
        <f t="shared" ca="1" si="3054"/>
        <v>1</v>
      </c>
      <c r="BP2859" s="36">
        <f t="shared" si="3070"/>
        <v>-7.5179815970027659E-13</v>
      </c>
      <c r="BQ2859" s="36">
        <f t="shared" si="3071"/>
        <v>0.99999999926018113</v>
      </c>
      <c r="BR2859" s="2">
        <f t="shared" si="3060"/>
        <v>-5</v>
      </c>
      <c r="BS2859">
        <v>0</v>
      </c>
      <c r="BT2859" s="37">
        <f t="shared" si="3055"/>
        <v>0.16244143606471997</v>
      </c>
      <c r="BU2859" s="34">
        <f t="shared" si="3038"/>
        <v>-5</v>
      </c>
      <c r="BV2859" s="34">
        <f t="shared" si="3039"/>
        <v>-5</v>
      </c>
      <c r="BW2859" s="34">
        <f t="shared" si="3040"/>
        <v>-5</v>
      </c>
      <c r="BX2859" s="34">
        <f t="shared" si="3041"/>
        <v>-5</v>
      </c>
      <c r="BY2859" s="34">
        <f t="shared" si="3042"/>
        <v>5.4186976934220645</v>
      </c>
      <c r="BZ2859" s="36">
        <f t="shared" si="3056"/>
        <v>1.6203634520171569E-4</v>
      </c>
      <c r="CA2859" s="34">
        <f t="shared" si="3057"/>
        <v>2.1481836183937359E-2</v>
      </c>
    </row>
    <row r="2860" spans="1:79" ht="13.2" x14ac:dyDescent="0.25">
      <c r="A2860" s="75">
        <f t="shared" si="3043"/>
        <v>7.7424657534248995</v>
      </c>
      <c r="B2860" s="34">
        <f t="shared" si="3061"/>
        <v>2826.0000000000882</v>
      </c>
      <c r="C2860">
        <f t="shared" si="3044"/>
        <v>15</v>
      </c>
      <c r="D2860" s="35">
        <f t="shared" si="3004"/>
        <v>3000</v>
      </c>
      <c r="E2860" s="27">
        <v>0</v>
      </c>
      <c r="F2860" s="64">
        <f t="shared" si="3045"/>
        <v>0.46593146951268899</v>
      </c>
      <c r="G2860" s="34">
        <v>0</v>
      </c>
      <c r="H2860" s="34">
        <f t="shared" si="3005"/>
        <v>1</v>
      </c>
      <c r="I2860" s="34">
        <f t="shared" si="3046"/>
        <v>6192.2292298236371</v>
      </c>
      <c r="J2860" s="34">
        <f t="shared" si="3006"/>
        <v>20172.622347909444</v>
      </c>
      <c r="K2860" s="34">
        <f t="shared" si="3007"/>
        <v>17828.967417228439</v>
      </c>
      <c r="L2860" s="36">
        <f t="shared" si="3058"/>
        <v>2057.9794981312452</v>
      </c>
      <c r="M2860" s="34">
        <f t="shared" si="3008"/>
        <v>38.195869775056082</v>
      </c>
      <c r="N2860" s="34">
        <f t="shared" si="3047"/>
        <v>124.43190127896482</v>
      </c>
      <c r="O2860" s="34">
        <f t="shared" si="3009"/>
        <v>11.148808202499623</v>
      </c>
      <c r="P2860">
        <f t="shared" si="3062"/>
        <v>65.554339169547674</v>
      </c>
      <c r="Q2860" s="36">
        <f t="shared" si="3010"/>
        <v>119.27036023139505</v>
      </c>
      <c r="R2860" s="34">
        <f t="shared" si="3011"/>
        <v>67.662490782612281</v>
      </c>
      <c r="S2860" s="34">
        <f t="shared" si="3012"/>
        <v>12.911245419482498</v>
      </c>
      <c r="T2860" s="36">
        <f t="shared" si="3048"/>
        <v>5.1177125575535949E-14</v>
      </c>
      <c r="U2860" s="36">
        <f t="shared" si="3013"/>
        <v>2086.3646920159044</v>
      </c>
      <c r="V2860" s="36">
        <f t="shared" si="3014"/>
        <v>2.4739399910867245E-3</v>
      </c>
      <c r="W2860" s="68">
        <f t="shared" si="3015"/>
        <v>5.8799414232321299</v>
      </c>
      <c r="X2860">
        <f t="shared" si="3016"/>
        <v>11.82312846554615</v>
      </c>
      <c r="Y2860">
        <f t="shared" si="3017"/>
        <v>1.8307379300092574E-2</v>
      </c>
      <c r="Z2860" s="34">
        <f t="shared" si="3018"/>
        <v>2.1362371768954423E-3</v>
      </c>
      <c r="AA2860" s="36">
        <f t="shared" si="3019"/>
        <v>4.2074228517175106E-4</v>
      </c>
      <c r="AB2860" s="34">
        <f t="shared" si="3020"/>
        <v>2.3425170561219952E-4</v>
      </c>
      <c r="AC2860" s="36">
        <f t="shared" si="3021"/>
        <v>7.1487190469859144E-2</v>
      </c>
      <c r="AD2860" s="34">
        <f t="shared" si="3022"/>
        <v>0</v>
      </c>
      <c r="AE2860">
        <f t="shared" si="3049"/>
        <v>305.17255053931262</v>
      </c>
      <c r="AF2860" s="36">
        <f t="shared" si="3063"/>
        <v>0</v>
      </c>
      <c r="AG2860" s="34">
        <f t="shared" si="3023"/>
        <v>40.733288451895014</v>
      </c>
      <c r="AH2860">
        <f t="shared" si="3059"/>
        <v>0.25075228414948469</v>
      </c>
      <c r="AI2860" s="29">
        <f t="shared" si="3050"/>
        <v>40.733288451895014</v>
      </c>
      <c r="AJ2860">
        <f t="shared" si="3051"/>
        <v>40.733288451895014</v>
      </c>
      <c r="AK2860" s="36">
        <f t="shared" si="3064"/>
        <v>-2.0046748286248383E-216</v>
      </c>
      <c r="AL2860" s="36">
        <f t="shared" si="3052"/>
        <v>-6.8105323172154891E-6</v>
      </c>
      <c r="AM2860" s="36">
        <f t="shared" si="3053"/>
        <v>-2.3463374746665265E-6</v>
      </c>
      <c r="AN2860" s="37">
        <f t="shared" si="3065"/>
        <v>-7.5531493843531676E-216</v>
      </c>
      <c r="AO2860" s="36">
        <f t="shared" si="3066"/>
        <v>9.5574769905612082E-3</v>
      </c>
      <c r="AP2860" s="36">
        <f t="shared" si="3067"/>
        <v>1.0013962144555777E-2</v>
      </c>
      <c r="AQ2860" s="74">
        <f t="shared" si="3024"/>
        <v>-1.5838880065471494E-211</v>
      </c>
      <c r="AR2860" s="73">
        <f t="shared" si="3025"/>
        <v>-1.4484218351955653E-215</v>
      </c>
      <c r="AS2860" s="72">
        <f t="shared" si="3068"/>
        <v>8.7303123780234186E-7</v>
      </c>
      <c r="AT2860" s="37">
        <f t="shared" si="3026"/>
        <v>-3.3045680129674358E-208</v>
      </c>
      <c r="AU2860" s="37">
        <f t="shared" si="3027"/>
        <v>0.38249199400579376</v>
      </c>
      <c r="AV2860" s="34">
        <f t="shared" si="3028"/>
        <v>5.6294170896061127E-3</v>
      </c>
      <c r="AW2860" s="34">
        <f t="shared" si="3029"/>
        <v>0.55296225293831147</v>
      </c>
      <c r="AX2860" s="37">
        <f t="shared" si="3030"/>
        <v>1.6850464483886378</v>
      </c>
      <c r="AY2860" s="7">
        <f t="shared" si="3031"/>
        <v>8.1235795416486862</v>
      </c>
      <c r="AZ2860" s="37">
        <f t="shared" si="3032"/>
        <v>7.5649878716207679</v>
      </c>
      <c r="BA2860" s="2">
        <f>BE2860*'mass balance'!$B$17+BF2860*'mass balance'!$C$17+BG2860*'mass balance'!$D$17+BH2860*'mass balance'!$E$17</f>
        <v>1.2771778874435239E-4</v>
      </c>
      <c r="BB2860" s="2">
        <f>BE2860*'mass balance'!$B$18+BF2860*'mass balance'!$C$18+BG2860*'mass balance'!$D$18+BH2860*'mass balance'!$E$18</f>
        <v>1.2968267780195784E-4</v>
      </c>
      <c r="BC2860" s="2">
        <f>BE2860*'mass balance'!$B$19+BF2860*'mass balance'!$C$19+BG2860*'mass balance'!$D$19+BH2860*'mass balance'!$E$19</f>
        <v>-1.6210334725244726E-4</v>
      </c>
      <c r="BD2860" s="2">
        <f>BE2860*'mass balance'!$B$20+BF2860*'mass balance'!$C$20+BG2860*'mass balance'!$D$20+BH2860*'mass balance'!$E$20</f>
        <v>5.8946671728162649E-6</v>
      </c>
      <c r="BE2860" s="2">
        <f>N2860*'mass balance'!$H$11+R2860*'mass balance'!$I$11+S2860*'mass balance'!$J$11</f>
        <v>-2.9626643161658286E-4</v>
      </c>
      <c r="BF2860" s="2">
        <f>N2860*'mass balance'!$H$12+R2860*'mass balance'!$I$12+S2860*'mass balance'!$J$12</f>
        <v>3.1053640055481877E-5</v>
      </c>
      <c r="BG2860" s="2">
        <f>N2860*'mass balance'!$H$13+R2860*'mass balance'!$I$13+S2860*'mass balance'!$J$13</f>
        <v>7.5617525994603509E-5</v>
      </c>
      <c r="BH2860" s="2">
        <f>N2860*'mass balance'!$H$14+R2860*'mass balance'!$I$14+S2860*'mass balance'!$J$14</f>
        <v>3.2404140958063747E-5</v>
      </c>
      <c r="BI2860" s="36">
        <f t="shared" si="3033"/>
        <v>6.851681337565462E-17</v>
      </c>
      <c r="BJ2860" s="36">
        <f t="shared" si="3034"/>
        <v>2.9740284939852369E-19</v>
      </c>
      <c r="BK2860" s="36">
        <f t="shared" si="3035"/>
        <v>8.7744138067631793E-16</v>
      </c>
      <c r="BL2860" s="36">
        <f t="shared" si="3036"/>
        <v>5.6089223327845802E-16</v>
      </c>
      <c r="BM2860" s="36">
        <f t="shared" si="3069"/>
        <v>7.5235876819141553E-13</v>
      </c>
      <c r="BN2860" s="36">
        <f t="shared" ca="1" si="3037"/>
        <v>0.81906806951852751</v>
      </c>
      <c r="BO2860" s="36">
        <f t="shared" ca="1" si="3054"/>
        <v>1</v>
      </c>
      <c r="BP2860" s="36">
        <f t="shared" si="3070"/>
        <v>-7.5235876763424062E-13</v>
      </c>
      <c r="BQ2860" s="36">
        <f t="shared" si="3071"/>
        <v>0.99999999925942928</v>
      </c>
      <c r="BR2860" s="2">
        <f t="shared" si="3060"/>
        <v>-5</v>
      </c>
      <c r="BS2860">
        <v>0</v>
      </c>
      <c r="BT2860" s="37">
        <f t="shared" si="3055"/>
        <v>0.16250860562057837</v>
      </c>
      <c r="BU2860" s="34">
        <f t="shared" si="3038"/>
        <v>-5</v>
      </c>
      <c r="BV2860" s="34">
        <f t="shared" si="3039"/>
        <v>-5</v>
      </c>
      <c r="BW2860" s="34">
        <f t="shared" si="3040"/>
        <v>-5</v>
      </c>
      <c r="BX2860" s="34">
        <f t="shared" si="3041"/>
        <v>-5</v>
      </c>
      <c r="BY2860" s="34">
        <f t="shared" si="3042"/>
        <v>5.4202185742388567</v>
      </c>
      <c r="BZ2860" s="36">
        <f t="shared" si="3056"/>
        <v>1.6210334725244726E-4</v>
      </c>
      <c r="CA2860" s="34">
        <f t="shared" si="3057"/>
        <v>2.148167431043899E-2</v>
      </c>
    </row>
    <row r="2861" spans="1:79" ht="13.2" x14ac:dyDescent="0.25">
      <c r="A2861" s="75">
        <f t="shared" si="3043"/>
        <v>7.7452054794522969</v>
      </c>
      <c r="B2861" s="34">
        <f t="shared" si="3061"/>
        <v>2827.0000000000882</v>
      </c>
      <c r="C2861">
        <f t="shared" si="3044"/>
        <v>15</v>
      </c>
      <c r="D2861" s="35">
        <f t="shared" si="3004"/>
        <v>3000</v>
      </c>
      <c r="E2861" s="27">
        <v>0</v>
      </c>
      <c r="F2861" s="64">
        <f t="shared" si="3045"/>
        <v>0.46593146951268899</v>
      </c>
      <c r="G2861" s="34">
        <v>0</v>
      </c>
      <c r="H2861" s="34">
        <f t="shared" si="3005"/>
        <v>1</v>
      </c>
      <c r="I2861" s="34">
        <f t="shared" si="3046"/>
        <v>6192.2292298236371</v>
      </c>
      <c r="J2861" s="34">
        <f t="shared" si="3006"/>
        <v>20178.28026801781</v>
      </c>
      <c r="K2861" s="34">
        <f t="shared" si="3007"/>
        <v>17833.968000272205</v>
      </c>
      <c r="L2861" s="36">
        <f t="shared" si="3058"/>
        <v>2058.8453771281261</v>
      </c>
      <c r="M2861" s="34">
        <f t="shared" si="3008"/>
        <v>38.195869775056082</v>
      </c>
      <c r="N2861" s="34">
        <f t="shared" si="3047"/>
        <v>124.46680134025712</v>
      </c>
      <c r="O2861" s="34">
        <f t="shared" si="3009"/>
        <v>11.148808202499623</v>
      </c>
      <c r="P2861">
        <f t="shared" si="3062"/>
        <v>65.581920652012798</v>
      </c>
      <c r="Q2861" s="36">
        <f t="shared" si="3010"/>
        <v>119.30672308893047</v>
      </c>
      <c r="R2861" s="34">
        <f t="shared" si="3011"/>
        <v>67.690694288118408</v>
      </c>
      <c r="S2861" s="34">
        <f t="shared" si="3012"/>
        <v>12.90758633373278</v>
      </c>
      <c r="T2861" s="36">
        <f t="shared" si="3048"/>
        <v>5.1169950127863657E-14</v>
      </c>
      <c r="U2861" s="36">
        <f t="shared" si="3013"/>
        <v>2086.3646920159044</v>
      </c>
      <c r="V2861" s="36">
        <f t="shared" si="3014"/>
        <v>2.4732388690591467E-3</v>
      </c>
      <c r="W2861" s="68">
        <f t="shared" si="3015"/>
        <v>5.8824153632232168</v>
      </c>
      <c r="X2861">
        <f t="shared" si="3016"/>
        <v>11.82478639641017</v>
      </c>
      <c r="Y2861">
        <f t="shared" si="3017"/>
        <v>1.8307379300092574E-2</v>
      </c>
      <c r="Z2861" s="34">
        <f t="shared" si="3018"/>
        <v>2.1362371768954423E-3</v>
      </c>
      <c r="AA2861" s="36">
        <f t="shared" si="3019"/>
        <v>4.2044614607152759E-4</v>
      </c>
      <c r="AB2861" s="34">
        <f t="shared" si="3020"/>
        <v>2.3425170561219952E-4</v>
      </c>
      <c r="AC2861" s="36">
        <f t="shared" si="3021"/>
        <v>7.1487190469859144E-2</v>
      </c>
      <c r="AD2861" s="34">
        <f t="shared" si="3022"/>
        <v>0</v>
      </c>
      <c r="AE2861">
        <f t="shared" si="3049"/>
        <v>305.17255053931262</v>
      </c>
      <c r="AF2861" s="36">
        <f t="shared" si="3063"/>
        <v>0</v>
      </c>
      <c r="AG2861" s="34">
        <f t="shared" si="3023"/>
        <v>40.74572891271503</v>
      </c>
      <c r="AH2861">
        <f t="shared" si="3059"/>
        <v>0.25065513076202706</v>
      </c>
      <c r="AI2861" s="29">
        <f t="shared" si="3050"/>
        <v>40.74572891271503</v>
      </c>
      <c r="AJ2861">
        <f t="shared" si="3051"/>
        <v>0</v>
      </c>
      <c r="AK2861" s="36">
        <f t="shared" si="3064"/>
        <v>1.4484218351955653E-215</v>
      </c>
      <c r="AL2861" s="36">
        <f t="shared" si="3052"/>
        <v>-6.8056792215198739E-6</v>
      </c>
      <c r="AM2861" s="36">
        <f t="shared" si="3053"/>
        <v>-2.3457877122981899E-6</v>
      </c>
      <c r="AN2861" s="37">
        <f t="shared" si="3065"/>
        <v>-9.5578242129780056E-216</v>
      </c>
      <c r="AO2861" s="36">
        <f t="shared" si="3066"/>
        <v>9.5506664582439924E-3</v>
      </c>
      <c r="AP2861" s="36">
        <f t="shared" si="3067"/>
        <v>1.001161580708111E-2</v>
      </c>
      <c r="AQ2861" s="74">
        <f t="shared" si="3024"/>
        <v>-2.0085571040303921E-211</v>
      </c>
      <c r="AR2861" s="73">
        <f t="shared" si="3025"/>
        <v>-1.834151755979195E-215</v>
      </c>
      <c r="AS2861" s="72">
        <f t="shared" si="3068"/>
        <v>8.7116623569966206E-7</v>
      </c>
      <c r="AT2861" s="37">
        <f t="shared" si="3026"/>
        <v>-4.1905826237467369E-208</v>
      </c>
      <c r="AU2861" s="37">
        <f t="shared" si="3027"/>
        <v>0.38240237360516305</v>
      </c>
      <c r="AV2861" s="34">
        <f t="shared" si="3028"/>
        <v>3.4429066811565786E-5</v>
      </c>
      <c r="AW2861" s="34">
        <f t="shared" si="3029"/>
        <v>0.55319490754022649</v>
      </c>
      <c r="AX2861" s="37">
        <f t="shared" si="3030"/>
        <v>1.6857554186819534</v>
      </c>
      <c r="AY2861" s="7">
        <f t="shared" si="3031"/>
        <v>8.1214001185122093</v>
      </c>
      <c r="AZ2861" s="37">
        <f t="shared" si="3032"/>
        <v>7.5681707819051702</v>
      </c>
      <c r="BA2861" s="2">
        <f>BE2861*'mass balance'!$B$17+BF2861*'mass balance'!$C$17+BG2861*'mass balance'!$D$17+BH2861*'mass balance'!$E$17</f>
        <v>1.2777056302998765E-4</v>
      </c>
      <c r="BB2861" s="2">
        <f>BE2861*'mass balance'!$B$18+BF2861*'mass balance'!$C$18+BG2861*'mass balance'!$D$18+BH2861*'mass balance'!$E$18</f>
        <v>1.2973626399967976E-4</v>
      </c>
      <c r="BC2861" s="2">
        <f>BE2861*'mass balance'!$B$19+BF2861*'mass balance'!$C$19+BG2861*'mass balance'!$D$19+BH2861*'mass balance'!$E$19</f>
        <v>-1.6217032999959975E-4</v>
      </c>
      <c r="BD2861" s="2">
        <f>BE2861*'mass balance'!$B$20+BF2861*'mass balance'!$C$20+BG2861*'mass balance'!$D$20+BH2861*'mass balance'!$E$20</f>
        <v>5.8971029090763517E-6</v>
      </c>
      <c r="BE2861" s="2">
        <f>N2861*'mass balance'!$H$11+R2861*'mass balance'!$I$11+S2861*'mass balance'!$J$11</f>
        <v>-2.9634952700061215E-4</v>
      </c>
      <c r="BF2861" s="2">
        <f>N2861*'mass balance'!$H$12+R2861*'mass balance'!$I$12+S2861*'mass balance'!$J$12</f>
        <v>3.1044839360575059E-5</v>
      </c>
      <c r="BG2861" s="2">
        <f>N2861*'mass balance'!$H$13+R2861*'mass balance'!$I$13+S2861*'mass balance'!$J$13</f>
        <v>7.5635380548975731E-5</v>
      </c>
      <c r="BH2861" s="2">
        <f>N2861*'mass balance'!$H$14+R2861*'mass balance'!$I$14+S2861*'mass balance'!$J$14</f>
        <v>3.241322951569195E-5</v>
      </c>
      <c r="BI2861" s="36">
        <f t="shared" si="3033"/>
        <v>6.851681337565462E-17</v>
      </c>
      <c r="BJ2861" s="36">
        <f t="shared" si="3034"/>
        <v>2.9746078447947366E-19</v>
      </c>
      <c r="BK2861" s="36">
        <f t="shared" si="3035"/>
        <v>8.7773878352571645E-16</v>
      </c>
      <c r="BL2861" s="36">
        <f t="shared" si="3036"/>
        <v>5.6117661399867065E-16</v>
      </c>
      <c r="BM2861" s="36">
        <f t="shared" si="3069"/>
        <v>7.5291966042469401E-13</v>
      </c>
      <c r="BN2861" s="36">
        <f t="shared" ca="1" si="3037"/>
        <v>0.50918931643515319</v>
      </c>
      <c r="BO2861" s="36">
        <f t="shared" ca="1" si="3054"/>
        <v>1</v>
      </c>
      <c r="BP2861" s="36">
        <f t="shared" si="3070"/>
        <v>-7.5291965986653723E-13</v>
      </c>
      <c r="BQ2861" s="36">
        <f t="shared" si="3071"/>
        <v>0.99999999925867689</v>
      </c>
      <c r="BR2861" s="2">
        <f t="shared" si="3060"/>
        <v>-5</v>
      </c>
      <c r="BS2861">
        <v>0</v>
      </c>
      <c r="BT2861" s="37">
        <f t="shared" si="3055"/>
        <v>0.16257575582459874</v>
      </c>
      <c r="BU2861" s="34">
        <f t="shared" si="3038"/>
        <v>-5</v>
      </c>
      <c r="BV2861" s="34">
        <f t="shared" si="3039"/>
        <v>-5</v>
      </c>
      <c r="BW2861" s="34">
        <f t="shared" si="3040"/>
        <v>-5</v>
      </c>
      <c r="BX2861" s="34">
        <f t="shared" si="3041"/>
        <v>-5</v>
      </c>
      <c r="BY2861" s="34">
        <f t="shared" si="3042"/>
        <v>5.4217388110793632</v>
      </c>
      <c r="BZ2861" s="36">
        <f t="shared" si="3056"/>
        <v>1.6217032999959975E-4</v>
      </c>
      <c r="CA2861" s="34">
        <f t="shared" si="3057"/>
        <v>2.1481512575443337E-2</v>
      </c>
    </row>
    <row r="2862" spans="1:79" ht="13.2" x14ac:dyDescent="0.25">
      <c r="A2862" s="75">
        <f t="shared" si="3043"/>
        <v>7.7479452054796942</v>
      </c>
      <c r="B2862" s="34">
        <f t="shared" si="3061"/>
        <v>2828.0000000000882</v>
      </c>
      <c r="C2862">
        <f t="shared" si="3044"/>
        <v>15</v>
      </c>
      <c r="D2862" s="35">
        <f t="shared" si="3004"/>
        <v>3000</v>
      </c>
      <c r="E2862" s="27">
        <v>0</v>
      </c>
      <c r="F2862" s="64">
        <f t="shared" si="3045"/>
        <v>0.46593146951268899</v>
      </c>
      <c r="G2862" s="34">
        <v>0</v>
      </c>
      <c r="H2862" s="34">
        <f t="shared" si="3005"/>
        <v>1</v>
      </c>
      <c r="I2862" s="34">
        <f t="shared" si="3046"/>
        <v>6192.2292298236371</v>
      </c>
      <c r="J2862" s="34">
        <f t="shared" si="3006"/>
        <v>20183.935791872242</v>
      </c>
      <c r="K2862" s="34">
        <f t="shared" si="3007"/>
        <v>17838.966465458787</v>
      </c>
      <c r="L2862" s="36">
        <f t="shared" si="3058"/>
        <v>2059.7110107322965</v>
      </c>
      <c r="M2862" s="34">
        <f t="shared" si="3008"/>
        <v>38.195869775056082</v>
      </c>
      <c r="N2862" s="34">
        <f t="shared" si="3047"/>
        <v>124.50168662060385</v>
      </c>
      <c r="O2862" s="34">
        <f t="shared" si="3009"/>
        <v>11.148808202499623</v>
      </c>
      <c r="P2862">
        <f t="shared" si="3062"/>
        <v>65.609494317802898</v>
      </c>
      <c r="Q2862" s="36">
        <f t="shared" si="3010"/>
        <v>119.3430717692636</v>
      </c>
      <c r="R2862" s="34">
        <f t="shared" si="3011"/>
        <v>67.718889734434285</v>
      </c>
      <c r="S2862" s="34">
        <f t="shared" si="3012"/>
        <v>12.90392573776024</v>
      </c>
      <c r="T2862" s="36">
        <f t="shared" si="3048"/>
        <v>5.1162780734557006E-14</v>
      </c>
      <c r="U2862" s="36">
        <f t="shared" si="3013"/>
        <v>2086.3646920159044</v>
      </c>
      <c r="V2862" s="36">
        <f t="shared" si="3014"/>
        <v>2.4725374576558701E-3</v>
      </c>
      <c r="W2862" s="68">
        <f t="shared" si="3015"/>
        <v>5.8848886020922757</v>
      </c>
      <c r="X2862">
        <f t="shared" si="3016"/>
        <v>11.826443392828773</v>
      </c>
      <c r="Y2862">
        <f t="shared" si="3017"/>
        <v>1.8307379300092574E-2</v>
      </c>
      <c r="Z2862" s="34">
        <f t="shared" si="3018"/>
        <v>2.1362371768954423E-3</v>
      </c>
      <c r="AA2862" s="36">
        <f t="shared" si="3019"/>
        <v>4.2015025684204112E-4</v>
      </c>
      <c r="AB2862" s="34">
        <f t="shared" si="3020"/>
        <v>2.3425170561219952E-4</v>
      </c>
      <c r="AC2862" s="36">
        <f t="shared" si="3021"/>
        <v>7.1487190469859144E-2</v>
      </c>
      <c r="AD2862" s="34">
        <f t="shared" si="3022"/>
        <v>0</v>
      </c>
      <c r="AE2862">
        <f t="shared" si="3049"/>
        <v>305.17255053931262</v>
      </c>
      <c r="AF2862" s="36">
        <f t="shared" si="3063"/>
        <v>0</v>
      </c>
      <c r="AG2862" s="34">
        <f t="shared" si="3023"/>
        <v>40.758164523230604</v>
      </c>
      <c r="AH2862">
        <f t="shared" si="3059"/>
        <v>0.25055798473950119</v>
      </c>
      <c r="AI2862" s="29">
        <f t="shared" si="3050"/>
        <v>40.758164523230604</v>
      </c>
      <c r="AJ2862">
        <f t="shared" si="3051"/>
        <v>40.758164523230604</v>
      </c>
      <c r="AK2862" s="36">
        <f t="shared" si="3064"/>
        <v>1.834151755979195E-215</v>
      </c>
      <c r="AL2862" s="36">
        <f t="shared" si="3052"/>
        <v>-6.8008295840763794E-6</v>
      </c>
      <c r="AM2862" s="36">
        <f t="shared" si="3053"/>
        <v>-2.3452380787428075E-6</v>
      </c>
      <c r="AN2862" s="37">
        <f t="shared" si="3065"/>
        <v>4.9263941389776469E-216</v>
      </c>
      <c r="AO2862" s="36">
        <f t="shared" si="3066"/>
        <v>9.5438607790224728E-3</v>
      </c>
      <c r="AP2862" s="36">
        <f t="shared" si="3067"/>
        <v>1.0009270019368811E-2</v>
      </c>
      <c r="AQ2862" s="74">
        <f t="shared" si="3024"/>
        <v>1.0374879185040296E-211</v>
      </c>
      <c r="AR2862" s="73">
        <f t="shared" si="3025"/>
        <v>9.4605115532365813E-216</v>
      </c>
      <c r="AS2862" s="72">
        <f t="shared" si="3068"/>
        <v>8.69305217684484E-7</v>
      </c>
      <c r="AT2862" s="37">
        <f t="shared" si="3026"/>
        <v>2.1645781615598868E-208</v>
      </c>
      <c r="AU2862" s="37">
        <f t="shared" si="3027"/>
        <v>0.38231277420318416</v>
      </c>
      <c r="AV2862" s="34">
        <f t="shared" si="3028"/>
        <v>5.6328072870142848E-3</v>
      </c>
      <c r="AW2862" s="34">
        <f t="shared" si="3029"/>
        <v>0.55342749620712817</v>
      </c>
      <c r="AX2862" s="37">
        <f t="shared" si="3030"/>
        <v>1.6864641880509577</v>
      </c>
      <c r="AY2862" s="7">
        <f t="shared" si="3031"/>
        <v>8.130413093637376</v>
      </c>
      <c r="AZ2862" s="37">
        <f t="shared" si="3032"/>
        <v>7.5713527901432336</v>
      </c>
      <c r="BA2862" s="2">
        <f>BE2862*'mass balance'!$B$17+BF2862*'mass balance'!$C$17+BG2862*'mass balance'!$D$17+BH2862*'mass balance'!$E$17</f>
        <v>1.2782332210091755E-4</v>
      </c>
      <c r="BB2862" s="2">
        <f>BE2862*'mass balance'!$B$18+BF2862*'mass balance'!$C$18+BG2862*'mass balance'!$D$18+BH2862*'mass balance'!$E$18</f>
        <v>1.2978983474862396E-4</v>
      </c>
      <c r="BC2862" s="2">
        <f>BE2862*'mass balance'!$B$19+BF2862*'mass balance'!$C$19+BG2862*'mass balance'!$D$19+BH2862*'mass balance'!$E$19</f>
        <v>-1.6223729343578001E-4</v>
      </c>
      <c r="BD2862" s="2">
        <f>BE2862*'mass balance'!$B$20+BF2862*'mass balance'!$C$20+BG2862*'mass balance'!$D$20+BH2862*'mass balance'!$E$20</f>
        <v>5.8995379431192708E-6</v>
      </c>
      <c r="BE2862" s="2">
        <f>N2862*'mass balance'!$H$11+R2862*'mass balance'!$I$11+S2862*'mass balance'!$J$11</f>
        <v>-2.9643258719191392E-4</v>
      </c>
      <c r="BF2862" s="2">
        <f>N2862*'mass balance'!$H$12+R2862*'mass balance'!$I$12+S2862*'mass balance'!$J$12</f>
        <v>3.1036035033337328E-5</v>
      </c>
      <c r="BG2862" s="2">
        <f>N2862*'mass balance'!$H$13+R2862*'mass balance'!$I$13+S2862*'mass balance'!$J$13</f>
        <v>7.5653226117947109E-5</v>
      </c>
      <c r="BH2862" s="2">
        <f>N2862*'mass balance'!$H$14+R2862*'mass balance'!$I$14+S2862*'mass balance'!$J$14</f>
        <v>3.2422314224115581E-5</v>
      </c>
      <c r="BI2862" s="36">
        <f t="shared" si="3033"/>
        <v>6.851681337565462E-17</v>
      </c>
      <c r="BJ2862" s="36">
        <f t="shared" si="3034"/>
        <v>2.9751871713208159E-19</v>
      </c>
      <c r="BK2862" s="36">
        <f t="shared" si="3035"/>
        <v>8.7803624431019592E-16</v>
      </c>
      <c r="BL2862" s="36">
        <f t="shared" si="3036"/>
        <v>5.6146107710283305E-16</v>
      </c>
      <c r="BM2862" s="36">
        <f t="shared" si="3069"/>
        <v>7.5348083703869264E-13</v>
      </c>
      <c r="BN2862" s="36">
        <f t="shared" ca="1" si="3037"/>
        <v>0.37954247087199355</v>
      </c>
      <c r="BO2862" s="36">
        <f t="shared" ca="1" si="3054"/>
        <v>1</v>
      </c>
      <c r="BP2862" s="36">
        <f t="shared" si="3070"/>
        <v>-7.5348083647955257E-13</v>
      </c>
      <c r="BQ2862" s="36">
        <f t="shared" si="3071"/>
        <v>0.99999999925792393</v>
      </c>
      <c r="BR2862" s="2">
        <f t="shared" si="3060"/>
        <v>-5</v>
      </c>
      <c r="BS2862">
        <v>0</v>
      </c>
      <c r="BT2862" s="37">
        <f t="shared" si="3055"/>
        <v>0.16264288666936946</v>
      </c>
      <c r="BU2862" s="34">
        <f t="shared" si="3038"/>
        <v>-5</v>
      </c>
      <c r="BV2862" s="34">
        <f t="shared" si="3039"/>
        <v>-5</v>
      </c>
      <c r="BW2862" s="34">
        <f t="shared" si="3040"/>
        <v>-5</v>
      </c>
      <c r="BX2862" s="34">
        <f t="shared" si="3041"/>
        <v>-5</v>
      </c>
      <c r="BY2862" s="34">
        <f t="shared" si="3042"/>
        <v>5.4232584040660443</v>
      </c>
      <c r="BZ2862" s="36">
        <f t="shared" si="3056"/>
        <v>1.6223729343578001E-4</v>
      </c>
      <c r="CA2862" s="34">
        <f t="shared" si="3057"/>
        <v>2.148135097879815E-2</v>
      </c>
    </row>
    <row r="2863" spans="1:79" ht="13.2" x14ac:dyDescent="0.25">
      <c r="A2863" s="75">
        <f t="shared" si="3043"/>
        <v>7.7506849315070916</v>
      </c>
      <c r="B2863" s="34">
        <f t="shared" si="3061"/>
        <v>2829.0000000000882</v>
      </c>
      <c r="C2863">
        <f t="shared" si="3044"/>
        <v>15</v>
      </c>
      <c r="D2863" s="35">
        <f t="shared" si="3004"/>
        <v>3000</v>
      </c>
      <c r="E2863" s="27">
        <v>0</v>
      </c>
      <c r="F2863" s="64">
        <f t="shared" si="3045"/>
        <v>0.46593146951268899</v>
      </c>
      <c r="G2863" s="34">
        <v>0</v>
      </c>
      <c r="H2863" s="34">
        <f t="shared" si="3005"/>
        <v>1</v>
      </c>
      <c r="I2863" s="34">
        <f t="shared" si="3046"/>
        <v>6192.2292298236371</v>
      </c>
      <c r="J2863" s="34">
        <f t="shared" si="3006"/>
        <v>20189.588919929254</v>
      </c>
      <c r="K2863" s="34">
        <f t="shared" si="3007"/>
        <v>17843.962813191651</v>
      </c>
      <c r="L2863" s="36">
        <f t="shared" si="3058"/>
        <v>2060.576398842476</v>
      </c>
      <c r="M2863" s="34">
        <f t="shared" si="3008"/>
        <v>38.195869775056082</v>
      </c>
      <c r="N2863" s="34">
        <f t="shared" si="3047"/>
        <v>124.53655712282095</v>
      </c>
      <c r="O2863" s="34">
        <f t="shared" si="3009"/>
        <v>11.148808202499623</v>
      </c>
      <c r="P2863">
        <f t="shared" si="3062"/>
        <v>65.637060163691814</v>
      </c>
      <c r="Q2863" s="36">
        <f t="shared" si="3010"/>
        <v>119.37940627360277</v>
      </c>
      <c r="R2863" s="34">
        <f t="shared" si="3011"/>
        <v>67.747077118354426</v>
      </c>
      <c r="S2863" s="34">
        <f t="shared" si="3012"/>
        <v>12.900263635585979</v>
      </c>
      <c r="T2863" s="36">
        <f t="shared" si="3048"/>
        <v>5.1155617389095519E-14</v>
      </c>
      <c r="U2863" s="36">
        <f t="shared" si="3013"/>
        <v>2086.3646920159044</v>
      </c>
      <c r="V2863" s="36">
        <f t="shared" si="3014"/>
        <v>2.4718357576473953E-3</v>
      </c>
      <c r="W2863" s="68">
        <f t="shared" si="3015"/>
        <v>5.8873611395499319</v>
      </c>
      <c r="X2863">
        <f t="shared" si="3016"/>
        <v>11.828099455328404</v>
      </c>
      <c r="Y2863">
        <f t="shared" si="3017"/>
        <v>1.8307379300092574E-2</v>
      </c>
      <c r="Z2863" s="34">
        <f t="shared" si="3018"/>
        <v>2.1362371768954423E-3</v>
      </c>
      <c r="AA2863" s="36">
        <f t="shared" si="3019"/>
        <v>4.198546172141834E-4</v>
      </c>
      <c r="AB2863" s="34">
        <f t="shared" si="3020"/>
        <v>2.3425170561219952E-4</v>
      </c>
      <c r="AC2863" s="36">
        <f t="shared" si="3021"/>
        <v>7.1487190469859144E-2</v>
      </c>
      <c r="AD2863" s="34">
        <f t="shared" si="3022"/>
        <v>0</v>
      </c>
      <c r="AE2863">
        <f t="shared" si="3049"/>
        <v>305.17255053931262</v>
      </c>
      <c r="AF2863" s="36">
        <f t="shared" si="3063"/>
        <v>0</v>
      </c>
      <c r="AG2863" s="34">
        <f t="shared" si="3023"/>
        <v>40.770595283855116</v>
      </c>
      <c r="AH2863">
        <f t="shared" si="3059"/>
        <v>0.25046084612704078</v>
      </c>
      <c r="AI2863" s="29">
        <f t="shared" si="3050"/>
        <v>40.770595283855116</v>
      </c>
      <c r="AJ2863">
        <f t="shared" si="3051"/>
        <v>0</v>
      </c>
      <c r="AK2863" s="36">
        <f t="shared" si="3064"/>
        <v>-9.4605115532365813E-216</v>
      </c>
      <c r="AL2863" s="36">
        <f t="shared" si="3052"/>
        <v>-6.7959834024207013E-6</v>
      </c>
      <c r="AM2863" s="36">
        <f t="shared" si="3053"/>
        <v>-2.3446885739701972E-6</v>
      </c>
      <c r="AN2863" s="37">
        <f t="shared" si="3065"/>
        <v>2.3267911698769595E-215</v>
      </c>
      <c r="AO2863" s="36">
        <f t="shared" si="3066"/>
        <v>9.5370599494383965E-3</v>
      </c>
      <c r="AP2863" s="36">
        <f t="shared" si="3067"/>
        <v>1.0006924781290068E-2</v>
      </c>
      <c r="AQ2863" s="74">
        <f t="shared" si="3024"/>
        <v>4.9106620677334149E-211</v>
      </c>
      <c r="AR2863" s="73">
        <f t="shared" si="3025"/>
        <v>4.4714884276276811E-215</v>
      </c>
      <c r="AS2863" s="72">
        <f t="shared" si="3068"/>
        <v>8.6744817524585004E-7</v>
      </c>
      <c r="AT2863" s="37">
        <f t="shared" si="3026"/>
        <v>1.0245431952540834E-207</v>
      </c>
      <c r="AU2863" s="37">
        <f t="shared" si="3027"/>
        <v>0.38222319579493697</v>
      </c>
      <c r="AV2863" s="34">
        <f t="shared" si="3028"/>
        <v>3.4402380588714217E-5</v>
      </c>
      <c r="AW2863" s="34">
        <f t="shared" si="3029"/>
        <v>0.55366001891180305</v>
      </c>
      <c r="AX2863" s="37">
        <f t="shared" si="3030"/>
        <v>1.6871727564127219</v>
      </c>
      <c r="AY2863" s="7">
        <f t="shared" si="3031"/>
        <v>8.1282283172550454</v>
      </c>
      <c r="AZ2863" s="37">
        <f t="shared" si="3032"/>
        <v>7.574533895962654</v>
      </c>
      <c r="BA2863" s="2">
        <f>BE2863*'mass balance'!$B$17+BF2863*'mass balance'!$C$17+BG2863*'mass balance'!$D$17+BH2863*'mass balance'!$E$17</f>
        <v>1.2787606595133358E-4</v>
      </c>
      <c r="BB2863" s="2">
        <f>BE2863*'mass balance'!$B$18+BF2863*'mass balance'!$C$18+BG2863*'mass balance'!$D$18+BH2863*'mass balance'!$E$18</f>
        <v>1.2984339004289258E-4</v>
      </c>
      <c r="BC2863" s="2">
        <f>BE2863*'mass balance'!$B$19+BF2863*'mass balance'!$C$19+BG2863*'mass balance'!$D$19+BH2863*'mass balance'!$E$19</f>
        <v>-1.6230423755361566E-4</v>
      </c>
      <c r="BD2863" s="2">
        <f>BE2863*'mass balance'!$B$20+BF2863*'mass balance'!$C$20+BG2863*'mass balance'!$D$20+BH2863*'mass balance'!$E$20</f>
        <v>5.9019722746769331E-6</v>
      </c>
      <c r="BE2863" s="2">
        <f>N2863*'mass balance'!$H$11+R2863*'mass balance'!$I$11+S2863*'mass balance'!$J$11</f>
        <v>-2.965156121971927E-4</v>
      </c>
      <c r="BF2863" s="2">
        <f>N2863*'mass balance'!$H$12+R2863*'mass balance'!$I$12+S2863*'mass balance'!$J$12</f>
        <v>3.1027227083440078E-5</v>
      </c>
      <c r="BG2863" s="2">
        <f>N2863*'mass balance'!$H$13+R2863*'mass balance'!$I$13+S2863*'mass balance'!$J$13</f>
        <v>7.5671062704966437E-5</v>
      </c>
      <c r="BH2863" s="2">
        <f>N2863*'mass balance'!$H$14+R2863*'mass balance'!$I$14+S2863*'mass balance'!$J$14</f>
        <v>3.2431395084067954E-5</v>
      </c>
      <c r="BI2863" s="36">
        <f t="shared" si="3033"/>
        <v>6.851681337565462E-17</v>
      </c>
      <c r="BJ2863" s="36">
        <f t="shared" si="3034"/>
        <v>2.9757664735205011E-19</v>
      </c>
      <c r="BK2863" s="36">
        <f t="shared" si="3035"/>
        <v>8.78333763027328E-16</v>
      </c>
      <c r="BL2863" s="36">
        <f t="shared" si="3036"/>
        <v>5.6174562258861758E-16</v>
      </c>
      <c r="BM2863" s="36">
        <f t="shared" si="3069"/>
        <v>7.5404229811579545E-13</v>
      </c>
      <c r="BN2863" s="36">
        <f t="shared" ca="1" si="3037"/>
        <v>0.9787983266096657</v>
      </c>
      <c r="BO2863" s="36">
        <f t="shared" ca="1" si="3054"/>
        <v>1</v>
      </c>
      <c r="BP2863" s="36">
        <f t="shared" si="3070"/>
        <v>-7.5404229755567049E-13</v>
      </c>
      <c r="BQ2863" s="36">
        <f t="shared" si="3071"/>
        <v>0.99999999925717042</v>
      </c>
      <c r="BR2863" s="2">
        <f t="shared" si="3060"/>
        <v>-5</v>
      </c>
      <c r="BS2863">
        <v>0</v>
      </c>
      <c r="BT2863" s="37">
        <f t="shared" si="3055"/>
        <v>0.16270999814749967</v>
      </c>
      <c r="BU2863" s="34">
        <f t="shared" si="3038"/>
        <v>-5</v>
      </c>
      <c r="BV2863" s="34">
        <f t="shared" si="3039"/>
        <v>-5</v>
      </c>
      <c r="BW2863" s="34">
        <f t="shared" si="3040"/>
        <v>-5</v>
      </c>
      <c r="BX2863" s="34">
        <f t="shared" si="3041"/>
        <v>-5</v>
      </c>
      <c r="BY2863" s="34">
        <f t="shared" si="3042"/>
        <v>5.4247773533215611</v>
      </c>
      <c r="BZ2863" s="36">
        <f t="shared" si="3056"/>
        <v>1.6230423755361566E-4</v>
      </c>
      <c r="CA2863" s="34">
        <f t="shared" si="3057"/>
        <v>2.1481189520351433E-2</v>
      </c>
    </row>
    <row r="2864" spans="1:79" ht="13.2" x14ac:dyDescent="0.25">
      <c r="A2864" s="75">
        <f t="shared" si="3043"/>
        <v>7.753424657534489</v>
      </c>
      <c r="B2864" s="34">
        <f t="shared" si="3061"/>
        <v>2830.0000000000887</v>
      </c>
      <c r="C2864">
        <f t="shared" si="3044"/>
        <v>15</v>
      </c>
      <c r="D2864" s="35">
        <f t="shared" si="3004"/>
        <v>3000</v>
      </c>
      <c r="E2864" s="27">
        <v>0</v>
      </c>
      <c r="F2864" s="64">
        <f t="shared" si="3045"/>
        <v>0.46593146951268899</v>
      </c>
      <c r="G2864" s="34">
        <v>0</v>
      </c>
      <c r="H2864" s="34">
        <f t="shared" si="3005"/>
        <v>1</v>
      </c>
      <c r="I2864" s="34">
        <f t="shared" si="3046"/>
        <v>6192.2292298236371</v>
      </c>
      <c r="J2864" s="34">
        <f t="shared" si="3006"/>
        <v>20195.239652646116</v>
      </c>
      <c r="K2864" s="34">
        <f t="shared" si="3007"/>
        <v>17848.957043874943</v>
      </c>
      <c r="L2864" s="36">
        <f t="shared" si="3058"/>
        <v>2061.4415413576526</v>
      </c>
      <c r="M2864" s="34">
        <f t="shared" si="3008"/>
        <v>38.195869775056082</v>
      </c>
      <c r="N2864" s="34">
        <f t="shared" si="3047"/>
        <v>124.57141284972903</v>
      </c>
      <c r="O2864" s="34">
        <f t="shared" si="3009"/>
        <v>11.148808202499623</v>
      </c>
      <c r="P2864">
        <f t="shared" si="3062"/>
        <v>65.664618186461894</v>
      </c>
      <c r="Q2864" s="36">
        <f t="shared" si="3010"/>
        <v>119.41572660316281</v>
      </c>
      <c r="R2864" s="34">
        <f t="shared" si="3011"/>
        <v>67.775256436681957</v>
      </c>
      <c r="S2864" s="34">
        <f t="shared" si="3012"/>
        <v>12.89660003122686</v>
      </c>
      <c r="T2864" s="36">
        <f t="shared" si="3048"/>
        <v>5.1148460084967793E-14</v>
      </c>
      <c r="U2864" s="36">
        <f t="shared" si="3013"/>
        <v>2086.3646920159044</v>
      </c>
      <c r="V2864" s="36">
        <f t="shared" si="3014"/>
        <v>2.4711337698033803E-3</v>
      </c>
      <c r="W2864" s="68">
        <f t="shared" si="3015"/>
        <v>5.8898329753075789</v>
      </c>
      <c r="X2864">
        <f t="shared" si="3016"/>
        <v>11.829754584435207</v>
      </c>
      <c r="Y2864">
        <f t="shared" si="3017"/>
        <v>1.8307379300092574E-2</v>
      </c>
      <c r="Z2864" s="34">
        <f t="shared" si="3018"/>
        <v>2.1362371768954423E-3</v>
      </c>
      <c r="AA2864" s="36">
        <f t="shared" si="3019"/>
        <v>4.1955922691922051E-4</v>
      </c>
      <c r="AB2864" s="34">
        <f t="shared" si="3020"/>
        <v>2.3425170561219952E-4</v>
      </c>
      <c r="AC2864" s="36">
        <f t="shared" si="3021"/>
        <v>7.1487190469859144E-2</v>
      </c>
      <c r="AD2864" s="34">
        <f t="shared" si="3022"/>
        <v>0</v>
      </c>
      <c r="AE2864">
        <f t="shared" si="3049"/>
        <v>305.17255053931262</v>
      </c>
      <c r="AF2864" s="36">
        <f t="shared" si="3063"/>
        <v>0</v>
      </c>
      <c r="AG2864" s="34">
        <f t="shared" si="3023"/>
        <v>40.783021195004196</v>
      </c>
      <c r="AH2864">
        <f t="shared" si="3059"/>
        <v>0.25036371496976528</v>
      </c>
      <c r="AI2864" s="29">
        <f t="shared" si="3050"/>
        <v>40.783021195004196</v>
      </c>
      <c r="AJ2864">
        <f t="shared" si="3051"/>
        <v>40.783021195004196</v>
      </c>
      <c r="AK2864" s="36">
        <f t="shared" si="3064"/>
        <v>-4.4714884276276811E-215</v>
      </c>
      <c r="AL2864" s="36">
        <f t="shared" si="3052"/>
        <v>-6.7911406740902895E-6</v>
      </c>
      <c r="AM2864" s="36">
        <f t="shared" si="3053"/>
        <v>-2.344139197950185E-6</v>
      </c>
      <c r="AN2864" s="37">
        <f t="shared" si="3065"/>
        <v>1.3807400145533015E-215</v>
      </c>
      <c r="AO2864" s="36">
        <f t="shared" si="3066"/>
        <v>9.5302639660359758E-3</v>
      </c>
      <c r="AP2864" s="36">
        <f t="shared" si="3067"/>
        <v>1.0004580092716098E-2</v>
      </c>
      <c r="AQ2864" s="74">
        <f t="shared" si="3024"/>
        <v>2.9202719798698235E-211</v>
      </c>
      <c r="AR2864" s="73">
        <f t="shared" si="3025"/>
        <v>2.6553138092601831E-215</v>
      </c>
      <c r="AS2864" s="72">
        <f t="shared" si="3068"/>
        <v>8.6559509989098457E-7</v>
      </c>
      <c r="AT2864" s="37">
        <f t="shared" si="3026"/>
        <v>6.0927523498837951E-208</v>
      </c>
      <c r="AU2864" s="37">
        <f t="shared" si="3027"/>
        <v>0.38213363837550257</v>
      </c>
      <c r="AV2864" s="34">
        <f t="shared" si="3028"/>
        <v>5.6361948238412502E-3</v>
      </c>
      <c r="AW2864" s="34">
        <f t="shared" si="3029"/>
        <v>0.55389247562710997</v>
      </c>
      <c r="AX2864" s="37">
        <f t="shared" si="3030"/>
        <v>1.6878811236845397</v>
      </c>
      <c r="AY2864" s="7">
        <f t="shared" si="3031"/>
        <v>8.1372427694430698</v>
      </c>
      <c r="AZ2864" s="37">
        <f t="shared" si="3032"/>
        <v>7.5777140989921188</v>
      </c>
      <c r="BA2864" s="2">
        <f>BE2864*'mass balance'!$B$17+BF2864*'mass balance'!$C$17+BG2864*'mass balance'!$D$17+BH2864*'mass balance'!$E$17</f>
        <v>1.2792879457544309E-4</v>
      </c>
      <c r="BB2864" s="2">
        <f>BE2864*'mass balance'!$B$18+BF2864*'mass balance'!$C$18+BG2864*'mass balance'!$D$18+BH2864*'mass balance'!$E$18</f>
        <v>1.2989692987660381E-4</v>
      </c>
      <c r="BC2864" s="2">
        <f>BE2864*'mass balance'!$B$19+BF2864*'mass balance'!$C$19+BG2864*'mass balance'!$D$19+BH2864*'mass balance'!$E$19</f>
        <v>-1.6237116234575473E-4</v>
      </c>
      <c r="BD2864" s="2">
        <f>BE2864*'mass balance'!$B$20+BF2864*'mass balance'!$C$20+BG2864*'mass balance'!$D$20+BH2864*'mass balance'!$E$20</f>
        <v>5.9044059034819911E-6</v>
      </c>
      <c r="BE2864" s="2">
        <f>N2864*'mass balance'!$H$11+R2864*'mass balance'!$I$11+S2864*'mass balance'!$J$11</f>
        <v>-2.9659860202316431E-4</v>
      </c>
      <c r="BF2864" s="2">
        <f>N2864*'mass balance'!$H$12+R2864*'mass balance'!$I$12+S2864*'mass balance'!$J$12</f>
        <v>3.101841552054452E-5</v>
      </c>
      <c r="BG2864" s="2">
        <f>N2864*'mass balance'!$H$13+R2864*'mass balance'!$I$13+S2864*'mass balance'!$J$13</f>
        <v>7.5688890313483118E-5</v>
      </c>
      <c r="BH2864" s="2">
        <f>N2864*'mass balance'!$H$14+R2864*'mass balance'!$I$14+S2864*'mass balance'!$J$14</f>
        <v>3.2440472096283596E-5</v>
      </c>
      <c r="BI2864" s="36">
        <f t="shared" si="3033"/>
        <v>6.851681337565462E-17</v>
      </c>
      <c r="BJ2864" s="36">
        <f t="shared" si="3034"/>
        <v>2.9763457513508236E-19</v>
      </c>
      <c r="BK2864" s="36">
        <f t="shared" si="3035"/>
        <v>8.7863133967468007E-16</v>
      </c>
      <c r="BL2864" s="36">
        <f t="shared" si="3036"/>
        <v>5.6203025045368597E-16</v>
      </c>
      <c r="BM2864" s="36">
        <f t="shared" si="3069"/>
        <v>7.5460404373838408E-13</v>
      </c>
      <c r="BN2864" s="36">
        <f t="shared" ca="1" si="3037"/>
        <v>0.65623657031992899</v>
      </c>
      <c r="BO2864" s="36">
        <f t="shared" ca="1" si="3054"/>
        <v>1</v>
      </c>
      <c r="BP2864" s="36">
        <f t="shared" si="3070"/>
        <v>-7.5460404317727289E-13</v>
      </c>
      <c r="BQ2864" s="36">
        <f t="shared" si="3071"/>
        <v>0.99999999925641636</v>
      </c>
      <c r="BR2864" s="2">
        <f t="shared" si="3060"/>
        <v>-5</v>
      </c>
      <c r="BS2864">
        <v>0</v>
      </c>
      <c r="BT2864" s="37">
        <f t="shared" si="3055"/>
        <v>0.1627770902516191</v>
      </c>
      <c r="BU2864" s="34">
        <f t="shared" si="3038"/>
        <v>-5</v>
      </c>
      <c r="BV2864" s="34">
        <f t="shared" si="3039"/>
        <v>-5</v>
      </c>
      <c r="BW2864" s="34">
        <f t="shared" si="3040"/>
        <v>-5</v>
      </c>
      <c r="BX2864" s="34">
        <f t="shared" si="3041"/>
        <v>-5</v>
      </c>
      <c r="BY2864" s="34">
        <f t="shared" si="3042"/>
        <v>5.426295658968777</v>
      </c>
      <c r="BZ2864" s="36">
        <f t="shared" si="3056"/>
        <v>1.6237116234575473E-4</v>
      </c>
      <c r="CA2864" s="34">
        <f t="shared" si="3057"/>
        <v>2.1481028199951412E-2</v>
      </c>
    </row>
    <row r="2865" spans="1:79" ht="13.2" x14ac:dyDescent="0.25">
      <c r="A2865" s="75">
        <f t="shared" si="3043"/>
        <v>7.7561643835618863</v>
      </c>
      <c r="B2865" s="34">
        <f t="shared" si="3061"/>
        <v>2831.0000000000887</v>
      </c>
      <c r="C2865">
        <f t="shared" si="3044"/>
        <v>15</v>
      </c>
      <c r="D2865" s="35">
        <f t="shared" si="3004"/>
        <v>3000</v>
      </c>
      <c r="E2865" s="27">
        <v>0</v>
      </c>
      <c r="F2865" s="64">
        <f t="shared" si="3045"/>
        <v>0.46593146951268899</v>
      </c>
      <c r="G2865" s="34">
        <v>0</v>
      </c>
      <c r="H2865" s="34">
        <f t="shared" si="3005"/>
        <v>1</v>
      </c>
      <c r="I2865" s="34">
        <f t="shared" si="3046"/>
        <v>6192.2292298236371</v>
      </c>
      <c r="J2865" s="34">
        <f t="shared" si="3006"/>
        <v>20200.887990480835</v>
      </c>
      <c r="K2865" s="34">
        <f t="shared" si="3007"/>
        <v>17853.949157913459</v>
      </c>
      <c r="L2865" s="36">
        <f t="shared" si="3058"/>
        <v>2062.3064381770837</v>
      </c>
      <c r="M2865" s="34">
        <f t="shared" si="3008"/>
        <v>38.195869775056082</v>
      </c>
      <c r="N2865" s="34">
        <f t="shared" si="3047"/>
        <v>124.60625380415321</v>
      </c>
      <c r="O2865" s="34">
        <f t="shared" si="3009"/>
        <v>11.148808202499623</v>
      </c>
      <c r="P2865">
        <f t="shared" si="3062"/>
        <v>65.692168382904157</v>
      </c>
      <c r="Q2865" s="36">
        <f t="shared" si="3010"/>
        <v>119.45203275916488</v>
      </c>
      <c r="R2865" s="34">
        <f t="shared" si="3011"/>
        <v>67.803427686228787</v>
      </c>
      <c r="S2865" s="34">
        <f t="shared" si="3012"/>
        <v>12.892934928695233</v>
      </c>
      <c r="T2865" s="36">
        <f t="shared" si="3048"/>
        <v>5.1141308815671462E-14</v>
      </c>
      <c r="U2865" s="36">
        <f t="shared" si="3013"/>
        <v>2086.3646920159044</v>
      </c>
      <c r="V2865" s="36">
        <f t="shared" si="3014"/>
        <v>2.4704314948926476E-3</v>
      </c>
      <c r="W2865" s="68">
        <f t="shared" si="3015"/>
        <v>5.892304109077382</v>
      </c>
      <c r="X2865">
        <f t="shared" si="3016"/>
        <v>11.831408780675037</v>
      </c>
      <c r="Y2865">
        <f t="shared" si="3017"/>
        <v>1.8307379300092574E-2</v>
      </c>
      <c r="Z2865" s="34">
        <f t="shared" si="3018"/>
        <v>2.1362371768954423E-3</v>
      </c>
      <c r="AA2865" s="36">
        <f t="shared" si="3019"/>
        <v>4.1926408568879317E-4</v>
      </c>
      <c r="AB2865" s="34">
        <f t="shared" si="3020"/>
        <v>2.3425170561219952E-4</v>
      </c>
      <c r="AC2865" s="36">
        <f t="shared" si="3021"/>
        <v>7.1487190469859144E-2</v>
      </c>
      <c r="AD2865" s="34">
        <f t="shared" si="3022"/>
        <v>0</v>
      </c>
      <c r="AE2865">
        <f t="shared" si="3049"/>
        <v>305.17255053931262</v>
      </c>
      <c r="AF2865" s="36">
        <f t="shared" si="3063"/>
        <v>0</v>
      </c>
      <c r="AG2865" s="34">
        <f t="shared" si="3023"/>
        <v>40.79544225709563</v>
      </c>
      <c r="AH2865">
        <f t="shared" si="3059"/>
        <v>0.2502665913127089</v>
      </c>
      <c r="AI2865" s="29">
        <f t="shared" si="3050"/>
        <v>40.79544225709563</v>
      </c>
      <c r="AJ2865">
        <f t="shared" si="3051"/>
        <v>0</v>
      </c>
      <c r="AK2865" s="36">
        <f t="shared" si="3064"/>
        <v>-2.6553138092601831E-215</v>
      </c>
      <c r="AL2865" s="36">
        <f t="shared" si="3052"/>
        <v>-6.7863013966243507E-6</v>
      </c>
      <c r="AM2865" s="36">
        <f t="shared" si="3053"/>
        <v>-2.343589950652603E-6</v>
      </c>
      <c r="AN2865" s="37">
        <f t="shared" si="3065"/>
        <v>-3.0907484130743795E-215</v>
      </c>
      <c r="AO2865" s="36">
        <f t="shared" si="3066"/>
        <v>9.5234728253618863E-3</v>
      </c>
      <c r="AP2865" s="36">
        <f t="shared" si="3067"/>
        <v>1.0002235953518148E-2</v>
      </c>
      <c r="AQ2865" s="74">
        <f t="shared" si="3024"/>
        <v>-6.5509425946350628E-211</v>
      </c>
      <c r="AR2865" s="73">
        <f t="shared" si="3025"/>
        <v>-5.9480804922634029E-215</v>
      </c>
      <c r="AS2865" s="72">
        <f t="shared" si="3068"/>
        <v>8.6374598314525453E-7</v>
      </c>
      <c r="AT2865" s="37">
        <f t="shared" si="3026"/>
        <v>-1.3667655328869686E-207</v>
      </c>
      <c r="AU2865" s="37">
        <f t="shared" si="3027"/>
        <v>0.38204410193996308</v>
      </c>
      <c r="AV2865" s="34">
        <f t="shared" si="3028"/>
        <v>3.4375698461918059E-5</v>
      </c>
      <c r="AW2865" s="34">
        <f t="shared" si="3029"/>
        <v>0.55412486632598046</v>
      </c>
      <c r="AX2865" s="37">
        <f t="shared" si="3030"/>
        <v>1.6885892897839243</v>
      </c>
      <c r="AY2865" s="7">
        <f t="shared" si="3031"/>
        <v>8.135052640885748</v>
      </c>
      <c r="AZ2865" s="37">
        <f t="shared" si="3032"/>
        <v>7.5808933988613063</v>
      </c>
      <c r="BA2865" s="2">
        <f>BE2865*'mass balance'!$B$17+BF2865*'mass balance'!$C$17+BG2865*'mass balance'!$D$17+BH2865*'mass balance'!$E$17</f>
        <v>1.2798150796746995E-4</v>
      </c>
      <c r="BB2865" s="2">
        <f>BE2865*'mass balance'!$B$18+BF2865*'mass balance'!$C$18+BG2865*'mass balance'!$D$18+BH2865*'mass balance'!$E$18</f>
        <v>1.299504542438926E-4</v>
      </c>
      <c r="BC2865" s="2">
        <f>BE2865*'mass balance'!$B$19+BF2865*'mass balance'!$C$19+BG2865*'mass balance'!$D$19+BH2865*'mass balance'!$E$19</f>
        <v>-1.6243806780486575E-4</v>
      </c>
      <c r="BD2865" s="2">
        <f>BE2865*'mass balance'!$B$20+BF2865*'mass balance'!$C$20+BG2865*'mass balance'!$D$20+BH2865*'mass balance'!$E$20</f>
        <v>5.9068388292678446E-6</v>
      </c>
      <c r="BE2865" s="2">
        <f>N2865*'mass balance'!$H$11+R2865*'mass balance'!$I$11+S2865*'mass balance'!$J$11</f>
        <v>-2.9668155667655525E-4</v>
      </c>
      <c r="BF2865" s="2">
        <f>N2865*'mass balance'!$H$12+R2865*'mass balance'!$I$12+S2865*'mass balance'!$J$12</f>
        <v>3.1009600354301002E-5</v>
      </c>
      <c r="BG2865" s="2">
        <f>N2865*'mass balance'!$H$13+R2865*'mass balance'!$I$13+S2865*'mass balance'!$J$13</f>
        <v>7.5706708946946867E-5</v>
      </c>
      <c r="BH2865" s="2">
        <f>N2865*'mass balance'!$H$14+R2865*'mass balance'!$I$14+S2865*'mass balance'!$J$14</f>
        <v>3.2449545261498225E-5</v>
      </c>
      <c r="BI2865" s="36">
        <f t="shared" si="3033"/>
        <v>6.851681337565462E-17</v>
      </c>
      <c r="BJ2865" s="36">
        <f t="shared" si="3034"/>
        <v>2.9769250047688189E-19</v>
      </c>
      <c r="BK2865" s="36">
        <f t="shared" si="3035"/>
        <v>8.7892897424981512E-16</v>
      </c>
      <c r="BL2865" s="36">
        <f t="shared" si="3036"/>
        <v>5.6231496069568948E-16</v>
      </c>
      <c r="BM2865" s="36">
        <f t="shared" si="3069"/>
        <v>7.551660739888378E-13</v>
      </c>
      <c r="BN2865" s="36">
        <f t="shared" ca="1" si="3037"/>
        <v>0.74021670096307557</v>
      </c>
      <c r="BO2865" s="36">
        <f t="shared" ca="1" si="3054"/>
        <v>1</v>
      </c>
      <c r="BP2865" s="36">
        <f t="shared" si="3070"/>
        <v>-7.5516607342673878E-13</v>
      </c>
      <c r="BQ2865" s="36">
        <f t="shared" si="3071"/>
        <v>0.99999999925566174</v>
      </c>
      <c r="BR2865" s="2">
        <f t="shared" si="3060"/>
        <v>-5</v>
      </c>
      <c r="BS2865">
        <v>0</v>
      </c>
      <c r="BT2865" s="37">
        <f t="shared" si="3055"/>
        <v>0.1628441629743779</v>
      </c>
      <c r="BU2865" s="34">
        <f t="shared" si="3038"/>
        <v>-5</v>
      </c>
      <c r="BV2865" s="34">
        <f t="shared" si="3039"/>
        <v>-5</v>
      </c>
      <c r="BW2865" s="34">
        <f t="shared" si="3040"/>
        <v>-5</v>
      </c>
      <c r="BX2865" s="34">
        <f t="shared" si="3041"/>
        <v>-5</v>
      </c>
      <c r="BY2865" s="34">
        <f t="shared" si="3042"/>
        <v>5.4278133211307553</v>
      </c>
      <c r="BZ2865" s="36">
        <f t="shared" si="3056"/>
        <v>1.6243806780486575E-4</v>
      </c>
      <c r="CA2865" s="34">
        <f t="shared" si="3057"/>
        <v>2.1480867017446521E-2</v>
      </c>
    </row>
    <row r="2866" spans="1:79" ht="13.2" x14ac:dyDescent="0.25">
      <c r="A2866" s="75">
        <f t="shared" si="3043"/>
        <v>7.7589041095892837</v>
      </c>
      <c r="B2866" s="34">
        <f t="shared" si="3061"/>
        <v>2832.0000000000887</v>
      </c>
      <c r="C2866">
        <f t="shared" si="3044"/>
        <v>15</v>
      </c>
      <c r="D2866" s="35">
        <f t="shared" si="3004"/>
        <v>3000</v>
      </c>
      <c r="E2866" s="27">
        <v>0</v>
      </c>
      <c r="F2866" s="64">
        <f t="shared" si="3045"/>
        <v>0.46593146951268899</v>
      </c>
      <c r="G2866" s="34">
        <v>0</v>
      </c>
      <c r="H2866" s="34">
        <f t="shared" si="3005"/>
        <v>1</v>
      </c>
      <c r="I2866" s="34">
        <f t="shared" si="3046"/>
        <v>6192.2292298236371</v>
      </c>
      <c r="J2866" s="34">
        <f t="shared" si="3006"/>
        <v>20206.53393389218</v>
      </c>
      <c r="K2866" s="34">
        <f t="shared" si="3007"/>
        <v>17858.939155712673</v>
      </c>
      <c r="L2866" s="36">
        <f t="shared" si="3058"/>
        <v>2063.1710892002961</v>
      </c>
      <c r="M2866" s="34">
        <f t="shared" si="3008"/>
        <v>38.195869775056082</v>
      </c>
      <c r="N2866" s="34">
        <f t="shared" si="3047"/>
        <v>124.64107998892339</v>
      </c>
      <c r="O2866" s="34">
        <f t="shared" si="3009"/>
        <v>11.148808202499623</v>
      </c>
      <c r="P2866">
        <f t="shared" si="3062"/>
        <v>65.71971074981812</v>
      </c>
      <c r="Q2866" s="36">
        <f t="shared" si="3010"/>
        <v>119.48832474283643</v>
      </c>
      <c r="R2866" s="34">
        <f t="shared" si="3011"/>
        <v>67.831590863815435</v>
      </c>
      <c r="S2866" s="34">
        <f t="shared" si="3012"/>
        <v>12.889268331999112</v>
      </c>
      <c r="T2866" s="36">
        <f t="shared" si="3048"/>
        <v>5.1134163574713203E-14</v>
      </c>
      <c r="U2866" s="36">
        <f t="shared" si="3013"/>
        <v>2086.3646920159044</v>
      </c>
      <c r="V2866" s="36">
        <f t="shared" si="3014"/>
        <v>2.469728933683172E-3</v>
      </c>
      <c r="W2866" s="68">
        <f t="shared" si="3015"/>
        <v>5.8947745405722749</v>
      </c>
      <c r="X2866">
        <f t="shared" si="3016"/>
        <v>11.833062044573449</v>
      </c>
      <c r="Y2866">
        <f t="shared" si="3017"/>
        <v>1.8307379300092574E-2</v>
      </c>
      <c r="Z2866" s="34">
        <f t="shared" si="3018"/>
        <v>2.1362371768954423E-3</v>
      </c>
      <c r="AA2866" s="36">
        <f t="shared" si="3019"/>
        <v>4.1896919325491396E-4</v>
      </c>
      <c r="AB2866" s="34">
        <f t="shared" si="3020"/>
        <v>2.3425170561219952E-4</v>
      </c>
      <c r="AC2866" s="36">
        <f t="shared" si="3021"/>
        <v>7.1487190469859144E-2</v>
      </c>
      <c r="AD2866" s="34">
        <f t="shared" si="3022"/>
        <v>0</v>
      </c>
      <c r="AE2866">
        <f t="shared" si="3049"/>
        <v>305.17255053931262</v>
      </c>
      <c r="AF2866" s="36">
        <f t="shared" si="3063"/>
        <v>0</v>
      </c>
      <c r="AG2866" s="34">
        <f t="shared" si="3023"/>
        <v>40.807858470549334</v>
      </c>
      <c r="AH2866">
        <f t="shared" si="3059"/>
        <v>0.25016947520077792</v>
      </c>
      <c r="AI2866" s="29">
        <f t="shared" si="3050"/>
        <v>40.807858470549334</v>
      </c>
      <c r="AJ2866">
        <f t="shared" si="3051"/>
        <v>40.807858470549334</v>
      </c>
      <c r="AK2866" s="36">
        <f t="shared" si="3064"/>
        <v>5.9480804922634029E-215</v>
      </c>
      <c r="AL2866" s="36">
        <f t="shared" si="3052"/>
        <v>-6.7814655675638456E-6</v>
      </c>
      <c r="AM2866" s="36">
        <f t="shared" si="3053"/>
        <v>-2.3430408320472909E-6</v>
      </c>
      <c r="AN2866" s="37">
        <f t="shared" si="3065"/>
        <v>-5.7460622223345626E-215</v>
      </c>
      <c r="AO2866" s="36">
        <f t="shared" si="3066"/>
        <v>9.5166865239652617E-3</v>
      </c>
      <c r="AP2866" s="36">
        <f t="shared" si="3067"/>
        <v>9.9998923635674954E-3</v>
      </c>
      <c r="AQ2866" s="74">
        <f t="shared" si="3024"/>
        <v>-1.2205040135247305E-210</v>
      </c>
      <c r="AR2866" s="73">
        <f t="shared" si="3025"/>
        <v>-1.1066052999520183E-214</v>
      </c>
      <c r="AS2866" s="72">
        <f t="shared" si="3068"/>
        <v>8.6190081655213001E-7</v>
      </c>
      <c r="AT2866" s="37">
        <f t="shared" si="3026"/>
        <v>-2.5464164802817058E-207</v>
      </c>
      <c r="AU2866" s="37">
        <f t="shared" si="3027"/>
        <v>0.3819545864834018</v>
      </c>
      <c r="AV2866" s="34">
        <f t="shared" si="3028"/>
        <v>5.6395797005944119E-3</v>
      </c>
      <c r="AW2866" s="34">
        <f t="shared" si="3029"/>
        <v>0.554357190981418</v>
      </c>
      <c r="AX2866" s="37">
        <f t="shared" si="3030"/>
        <v>1.6892972546286094</v>
      </c>
      <c r="AY2866" s="7">
        <f t="shared" si="3031"/>
        <v>8.1440685658828968</v>
      </c>
      <c r="AZ2866" s="37">
        <f t="shared" si="3032"/>
        <v>7.5840717952008845</v>
      </c>
      <c r="BA2866" s="2">
        <f>BE2866*'mass balance'!$B$17+BF2866*'mass balance'!$C$17+BG2866*'mass balance'!$D$17+BH2866*'mass balance'!$E$17</f>
        <v>1.2803420612165356E-4</v>
      </c>
      <c r="BB2866" s="2">
        <f>BE2866*'mass balance'!$B$18+BF2866*'mass balance'!$C$18+BG2866*'mass balance'!$D$18+BH2866*'mass balance'!$E$18</f>
        <v>1.3000396313890978E-4</v>
      </c>
      <c r="BC2866" s="2">
        <f>BE2866*'mass balance'!$B$19+BF2866*'mass balance'!$C$19+BG2866*'mass balance'!$D$19+BH2866*'mass balance'!$E$19</f>
        <v>-1.6250495392363719E-4</v>
      </c>
      <c r="BD2866" s="2">
        <f>BE2866*'mass balance'!$B$20+BF2866*'mass balance'!$C$20+BG2866*'mass balance'!$D$20+BH2866*'mass balance'!$E$20</f>
        <v>5.9092710517686253E-6</v>
      </c>
      <c r="BE2866" s="2">
        <f>N2866*'mass balance'!$H$11+R2866*'mass balance'!$I$11+S2866*'mass balance'!$J$11</f>
        <v>-2.967644761641033E-4</v>
      </c>
      <c r="BF2866" s="2">
        <f>N2866*'mass balance'!$H$12+R2866*'mass balance'!$I$12+S2866*'mass balance'!$J$12</f>
        <v>3.1000781594349451E-5</v>
      </c>
      <c r="BG2866" s="2">
        <f>N2866*'mass balance'!$H$13+R2866*'mass balance'!$I$13+S2866*'mass balance'!$J$13</f>
        <v>7.5724518608808359E-5</v>
      </c>
      <c r="BH2866" s="2">
        <f>N2866*'mass balance'!$H$14+R2866*'mass balance'!$I$14+S2866*'mass balance'!$J$14</f>
        <v>3.2458614580448795E-5</v>
      </c>
      <c r="BI2866" s="36">
        <f t="shared" si="3033"/>
        <v>6.851681337565462E-17</v>
      </c>
      <c r="BJ2866" s="36">
        <f t="shared" si="3034"/>
        <v>2.977504233731543E-19</v>
      </c>
      <c r="BK2866" s="36">
        <f t="shared" si="3035"/>
        <v>8.7922666675029204E-16</v>
      </c>
      <c r="BL2866" s="36">
        <f t="shared" si="3036"/>
        <v>5.6259975331227011E-16</v>
      </c>
      <c r="BM2866" s="36">
        <f t="shared" si="3069"/>
        <v>7.5572838894953348E-13</v>
      </c>
      <c r="BN2866" s="36">
        <f t="shared" ca="1" si="3037"/>
        <v>0.94280535401909515</v>
      </c>
      <c r="BO2866" s="36">
        <f t="shared" ca="1" si="3054"/>
        <v>1</v>
      </c>
      <c r="BP2866" s="36">
        <f t="shared" si="3070"/>
        <v>-7.5572838838644523E-13</v>
      </c>
      <c r="BQ2866" s="36">
        <f t="shared" si="3071"/>
        <v>0.99999999925490657</v>
      </c>
      <c r="BR2866" s="2">
        <f t="shared" si="3060"/>
        <v>-5</v>
      </c>
      <c r="BS2866">
        <v>0</v>
      </c>
      <c r="BT2866" s="37">
        <f t="shared" si="3055"/>
        <v>0.16291121630844627</v>
      </c>
      <c r="BU2866" s="34">
        <f t="shared" si="3038"/>
        <v>-5</v>
      </c>
      <c r="BV2866" s="34">
        <f t="shared" si="3039"/>
        <v>-5</v>
      </c>
      <c r="BW2866" s="34">
        <f t="shared" si="3040"/>
        <v>-5</v>
      </c>
      <c r="BX2866" s="34">
        <f t="shared" si="3041"/>
        <v>-5</v>
      </c>
      <c r="BY2866" s="34">
        <f t="shared" si="3042"/>
        <v>5.4293303399307664</v>
      </c>
      <c r="BZ2866" s="36">
        <f t="shared" si="3056"/>
        <v>1.6250495392363719E-4</v>
      </c>
      <c r="CA2866" s="34">
        <f t="shared" si="3057"/>
        <v>2.1480705972685366E-2</v>
      </c>
    </row>
    <row r="2867" spans="1:79" ht="13.2" x14ac:dyDescent="0.25">
      <c r="A2867" s="75">
        <f t="shared" si="3043"/>
        <v>7.761643835616681</v>
      </c>
      <c r="B2867" s="34">
        <f t="shared" si="3061"/>
        <v>2833.0000000000887</v>
      </c>
      <c r="C2867">
        <f t="shared" si="3044"/>
        <v>15</v>
      </c>
      <c r="D2867" s="35">
        <f t="shared" si="3004"/>
        <v>3000</v>
      </c>
      <c r="E2867" s="27">
        <v>0</v>
      </c>
      <c r="F2867" s="64">
        <f t="shared" si="3045"/>
        <v>0.46593146951268899</v>
      </c>
      <c r="G2867" s="34">
        <v>0</v>
      </c>
      <c r="H2867" s="34">
        <f t="shared" si="3005"/>
        <v>1</v>
      </c>
      <c r="I2867" s="34">
        <f t="shared" si="3046"/>
        <v>6192.2292298236371</v>
      </c>
      <c r="J2867" s="34">
        <f t="shared" si="3006"/>
        <v>20212.177483339645</v>
      </c>
      <c r="K2867" s="34">
        <f t="shared" si="3007"/>
        <v>17863.927037678684</v>
      </c>
      <c r="L2867" s="36">
        <f t="shared" si="3058"/>
        <v>2064.0354943270854</v>
      </c>
      <c r="M2867" s="34">
        <f t="shared" si="3008"/>
        <v>38.195869775056082</v>
      </c>
      <c r="N2867" s="34">
        <f t="shared" si="3047"/>
        <v>124.67589140687384</v>
      </c>
      <c r="O2867" s="34">
        <f t="shared" si="3009"/>
        <v>11.148808202499623</v>
      </c>
      <c r="P2867">
        <f t="shared" si="3062"/>
        <v>65.747245284011925</v>
      </c>
      <c r="Q2867" s="36">
        <f t="shared" si="3010"/>
        <v>119.52460255541138</v>
      </c>
      <c r="R2867" s="34">
        <f t="shared" si="3011"/>
        <v>67.859745966271149</v>
      </c>
      <c r="S2867" s="34">
        <f t="shared" si="3012"/>
        <v>12.885600245142115</v>
      </c>
      <c r="T2867" s="36">
        <f t="shared" si="3048"/>
        <v>5.112702435560875E-14</v>
      </c>
      <c r="U2867" s="36">
        <f t="shared" si="3013"/>
        <v>2086.3646920159044</v>
      </c>
      <c r="V2867" s="36">
        <f t="shared" si="3014"/>
        <v>2.4690260869420981E-3</v>
      </c>
      <c r="W2867" s="68">
        <f t="shared" si="3015"/>
        <v>5.8972442695059577</v>
      </c>
      <c r="X2867">
        <f t="shared" si="3016"/>
        <v>11.834714376655699</v>
      </c>
      <c r="Y2867">
        <f t="shared" si="3017"/>
        <v>1.8307379300092574E-2</v>
      </c>
      <c r="Z2867" s="34">
        <f t="shared" si="3018"/>
        <v>2.1362371768954423E-3</v>
      </c>
      <c r="AA2867" s="36">
        <f t="shared" si="3019"/>
        <v>4.1867454934996971E-4</v>
      </c>
      <c r="AB2867" s="34">
        <f t="shared" si="3020"/>
        <v>2.3425170561219952E-4</v>
      </c>
      <c r="AC2867" s="36">
        <f t="shared" si="3021"/>
        <v>7.1487190469859144E-2</v>
      </c>
      <c r="AD2867" s="34">
        <f t="shared" si="3022"/>
        <v>0</v>
      </c>
      <c r="AE2867">
        <f t="shared" si="3049"/>
        <v>305.17255053931262</v>
      </c>
      <c r="AF2867" s="36">
        <f t="shared" si="3063"/>
        <v>0</v>
      </c>
      <c r="AG2867" s="34">
        <f t="shared" si="3023"/>
        <v>40.820269835787478</v>
      </c>
      <c r="AH2867">
        <f t="shared" si="3059"/>
        <v>0.25007236667888577</v>
      </c>
      <c r="AI2867" s="29">
        <f t="shared" si="3050"/>
        <v>40.820269835787478</v>
      </c>
      <c r="AJ2867">
        <f t="shared" si="3051"/>
        <v>0</v>
      </c>
      <c r="AK2867" s="36">
        <f t="shared" si="3064"/>
        <v>1.1066052999520183E-214</v>
      </c>
      <c r="AL2867" s="36">
        <f t="shared" si="3052"/>
        <v>-6.7766331844514827E-6</v>
      </c>
      <c r="AM2867" s="36">
        <f t="shared" si="3053"/>
        <v>-2.3424918421040951E-6</v>
      </c>
      <c r="AN2867" s="37">
        <f t="shared" si="3065"/>
        <v>2.0201826992884029E-216</v>
      </c>
      <c r="AO2867" s="36">
        <f t="shared" si="3066"/>
        <v>9.5099050583976972E-3</v>
      </c>
      <c r="AP2867" s="36">
        <f t="shared" si="3067"/>
        <v>9.9975493227354474E-3</v>
      </c>
      <c r="AQ2867" s="74">
        <f t="shared" si="3024"/>
        <v>4.3001963223744826E-212</v>
      </c>
      <c r="AR2867" s="73">
        <f t="shared" si="3025"/>
        <v>3.8933397914417334E-216</v>
      </c>
      <c r="AS2867" s="72">
        <f t="shared" si="3068"/>
        <v>8.600595916731467E-7</v>
      </c>
      <c r="AT2867" s="37">
        <f t="shared" si="3026"/>
        <v>8.9717777757387851E-209</v>
      </c>
      <c r="AU2867" s="37">
        <f t="shared" si="3027"/>
        <v>0.38186509200090329</v>
      </c>
      <c r="AV2867" s="34">
        <f t="shared" si="3028"/>
        <v>3.4349020480605573E-5</v>
      </c>
      <c r="AW2867" s="34">
        <f t="shared" si="3029"/>
        <v>0.55458944956649869</v>
      </c>
      <c r="AX2867" s="37">
        <f t="shared" si="3030"/>
        <v>1.6900050181365489</v>
      </c>
      <c r="AY2867" s="7">
        <f t="shared" si="3031"/>
        <v>8.1418730862294861</v>
      </c>
      <c r="AZ2867" s="37">
        <f t="shared" si="3032"/>
        <v>7.5872492876425071</v>
      </c>
      <c r="BA2867" s="2">
        <f>BE2867*'mass balance'!$B$17+BF2867*'mass balance'!$C$17+BG2867*'mass balance'!$D$17+BH2867*'mass balance'!$E$17</f>
        <v>1.2808688903224977E-4</v>
      </c>
      <c r="BB2867" s="2">
        <f>BE2867*'mass balance'!$B$18+BF2867*'mass balance'!$C$18+BG2867*'mass balance'!$D$18+BH2867*'mass balance'!$E$18</f>
        <v>1.3005745655582284E-4</v>
      </c>
      <c r="BC2867" s="2">
        <f>BE2867*'mass balance'!$B$19+BF2867*'mass balance'!$C$19+BG2867*'mass balance'!$D$19+BH2867*'mass balance'!$E$19</f>
        <v>-1.6257182069477857E-4</v>
      </c>
      <c r="BD2867" s="2">
        <f>BE2867*'mass balance'!$B$20+BF2867*'mass balance'!$C$20+BG2867*'mass balance'!$D$20+BH2867*'mass balance'!$E$20</f>
        <v>5.9117025707192211E-6</v>
      </c>
      <c r="BE2867" s="2">
        <f>N2867*'mass balance'!$H$11+R2867*'mass balance'!$I$11+S2867*'mass balance'!$J$11</f>
        <v>-2.9684736049255674E-4</v>
      </c>
      <c r="BF2867" s="2">
        <f>N2867*'mass balance'!$H$12+R2867*'mass balance'!$I$12+S2867*'mass balance'!$J$12</f>
        <v>3.0991959250319221E-5</v>
      </c>
      <c r="BG2867" s="2">
        <f>N2867*'mass balance'!$H$13+R2867*'mass balance'!$I$13+S2867*'mass balance'!$J$13</f>
        <v>7.5742319302518244E-5</v>
      </c>
      <c r="BH2867" s="2">
        <f>N2867*'mass balance'!$H$14+R2867*'mass balance'!$I$14+S2867*'mass balance'!$J$14</f>
        <v>3.2467680053873389E-5</v>
      </c>
      <c r="BI2867" s="36">
        <f t="shared" si="3033"/>
        <v>6.851681337565462E-17</v>
      </c>
      <c r="BJ2867" s="36">
        <f t="shared" si="3034"/>
        <v>2.9780834381960464E-19</v>
      </c>
      <c r="BK2867" s="36">
        <f t="shared" si="3035"/>
        <v>8.7952441717366524E-16</v>
      </c>
      <c r="BL2867" s="36">
        <f t="shared" si="3036"/>
        <v>5.6288462830105822E-16</v>
      </c>
      <c r="BM2867" s="36">
        <f t="shared" si="3069"/>
        <v>7.5629098870284578E-13</v>
      </c>
      <c r="BN2867" s="36">
        <f t="shared" ca="1" si="3037"/>
        <v>0.8161848341258755</v>
      </c>
      <c r="BO2867" s="36">
        <f t="shared" ca="1" si="3054"/>
        <v>1</v>
      </c>
      <c r="BP2867" s="36">
        <f t="shared" si="3070"/>
        <v>-7.5629098813876677E-13</v>
      </c>
      <c r="BQ2867" s="36">
        <f t="shared" si="3071"/>
        <v>0.99999999925415084</v>
      </c>
      <c r="BR2867" s="2">
        <f t="shared" si="3060"/>
        <v>-5</v>
      </c>
      <c r="BS2867">
        <v>0</v>
      </c>
      <c r="BT2867" s="37">
        <f t="shared" si="3055"/>
        <v>0.16297825024651549</v>
      </c>
      <c r="BU2867" s="34">
        <f t="shared" si="3038"/>
        <v>-5</v>
      </c>
      <c r="BV2867" s="34">
        <f t="shared" si="3039"/>
        <v>-5</v>
      </c>
      <c r="BW2867" s="34">
        <f t="shared" si="3040"/>
        <v>-5</v>
      </c>
      <c r="BX2867" s="34">
        <f t="shared" si="3041"/>
        <v>-5</v>
      </c>
      <c r="BY2867" s="34">
        <f t="shared" si="3042"/>
        <v>5.4308467154922679</v>
      </c>
      <c r="BZ2867" s="36">
        <f t="shared" si="3056"/>
        <v>1.6257182069477857E-4</v>
      </c>
      <c r="CA2867" s="34">
        <f t="shared" si="3057"/>
        <v>2.1480545065516849E-2</v>
      </c>
    </row>
    <row r="2868" spans="1:79" ht="13.2" x14ac:dyDescent="0.25">
      <c r="A2868" s="75">
        <f t="shared" si="3043"/>
        <v>7.7643835616440784</v>
      </c>
      <c r="B2868" s="34">
        <f t="shared" si="3061"/>
        <v>2834.0000000000887</v>
      </c>
      <c r="C2868">
        <f t="shared" si="3044"/>
        <v>15</v>
      </c>
      <c r="D2868" s="35">
        <f t="shared" si="3004"/>
        <v>3000</v>
      </c>
      <c r="E2868" s="27">
        <v>0</v>
      </c>
      <c r="F2868" s="64">
        <f t="shared" si="3045"/>
        <v>0.46593146951268899</v>
      </c>
      <c r="G2868" s="34">
        <v>0</v>
      </c>
      <c r="H2868" s="34">
        <f t="shared" si="3005"/>
        <v>1</v>
      </c>
      <c r="I2868" s="34">
        <f t="shared" si="3046"/>
        <v>6192.2292298236371</v>
      </c>
      <c r="J2868" s="34">
        <f t="shared" si="3006"/>
        <v>20217.81863928349</v>
      </c>
      <c r="K2868" s="34">
        <f t="shared" si="3007"/>
        <v>17868.912804218293</v>
      </c>
      <c r="L2868" s="36">
        <f t="shared" si="3058"/>
        <v>2064.8996534575149</v>
      </c>
      <c r="M2868" s="34">
        <f t="shared" si="3008"/>
        <v>38.195869775056082</v>
      </c>
      <c r="N2868" s="34">
        <f t="shared" si="3047"/>
        <v>124.71068806084365</v>
      </c>
      <c r="O2868" s="34">
        <f t="shared" si="3009"/>
        <v>11.148808202499623</v>
      </c>
      <c r="P2868">
        <f t="shared" si="3062"/>
        <v>65.774771982302198</v>
      </c>
      <c r="Q2868" s="36">
        <f t="shared" si="3010"/>
        <v>119.5608661981299</v>
      </c>
      <c r="R2868" s="34">
        <f t="shared" si="3011"/>
        <v>67.88789299043377</v>
      </c>
      <c r="S2868" s="34">
        <f t="shared" si="3012"/>
        <v>12.881930672123502</v>
      </c>
      <c r="T2868" s="36">
        <f t="shared" si="3048"/>
        <v>5.1119891151882825E-14</v>
      </c>
      <c r="U2868" s="36">
        <f t="shared" si="3013"/>
        <v>2086.3646920159044</v>
      </c>
      <c r="V2868" s="36">
        <f t="shared" si="3014"/>
        <v>2.4683229554357264E-3</v>
      </c>
      <c r="W2868" s="68">
        <f t="shared" si="3015"/>
        <v>5.8997132955928997</v>
      </c>
      <c r="X2868">
        <f t="shared" si="3016"/>
        <v>11.836365777446753</v>
      </c>
      <c r="Y2868">
        <f t="shared" si="3017"/>
        <v>1.8307379300092574E-2</v>
      </c>
      <c r="Z2868" s="34">
        <f t="shared" si="3018"/>
        <v>2.1362371768954423E-3</v>
      </c>
      <c r="AA2868" s="36">
        <f t="shared" si="3019"/>
        <v>4.1838015370671824E-4</v>
      </c>
      <c r="AB2868" s="34">
        <f t="shared" si="3020"/>
        <v>2.3425170561219952E-4</v>
      </c>
      <c r="AC2868" s="36">
        <f t="shared" si="3021"/>
        <v>7.1487190469859144E-2</v>
      </c>
      <c r="AD2868" s="34">
        <f t="shared" si="3022"/>
        <v>0</v>
      </c>
      <c r="AE2868">
        <f t="shared" si="3049"/>
        <v>305.17255053931262</v>
      </c>
      <c r="AF2868" s="36">
        <f t="shared" si="3063"/>
        <v>0</v>
      </c>
      <c r="AG2868" s="34">
        <f t="shared" si="3023"/>
        <v>40.832676353234341</v>
      </c>
      <c r="AH2868">
        <f t="shared" si="3059"/>
        <v>0.24997526579180374</v>
      </c>
      <c r="AI2868" s="29">
        <f t="shared" si="3050"/>
        <v>40.832676353234341</v>
      </c>
      <c r="AJ2868">
        <f t="shared" si="3051"/>
        <v>40.832676353234341</v>
      </c>
      <c r="AK2868" s="36">
        <f t="shared" si="3064"/>
        <v>-3.8933397914417334E-216</v>
      </c>
      <c r="AL2868" s="36">
        <f t="shared" si="3052"/>
        <v>-6.7718042448317269E-6</v>
      </c>
      <c r="AM2868" s="36">
        <f t="shared" si="3053"/>
        <v>-2.3419429807928686E-6</v>
      </c>
      <c r="AN2868" s="37">
        <f t="shared" si="3065"/>
        <v>1.1268071269449025E-214</v>
      </c>
      <c r="AO2868" s="36">
        <f t="shared" si="3066"/>
        <v>9.5031284252132461E-3</v>
      </c>
      <c r="AP2868" s="36">
        <f t="shared" si="3067"/>
        <v>9.9952068308933432E-3</v>
      </c>
      <c r="AQ2868" s="74">
        <f t="shared" si="3024"/>
        <v>2.4036762350402505E-210</v>
      </c>
      <c r="AR2868" s="73">
        <f t="shared" si="3025"/>
        <v>2.1731539117027087E-214</v>
      </c>
      <c r="AS2868" s="72">
        <f t="shared" si="3068"/>
        <v>8.5822230008786738E-7</v>
      </c>
      <c r="AT2868" s="37">
        <f t="shared" si="3026"/>
        <v>5.0149452278257141E-207</v>
      </c>
      <c r="AU2868" s="37">
        <f t="shared" si="3027"/>
        <v>0.38177561848755315</v>
      </c>
      <c r="AV2868" s="34">
        <f t="shared" si="3028"/>
        <v>5.6429619177857746E-3</v>
      </c>
      <c r="AW2868" s="34">
        <f t="shared" si="3029"/>
        <v>0.55482164205437001</v>
      </c>
      <c r="AX2868" s="37">
        <f t="shared" si="3030"/>
        <v>1.6907125802259164</v>
      </c>
      <c r="AY2868" s="7">
        <f t="shared" si="3031"/>
        <v>8.1508904797909718</v>
      </c>
      <c r="AZ2868" s="37">
        <f t="shared" si="3032"/>
        <v>7.5904258758188163</v>
      </c>
      <c r="BA2868" s="2">
        <f>BE2868*'mass balance'!$B$17+BF2868*'mass balance'!$C$17+BG2868*'mass balance'!$D$17+BH2868*'mass balance'!$E$17</f>
        <v>1.2813955669353029E-4</v>
      </c>
      <c r="BB2868" s="2">
        <f>BE2868*'mass balance'!$B$18+BF2868*'mass balance'!$C$18+BG2868*'mass balance'!$D$18+BH2868*'mass balance'!$E$18</f>
        <v>1.3011093448881539E-4</v>
      </c>
      <c r="BC2868" s="2">
        <f>BE2868*'mass balance'!$B$19+BF2868*'mass balance'!$C$19+BG2868*'mass balance'!$D$19+BH2868*'mass balance'!$E$19</f>
        <v>-1.6263866811101925E-4</v>
      </c>
      <c r="BD2868" s="2">
        <f>BE2868*'mass balance'!$B$20+BF2868*'mass balance'!$C$20+BG2868*'mass balance'!$D$20+BH2868*'mass balance'!$E$20</f>
        <v>5.9141333858552451E-6</v>
      </c>
      <c r="BE2868" s="2">
        <f>N2868*'mass balance'!$H$11+R2868*'mass balance'!$I$11+S2868*'mass balance'!$J$11</f>
        <v>-2.9693020966867532E-4</v>
      </c>
      <c r="BF2868" s="2">
        <f>N2868*'mass balance'!$H$12+R2868*'mass balance'!$I$12+S2868*'mass balance'!$J$12</f>
        <v>3.0983133331829177E-5</v>
      </c>
      <c r="BG2868" s="2">
        <f>N2868*'mass balance'!$H$13+R2868*'mass balance'!$I$13+S2868*'mass balance'!$J$13</f>
        <v>7.5760111031528243E-5</v>
      </c>
      <c r="BH2868" s="2">
        <f>N2868*'mass balance'!$H$14+R2868*'mass balance'!$I$14+S2868*'mass balance'!$J$14</f>
        <v>3.2476741682511365E-5</v>
      </c>
      <c r="BI2868" s="36">
        <f t="shared" si="3033"/>
        <v>6.851681337565462E-17</v>
      </c>
      <c r="BJ2868" s="36">
        <f t="shared" si="3034"/>
        <v>2.9786626181193965E-19</v>
      </c>
      <c r="BK2868" s="36">
        <f t="shared" si="3035"/>
        <v>8.7982222551748483E-16</v>
      </c>
      <c r="BL2868" s="36">
        <f t="shared" si="3036"/>
        <v>5.6316958565967459E-16</v>
      </c>
      <c r="BM2868" s="36">
        <f t="shared" si="3069"/>
        <v>7.5685387333114682E-13</v>
      </c>
      <c r="BN2868" s="36">
        <f t="shared" ca="1" si="3037"/>
        <v>0.20850148813798697</v>
      </c>
      <c r="BO2868" s="36">
        <f t="shared" ca="1" si="3054"/>
        <v>1</v>
      </c>
      <c r="BP2868" s="36">
        <f t="shared" si="3070"/>
        <v>-7.5685387276607563E-13</v>
      </c>
      <c r="BQ2868" s="36">
        <f t="shared" si="3071"/>
        <v>0.99999999925339456</v>
      </c>
      <c r="BR2868" s="2">
        <f t="shared" si="3060"/>
        <v>-5</v>
      </c>
      <c r="BS2868">
        <v>0</v>
      </c>
      <c r="BT2868" s="37">
        <f t="shared" si="3055"/>
        <v>0.1630452647812968</v>
      </c>
      <c r="BU2868" s="34">
        <f t="shared" si="3038"/>
        <v>-5</v>
      </c>
      <c r="BV2868" s="34">
        <f t="shared" si="3039"/>
        <v>-5</v>
      </c>
      <c r="BW2868" s="34">
        <f t="shared" si="3040"/>
        <v>-5</v>
      </c>
      <c r="BX2868" s="34">
        <f t="shared" si="3041"/>
        <v>-5</v>
      </c>
      <c r="BY2868" s="34">
        <f t="shared" si="3042"/>
        <v>5.4323624479389316</v>
      </c>
      <c r="BZ2868" s="36">
        <f t="shared" si="3056"/>
        <v>1.6263866811101925E-4</v>
      </c>
      <c r="CA2868" s="34">
        <f t="shared" si="3057"/>
        <v>2.1480384295790033E-2</v>
      </c>
    </row>
    <row r="2869" spans="1:79" ht="13.2" x14ac:dyDescent="0.25">
      <c r="A2869" s="75">
        <f t="shared" si="3043"/>
        <v>7.7671232876714758</v>
      </c>
      <c r="B2869" s="34">
        <f t="shared" si="3061"/>
        <v>2835.0000000000887</v>
      </c>
      <c r="C2869">
        <f t="shared" si="3044"/>
        <v>15</v>
      </c>
      <c r="D2869" s="35">
        <f t="shared" si="3004"/>
        <v>3000</v>
      </c>
      <c r="E2869" s="27">
        <v>0</v>
      </c>
      <c r="F2869" s="64">
        <f t="shared" si="3045"/>
        <v>0.46593146951268899</v>
      </c>
      <c r="G2869" s="34">
        <v>0</v>
      </c>
      <c r="H2869" s="34">
        <f t="shared" si="3005"/>
        <v>1</v>
      </c>
      <c r="I2869" s="34">
        <f t="shared" si="3046"/>
        <v>6192.2292298236371</v>
      </c>
      <c r="J2869" s="34">
        <f t="shared" si="3006"/>
        <v>20223.457402184711</v>
      </c>
      <c r="K2869" s="34">
        <f t="shared" si="3007"/>
        <v>17873.896455738926</v>
      </c>
      <c r="L2869" s="36">
        <f t="shared" si="3058"/>
        <v>2065.7635664919176</v>
      </c>
      <c r="M2869" s="34">
        <f t="shared" si="3008"/>
        <v>38.195869775056082</v>
      </c>
      <c r="N2869" s="34">
        <f t="shared" si="3047"/>
        <v>124.74546995367638</v>
      </c>
      <c r="O2869" s="34">
        <f t="shared" si="3009"/>
        <v>11.148808202499623</v>
      </c>
      <c r="P2869">
        <f t="shared" si="3062"/>
        <v>65.802290841514193</v>
      </c>
      <c r="Q2869" s="36">
        <f t="shared" si="3010"/>
        <v>119.5971156722386</v>
      </c>
      <c r="R2869" s="34">
        <f t="shared" si="3011"/>
        <v>67.916031933149867</v>
      </c>
      <c r="S2869" s="34">
        <f t="shared" si="3012"/>
        <v>12.878259616938138</v>
      </c>
      <c r="T2869" s="36">
        <f t="shared" si="3048"/>
        <v>5.1112763957069145E-14</v>
      </c>
      <c r="U2869" s="36">
        <f t="shared" si="3013"/>
        <v>2086.3646920159044</v>
      </c>
      <c r="V2869" s="36">
        <f t="shared" si="3014"/>
        <v>2.4676195399295164E-3</v>
      </c>
      <c r="W2869" s="68">
        <f t="shared" si="3015"/>
        <v>5.9021816185483358</v>
      </c>
      <c r="X2869">
        <f t="shared" si="3016"/>
        <v>11.83801624747128</v>
      </c>
      <c r="Y2869">
        <f t="shared" si="3017"/>
        <v>1.8307379300092574E-2</v>
      </c>
      <c r="Z2869" s="34">
        <f t="shared" si="3018"/>
        <v>2.1362371768954423E-3</v>
      </c>
      <c r="AA2869" s="36">
        <f t="shared" si="3019"/>
        <v>4.1808600605828812E-4</v>
      </c>
      <c r="AB2869" s="34">
        <f t="shared" si="3020"/>
        <v>2.3425170561219952E-4</v>
      </c>
      <c r="AC2869" s="36">
        <f t="shared" si="3021"/>
        <v>7.1487190469859144E-2</v>
      </c>
      <c r="AD2869" s="34">
        <f t="shared" si="3022"/>
        <v>0</v>
      </c>
      <c r="AE2869">
        <f t="shared" si="3049"/>
        <v>305.17255053931262</v>
      </c>
      <c r="AF2869" s="36">
        <f t="shared" si="3063"/>
        <v>0</v>
      </c>
      <c r="AG2869" s="34">
        <f t="shared" si="3023"/>
        <v>40.845078023316411</v>
      </c>
      <c r="AH2869">
        <f t="shared" si="3059"/>
        <v>0.2498781725842818</v>
      </c>
      <c r="AI2869" s="29">
        <f t="shared" si="3050"/>
        <v>40.845078023316411</v>
      </c>
      <c r="AJ2869">
        <f t="shared" si="3051"/>
        <v>0</v>
      </c>
      <c r="AK2869" s="36">
        <f t="shared" si="3064"/>
        <v>-2.1731539117027087E-214</v>
      </c>
      <c r="AL2869" s="36">
        <f t="shared" si="3052"/>
        <v>-6.7669787462507916E-6</v>
      </c>
      <c r="AM2869" s="36">
        <f t="shared" si="3053"/>
        <v>-2.341394248083473E-6</v>
      </c>
      <c r="AN2869" s="37">
        <f t="shared" si="3065"/>
        <v>1.0878737290304852E-214</v>
      </c>
      <c r="AO2869" s="36">
        <f t="shared" si="3066"/>
        <v>9.4963566209684148E-3</v>
      </c>
      <c r="AP2869" s="36">
        <f t="shared" si="3067"/>
        <v>9.9928648879125496E-3</v>
      </c>
      <c r="AQ2869" s="74">
        <f t="shared" si="3024"/>
        <v>2.3255925212672101E-210</v>
      </c>
      <c r="AR2869" s="73">
        <f t="shared" si="3025"/>
        <v>2.0995616425961136E-214</v>
      </c>
      <c r="AS2869" s="72">
        <f t="shared" si="3068"/>
        <v>8.5638893339384221E-7</v>
      </c>
      <c r="AT2869" s="37">
        <f t="shared" si="3026"/>
        <v>4.8520341243881649E-207</v>
      </c>
      <c r="AU2869" s="37">
        <f t="shared" si="3027"/>
        <v>0.38168616593843813</v>
      </c>
      <c r="AV2869" s="34">
        <f t="shared" si="3028"/>
        <v>3.4322346694047902E-5</v>
      </c>
      <c r="AW2869" s="34">
        <f t="shared" si="3029"/>
        <v>0.55505376841825271</v>
      </c>
      <c r="AX2869" s="37">
        <f t="shared" si="3030"/>
        <v>1.6914199408151054</v>
      </c>
      <c r="AY2869" s="7">
        <f t="shared" si="3031"/>
        <v>8.1486896501283876</v>
      </c>
      <c r="AZ2869" s="37">
        <f t="shared" si="3032"/>
        <v>7.5936015593634414</v>
      </c>
      <c r="BA2869" s="2">
        <f>BE2869*'mass balance'!$B$17+BF2869*'mass balance'!$C$17+BG2869*'mass balance'!$D$17+BH2869*'mass balance'!$E$17</f>
        <v>1.2819220909978299E-4</v>
      </c>
      <c r="BB2869" s="2">
        <f>BE2869*'mass balance'!$B$18+BF2869*'mass balance'!$C$18+BG2869*'mass balance'!$D$18+BH2869*'mass balance'!$E$18</f>
        <v>1.3016439693208735E-4</v>
      </c>
      <c r="BC2869" s="2">
        <f>BE2869*'mass balance'!$B$19+BF2869*'mass balance'!$C$19+BG2869*'mass balance'!$D$19+BH2869*'mass balance'!$E$19</f>
        <v>-1.6270549616510913E-4</v>
      </c>
      <c r="BD2869" s="2">
        <f>BE2869*'mass balance'!$B$20+BF2869*'mass balance'!$C$20+BG2869*'mass balance'!$D$20+BH2869*'mass balance'!$E$20</f>
        <v>5.9165634969130617E-6</v>
      </c>
      <c r="BE2869" s="2">
        <f>N2869*'mass balance'!$H$11+R2869*'mass balance'!$I$11+S2869*'mass balance'!$J$11</f>
        <v>-2.9701302369922942E-4</v>
      </c>
      <c r="BF2869" s="2">
        <f>N2869*'mass balance'!$H$12+R2869*'mass balance'!$I$12+S2869*'mass balance'!$J$12</f>
        <v>3.0974303848487615E-5</v>
      </c>
      <c r="BG2869" s="2">
        <f>N2869*'mass balance'!$H$13+R2869*'mass balance'!$I$13+S2869*'mass balance'!$J$13</f>
        <v>7.5777893799290293E-5</v>
      </c>
      <c r="BH2869" s="2">
        <f>N2869*'mass balance'!$H$14+R2869*'mass balance'!$I$14+S2869*'mass balance'!$J$14</f>
        <v>3.2485799467103221E-5</v>
      </c>
      <c r="BI2869" s="36">
        <f t="shared" si="3033"/>
        <v>6.851681337565462E-17</v>
      </c>
      <c r="BJ2869" s="36">
        <f t="shared" si="3034"/>
        <v>2.9792417734586775E-19</v>
      </c>
      <c r="BK2869" s="36">
        <f t="shared" si="3035"/>
        <v>8.8012009177929675E-16</v>
      </c>
      <c r="BL2869" s="36">
        <f t="shared" si="3036"/>
        <v>5.6345462538573018E-16</v>
      </c>
      <c r="BM2869" s="36">
        <f t="shared" si="3069"/>
        <v>7.574170429168065E-13</v>
      </c>
      <c r="BN2869" s="36">
        <f t="shared" ca="1" si="3037"/>
        <v>0.75398357464602117</v>
      </c>
      <c r="BO2869" s="36">
        <f t="shared" ca="1" si="3054"/>
        <v>1</v>
      </c>
      <c r="BP2869" s="36">
        <f t="shared" si="3070"/>
        <v>-7.5741704235074153E-13</v>
      </c>
      <c r="BQ2869" s="36">
        <f t="shared" si="3071"/>
        <v>0.99999999925263772</v>
      </c>
      <c r="BR2869" s="2">
        <f t="shared" si="3060"/>
        <v>-5</v>
      </c>
      <c r="BS2869">
        <v>0</v>
      </c>
      <c r="BT2869" s="37">
        <f t="shared" si="3055"/>
        <v>0.16311225990552189</v>
      </c>
      <c r="BU2869" s="34">
        <f t="shared" si="3038"/>
        <v>-5</v>
      </c>
      <c r="BV2869" s="34">
        <f t="shared" si="3039"/>
        <v>-5</v>
      </c>
      <c r="BW2869" s="34">
        <f t="shared" si="3040"/>
        <v>-5</v>
      </c>
      <c r="BX2869" s="34">
        <f t="shared" si="3041"/>
        <v>-5</v>
      </c>
      <c r="BY2869" s="34">
        <f t="shared" si="3042"/>
        <v>5.4338775373946211</v>
      </c>
      <c r="BZ2869" s="36">
        <f t="shared" si="3056"/>
        <v>1.6270549616510913E-4</v>
      </c>
      <c r="CA2869" s="34">
        <f t="shared" si="3057"/>
        <v>2.1480223663354191E-2</v>
      </c>
    </row>
    <row r="2870" spans="1:79" ht="13.2" x14ac:dyDescent="0.25">
      <c r="A2870" s="75">
        <f t="shared" si="3043"/>
        <v>7.7698630136988731</v>
      </c>
      <c r="B2870" s="34">
        <f t="shared" si="3061"/>
        <v>2836.0000000000887</v>
      </c>
      <c r="C2870">
        <f t="shared" si="3044"/>
        <v>15</v>
      </c>
      <c r="D2870" s="35">
        <f t="shared" si="3004"/>
        <v>3000</v>
      </c>
      <c r="E2870" s="27">
        <v>0</v>
      </c>
      <c r="F2870" s="64">
        <f t="shared" si="3045"/>
        <v>0.46593146951268899</v>
      </c>
      <c r="G2870" s="34">
        <v>0</v>
      </c>
      <c r="H2870" s="34">
        <f t="shared" si="3005"/>
        <v>1</v>
      </c>
      <c r="I2870" s="34">
        <f t="shared" si="3046"/>
        <v>6192.2292298236371</v>
      </c>
      <c r="J2870" s="34">
        <f t="shared" si="3006"/>
        <v>20229.093772505032</v>
      </c>
      <c r="K2870" s="34">
        <f t="shared" si="3007"/>
        <v>17878.877992648668</v>
      </c>
      <c r="L2870" s="36">
        <f t="shared" si="3058"/>
        <v>2066.627233330893</v>
      </c>
      <c r="M2870" s="34">
        <f t="shared" si="3008"/>
        <v>38.195869775056082</v>
      </c>
      <c r="N2870" s="34">
        <f t="shared" si="3047"/>
        <v>124.78023708822013</v>
      </c>
      <c r="O2870" s="34">
        <f t="shared" si="3009"/>
        <v>11.148808202499623</v>
      </c>
      <c r="P2870">
        <f t="shared" si="3062"/>
        <v>65.829801858481602</v>
      </c>
      <c r="Q2870" s="36">
        <f t="shared" si="3010"/>
        <v>119.63335097899029</v>
      </c>
      <c r="R2870" s="34">
        <f t="shared" si="3011"/>
        <v>67.944162791274564</v>
      </c>
      <c r="S2870" s="34">
        <f t="shared" si="3012"/>
        <v>12.874587083576536</v>
      </c>
      <c r="T2870" s="36">
        <f t="shared" si="3048"/>
        <v>5.11056427647104E-14</v>
      </c>
      <c r="U2870" s="36">
        <f t="shared" si="3013"/>
        <v>2086.3646920159044</v>
      </c>
      <c r="V2870" s="36">
        <f t="shared" si="3014"/>
        <v>2.4669158411880911E-3</v>
      </c>
      <c r="W2870" s="68">
        <f t="shared" si="3015"/>
        <v>5.9046492380882656</v>
      </c>
      <c r="X2870">
        <f t="shared" si="3016"/>
        <v>11.839665787253654</v>
      </c>
      <c r="Y2870">
        <f t="shared" si="3017"/>
        <v>1.8307379300092574E-2</v>
      </c>
      <c r="Z2870" s="34">
        <f t="shared" si="3018"/>
        <v>2.1362371768954423E-3</v>
      </c>
      <c r="AA2870" s="36">
        <f t="shared" si="3019"/>
        <v>4.1779210613817908E-4</v>
      </c>
      <c r="AB2870" s="34">
        <f t="shared" si="3020"/>
        <v>2.3425170561219952E-4</v>
      </c>
      <c r="AC2870" s="36">
        <f t="shared" si="3021"/>
        <v>7.1487190469859144E-2</v>
      </c>
      <c r="AD2870" s="34">
        <f t="shared" si="3022"/>
        <v>0</v>
      </c>
      <c r="AE2870">
        <f t="shared" si="3049"/>
        <v>305.17255053931262</v>
      </c>
      <c r="AF2870" s="36">
        <f t="shared" si="3063"/>
        <v>0</v>
      </c>
      <c r="AG2870" s="34">
        <f t="shared" si="3023"/>
        <v>40.857474846462296</v>
      </c>
      <c r="AH2870">
        <f t="shared" si="3059"/>
        <v>0.24978108710094915</v>
      </c>
      <c r="AI2870" s="29">
        <f t="shared" si="3050"/>
        <v>40.857474846462296</v>
      </c>
      <c r="AJ2870">
        <f t="shared" si="3051"/>
        <v>40.857474846462296</v>
      </c>
      <c r="AK2870" s="36">
        <f t="shared" si="3064"/>
        <v>-2.0995616425961136E-214</v>
      </c>
      <c r="AL2870" s="36">
        <f t="shared" si="3052"/>
        <v>-6.7621566862566349E-6</v>
      </c>
      <c r="AM2870" s="36">
        <f t="shared" si="3053"/>
        <v>-2.3408456439457756E-6</v>
      </c>
      <c r="AN2870" s="37">
        <f t="shared" si="3065"/>
        <v>-1.0852801826722236E-214</v>
      </c>
      <c r="AO2870" s="36">
        <f t="shared" si="3066"/>
        <v>9.489589642222164E-3</v>
      </c>
      <c r="AP2870" s="36">
        <f t="shared" si="3067"/>
        <v>9.9905234936644664E-3</v>
      </c>
      <c r="AQ2870" s="74">
        <f t="shared" si="3024"/>
        <v>-2.3250149745575227E-210</v>
      </c>
      <c r="AR2870" s="73">
        <f t="shared" si="3025"/>
        <v>-2.0960481449919266E-214</v>
      </c>
      <c r="AS2870" s="72">
        <f t="shared" si="3068"/>
        <v>8.5455948320657093E-7</v>
      </c>
      <c r="AT2870" s="37">
        <f t="shared" si="3026"/>
        <v>-4.850829151325084E-207</v>
      </c>
      <c r="AU2870" s="37">
        <f t="shared" si="3027"/>
        <v>0.38159673434864627</v>
      </c>
      <c r="AV2870" s="34">
        <f t="shared" si="3028"/>
        <v>5.6463414759319631E-3</v>
      </c>
      <c r="AW2870" s="34">
        <f t="shared" si="3029"/>
        <v>0.55528582863143827</v>
      </c>
      <c r="AX2870" s="37">
        <f t="shared" si="3030"/>
        <v>1.6921270998227282</v>
      </c>
      <c r="AY2870" s="7">
        <f t="shared" si="3031"/>
        <v>8.1577085080183629</v>
      </c>
      <c r="AZ2870" s="37">
        <f t="shared" si="3032"/>
        <v>7.5967763379109936</v>
      </c>
      <c r="BA2870" s="2">
        <f>BE2870*'mass balance'!$B$17+BF2870*'mass balance'!$C$17+BG2870*'mass balance'!$D$17+BH2870*'mass balance'!$E$17</f>
        <v>1.2824484624531152E-4</v>
      </c>
      <c r="BB2870" s="2">
        <f>BE2870*'mass balance'!$B$18+BF2870*'mass balance'!$C$18+BG2870*'mass balance'!$D$18+BH2870*'mass balance'!$E$18</f>
        <v>1.3021784387985479E-4</v>
      </c>
      <c r="BC2870" s="2">
        <f>BE2870*'mass balance'!$B$19+BF2870*'mass balance'!$C$19+BG2870*'mass balance'!$D$19+BH2870*'mass balance'!$E$19</f>
        <v>-1.6277230484981845E-4</v>
      </c>
      <c r="BD2870" s="2">
        <f>BE2870*'mass balance'!$B$20+BF2870*'mass balance'!$C$20+BG2870*'mass balance'!$D$20+BH2870*'mass balance'!$E$20</f>
        <v>5.9189929036297611E-6</v>
      </c>
      <c r="BE2870" s="2">
        <f>N2870*'mass balance'!$H$11+R2870*'mass balance'!$I$11+S2870*'mass balance'!$J$11</f>
        <v>-2.9709580259100032E-4</v>
      </c>
      <c r="BF2870" s="2">
        <f>N2870*'mass balance'!$H$12+R2870*'mass balance'!$I$12+S2870*'mass balance'!$J$12</f>
        <v>3.0965470809892373E-5</v>
      </c>
      <c r="BG2870" s="2">
        <f>N2870*'mass balance'!$H$13+R2870*'mass balance'!$I$13+S2870*'mass balance'!$J$13</f>
        <v>7.5795667609256955E-5</v>
      </c>
      <c r="BH2870" s="2">
        <f>N2870*'mass balance'!$H$14+R2870*'mass balance'!$I$14+S2870*'mass balance'!$J$14</f>
        <v>3.2494853408390652E-5</v>
      </c>
      <c r="BI2870" s="36">
        <f t="shared" si="3033"/>
        <v>6.851681337565462E-17</v>
      </c>
      <c r="BJ2870" s="36">
        <f t="shared" si="3034"/>
        <v>2.979820904170972E-19</v>
      </c>
      <c r="BK2870" s="36">
        <f t="shared" si="3035"/>
        <v>8.8041801595664263E-16</v>
      </c>
      <c r="BL2870" s="36">
        <f t="shared" si="3036"/>
        <v>5.6373974747682525E-16</v>
      </c>
      <c r="BM2870" s="36">
        <f t="shared" si="3069"/>
        <v>7.579804975421922E-13</v>
      </c>
      <c r="BN2870" s="36">
        <f t="shared" ca="1" si="3037"/>
        <v>0.2214565393456136</v>
      </c>
      <c r="BO2870" s="36">
        <f t="shared" ca="1" si="3054"/>
        <v>1</v>
      </c>
      <c r="BP2870" s="36">
        <f t="shared" si="3070"/>
        <v>-7.5798049697513212E-13</v>
      </c>
      <c r="BQ2870" s="36">
        <f t="shared" si="3071"/>
        <v>0.99999999925188032</v>
      </c>
      <c r="BR2870" s="2">
        <f t="shared" si="3060"/>
        <v>-5</v>
      </c>
      <c r="BS2870">
        <v>0</v>
      </c>
      <c r="BT2870" s="37">
        <f t="shared" si="3055"/>
        <v>0.163179235611943</v>
      </c>
      <c r="BU2870" s="34">
        <f t="shared" si="3038"/>
        <v>-5</v>
      </c>
      <c r="BV2870" s="34">
        <f t="shared" si="3039"/>
        <v>-5</v>
      </c>
      <c r="BW2870" s="34">
        <f t="shared" si="3040"/>
        <v>-5</v>
      </c>
      <c r="BX2870" s="34">
        <f t="shared" si="3041"/>
        <v>-5</v>
      </c>
      <c r="BY2870" s="34">
        <f t="shared" si="3042"/>
        <v>5.4353919839833988</v>
      </c>
      <c r="BZ2870" s="36">
        <f t="shared" si="3056"/>
        <v>1.6277230484981845E-4</v>
      </c>
      <c r="CA2870" s="34">
        <f t="shared" si="3057"/>
        <v>2.1480063168058859E-2</v>
      </c>
    </row>
    <row r="2871" spans="1:79" ht="13.2" x14ac:dyDescent="0.25">
      <c r="A2871" s="75">
        <f t="shared" si="3043"/>
        <v>7.7726027397262705</v>
      </c>
      <c r="B2871" s="34">
        <f t="shared" si="3061"/>
        <v>2837.0000000000887</v>
      </c>
      <c r="C2871">
        <f t="shared" si="3044"/>
        <v>15</v>
      </c>
      <c r="D2871" s="35">
        <f t="shared" si="3004"/>
        <v>3000</v>
      </c>
      <c r="E2871" s="27">
        <v>0</v>
      </c>
      <c r="F2871" s="64">
        <f t="shared" si="3045"/>
        <v>0.46593146951268899</v>
      </c>
      <c r="G2871" s="34">
        <v>0</v>
      </c>
      <c r="H2871" s="34">
        <f t="shared" si="3005"/>
        <v>1</v>
      </c>
      <c r="I2871" s="34">
        <f t="shared" si="3046"/>
        <v>6192.2292298236371</v>
      </c>
      <c r="J2871" s="34">
        <f t="shared" si="3006"/>
        <v>20234.727750706934</v>
      </c>
      <c r="K2871" s="34">
        <f t="shared" si="3007"/>
        <v>17883.857415356273</v>
      </c>
      <c r="L2871" s="36">
        <f t="shared" si="3058"/>
        <v>2067.4906538753089</v>
      </c>
      <c r="M2871" s="34">
        <f t="shared" si="3008"/>
        <v>38.195869775056082</v>
      </c>
      <c r="N2871" s="34">
        <f t="shared" si="3047"/>
        <v>124.81498946732762</v>
      </c>
      <c r="O2871" s="34">
        <f t="shared" si="3009"/>
        <v>11.148808202499623</v>
      </c>
      <c r="P2871">
        <f t="shared" si="3062"/>
        <v>65.857305030046717</v>
      </c>
      <c r="Q2871" s="36">
        <f t="shared" si="3010"/>
        <v>119.66957211964412</v>
      </c>
      <c r="R2871" s="34">
        <f t="shared" si="3011"/>
        <v>67.972285561671711</v>
      </c>
      <c r="S2871" s="34">
        <f t="shared" si="3012"/>
        <v>12.870913076024756</v>
      </c>
      <c r="T2871" s="36">
        <f t="shared" si="3048"/>
        <v>5.1098527568358263E-14</v>
      </c>
      <c r="U2871" s="36">
        <f t="shared" si="3013"/>
        <v>2086.3646920159044</v>
      </c>
      <c r="V2871" s="36">
        <f t="shared" si="3014"/>
        <v>2.4662118599752358E-3</v>
      </c>
      <c r="W2871" s="68">
        <f t="shared" si="3015"/>
        <v>5.9071161539294534</v>
      </c>
      <c r="X2871">
        <f t="shared" si="3016"/>
        <v>11.841314397317952</v>
      </c>
      <c r="Y2871">
        <f t="shared" si="3017"/>
        <v>1.8307379300092574E-2</v>
      </c>
      <c r="Z2871" s="34">
        <f t="shared" si="3018"/>
        <v>2.1362371768954423E-3</v>
      </c>
      <c r="AA2871" s="36">
        <f t="shared" si="3019"/>
        <v>4.1749845368026071E-4</v>
      </c>
      <c r="AB2871" s="34">
        <f t="shared" si="3020"/>
        <v>2.3425170561219952E-4</v>
      </c>
      <c r="AC2871" s="36">
        <f t="shared" si="3021"/>
        <v>7.1487190469859144E-2</v>
      </c>
      <c r="AD2871" s="34">
        <f t="shared" si="3022"/>
        <v>0</v>
      </c>
      <c r="AE2871">
        <f t="shared" si="3049"/>
        <v>305.17255053931262</v>
      </c>
      <c r="AF2871" s="36">
        <f t="shared" si="3063"/>
        <v>0</v>
      </c>
      <c r="AG2871" s="34">
        <f t="shared" si="3023"/>
        <v>40.869866823102782</v>
      </c>
      <c r="AH2871">
        <f t="shared" si="3059"/>
        <v>0.24968400938638524</v>
      </c>
      <c r="AI2871" s="29">
        <f t="shared" si="3050"/>
        <v>40.869866823102782</v>
      </c>
      <c r="AJ2871">
        <f t="shared" si="3051"/>
        <v>0</v>
      </c>
      <c r="AK2871" s="36">
        <f t="shared" si="3064"/>
        <v>2.0960481449919266E-214</v>
      </c>
      <c r="AL2871" s="36">
        <f t="shared" si="3052"/>
        <v>-6.7573380623989676E-6</v>
      </c>
      <c r="AM2871" s="36">
        <f t="shared" si="3053"/>
        <v>-2.3402971683496516E-6</v>
      </c>
      <c r="AN2871" s="37">
        <f t="shared" si="3065"/>
        <v>-3.1848418252683371E-214</v>
      </c>
      <c r="AO2871" s="36">
        <f t="shared" si="3066"/>
        <v>9.4828274855359076E-3</v>
      </c>
      <c r="AP2871" s="36">
        <f t="shared" si="3067"/>
        <v>9.9881826480205209E-3</v>
      </c>
      <c r="AQ2871" s="74">
        <f t="shared" si="3024"/>
        <v>-6.8375497317143979E-210</v>
      </c>
      <c r="AR2871" s="73">
        <f t="shared" si="3025"/>
        <v>-6.1554029688748003E-214</v>
      </c>
      <c r="AS2871" s="72">
        <f t="shared" si="3068"/>
        <v>8.5273394115946506E-7</v>
      </c>
      <c r="AT2871" s="37">
        <f t="shared" si="3026"/>
        <v>-1.4265622340151772E-206</v>
      </c>
      <c r="AU2871" s="37">
        <f t="shared" si="3027"/>
        <v>0.38150732371326662</v>
      </c>
      <c r="AV2871" s="34">
        <f t="shared" si="3028"/>
        <v>3.4295677151348316E-5</v>
      </c>
      <c r="AW2871" s="34">
        <f t="shared" si="3029"/>
        <v>0.55551782266729088</v>
      </c>
      <c r="AX2871" s="37">
        <f t="shared" si="3030"/>
        <v>1.6928340571676164</v>
      </c>
      <c r="AY2871" s="7">
        <f t="shared" si="3031"/>
        <v>8.1555023294415125</v>
      </c>
      <c r="AZ2871" s="37">
        <f t="shared" si="3032"/>
        <v>7.5999502110970703</v>
      </c>
      <c r="BA2871" s="2">
        <f>BE2871*'mass balance'!$B$17+BF2871*'mass balance'!$C$17+BG2871*'mass balance'!$D$17+BH2871*'mass balance'!$E$17</f>
        <v>1.2829746812443565E-4</v>
      </c>
      <c r="BB2871" s="2">
        <f>BE2871*'mass balance'!$B$18+BF2871*'mass balance'!$C$18+BG2871*'mass balance'!$D$18+BH2871*'mass balance'!$E$18</f>
        <v>1.302712753263501E-4</v>
      </c>
      <c r="BC2871" s="2">
        <f>BE2871*'mass balance'!$B$19+BF2871*'mass balance'!$C$19+BG2871*'mass balance'!$D$19+BH2871*'mass balance'!$E$19</f>
        <v>-1.6283909415793754E-4</v>
      </c>
      <c r="BD2871" s="2">
        <f>BE2871*'mass balance'!$B$20+BF2871*'mass balance'!$C$20+BG2871*'mass balance'!$D$20+BH2871*'mass balance'!$E$20</f>
        <v>5.9214216057431851E-6</v>
      </c>
      <c r="BE2871" s="2">
        <f>N2871*'mass balance'!$H$11+R2871*'mass balance'!$I$11+S2871*'mass balance'!$J$11</f>
        <v>-2.9717854635078004E-4</v>
      </c>
      <c r="BF2871" s="2">
        <f>N2871*'mass balance'!$H$12+R2871*'mass balance'!$I$12+S2871*'mass balance'!$J$12</f>
        <v>3.095663422563057E-5</v>
      </c>
      <c r="BG2871" s="2">
        <f>N2871*'mass balance'!$H$13+R2871*'mass balance'!$I$13+S2871*'mass balance'!$J$13</f>
        <v>7.5813432464881303E-5</v>
      </c>
      <c r="BH2871" s="2">
        <f>N2871*'mass balance'!$H$14+R2871*'mass balance'!$I$14+S2871*'mass balance'!$J$14</f>
        <v>3.2503903507116566E-5</v>
      </c>
      <c r="BI2871" s="36">
        <f t="shared" si="3033"/>
        <v>6.851681337565462E-17</v>
      </c>
      <c r="BJ2871" s="36">
        <f t="shared" si="3034"/>
        <v>2.980400010213375E-19</v>
      </c>
      <c r="BK2871" s="36">
        <f t="shared" si="3035"/>
        <v>8.8071599804705973E-16</v>
      </c>
      <c r="BL2871" s="36">
        <f t="shared" si="3036"/>
        <v>5.6402495193055014E-16</v>
      </c>
      <c r="BM2871" s="36">
        <f t="shared" si="3069"/>
        <v>7.5854423728966907E-13</v>
      </c>
      <c r="BN2871" s="36">
        <f t="shared" ca="1" si="3037"/>
        <v>0.59349614002136986</v>
      </c>
      <c r="BO2871" s="36">
        <f t="shared" ca="1" si="3054"/>
        <v>1</v>
      </c>
      <c r="BP2871" s="36">
        <f t="shared" si="3070"/>
        <v>-7.5854423672161228E-13</v>
      </c>
      <c r="BQ2871" s="36">
        <f t="shared" si="3071"/>
        <v>0.99999999925112237</v>
      </c>
      <c r="BR2871" s="2">
        <f t="shared" si="3060"/>
        <v>-5</v>
      </c>
      <c r="BS2871">
        <v>0</v>
      </c>
      <c r="BT2871" s="37">
        <f t="shared" si="3055"/>
        <v>0.16324619189333237</v>
      </c>
      <c r="BU2871" s="34">
        <f t="shared" si="3038"/>
        <v>-5</v>
      </c>
      <c r="BV2871" s="34">
        <f t="shared" si="3039"/>
        <v>-5</v>
      </c>
      <c r="BW2871" s="34">
        <f t="shared" si="3040"/>
        <v>-5</v>
      </c>
      <c r="BX2871" s="34">
        <f t="shared" si="3041"/>
        <v>-5</v>
      </c>
      <c r="BY2871" s="34">
        <f t="shared" si="3042"/>
        <v>5.436905787829529</v>
      </c>
      <c r="BZ2871" s="36">
        <f t="shared" si="3056"/>
        <v>1.6283909415793754E-4</v>
      </c>
      <c r="CA2871" s="34">
        <f t="shared" si="3057"/>
        <v>2.1479902809753725E-2</v>
      </c>
    </row>
    <row r="2872" spans="1:79" ht="13.2" x14ac:dyDescent="0.25">
      <c r="A2872" s="75">
        <f t="shared" si="3043"/>
        <v>7.7753424657536678</v>
      </c>
      <c r="B2872" s="34">
        <f t="shared" si="3061"/>
        <v>2838.0000000000887</v>
      </c>
      <c r="C2872">
        <f t="shared" si="3044"/>
        <v>15</v>
      </c>
      <c r="D2872" s="35">
        <f t="shared" si="3004"/>
        <v>3000</v>
      </c>
      <c r="E2872" s="27">
        <v>0</v>
      </c>
      <c r="F2872" s="64">
        <f t="shared" si="3045"/>
        <v>0.46593146951268899</v>
      </c>
      <c r="G2872" s="34">
        <v>0</v>
      </c>
      <c r="H2872" s="34">
        <f t="shared" si="3005"/>
        <v>1</v>
      </c>
      <c r="I2872" s="34">
        <f t="shared" si="3046"/>
        <v>6192.2292298236371</v>
      </c>
      <c r="J2872" s="34">
        <f t="shared" si="3006"/>
        <v>20240.359337253634</v>
      </c>
      <c r="K2872" s="34">
        <f t="shared" si="3007"/>
        <v>17888.834724271135</v>
      </c>
      <c r="L2872" s="36">
        <f t="shared" si="3058"/>
        <v>2068.3538280263001</v>
      </c>
      <c r="M2872" s="34">
        <f t="shared" si="3008"/>
        <v>38.195869775056082</v>
      </c>
      <c r="N2872" s="34">
        <f t="shared" si="3047"/>
        <v>124.84972709385616</v>
      </c>
      <c r="O2872" s="34">
        <f t="shared" si="3009"/>
        <v>11.148808202499623</v>
      </c>
      <c r="P2872">
        <f t="shared" si="3062"/>
        <v>65.884800353060314</v>
      </c>
      <c r="Q2872" s="36">
        <f t="shared" si="3010"/>
        <v>119.7057790954656</v>
      </c>
      <c r="R2872" s="34">
        <f t="shared" si="3011"/>
        <v>68.000400241213711</v>
      </c>
      <c r="S2872" s="34">
        <f t="shared" si="3012"/>
        <v>12.867237598264602</v>
      </c>
      <c r="T2872" s="36">
        <f t="shared" si="3048"/>
        <v>5.1091418361573345E-14</v>
      </c>
      <c r="U2872" s="36">
        <f t="shared" si="3013"/>
        <v>2086.3646920159044</v>
      </c>
      <c r="V2872" s="36">
        <f t="shared" si="3014"/>
        <v>2.4655075970539029E-3</v>
      </c>
      <c r="W2872" s="68">
        <f t="shared" si="3015"/>
        <v>5.9095823657894284</v>
      </c>
      <c r="X2872">
        <f t="shared" si="3016"/>
        <v>11.842962078187957</v>
      </c>
      <c r="Y2872">
        <f t="shared" si="3017"/>
        <v>1.8307379300092574E-2</v>
      </c>
      <c r="Z2872" s="34">
        <f t="shared" si="3018"/>
        <v>2.1362371768954423E-3</v>
      </c>
      <c r="AA2872" s="36">
        <f t="shared" si="3019"/>
        <v>4.1720504841877255E-4</v>
      </c>
      <c r="AB2872" s="34">
        <f t="shared" si="3020"/>
        <v>2.3425170561219952E-4</v>
      </c>
      <c r="AC2872" s="36">
        <f t="shared" si="3021"/>
        <v>7.1487190469859144E-2</v>
      </c>
      <c r="AD2872" s="34">
        <f t="shared" si="3022"/>
        <v>0</v>
      </c>
      <c r="AE2872">
        <f t="shared" si="3049"/>
        <v>305.17255053931262</v>
      </c>
      <c r="AF2872" s="36">
        <f t="shared" si="3063"/>
        <v>0</v>
      </c>
      <c r="AG2872" s="34">
        <f t="shared" si="3023"/>
        <v>40.882253953670826</v>
      </c>
      <c r="AH2872">
        <f t="shared" si="3059"/>
        <v>0.24958693948511268</v>
      </c>
      <c r="AI2872" s="29">
        <f t="shared" si="3050"/>
        <v>40.882253953670826</v>
      </c>
      <c r="AJ2872">
        <f t="shared" si="3051"/>
        <v>40.882253953670826</v>
      </c>
      <c r="AK2872" s="36">
        <f t="shared" si="3064"/>
        <v>6.1554029688748003E-214</v>
      </c>
      <c r="AL2872" s="36">
        <f t="shared" si="3052"/>
        <v>-6.7525228722292436E-6</v>
      </c>
      <c r="AM2872" s="36">
        <f t="shared" si="3053"/>
        <v>-2.3397488212649826E-6</v>
      </c>
      <c r="AN2872" s="37">
        <f t="shared" si="3065"/>
        <v>-1.0887936802764106E-214</v>
      </c>
      <c r="AO2872" s="36">
        <f t="shared" si="3066"/>
        <v>9.4760701474735087E-3</v>
      </c>
      <c r="AP2872" s="36">
        <f t="shared" si="3067"/>
        <v>9.985842350852172E-3</v>
      </c>
      <c r="AQ2872" s="74">
        <f t="shared" si="3024"/>
        <v>-2.3425397552770937E-210</v>
      </c>
      <c r="AR2872" s="73">
        <f t="shared" si="3025"/>
        <v>-2.1058307050770209E-214</v>
      </c>
      <c r="AS2872" s="72">
        <f t="shared" si="3068"/>
        <v>8.5091229890380862E-7</v>
      </c>
      <c r="AT2872" s="37">
        <f t="shared" si="3026"/>
        <v>-4.8873922350537181E-207</v>
      </c>
      <c r="AU2872" s="37">
        <f t="shared" si="3027"/>
        <v>0.38141793402738944</v>
      </c>
      <c r="AV2872" s="34">
        <f t="shared" si="3028"/>
        <v>5.6497183755541769E-3</v>
      </c>
      <c r="AW2872" s="34">
        <f t="shared" si="3029"/>
        <v>0.55574975049924635</v>
      </c>
      <c r="AX2872" s="37">
        <f t="shared" si="3030"/>
        <v>1.693540812768821</v>
      </c>
      <c r="AY2872" s="7">
        <f t="shared" si="3031"/>
        <v>8.1645226474330492</v>
      </c>
      <c r="AZ2872" s="37">
        <f t="shared" si="3032"/>
        <v>7.6031231785582492</v>
      </c>
      <c r="BA2872" s="2">
        <f>BE2872*'mass balance'!$B$17+BF2872*'mass balance'!$C$17+BG2872*'mass balance'!$D$17+BH2872*'mass balance'!$E$17</f>
        <v>1.2835007473149118E-4</v>
      </c>
      <c r="BB2872" s="2">
        <f>BE2872*'mass balance'!$B$18+BF2872*'mass balance'!$C$18+BG2872*'mass balance'!$D$18+BH2872*'mass balance'!$E$18</f>
        <v>1.3032469126582184E-4</v>
      </c>
      <c r="BC2872" s="2">
        <f>BE2872*'mass balance'!$B$19+BF2872*'mass balance'!$C$19+BG2872*'mass balance'!$D$19+BH2872*'mass balance'!$E$19</f>
        <v>-1.6290586408227727E-4</v>
      </c>
      <c r="BD2872" s="2">
        <f>BE2872*'mass balance'!$B$20+BF2872*'mass balance'!$C$20+BG2872*'mass balance'!$D$20+BH2872*'mass balance'!$E$20</f>
        <v>5.9238496029919028E-6</v>
      </c>
      <c r="BE2872" s="2">
        <f>N2872*'mass balance'!$H$11+R2872*'mass balance'!$I$11+S2872*'mass balance'!$J$11</f>
        <v>-2.9726125498537179E-4</v>
      </c>
      <c r="BF2872" s="2">
        <f>N2872*'mass balance'!$H$12+R2872*'mass balance'!$I$12+S2872*'mass balance'!$J$12</f>
        <v>3.0947794105279086E-5</v>
      </c>
      <c r="BG2872" s="2">
        <f>N2872*'mass balance'!$H$13+R2872*'mass balance'!$I$13+S2872*'mass balance'!$J$13</f>
        <v>7.5831188369616969E-5</v>
      </c>
      <c r="BH2872" s="2">
        <f>N2872*'mass balance'!$H$14+R2872*'mass balance'!$I$14+S2872*'mass balance'!$J$14</f>
        <v>3.2512949764025039E-5</v>
      </c>
      <c r="BI2872" s="36">
        <f t="shared" si="3033"/>
        <v>6.851681337565462E-17</v>
      </c>
      <c r="BJ2872" s="36">
        <f t="shared" si="3034"/>
        <v>2.9809790915429888E-19</v>
      </c>
      <c r="BK2872" s="36">
        <f t="shared" si="3035"/>
        <v>8.8101403804808109E-16</v>
      </c>
      <c r="BL2872" s="36">
        <f t="shared" si="3036"/>
        <v>5.6431023874448423E-16</v>
      </c>
      <c r="BM2872" s="36">
        <f t="shared" si="3069"/>
        <v>7.5910826224159965E-13</v>
      </c>
      <c r="BN2872" s="36">
        <f t="shared" ca="1" si="3037"/>
        <v>0.96388753174951891</v>
      </c>
      <c r="BO2872" s="36">
        <f t="shared" ca="1" si="3054"/>
        <v>1</v>
      </c>
      <c r="BP2872" s="36">
        <f t="shared" si="3070"/>
        <v>-7.5910826167254463E-13</v>
      </c>
      <c r="BQ2872" s="36">
        <f t="shared" si="3071"/>
        <v>0.99999999925036387</v>
      </c>
      <c r="BR2872" s="2">
        <f t="shared" si="3060"/>
        <v>-5</v>
      </c>
      <c r="BS2872">
        <v>0</v>
      </c>
      <c r="BT2872" s="37">
        <f t="shared" si="3055"/>
        <v>0.16331312874248291</v>
      </c>
      <c r="BU2872" s="34">
        <f t="shared" si="3038"/>
        <v>-5</v>
      </c>
      <c r="BV2872" s="34">
        <f t="shared" si="3039"/>
        <v>-5</v>
      </c>
      <c r="BW2872" s="34">
        <f t="shared" si="3040"/>
        <v>-5</v>
      </c>
      <c r="BX2872" s="34">
        <f t="shared" si="3041"/>
        <v>-5</v>
      </c>
      <c r="BY2872" s="34">
        <f t="shared" si="3042"/>
        <v>5.4384189490574757</v>
      </c>
      <c r="BZ2872" s="36">
        <f t="shared" si="3056"/>
        <v>1.6290586408227727E-4</v>
      </c>
      <c r="CA2872" s="34">
        <f t="shared" si="3057"/>
        <v>2.1479742588288744E-2</v>
      </c>
    </row>
    <row r="2873" spans="1:79" ht="13.2" x14ac:dyDescent="0.25">
      <c r="A2873" s="75">
        <f t="shared" si="3043"/>
        <v>7.7780821917810652</v>
      </c>
      <c r="B2873" s="34">
        <f t="shared" si="3061"/>
        <v>2839.0000000000887</v>
      </c>
      <c r="C2873">
        <f t="shared" si="3044"/>
        <v>15</v>
      </c>
      <c r="D2873" s="35">
        <f t="shared" si="3004"/>
        <v>3000</v>
      </c>
      <c r="E2873" s="27">
        <v>0</v>
      </c>
      <c r="F2873" s="64">
        <f t="shared" si="3045"/>
        <v>0.46593146951268899</v>
      </c>
      <c r="G2873" s="34">
        <v>0</v>
      </c>
      <c r="H2873" s="34">
        <f t="shared" si="3005"/>
        <v>1</v>
      </c>
      <c r="I2873" s="34">
        <f t="shared" si="3046"/>
        <v>6192.2292298236371</v>
      </c>
      <c r="J2873" s="34">
        <f t="shared" si="3006"/>
        <v>20245.98853260907</v>
      </c>
      <c r="K2873" s="34">
        <f t="shared" si="3007"/>
        <v>17893.809919803298</v>
      </c>
      <c r="L2873" s="36">
        <f t="shared" si="3058"/>
        <v>2069.2167556852687</v>
      </c>
      <c r="M2873" s="34">
        <f t="shared" si="3008"/>
        <v>38.195869775056082</v>
      </c>
      <c r="N2873" s="34">
        <f t="shared" si="3047"/>
        <v>124.88444997066748</v>
      </c>
      <c r="O2873" s="34">
        <f t="shared" si="3009"/>
        <v>11.148808202499623</v>
      </c>
      <c r="P2873">
        <f t="shared" si="3062"/>
        <v>65.912287824381664</v>
      </c>
      <c r="Q2873" s="36">
        <f t="shared" si="3010"/>
        <v>119.74197190772651</v>
      </c>
      <c r="R2873" s="34">
        <f t="shared" si="3011"/>
        <v>68.028506826781594</v>
      </c>
      <c r="S2873" s="34">
        <f t="shared" si="3012"/>
        <v>12.863560654273456</v>
      </c>
      <c r="T2873" s="36">
        <f t="shared" si="3048"/>
        <v>5.1084315137925186E-14</v>
      </c>
      <c r="U2873" s="36">
        <f t="shared" si="3013"/>
        <v>2086.3646920159044</v>
      </c>
      <c r="V2873" s="36">
        <f t="shared" si="3014"/>
        <v>2.4648030531861979E-3</v>
      </c>
      <c r="W2873" s="68">
        <f t="shared" si="3015"/>
        <v>5.9120478733864825</v>
      </c>
      <c r="X2873">
        <f t="shared" si="3016"/>
        <v>11.844608830387157</v>
      </c>
      <c r="Y2873">
        <f t="shared" si="3017"/>
        <v>1.8307379300092574E-2</v>
      </c>
      <c r="Z2873" s="34">
        <f t="shared" si="3018"/>
        <v>2.1362371768954423E-3</v>
      </c>
      <c r="AA2873" s="36">
        <f t="shared" si="3019"/>
        <v>4.1691189008832114E-4</v>
      </c>
      <c r="AB2873" s="34">
        <f t="shared" si="3020"/>
        <v>2.3425170561219952E-4</v>
      </c>
      <c r="AC2873" s="36">
        <f t="shared" si="3021"/>
        <v>7.1487190469859144E-2</v>
      </c>
      <c r="AD2873" s="34">
        <f t="shared" si="3022"/>
        <v>0</v>
      </c>
      <c r="AE2873">
        <f t="shared" si="3049"/>
        <v>305.17255053931262</v>
      </c>
      <c r="AF2873" s="36">
        <f t="shared" si="3063"/>
        <v>0</v>
      </c>
      <c r="AG2873" s="34">
        <f t="shared" si="3023"/>
        <v>40.894636238601528</v>
      </c>
      <c r="AH2873">
        <f t="shared" si="3059"/>
        <v>0.2494898774415617</v>
      </c>
      <c r="AI2873" s="29">
        <f t="shared" si="3050"/>
        <v>40.894636238601528</v>
      </c>
      <c r="AJ2873">
        <f t="shared" si="3051"/>
        <v>0</v>
      </c>
      <c r="AK2873" s="36">
        <f t="shared" si="3064"/>
        <v>2.1058307050770209E-214</v>
      </c>
      <c r="AL2873" s="36">
        <f t="shared" si="3052"/>
        <v>-6.7477111133006609E-6</v>
      </c>
      <c r="AM2873" s="36">
        <f t="shared" si="3053"/>
        <v>-2.3392006026616575E-6</v>
      </c>
      <c r="AN2873" s="37">
        <f t="shared" si="3065"/>
        <v>5.0666092885983893E-214</v>
      </c>
      <c r="AO2873" s="36">
        <f t="shared" si="3066"/>
        <v>9.4693176246012801E-3</v>
      </c>
      <c r="AP2873" s="36">
        <f t="shared" si="3067"/>
        <v>9.9835026020309078E-3</v>
      </c>
      <c r="AQ2873" s="74">
        <f t="shared" si="3024"/>
        <v>1.0924147165748385E-209</v>
      </c>
      <c r="AR2873" s="73">
        <f t="shared" si="3025"/>
        <v>9.8062851680162974E-214</v>
      </c>
      <c r="AS2873" s="72">
        <f t="shared" si="3068"/>
        <v>8.4909454810872109E-7</v>
      </c>
      <c r="AT2873" s="37">
        <f t="shared" si="3026"/>
        <v>2.2791754937003101E-206</v>
      </c>
      <c r="AU2873" s="37">
        <f t="shared" si="3027"/>
        <v>0.38132856528610609</v>
      </c>
      <c r="AV2873" s="34">
        <f t="shared" si="3028"/>
        <v>3.4269011901455888E-5</v>
      </c>
      <c r="AW2873" s="34">
        <f t="shared" si="3029"/>
        <v>0.55598161210081198</v>
      </c>
      <c r="AX2873" s="37">
        <f t="shared" si="3030"/>
        <v>1.6942473665456115</v>
      </c>
      <c r="AY2873" s="7">
        <f t="shared" si="3031"/>
        <v>8.1623111210448069</v>
      </c>
      <c r="AZ2873" s="37">
        <f t="shared" si="3032"/>
        <v>7.606295239932094</v>
      </c>
      <c r="BA2873" s="2">
        <f>BE2873*'mass balance'!$B$17+BF2873*'mass balance'!$C$17+BG2873*'mass balance'!$D$17+BH2873*'mass balance'!$E$17</f>
        <v>1.2840266606082965E-4</v>
      </c>
      <c r="BB2873" s="2">
        <f>BE2873*'mass balance'!$B$18+BF2873*'mass balance'!$C$18+BG2873*'mass balance'!$D$18+BH2873*'mass balance'!$E$18</f>
        <v>1.3037809169253475E-4</v>
      </c>
      <c r="BC2873" s="2">
        <f>BE2873*'mass balance'!$B$19+BF2873*'mass balance'!$C$19+BG2873*'mass balance'!$D$19+BH2873*'mass balance'!$E$19</f>
        <v>-1.6297261461566836E-4</v>
      </c>
      <c r="BD2873" s="2">
        <f>BE2873*'mass balance'!$B$20+BF2873*'mass balance'!$C$20+BG2873*'mass balance'!$D$20+BH2873*'mass balance'!$E$20</f>
        <v>5.9262768951152143E-6</v>
      </c>
      <c r="BE2873" s="2">
        <f>N2873*'mass balance'!$H$11+R2873*'mass balance'!$I$11+S2873*'mass balance'!$J$11</f>
        <v>-2.9734392850158919E-4</v>
      </c>
      <c r="BF2873" s="2">
        <f>N2873*'mass balance'!$H$12+R2873*'mass balance'!$I$12+S2873*'mass balance'!$J$12</f>
        <v>3.0938950458404175E-5</v>
      </c>
      <c r="BG2873" s="2">
        <f>N2873*'mass balance'!$H$13+R2873*'mass balance'!$I$13+S2873*'mass balance'!$J$13</f>
        <v>7.5848935326917964E-5</v>
      </c>
      <c r="BH2873" s="2">
        <f>N2873*'mass balance'!$H$14+R2873*'mass balance'!$I$14+S2873*'mass balance'!$J$14</f>
        <v>3.2521992179861317E-5</v>
      </c>
      <c r="BI2873" s="36">
        <f t="shared" si="3033"/>
        <v>6.851681337565462E-17</v>
      </c>
      <c r="BJ2873" s="36">
        <f t="shared" si="3034"/>
        <v>2.9815581481169369E-19</v>
      </c>
      <c r="BK2873" s="36">
        <f t="shared" si="3035"/>
        <v>8.813121359572354E-16</v>
      </c>
      <c r="BL2873" s="36">
        <f t="shared" si="3036"/>
        <v>5.6459560791619803E-16</v>
      </c>
      <c r="BM2873" s="36">
        <f t="shared" si="3069"/>
        <v>7.5967257248034414E-13</v>
      </c>
      <c r="BN2873" s="36">
        <f t="shared" ca="1" si="3037"/>
        <v>0.44949460470230373</v>
      </c>
      <c r="BO2873" s="36">
        <f t="shared" ca="1" si="3054"/>
        <v>1</v>
      </c>
      <c r="BP2873" s="36">
        <f t="shared" si="3070"/>
        <v>-7.5967257191028948E-13</v>
      </c>
      <c r="BQ2873" s="36">
        <f t="shared" si="3071"/>
        <v>0.99999999924960481</v>
      </c>
      <c r="BR2873" s="2">
        <f t="shared" si="3060"/>
        <v>-5</v>
      </c>
      <c r="BS2873">
        <v>0</v>
      </c>
      <c r="BT2873" s="37">
        <f t="shared" si="3055"/>
        <v>0.16338004615220753</v>
      </c>
      <c r="BU2873" s="34">
        <f t="shared" si="3038"/>
        <v>-5</v>
      </c>
      <c r="BV2873" s="34">
        <f t="shared" si="3039"/>
        <v>-5</v>
      </c>
      <c r="BW2873" s="34">
        <f t="shared" si="3040"/>
        <v>-5</v>
      </c>
      <c r="BX2873" s="34">
        <f t="shared" si="3041"/>
        <v>-5</v>
      </c>
      <c r="BY2873" s="34">
        <f t="shared" si="3042"/>
        <v>5.4399314677918937</v>
      </c>
      <c r="BZ2873" s="36">
        <f t="shared" si="3056"/>
        <v>1.6297261461566836E-4</v>
      </c>
      <c r="CA2873" s="34">
        <f t="shared" si="3057"/>
        <v>2.147958250351404E-2</v>
      </c>
    </row>
    <row r="2874" spans="1:79" ht="13.2" x14ac:dyDescent="0.25">
      <c r="A2874" s="75">
        <f t="shared" si="3043"/>
        <v>7.7808219178084626</v>
      </c>
      <c r="B2874" s="34">
        <f t="shared" si="3061"/>
        <v>2840.0000000000887</v>
      </c>
      <c r="C2874">
        <f t="shared" si="3044"/>
        <v>15</v>
      </c>
      <c r="D2874" s="35">
        <f t="shared" si="3004"/>
        <v>3000</v>
      </c>
      <c r="E2874" s="27">
        <v>0</v>
      </c>
      <c r="F2874" s="64">
        <f t="shared" si="3045"/>
        <v>0.46593146951268899</v>
      </c>
      <c r="G2874" s="34">
        <v>0</v>
      </c>
      <c r="H2874" s="34">
        <f t="shared" si="3005"/>
        <v>1</v>
      </c>
      <c r="I2874" s="34">
        <f t="shared" si="3046"/>
        <v>6192.2292298236371</v>
      </c>
      <c r="J2874" s="34">
        <f t="shared" si="3006"/>
        <v>20251.615337237938</v>
      </c>
      <c r="K2874" s="34">
        <f t="shared" si="3007"/>
        <v>17898.783002363463</v>
      </c>
      <c r="L2874" s="36">
        <f t="shared" si="3058"/>
        <v>2070.0794367538842</v>
      </c>
      <c r="M2874" s="34">
        <f t="shared" si="3008"/>
        <v>38.195869775056082</v>
      </c>
      <c r="N2874" s="34">
        <f t="shared" si="3047"/>
        <v>124.91915810062798</v>
      </c>
      <c r="O2874" s="34">
        <f t="shared" si="3009"/>
        <v>11.148808202499623</v>
      </c>
      <c r="P2874">
        <f t="shared" si="3062"/>
        <v>65.939767440878583</v>
      </c>
      <c r="Q2874" s="36">
        <f t="shared" si="3010"/>
        <v>119.77815055770486</v>
      </c>
      <c r="R2874" s="34">
        <f t="shared" si="3011"/>
        <v>68.056605315265045</v>
      </c>
      <c r="S2874" s="34">
        <f t="shared" si="3012"/>
        <v>12.859882248024292</v>
      </c>
      <c r="T2874" s="36">
        <f t="shared" si="3048"/>
        <v>5.1077217890992238E-14</v>
      </c>
      <c r="U2874" s="36">
        <f t="shared" si="3013"/>
        <v>2086.3646920159044</v>
      </c>
      <c r="V2874" s="36">
        <f t="shared" si="3014"/>
        <v>2.4640982291334003E-3</v>
      </c>
      <c r="W2874" s="68">
        <f t="shared" si="3015"/>
        <v>5.9145126764396689</v>
      </c>
      <c r="X2874">
        <f t="shared" si="3016"/>
        <v>11.846254654438749</v>
      </c>
      <c r="Y2874">
        <f t="shared" si="3017"/>
        <v>1.8307379300092574E-2</v>
      </c>
      <c r="Z2874" s="34">
        <f t="shared" si="3018"/>
        <v>2.1362371768954423E-3</v>
      </c>
      <c r="AA2874" s="36">
        <f t="shared" si="3019"/>
        <v>4.1661897842388288E-4</v>
      </c>
      <c r="AB2874" s="34">
        <f t="shared" si="3020"/>
        <v>2.3425170561219952E-4</v>
      </c>
      <c r="AC2874" s="36">
        <f t="shared" si="3021"/>
        <v>7.1487190469859144E-2</v>
      </c>
      <c r="AD2874" s="34">
        <f t="shared" si="3022"/>
        <v>0</v>
      </c>
      <c r="AE2874">
        <f t="shared" si="3049"/>
        <v>305.17255053931262</v>
      </c>
      <c r="AF2874" s="36">
        <f t="shared" si="3063"/>
        <v>0</v>
      </c>
      <c r="AG2874" s="34">
        <f t="shared" si="3023"/>
        <v>40.907013678332127</v>
      </c>
      <c r="AH2874">
        <f t="shared" si="3059"/>
        <v>0.24939282330008439</v>
      </c>
      <c r="AI2874" s="29">
        <f t="shared" si="3050"/>
        <v>40.907013678332127</v>
      </c>
      <c r="AJ2874">
        <f t="shared" si="3051"/>
        <v>40.907013678332127</v>
      </c>
      <c r="AK2874" s="36">
        <f t="shared" si="3064"/>
        <v>-9.8062851680162974E-214</v>
      </c>
      <c r="AL2874" s="36">
        <f t="shared" si="3052"/>
        <v>-6.7429027831681639E-6</v>
      </c>
      <c r="AM2874" s="36">
        <f t="shared" si="3053"/>
        <v>-2.3386525125095719E-6</v>
      </c>
      <c r="AN2874" s="37">
        <f t="shared" si="3065"/>
        <v>7.1724399936754102E-214</v>
      </c>
      <c r="AO2874" s="36">
        <f t="shared" si="3066"/>
        <v>9.4625699134879802E-3</v>
      </c>
      <c r="AP2874" s="36">
        <f t="shared" si="3067"/>
        <v>9.981163401428246E-3</v>
      </c>
      <c r="AQ2874" s="74">
        <f t="shared" si="3024"/>
        <v>1.5497648240947363E-209</v>
      </c>
      <c r="AR2874" s="73">
        <f t="shared" si="3025"/>
        <v>1.3891951814499062E-213</v>
      </c>
      <c r="AS2874" s="72">
        <f t="shared" si="3068"/>
        <v>8.472806804611181E-7</v>
      </c>
      <c r="AT2874" s="37">
        <f t="shared" si="3026"/>
        <v>3.2333746099195046E-206</v>
      </c>
      <c r="AU2874" s="37">
        <f t="shared" si="3027"/>
        <v>0.38123921748450912</v>
      </c>
      <c r="AV2874" s="34">
        <f t="shared" si="3028"/>
        <v>5.6530926171782167E-3</v>
      </c>
      <c r="AW2874" s="34">
        <f t="shared" si="3029"/>
        <v>0.55621340744556735</v>
      </c>
      <c r="AX2874" s="37">
        <f t="shared" si="3030"/>
        <v>1.6949537184174757</v>
      </c>
      <c r="AY2874" s="7">
        <f t="shared" si="3031"/>
        <v>8.1713328949198907</v>
      </c>
      <c r="AZ2874" s="37">
        <f t="shared" si="3032"/>
        <v>7.6094663948571446</v>
      </c>
      <c r="BA2874" s="2">
        <f>BE2874*'mass balance'!$B$17+BF2874*'mass balance'!$C$17+BG2874*'mass balance'!$D$17+BH2874*'mass balance'!$E$17</f>
        <v>1.2845524210681878E-4</v>
      </c>
      <c r="BB2874" s="2">
        <f>BE2874*'mass balance'!$B$18+BF2874*'mass balance'!$C$18+BG2874*'mass balance'!$D$18+BH2874*'mass balance'!$E$18</f>
        <v>1.3043147660076986E-4</v>
      </c>
      <c r="BC2874" s="2">
        <f>BE2874*'mass balance'!$B$19+BF2874*'mass balance'!$C$19+BG2874*'mass balance'!$D$19+BH2874*'mass balance'!$E$19</f>
        <v>-1.6303934575096228E-4</v>
      </c>
      <c r="BD2874" s="2">
        <f>BE2874*'mass balance'!$B$20+BF2874*'mass balance'!$C$20+BG2874*'mass balance'!$D$20+BH2874*'mass balance'!$E$20</f>
        <v>5.9287034818531738E-6</v>
      </c>
      <c r="BE2874" s="2">
        <f>N2874*'mass balance'!$H$11+R2874*'mass balance'!$I$11+S2874*'mass balance'!$J$11</f>
        <v>-2.9742656690625707E-4</v>
      </c>
      <c r="BF2874" s="2">
        <f>N2874*'mass balance'!$H$12+R2874*'mass balance'!$I$12+S2874*'mass balance'!$J$12</f>
        <v>3.093010329456148E-5</v>
      </c>
      <c r="BG2874" s="2">
        <f>N2874*'mass balance'!$H$13+R2874*'mass balance'!$I$13+S2874*'mass balance'!$J$13</f>
        <v>7.5866673340239057E-5</v>
      </c>
      <c r="BH2874" s="2">
        <f>N2874*'mass balance'!$H$14+R2874*'mass balance'!$I$14+S2874*'mass balance'!$J$14</f>
        <v>3.2531030755371866E-5</v>
      </c>
      <c r="BI2874" s="36">
        <f t="shared" si="3033"/>
        <v>6.851681337565462E-17</v>
      </c>
      <c r="BJ2874" s="36">
        <f t="shared" si="3034"/>
        <v>2.9821371798923348E-19</v>
      </c>
      <c r="BK2874" s="36">
        <f t="shared" si="3035"/>
        <v>8.8161029177204713E-16</v>
      </c>
      <c r="BL2874" s="36">
        <f t="shared" si="3036"/>
        <v>5.648810594432504E-16</v>
      </c>
      <c r="BM2874" s="36">
        <f t="shared" si="3069"/>
        <v>7.6023716808826034E-13</v>
      </c>
      <c r="BN2874" s="36">
        <f t="shared" ca="1" si="3037"/>
        <v>0.62672715261592082</v>
      </c>
      <c r="BO2874" s="36">
        <f t="shared" ca="1" si="3054"/>
        <v>1</v>
      </c>
      <c r="BP2874" s="36">
        <f t="shared" si="3070"/>
        <v>-7.6023716751720441E-13</v>
      </c>
      <c r="BQ2874" s="36">
        <f t="shared" si="3071"/>
        <v>0.99999999924884508</v>
      </c>
      <c r="BR2874" s="2">
        <f t="shared" si="3060"/>
        <v>-5</v>
      </c>
      <c r="BS2874">
        <v>0</v>
      </c>
      <c r="BT2874" s="37">
        <f t="shared" si="3055"/>
        <v>0.16344694411533969</v>
      </c>
      <c r="BU2874" s="34">
        <f t="shared" si="3038"/>
        <v>-5</v>
      </c>
      <c r="BV2874" s="34">
        <f t="shared" si="3039"/>
        <v>-5</v>
      </c>
      <c r="BW2874" s="34">
        <f t="shared" si="3040"/>
        <v>-5</v>
      </c>
      <c r="BX2874" s="34">
        <f t="shared" si="3041"/>
        <v>-5</v>
      </c>
      <c r="BY2874" s="34">
        <f t="shared" si="3042"/>
        <v>5.4414433441576433</v>
      </c>
      <c r="BZ2874" s="36">
        <f t="shared" si="3056"/>
        <v>1.6303934575096228E-4</v>
      </c>
      <c r="CA2874" s="34">
        <f t="shared" si="3057"/>
        <v>2.1479422555279994E-2</v>
      </c>
    </row>
    <row r="2875" spans="1:79" ht="13.2" x14ac:dyDescent="0.25">
      <c r="A2875" s="75">
        <f t="shared" si="3043"/>
        <v>7.7835616438358599</v>
      </c>
      <c r="B2875" s="34">
        <f t="shared" si="3061"/>
        <v>2841.0000000000887</v>
      </c>
      <c r="C2875">
        <f t="shared" si="3044"/>
        <v>15</v>
      </c>
      <c r="D2875" s="35">
        <f t="shared" si="3004"/>
        <v>3000</v>
      </c>
      <c r="E2875" s="27">
        <v>0</v>
      </c>
      <c r="F2875" s="64">
        <f t="shared" si="3045"/>
        <v>0.46593146951268899</v>
      </c>
      <c r="G2875" s="34">
        <v>0</v>
      </c>
      <c r="H2875" s="34">
        <f t="shared" si="3005"/>
        <v>1</v>
      </c>
      <c r="I2875" s="34">
        <f t="shared" si="3046"/>
        <v>6192.2292298236371</v>
      </c>
      <c r="J2875" s="34">
        <f t="shared" si="3006"/>
        <v>20257.239751605655</v>
      </c>
      <c r="K2875" s="34">
        <f t="shared" si="3007"/>
        <v>17903.753972362978</v>
      </c>
      <c r="L2875" s="36">
        <f t="shared" si="3058"/>
        <v>2070.9418711340809</v>
      </c>
      <c r="M2875" s="34">
        <f t="shared" si="3008"/>
        <v>38.195869775056082</v>
      </c>
      <c r="N2875" s="34">
        <f t="shared" si="3047"/>
        <v>124.95385148660851</v>
      </c>
      <c r="O2875" s="34">
        <f t="shared" si="3009"/>
        <v>11.148808202499623</v>
      </c>
      <c r="P2875">
        <f t="shared" si="3062"/>
        <v>65.967239199427297</v>
      </c>
      <c r="Q2875" s="36">
        <f t="shared" si="3010"/>
        <v>119.81431504668495</v>
      </c>
      <c r="R2875" s="34">
        <f t="shared" si="3011"/>
        <v>68.084695703562247</v>
      </c>
      <c r="S2875" s="34">
        <f t="shared" si="3012"/>
        <v>12.856202383485801</v>
      </c>
      <c r="T2875" s="36">
        <f t="shared" si="3048"/>
        <v>5.1070126614361875E-14</v>
      </c>
      <c r="U2875" s="36">
        <f t="shared" si="3013"/>
        <v>2086.3646920159044</v>
      </c>
      <c r="V2875" s="36">
        <f t="shared" si="3014"/>
        <v>2.4633931256559426E-3</v>
      </c>
      <c r="W2875" s="68">
        <f t="shared" si="3015"/>
        <v>5.916976774668802</v>
      </c>
      <c r="X2875">
        <f t="shared" si="3016"/>
        <v>11.84789955086563</v>
      </c>
      <c r="Y2875">
        <f t="shared" si="3017"/>
        <v>1.8307379300092574E-2</v>
      </c>
      <c r="Z2875" s="34">
        <f t="shared" si="3018"/>
        <v>2.1362371768954423E-3</v>
      </c>
      <c r="AA2875" s="36">
        <f t="shared" si="3019"/>
        <v>4.1632631316079977E-4</v>
      </c>
      <c r="AB2875" s="34">
        <f t="shared" si="3020"/>
        <v>2.3425170561219952E-4</v>
      </c>
      <c r="AC2875" s="36">
        <f t="shared" si="3021"/>
        <v>7.1487190469859144E-2</v>
      </c>
      <c r="AD2875" s="34">
        <f t="shared" si="3022"/>
        <v>0</v>
      </c>
      <c r="AE2875">
        <f t="shared" si="3049"/>
        <v>305.17255053931262</v>
      </c>
      <c r="AF2875" s="36">
        <f t="shared" si="3063"/>
        <v>0</v>
      </c>
      <c r="AG2875" s="34">
        <f t="shared" si="3023"/>
        <v>40.919386273301996</v>
      </c>
      <c r="AH2875">
        <f t="shared" si="3059"/>
        <v>0.24929577710494755</v>
      </c>
      <c r="AI2875" s="29">
        <f t="shared" si="3050"/>
        <v>40.919386273301996</v>
      </c>
      <c r="AJ2875">
        <f t="shared" si="3051"/>
        <v>0</v>
      </c>
      <c r="AK2875" s="36">
        <f t="shared" si="3064"/>
        <v>-1.3891951814499062E-213</v>
      </c>
      <c r="AL2875" s="36">
        <f t="shared" si="3052"/>
        <v>-6.738097879388437E-6</v>
      </c>
      <c r="AM2875" s="36">
        <f t="shared" si="3053"/>
        <v>-2.3381045507786294E-6</v>
      </c>
      <c r="AN2875" s="37">
        <f t="shared" si="3065"/>
        <v>-2.6338451743408872E-214</v>
      </c>
      <c r="AO2875" s="36">
        <f t="shared" si="3066"/>
        <v>9.455827010704812E-3</v>
      </c>
      <c r="AP2875" s="36">
        <f t="shared" si="3067"/>
        <v>9.9788247489157357E-3</v>
      </c>
      <c r="AQ2875" s="74">
        <f t="shared" si="3024"/>
        <v>-5.7031903444823301E-210</v>
      </c>
      <c r="AR2875" s="73">
        <f t="shared" si="3025"/>
        <v>-5.1050009639999604E-214</v>
      </c>
      <c r="AS2875" s="72">
        <f t="shared" si="3068"/>
        <v>8.4547068766567405E-7</v>
      </c>
      <c r="AT2875" s="37">
        <f t="shared" si="3026"/>
        <v>-1.1898934966573985E-206</v>
      </c>
      <c r="AU2875" s="37">
        <f t="shared" si="3027"/>
        <v>0.38114989061769217</v>
      </c>
      <c r="AV2875" s="34">
        <f t="shared" si="3028"/>
        <v>3.4242350993150839E-5</v>
      </c>
      <c r="AW2875" s="34">
        <f t="shared" si="3029"/>
        <v>0.55644513650716299</v>
      </c>
      <c r="AX2875" s="37">
        <f t="shared" si="3030"/>
        <v>1.695659868304118</v>
      </c>
      <c r="AY2875" s="7">
        <f t="shared" si="3031"/>
        <v>8.1691160218310763</v>
      </c>
      <c r="AZ2875" s="37">
        <f t="shared" si="3032"/>
        <v>7.6126366429729195</v>
      </c>
      <c r="BA2875" s="2">
        <f>BE2875*'mass balance'!$B$17+BF2875*'mass balance'!$C$17+BG2875*'mass balance'!$D$17+BH2875*'mass balance'!$E$17</f>
        <v>1.2850780286384204E-4</v>
      </c>
      <c r="BB2875" s="2">
        <f>BE2875*'mass balance'!$B$18+BF2875*'mass balance'!$C$18+BG2875*'mass balance'!$D$18+BH2875*'mass balance'!$E$18</f>
        <v>1.3048484598482423E-4</v>
      </c>
      <c r="BC2875" s="2">
        <f>BE2875*'mass balance'!$B$19+BF2875*'mass balance'!$C$19+BG2875*'mass balance'!$D$19+BH2875*'mass balance'!$E$19</f>
        <v>-1.6310605748103029E-4</v>
      </c>
      <c r="BD2875" s="2">
        <f>BE2875*'mass balance'!$B$20+BF2875*'mass balance'!$C$20+BG2875*'mass balance'!$D$20+BH2875*'mass balance'!$E$20</f>
        <v>5.9311293629465545E-6</v>
      </c>
      <c r="BE2875" s="2">
        <f>N2875*'mass balance'!$H$11+R2875*'mass balance'!$I$11+S2875*'mass balance'!$J$11</f>
        <v>-2.9750917020621073E-4</v>
      </c>
      <c r="BF2875" s="2">
        <f>N2875*'mass balance'!$H$12+R2875*'mass balance'!$I$12+S2875*'mass balance'!$J$12</f>
        <v>3.0921252623296357E-5</v>
      </c>
      <c r="BG2875" s="2">
        <f>N2875*'mass balance'!$H$13+R2875*'mass balance'!$I$13+S2875*'mass balance'!$J$13</f>
        <v>7.5884402413035261E-5</v>
      </c>
      <c r="BH2875" s="2">
        <f>N2875*'mass balance'!$H$14+R2875*'mass balance'!$I$14+S2875*'mass balance'!$J$14</f>
        <v>3.2540065491304298E-5</v>
      </c>
      <c r="BI2875" s="36">
        <f t="shared" si="3033"/>
        <v>6.851681337565462E-17</v>
      </c>
      <c r="BJ2875" s="36">
        <f t="shared" si="3034"/>
        <v>2.9827161868263231E-19</v>
      </c>
      <c r="BK2875" s="36">
        <f t="shared" si="3035"/>
        <v>8.8190850549003639E-16</v>
      </c>
      <c r="BL2875" s="36">
        <f t="shared" si="3036"/>
        <v>5.6516659332319144E-16</v>
      </c>
      <c r="BM2875" s="36">
        <f t="shared" si="3069"/>
        <v>7.6080204914770359E-13</v>
      </c>
      <c r="BN2875" s="36">
        <f t="shared" ca="1" si="3037"/>
        <v>0.69019838110041509</v>
      </c>
      <c r="BO2875" s="36">
        <f t="shared" ca="1" si="3054"/>
        <v>1</v>
      </c>
      <c r="BP2875" s="36">
        <f t="shared" si="3070"/>
        <v>-7.6080204857564499E-13</v>
      </c>
      <c r="BQ2875" s="36">
        <f t="shared" si="3071"/>
        <v>0.9999999992480848</v>
      </c>
      <c r="BR2875" s="2">
        <f t="shared" si="3060"/>
        <v>-5</v>
      </c>
      <c r="BS2875">
        <v>0</v>
      </c>
      <c r="BT2875" s="37">
        <f t="shared" si="3055"/>
        <v>0.16351382262473288</v>
      </c>
      <c r="BU2875" s="34">
        <f t="shared" si="3038"/>
        <v>-5</v>
      </c>
      <c r="BV2875" s="34">
        <f t="shared" si="3039"/>
        <v>-5</v>
      </c>
      <c r="BW2875" s="34">
        <f t="shared" si="3040"/>
        <v>-5</v>
      </c>
      <c r="BX2875" s="34">
        <f t="shared" si="3041"/>
        <v>-5</v>
      </c>
      <c r="BY2875" s="34">
        <f t="shared" si="3042"/>
        <v>5.442954578279779</v>
      </c>
      <c r="BZ2875" s="36">
        <f t="shared" si="3056"/>
        <v>1.6310605748103029E-4</v>
      </c>
      <c r="CA2875" s="34">
        <f t="shared" si="3057"/>
        <v>2.1479262743437175E-2</v>
      </c>
    </row>
    <row r="2876" spans="1:79" ht="13.2" x14ac:dyDescent="0.25">
      <c r="A2876" s="75">
        <f t="shared" si="3043"/>
        <v>7.7863013698632573</v>
      </c>
      <c r="B2876" s="34">
        <f t="shared" si="3061"/>
        <v>2842.0000000000891</v>
      </c>
      <c r="C2876">
        <f t="shared" si="3044"/>
        <v>15</v>
      </c>
      <c r="D2876" s="35">
        <f t="shared" si="3004"/>
        <v>3000</v>
      </c>
      <c r="E2876" s="27">
        <v>0</v>
      </c>
      <c r="F2876" s="64">
        <f t="shared" si="3045"/>
        <v>0.46593146951268899</v>
      </c>
      <c r="G2876" s="34">
        <v>0</v>
      </c>
      <c r="H2876" s="34">
        <f t="shared" si="3005"/>
        <v>1</v>
      </c>
      <c r="I2876" s="34">
        <f t="shared" si="3046"/>
        <v>6192.2292298236371</v>
      </c>
      <c r="J2876" s="34">
        <f t="shared" si="3006"/>
        <v>20262.861776178368</v>
      </c>
      <c r="K2876" s="34">
        <f t="shared" si="3007"/>
        <v>17908.722830213836</v>
      </c>
      <c r="L2876" s="36">
        <f t="shared" si="3058"/>
        <v>2071.8040587280602</v>
      </c>
      <c r="M2876" s="34">
        <f t="shared" si="3008"/>
        <v>38.195869775056082</v>
      </c>
      <c r="N2876" s="34">
        <f t="shared" si="3047"/>
        <v>124.98853013148447</v>
      </c>
      <c r="O2876" s="34">
        <f t="shared" si="3009"/>
        <v>11.148808202499623</v>
      </c>
      <c r="P2876">
        <f t="shared" si="3062"/>
        <v>65.994703096912602</v>
      </c>
      <c r="Q2876" s="36">
        <f t="shared" si="3010"/>
        <v>119.85046537595738</v>
      </c>
      <c r="R2876" s="34">
        <f t="shared" si="3011"/>
        <v>68.112777988580092</v>
      </c>
      <c r="S2876" s="34">
        <f t="shared" si="3012"/>
        <v>12.852521064622245</v>
      </c>
      <c r="T2876" s="36">
        <f t="shared" si="3048"/>
        <v>5.1063041301630339E-14</v>
      </c>
      <c r="U2876" s="36">
        <f t="shared" si="3013"/>
        <v>2086.3646920159044</v>
      </c>
      <c r="V2876" s="36">
        <f t="shared" si="3014"/>
        <v>2.4626877435134338E-3</v>
      </c>
      <c r="W2876" s="68">
        <f t="shared" si="3015"/>
        <v>5.9194401677944581</v>
      </c>
      <c r="X2876">
        <f t="shared" si="3016"/>
        <v>11.849543520190409</v>
      </c>
      <c r="Y2876">
        <f t="shared" si="3017"/>
        <v>1.8307379300092574E-2</v>
      </c>
      <c r="Z2876" s="34">
        <f t="shared" si="3018"/>
        <v>2.1362371768954423E-3</v>
      </c>
      <c r="AA2876" s="36">
        <f t="shared" si="3019"/>
        <v>4.1603389403478236E-4</v>
      </c>
      <c r="AB2876" s="34">
        <f t="shared" si="3020"/>
        <v>2.3425170561219952E-4</v>
      </c>
      <c r="AC2876" s="36">
        <f t="shared" si="3021"/>
        <v>7.1487190469859144E-2</v>
      </c>
      <c r="AD2876" s="34">
        <f t="shared" si="3022"/>
        <v>0</v>
      </c>
      <c r="AE2876">
        <f t="shared" si="3049"/>
        <v>305.17255053931262</v>
      </c>
      <c r="AF2876" s="36">
        <f t="shared" si="3063"/>
        <v>0</v>
      </c>
      <c r="AG2876" s="34">
        <f t="shared" si="3023"/>
        <v>40.931754023952678</v>
      </c>
      <c r="AH2876">
        <f t="shared" si="3059"/>
        <v>0.24919873890038247</v>
      </c>
      <c r="AI2876" s="29">
        <f t="shared" si="3050"/>
        <v>40.931754023952678</v>
      </c>
      <c r="AJ2876">
        <f t="shared" si="3051"/>
        <v>40.931754023952678</v>
      </c>
      <c r="AK2876" s="36">
        <f t="shared" si="3064"/>
        <v>5.1050009639999604E-214</v>
      </c>
      <c r="AL2876" s="36">
        <f t="shared" si="3052"/>
        <v>-6.7332963995199043E-6</v>
      </c>
      <c r="AM2876" s="36">
        <f t="shared" si="3053"/>
        <v>-2.3375567174387396E-6</v>
      </c>
      <c r="AN2876" s="37">
        <f t="shared" si="3065"/>
        <v>-1.6525796988839949E-213</v>
      </c>
      <c r="AO2876" s="36">
        <f t="shared" si="3066"/>
        <v>9.4490889128254242E-3</v>
      </c>
      <c r="AP2876" s="36">
        <f t="shared" si="3067"/>
        <v>9.9764866443649569E-3</v>
      </c>
      <c r="AQ2876" s="74">
        <f t="shared" si="3024"/>
        <v>-3.5860701935009667E-209</v>
      </c>
      <c r="AR2876" s="73">
        <f t="shared" si="3025"/>
        <v>-3.2053631614450649E-213</v>
      </c>
      <c r="AS2876" s="72">
        <f t="shared" si="3068"/>
        <v>8.4366456144478457E-7</v>
      </c>
      <c r="AT2876" s="37">
        <f t="shared" si="3026"/>
        <v>-7.4818502348110775E-206</v>
      </c>
      <c r="AU2876" s="37">
        <f t="shared" si="3027"/>
        <v>0.3810605846807501</v>
      </c>
      <c r="AV2876" s="34">
        <f t="shared" si="3028"/>
        <v>5.6564642013344144E-3</v>
      </c>
      <c r="AW2876" s="34">
        <f t="shared" si="3029"/>
        <v>0.55667679925932123</v>
      </c>
      <c r="AX2876" s="37">
        <f t="shared" si="3030"/>
        <v>1.696365816125464</v>
      </c>
      <c r="AY2876" s="7">
        <f t="shared" si="3031"/>
        <v>8.1781392473805781</v>
      </c>
      <c r="AZ2876" s="37">
        <f t="shared" si="3032"/>
        <v>7.6158059839199224</v>
      </c>
      <c r="BA2876" s="2">
        <f>BE2876*'mass balance'!$B$17+BF2876*'mass balance'!$C$17+BG2876*'mass balance'!$D$17+BH2876*'mass balance'!$E$17</f>
        <v>1.285603483262988E-4</v>
      </c>
      <c r="BB2876" s="2">
        <f>BE2876*'mass balance'!$B$18+BF2876*'mass balance'!$C$18+BG2876*'mass balance'!$D$18+BH2876*'mass balance'!$E$18</f>
        <v>1.3053819983901109E-4</v>
      </c>
      <c r="BC2876" s="2">
        <f>BE2876*'mass balance'!$B$19+BF2876*'mass balance'!$C$19+BG2876*'mass balance'!$D$19+BH2876*'mass balance'!$E$19</f>
        <v>-1.6317274979876385E-4</v>
      </c>
      <c r="BD2876" s="2">
        <f>BE2876*'mass balance'!$B$20+BF2876*'mass balance'!$C$20+BG2876*'mass balance'!$D$20+BH2876*'mass balance'!$E$20</f>
        <v>5.9335545381368673E-6</v>
      </c>
      <c r="BE2876" s="2">
        <f>N2876*'mass balance'!$H$11+R2876*'mass balance'!$I$11+S2876*'mass balance'!$J$11</f>
        <v>-2.975917384082963E-4</v>
      </c>
      <c r="BF2876" s="2">
        <f>N2876*'mass balance'!$H$12+R2876*'mass balance'!$I$12+S2876*'mass balance'!$J$12</f>
        <v>3.0912398454143484E-5</v>
      </c>
      <c r="BG2876" s="2">
        <f>N2876*'mass balance'!$H$13+R2876*'mass balance'!$I$13+S2876*'mass balance'!$J$13</f>
        <v>7.5902122548762295E-5</v>
      </c>
      <c r="BH2876" s="2">
        <f>N2876*'mass balance'!$H$14+R2876*'mass balance'!$I$14+S2876*'mass balance'!$J$14</f>
        <v>3.2549096388407411E-5</v>
      </c>
      <c r="BI2876" s="36">
        <f t="shared" si="3033"/>
        <v>6.851681337565462E-17</v>
      </c>
      <c r="BJ2876" s="36">
        <f t="shared" si="3034"/>
        <v>2.9832951688760389E-19</v>
      </c>
      <c r="BK2876" s="36">
        <f t="shared" si="3035"/>
        <v>8.8220677710871905E-16</v>
      </c>
      <c r="BL2876" s="36">
        <f t="shared" si="3036"/>
        <v>5.654522095535595E-16</v>
      </c>
      <c r="BM2876" s="36">
        <f t="shared" si="3069"/>
        <v>7.6136721574102675E-13</v>
      </c>
      <c r="BN2876" s="36">
        <f t="shared" ca="1" si="3037"/>
        <v>0.481810386330911</v>
      </c>
      <c r="BO2876" s="36">
        <f t="shared" ca="1" si="3054"/>
        <v>1</v>
      </c>
      <c r="BP2876" s="36">
        <f t="shared" si="3070"/>
        <v>-7.6136721516796385E-13</v>
      </c>
      <c r="BQ2876" s="36">
        <f t="shared" si="3071"/>
        <v>0.99999999924732397</v>
      </c>
      <c r="BR2876" s="2">
        <f t="shared" si="3060"/>
        <v>-5</v>
      </c>
      <c r="BS2876">
        <v>0</v>
      </c>
      <c r="BT2876" s="37">
        <f t="shared" si="3055"/>
        <v>0.16358068167326079</v>
      </c>
      <c r="BU2876" s="34">
        <f t="shared" si="3038"/>
        <v>-5</v>
      </c>
      <c r="BV2876" s="34">
        <f t="shared" si="3039"/>
        <v>-5</v>
      </c>
      <c r="BW2876" s="34">
        <f t="shared" si="3040"/>
        <v>-5</v>
      </c>
      <c r="BX2876" s="34">
        <f t="shared" si="3041"/>
        <v>-5</v>
      </c>
      <c r="BY2876" s="34">
        <f t="shared" si="3042"/>
        <v>5.44446517028355</v>
      </c>
      <c r="BZ2876" s="36">
        <f t="shared" si="3056"/>
        <v>1.6317274979876385E-4</v>
      </c>
      <c r="CA2876" s="34">
        <f t="shared" si="3057"/>
        <v>2.1479103067836344E-2</v>
      </c>
    </row>
    <row r="2877" spans="1:79" ht="13.2" x14ac:dyDescent="0.25">
      <c r="A2877" s="75">
        <f t="shared" si="3043"/>
        <v>7.7890410958906546</v>
      </c>
      <c r="B2877" s="34">
        <f t="shared" si="3061"/>
        <v>2843.0000000000891</v>
      </c>
      <c r="C2877">
        <f t="shared" si="3044"/>
        <v>15</v>
      </c>
      <c r="D2877" s="35">
        <f t="shared" si="3004"/>
        <v>3000</v>
      </c>
      <c r="E2877" s="27">
        <v>0</v>
      </c>
      <c r="F2877" s="64">
        <f t="shared" si="3045"/>
        <v>0.46593146951268899</v>
      </c>
      <c r="G2877" s="34">
        <v>0</v>
      </c>
      <c r="H2877" s="34">
        <f t="shared" si="3005"/>
        <v>1</v>
      </c>
      <c r="I2877" s="34">
        <f t="shared" si="3046"/>
        <v>6192.2292298236371</v>
      </c>
      <c r="J2877" s="34">
        <f t="shared" si="3006"/>
        <v>20268.481411422952</v>
      </c>
      <c r="K2877" s="34">
        <f t="shared" si="3007"/>
        <v>17913.689576328663</v>
      </c>
      <c r="L2877" s="36">
        <f t="shared" si="3058"/>
        <v>2072.6659994382899</v>
      </c>
      <c r="M2877" s="34">
        <f t="shared" si="3008"/>
        <v>38.195869775056082</v>
      </c>
      <c r="N2877" s="34">
        <f t="shared" si="3047"/>
        <v>125.02319403813566</v>
      </c>
      <c r="O2877" s="34">
        <f t="shared" si="3009"/>
        <v>11.148808202499623</v>
      </c>
      <c r="P2877">
        <f t="shared" si="3062"/>
        <v>66.022159130227678</v>
      </c>
      <c r="Q2877" s="36">
        <f t="shared" si="3010"/>
        <v>119.88660154681899</v>
      </c>
      <c r="R2877" s="34">
        <f t="shared" si="3011"/>
        <v>68.14085216723393</v>
      </c>
      <c r="S2877" s="34">
        <f t="shared" si="3012"/>
        <v>12.848838295393605</v>
      </c>
      <c r="T2877" s="36">
        <f t="shared" si="3048"/>
        <v>5.1055961946402752E-14</v>
      </c>
      <c r="U2877" s="36">
        <f t="shared" si="3013"/>
        <v>2086.3646920159044</v>
      </c>
      <c r="V2877" s="36">
        <f t="shared" si="3014"/>
        <v>2.4619820834646416E-3</v>
      </c>
      <c r="W2877" s="68">
        <f t="shared" si="3015"/>
        <v>5.9219028555379714</v>
      </c>
      <c r="X2877">
        <f t="shared" si="3016"/>
        <v>11.851186562935391</v>
      </c>
      <c r="Y2877">
        <f t="shared" si="3017"/>
        <v>1.8307379300092574E-2</v>
      </c>
      <c r="Z2877" s="34">
        <f t="shared" si="3018"/>
        <v>2.1362371768954423E-3</v>
      </c>
      <c r="AA2877" s="36">
        <f t="shared" si="3019"/>
        <v>4.157417207819064E-4</v>
      </c>
      <c r="AB2877" s="34">
        <f t="shared" si="3020"/>
        <v>2.3425170561219952E-4</v>
      </c>
      <c r="AC2877" s="36">
        <f t="shared" si="3021"/>
        <v>7.1487190469859144E-2</v>
      </c>
      <c r="AD2877" s="34">
        <f t="shared" si="3022"/>
        <v>0</v>
      </c>
      <c r="AE2877">
        <f t="shared" si="3049"/>
        <v>305.17255053931262</v>
      </c>
      <c r="AF2877" s="36">
        <f t="shared" si="3063"/>
        <v>0</v>
      </c>
      <c r="AG2877" s="34">
        <f t="shared" si="3023"/>
        <v>40.944116930727851</v>
      </c>
      <c r="AH2877">
        <f t="shared" si="3059"/>
        <v>0.24910170873053517</v>
      </c>
      <c r="AI2877" s="29">
        <f t="shared" si="3050"/>
        <v>40.944116930727851</v>
      </c>
      <c r="AJ2877">
        <f t="shared" si="3051"/>
        <v>0</v>
      </c>
      <c r="AK2877" s="36">
        <f t="shared" si="3064"/>
        <v>3.2053631614450649E-213</v>
      </c>
      <c r="AL2877" s="36">
        <f t="shared" si="3052"/>
        <v>-6.7284983411227349E-6</v>
      </c>
      <c r="AM2877" s="36">
        <f t="shared" si="3053"/>
        <v>-2.3370090124598202E-6</v>
      </c>
      <c r="AN2877" s="37">
        <f t="shared" si="3065"/>
        <v>-1.1420796024839987E-213</v>
      </c>
      <c r="AO2877" s="36">
        <f t="shared" si="3066"/>
        <v>9.4423556164259046E-3</v>
      </c>
      <c r="AP2877" s="36">
        <f t="shared" si="3067"/>
        <v>9.9741490876475176E-3</v>
      </c>
      <c r="AQ2877" s="74">
        <f t="shared" si="3024"/>
        <v>-2.4835991152057266E-209</v>
      </c>
      <c r="AR2877" s="73">
        <f t="shared" si="3025"/>
        <v>-2.2167690286641873E-213</v>
      </c>
      <c r="AS2877" s="72">
        <f t="shared" si="3068"/>
        <v>8.4186229353852772E-7</v>
      </c>
      <c r="AT2877" s="37">
        <f t="shared" si="3026"/>
        <v>-5.1816935030871821E-206</v>
      </c>
      <c r="AU2877" s="37">
        <f t="shared" si="3027"/>
        <v>0.38097129966877902</v>
      </c>
      <c r="AV2877" s="34">
        <f t="shared" si="3028"/>
        <v>3.4215694475056269E-5</v>
      </c>
      <c r="AW2877" s="34">
        <f t="shared" si="3029"/>
        <v>0.55690839567583583</v>
      </c>
      <c r="AX2877" s="37">
        <f t="shared" si="3030"/>
        <v>1.6970715618016541</v>
      </c>
      <c r="AY2877" s="7">
        <f t="shared" si="3031"/>
        <v>8.1759170287099359</v>
      </c>
      <c r="AZ2877" s="37">
        <f t="shared" si="3032"/>
        <v>7.6189744173396257</v>
      </c>
      <c r="BA2877" s="2">
        <f>BE2877*'mass balance'!$B$17+BF2877*'mass balance'!$C$17+BG2877*'mass balance'!$D$17+BH2877*'mass balance'!$E$17</f>
        <v>1.2861287848860435E-4</v>
      </c>
      <c r="BB2877" s="2">
        <f>BE2877*'mass balance'!$B$18+BF2877*'mass balance'!$C$18+BG2877*'mass balance'!$D$18+BH2877*'mass balance'!$E$18</f>
        <v>1.3059153815765979E-4</v>
      </c>
      <c r="BC2877" s="2">
        <f>BE2877*'mass balance'!$B$19+BF2877*'mass balance'!$C$19+BG2877*'mass balance'!$D$19+BH2877*'mass balance'!$E$19</f>
        <v>-1.6323942269707472E-4</v>
      </c>
      <c r="BD2877" s="2">
        <f>BE2877*'mass balance'!$B$20+BF2877*'mass balance'!$C$20+BG2877*'mass balance'!$D$20+BH2877*'mass balance'!$E$20</f>
        <v>5.9359790071663532E-6</v>
      </c>
      <c r="BE2877" s="2">
        <f>N2877*'mass balance'!$H$11+R2877*'mass balance'!$I$11+S2877*'mass balance'!$J$11</f>
        <v>-2.9767427151937057E-4</v>
      </c>
      <c r="BF2877" s="2">
        <f>N2877*'mass balance'!$H$12+R2877*'mass balance'!$I$12+S2877*'mass balance'!$J$12</f>
        <v>3.0903540796627266E-5</v>
      </c>
      <c r="BG2877" s="2">
        <f>N2877*'mass balance'!$H$13+R2877*'mass balance'!$I$13+S2877*'mass balance'!$J$13</f>
        <v>7.5919833750876054E-5</v>
      </c>
      <c r="BH2877" s="2">
        <f>N2877*'mass balance'!$H$14+R2877*'mass balance'!$I$14+S2877*'mass balance'!$J$14</f>
        <v>3.2558123447431153E-5</v>
      </c>
      <c r="BI2877" s="36">
        <f t="shared" si="3033"/>
        <v>6.851681337565462E-17</v>
      </c>
      <c r="BJ2877" s="36">
        <f t="shared" si="3034"/>
        <v>2.9838741259986351E-19</v>
      </c>
      <c r="BK2877" s="36">
        <f t="shared" si="3035"/>
        <v>8.8250510662560666E-16</v>
      </c>
      <c r="BL2877" s="36">
        <f t="shared" si="3036"/>
        <v>5.6573790813188348E-16</v>
      </c>
      <c r="BM2877" s="36">
        <f t="shared" si="3069"/>
        <v>7.6193266795058032E-13</v>
      </c>
      <c r="BN2877" s="36">
        <f t="shared" ca="1" si="3037"/>
        <v>0.32084742165522195</v>
      </c>
      <c r="BO2877" s="36">
        <f t="shared" ca="1" si="3054"/>
        <v>1</v>
      </c>
      <c r="BP2877" s="36">
        <f t="shared" si="3070"/>
        <v>-7.6193266737651172E-13</v>
      </c>
      <c r="BQ2877" s="36">
        <f t="shared" si="3071"/>
        <v>0.99999999924656258</v>
      </c>
      <c r="BR2877" s="2">
        <f t="shared" si="3060"/>
        <v>-5</v>
      </c>
      <c r="BS2877">
        <v>0</v>
      </c>
      <c r="BT2877" s="37">
        <f t="shared" si="3055"/>
        <v>0.1636475212538174</v>
      </c>
      <c r="BU2877" s="34">
        <f t="shared" si="3038"/>
        <v>-5</v>
      </c>
      <c r="BV2877" s="34">
        <f t="shared" si="3039"/>
        <v>-5</v>
      </c>
      <c r="BW2877" s="34">
        <f t="shared" si="3040"/>
        <v>-5</v>
      </c>
      <c r="BX2877" s="34">
        <f t="shared" si="3041"/>
        <v>-5</v>
      </c>
      <c r="BY2877" s="34">
        <f t="shared" si="3042"/>
        <v>5.4459751202944018</v>
      </c>
      <c r="BZ2877" s="36">
        <f t="shared" si="3056"/>
        <v>1.6323942269707472E-4</v>
      </c>
      <c r="CA2877" s="34">
        <f t="shared" si="3057"/>
        <v>2.1478943528328506E-2</v>
      </c>
    </row>
    <row r="2878" spans="1:79" ht="13.2" x14ac:dyDescent="0.25">
      <c r="A2878" s="75">
        <f t="shared" si="3043"/>
        <v>7.791780821918052</v>
      </c>
      <c r="B2878" s="34">
        <f t="shared" si="3061"/>
        <v>2844.0000000000891</v>
      </c>
      <c r="C2878">
        <f t="shared" si="3044"/>
        <v>15</v>
      </c>
      <c r="D2878" s="35">
        <f t="shared" si="3004"/>
        <v>3000</v>
      </c>
      <c r="E2878" s="27">
        <v>0</v>
      </c>
      <c r="F2878" s="64">
        <f t="shared" si="3045"/>
        <v>0.46593146951268899</v>
      </c>
      <c r="G2878" s="34">
        <v>0</v>
      </c>
      <c r="H2878" s="34">
        <f t="shared" si="3005"/>
        <v>1</v>
      </c>
      <c r="I2878" s="34">
        <f t="shared" si="3046"/>
        <v>6192.2292298236371</v>
      </c>
      <c r="J2878" s="34">
        <f t="shared" si="3006"/>
        <v>20274.098657807026</v>
      </c>
      <c r="K2878" s="34">
        <f t="shared" si="3007"/>
        <v>17918.65421112076</v>
      </c>
      <c r="L2878" s="36">
        <f t="shared" si="3058"/>
        <v>2073.5276931675025</v>
      </c>
      <c r="M2878" s="34">
        <f t="shared" si="3008"/>
        <v>38.195869775056082</v>
      </c>
      <c r="N2878" s="34">
        <f t="shared" si="3047"/>
        <v>125.05784320944656</v>
      </c>
      <c r="O2878" s="34">
        <f t="shared" si="3009"/>
        <v>11.148808202499623</v>
      </c>
      <c r="P2878">
        <f t="shared" si="3062"/>
        <v>66.049607296274218</v>
      </c>
      <c r="Q2878" s="36">
        <f t="shared" si="3010"/>
        <v>119.92272356057282</v>
      </c>
      <c r="R2878" s="34">
        <f t="shared" si="3011"/>
        <v>68.168918236447738</v>
      </c>
      <c r="S2878" s="34">
        <f t="shared" si="3012"/>
        <v>12.845154079755432</v>
      </c>
      <c r="T2878" s="36">
        <f t="shared" si="3048"/>
        <v>5.1048888542293082E-14</v>
      </c>
      <c r="U2878" s="36">
        <f t="shared" si="3013"/>
        <v>2086.3646920159044</v>
      </c>
      <c r="V2878" s="36">
        <f t="shared" si="3014"/>
        <v>2.4612761462674952E-3</v>
      </c>
      <c r="W2878" s="68">
        <f t="shared" si="3015"/>
        <v>5.924364837621436</v>
      </c>
      <c r="X2878">
        <f t="shared" si="3016"/>
        <v>11.852828679622601</v>
      </c>
      <c r="Y2878">
        <f t="shared" si="3017"/>
        <v>1.8307379300092574E-2</v>
      </c>
      <c r="Z2878" s="34">
        <f t="shared" si="3018"/>
        <v>2.1362371768954423E-3</v>
      </c>
      <c r="AA2878" s="36">
        <f t="shared" si="3019"/>
        <v>4.1544979313861249E-4</v>
      </c>
      <c r="AB2878" s="34">
        <f t="shared" si="3020"/>
        <v>2.3425170561219952E-4</v>
      </c>
      <c r="AC2878" s="36">
        <f t="shared" si="3021"/>
        <v>7.1487190469859144E-2</v>
      </c>
      <c r="AD2878" s="34">
        <f t="shared" si="3022"/>
        <v>0</v>
      </c>
      <c r="AE2878">
        <f t="shared" si="3049"/>
        <v>305.17255053931262</v>
      </c>
      <c r="AF2878" s="36">
        <f t="shared" si="3063"/>
        <v>0</v>
      </c>
      <c r="AG2878" s="34">
        <f t="shared" si="3023"/>
        <v>40.956474994073311</v>
      </c>
      <c r="AH2878">
        <f t="shared" si="3059"/>
        <v>0.2490046866394664</v>
      </c>
      <c r="AI2878" s="29">
        <f t="shared" si="3050"/>
        <v>40.956474994073311</v>
      </c>
      <c r="AJ2878">
        <f t="shared" si="3051"/>
        <v>40.956474994073311</v>
      </c>
      <c r="AK2878" s="36">
        <f t="shared" si="3064"/>
        <v>2.2167690286641873E-213</v>
      </c>
      <c r="AL2878" s="36">
        <f t="shared" si="3052"/>
        <v>-6.7237037017588317E-6</v>
      </c>
      <c r="AM2878" s="36">
        <f t="shared" si="3053"/>
        <v>-2.3364614358117946E-6</v>
      </c>
      <c r="AN2878" s="37">
        <f t="shared" si="3065"/>
        <v>2.0632835589610661E-213</v>
      </c>
      <c r="AO2878" s="36">
        <f t="shared" si="3066"/>
        <v>9.4356271180847818E-3</v>
      </c>
      <c r="AP2878" s="36">
        <f t="shared" si="3067"/>
        <v>9.9718120786350586E-3</v>
      </c>
      <c r="AQ2878" s="74">
        <f t="shared" si="3024"/>
        <v>4.4964812569593879E-209</v>
      </c>
      <c r="AR2878" s="73">
        <f t="shared" si="3025"/>
        <v>4.0076725488678209E-213</v>
      </c>
      <c r="AS2878" s="72">
        <f t="shared" si="3068"/>
        <v>8.4006387570462696E-7</v>
      </c>
      <c r="AT2878" s="37">
        <f t="shared" si="3026"/>
        <v>9.3812997328313829E-206</v>
      </c>
      <c r="AU2878" s="37">
        <f t="shared" si="3027"/>
        <v>0.380882035576876</v>
      </c>
      <c r="AV2878" s="34">
        <f t="shared" si="3028"/>
        <v>5.6598331285576745E-3</v>
      </c>
      <c r="AW2878" s="34">
        <f t="shared" si="3029"/>
        <v>0.55713992573057203</v>
      </c>
      <c r="AX2878" s="37">
        <f t="shared" si="3030"/>
        <v>1.6977771052530477</v>
      </c>
      <c r="AY2878" s="7">
        <f t="shared" si="3031"/>
        <v>8.1849417017336137</v>
      </c>
      <c r="AZ2878" s="37">
        <f t="shared" si="3032"/>
        <v>7.6221419428744834</v>
      </c>
      <c r="BA2878" s="2">
        <f>BE2878*'mass balance'!$B$17+BF2878*'mass balance'!$C$17+BG2878*'mass balance'!$D$17+BH2878*'mass balance'!$E$17</f>
        <v>1.2866539334518976E-4</v>
      </c>
      <c r="BB2878" s="2">
        <f>BE2878*'mass balance'!$B$18+BF2878*'mass balance'!$C$18+BG2878*'mass balance'!$D$18+BH2878*'mass balance'!$E$18</f>
        <v>1.3064486093511575E-4</v>
      </c>
      <c r="BC2878" s="2">
        <f>BE2878*'mass balance'!$B$19+BF2878*'mass balance'!$C$19+BG2878*'mass balance'!$D$19+BH2878*'mass balance'!$E$19</f>
        <v>-1.6330607616889473E-4</v>
      </c>
      <c r="BD2878" s="2">
        <f>BE2878*'mass balance'!$B$20+BF2878*'mass balance'!$C$20+BG2878*'mass balance'!$D$20+BH2878*'mass balance'!$E$20</f>
        <v>5.9384027697779904E-6</v>
      </c>
      <c r="BE2878" s="2">
        <f>N2878*'mass balance'!$H$11+R2878*'mass balance'!$I$11+S2878*'mass balance'!$J$11</f>
        <v>-2.9775676954630129E-4</v>
      </c>
      <c r="BF2878" s="2">
        <f>N2878*'mass balance'!$H$12+R2878*'mass balance'!$I$12+S2878*'mass balance'!$J$12</f>
        <v>3.0894679660261447E-5</v>
      </c>
      <c r="BG2878" s="2">
        <f>N2878*'mass balance'!$H$13+R2878*'mass balance'!$I$13+S2878*'mass balance'!$J$13</f>
        <v>7.5937536022833421E-5</v>
      </c>
      <c r="BH2878" s="2">
        <f>N2878*'mass balance'!$H$14+R2878*'mass balance'!$I$14+S2878*'mass balance'!$J$14</f>
        <v>3.2567146669126702E-5</v>
      </c>
      <c r="BI2878" s="36">
        <f t="shared" si="3033"/>
        <v>6.851681337565462E-17</v>
      </c>
      <c r="BJ2878" s="36">
        <f t="shared" si="3034"/>
        <v>2.9844530581512819E-19</v>
      </c>
      <c r="BK2878" s="36">
        <f t="shared" si="3035"/>
        <v>8.8280349403820652E-16</v>
      </c>
      <c r="BL2878" s="36">
        <f t="shared" si="3036"/>
        <v>5.6602368905568281E-16</v>
      </c>
      <c r="BM2878" s="36">
        <f t="shared" si="3069"/>
        <v>7.6249840585871219E-13</v>
      </c>
      <c r="BN2878" s="36">
        <f t="shared" ca="1" si="3037"/>
        <v>0.41047371428859525</v>
      </c>
      <c r="BO2878" s="36">
        <f t="shared" ca="1" si="3054"/>
        <v>1</v>
      </c>
      <c r="BP2878" s="36">
        <f t="shared" si="3070"/>
        <v>-7.6249840528363638E-13</v>
      </c>
      <c r="BQ2878" s="36">
        <f t="shared" si="3071"/>
        <v>0.99999999924580063</v>
      </c>
      <c r="BR2878" s="2">
        <f t="shared" si="3060"/>
        <v>-5</v>
      </c>
      <c r="BS2878">
        <v>0</v>
      </c>
      <c r="BT2878" s="37">
        <f t="shared" si="3055"/>
        <v>0.16371434135931695</v>
      </c>
      <c r="BU2878" s="34">
        <f t="shared" si="3038"/>
        <v>-5</v>
      </c>
      <c r="BV2878" s="34">
        <f t="shared" si="3039"/>
        <v>-5</v>
      </c>
      <c r="BW2878" s="34">
        <f t="shared" si="3040"/>
        <v>-5</v>
      </c>
      <c r="BX2878" s="34">
        <f t="shared" si="3041"/>
        <v>-5</v>
      </c>
      <c r="BY2878" s="34">
        <f t="shared" si="3042"/>
        <v>5.4474844284379804</v>
      </c>
      <c r="BZ2878" s="36">
        <f t="shared" si="3056"/>
        <v>1.6330607616889473E-4</v>
      </c>
      <c r="CA2878" s="34">
        <f t="shared" si="3057"/>
        <v>2.1478784124764873E-2</v>
      </c>
    </row>
    <row r="2879" spans="1:79" ht="13.2" x14ac:dyDescent="0.25">
      <c r="A2879" s="75">
        <f t="shared" si="3043"/>
        <v>7.7945205479454494</v>
      </c>
      <c r="B2879" s="34">
        <f t="shared" si="3061"/>
        <v>2845.0000000000891</v>
      </c>
      <c r="C2879">
        <f t="shared" si="3044"/>
        <v>15</v>
      </c>
      <c r="D2879" s="35">
        <f t="shared" si="3004"/>
        <v>3000</v>
      </c>
      <c r="E2879" s="27">
        <v>0</v>
      </c>
      <c r="F2879" s="64">
        <f t="shared" si="3045"/>
        <v>0.46593146951268899</v>
      </c>
      <c r="G2879" s="34">
        <v>0</v>
      </c>
      <c r="H2879" s="34">
        <f t="shared" si="3005"/>
        <v>1</v>
      </c>
      <c r="I2879" s="34">
        <f t="shared" si="3046"/>
        <v>6192.2292298236371</v>
      </c>
      <c r="J2879" s="34">
        <f t="shared" si="3006"/>
        <v>20279.713515798925</v>
      </c>
      <c r="K2879" s="34">
        <f t="shared" si="3007"/>
        <v>17923.616735004038</v>
      </c>
      <c r="L2879" s="36">
        <f t="shared" si="3058"/>
        <v>2074.3891398186965</v>
      </c>
      <c r="M2879" s="34">
        <f t="shared" si="3008"/>
        <v>38.195869775056082</v>
      </c>
      <c r="N2879" s="34">
        <f t="shared" si="3047"/>
        <v>125.092477648306</v>
      </c>
      <c r="O2879" s="34">
        <f t="shared" si="3009"/>
        <v>11.148808202499623</v>
      </c>
      <c r="P2879">
        <f t="shared" si="3062"/>
        <v>66.077047591962341</v>
      </c>
      <c r="Q2879" s="36">
        <f t="shared" si="3010"/>
        <v>119.95883141852812</v>
      </c>
      <c r="R2879" s="34">
        <f t="shared" si="3011"/>
        <v>68.196976193154043</v>
      </c>
      <c r="S2879" s="34">
        <f t="shared" si="3012"/>
        <v>12.841468421658945</v>
      </c>
      <c r="T2879" s="36">
        <f t="shared" si="3048"/>
        <v>5.1041821082924153E-14</v>
      </c>
      <c r="U2879" s="36">
        <f t="shared" si="3013"/>
        <v>2086.3646920159044</v>
      </c>
      <c r="V2879" s="36">
        <f t="shared" si="3014"/>
        <v>2.4605699326790955E-3</v>
      </c>
      <c r="W2879" s="68">
        <f t="shared" si="3015"/>
        <v>5.9268261137677039</v>
      </c>
      <c r="X2879">
        <f t="shared" si="3016"/>
        <v>11.854469870773755</v>
      </c>
      <c r="Y2879">
        <f t="shared" si="3017"/>
        <v>1.8307379300092574E-2</v>
      </c>
      <c r="Z2879" s="34">
        <f t="shared" si="3018"/>
        <v>2.1362371768954423E-3</v>
      </c>
      <c r="AA2879" s="36">
        <f t="shared" si="3019"/>
        <v>4.1515811084170691E-4</v>
      </c>
      <c r="AB2879" s="34">
        <f t="shared" si="3020"/>
        <v>2.3425170561219952E-4</v>
      </c>
      <c r="AC2879" s="36">
        <f t="shared" si="3021"/>
        <v>7.1487190469859144E-2</v>
      </c>
      <c r="AD2879" s="34">
        <f t="shared" si="3022"/>
        <v>0</v>
      </c>
      <c r="AE2879">
        <f t="shared" si="3049"/>
        <v>305.17255053931262</v>
      </c>
      <c r="AF2879" s="36">
        <f t="shared" si="3063"/>
        <v>0</v>
      </c>
      <c r="AG2879" s="34">
        <f t="shared" si="3023"/>
        <v>40.968828214436975</v>
      </c>
      <c r="AH2879">
        <f t="shared" si="3059"/>
        <v>0.24890767267115876</v>
      </c>
      <c r="AI2879" s="29">
        <f t="shared" si="3050"/>
        <v>40.968828214436975</v>
      </c>
      <c r="AJ2879">
        <f t="shared" si="3051"/>
        <v>0</v>
      </c>
      <c r="AK2879" s="36">
        <f t="shared" si="3064"/>
        <v>-4.0076725488678209E-213</v>
      </c>
      <c r="AL2879" s="36">
        <f t="shared" si="3052"/>
        <v>-6.7189124789918365E-6</v>
      </c>
      <c r="AM2879" s="36">
        <f t="shared" si="3053"/>
        <v>-2.335913987464595E-6</v>
      </c>
      <c r="AN2879" s="37">
        <f t="shared" si="3065"/>
        <v>4.2800525876252538E-213</v>
      </c>
      <c r="AO2879" s="36">
        <f t="shared" si="3066"/>
        <v>9.4289034143830233E-3</v>
      </c>
      <c r="AP2879" s="36">
        <f t="shared" si="3067"/>
        <v>9.9694756171992468E-3</v>
      </c>
      <c r="AQ2879" s="74">
        <f t="shared" si="3024"/>
        <v>9.3474192806916954E-209</v>
      </c>
      <c r="AR2879" s="73">
        <f t="shared" si="3025"/>
        <v>8.3193933714866134E-213</v>
      </c>
      <c r="AS2879" s="72">
        <f t="shared" si="3068"/>
        <v>8.3826929971841343E-7</v>
      </c>
      <c r="AT2879" s="37">
        <f t="shared" si="3026"/>
        <v>1.9502125548703902E-205</v>
      </c>
      <c r="AU2879" s="37">
        <f t="shared" si="3027"/>
        <v>0.3807927924001393</v>
      </c>
      <c r="AV2879" s="34">
        <f t="shared" si="3028"/>
        <v>3.418904239563617E-5</v>
      </c>
      <c r="AW2879" s="34">
        <f t="shared" si="3029"/>
        <v>0.55737138939746622</v>
      </c>
      <c r="AX2879" s="37">
        <f t="shared" si="3030"/>
        <v>1.6984824464002206</v>
      </c>
      <c r="AY2879" s="7">
        <f t="shared" si="3031"/>
        <v>8.1827141386077873</v>
      </c>
      <c r="AZ2879" s="37">
        <f t="shared" si="3032"/>
        <v>7.6253085601679249</v>
      </c>
      <c r="BA2879" s="2">
        <f>BE2879*'mass balance'!$B$17+BF2879*'mass balance'!$C$17+BG2879*'mass balance'!$D$17+BH2879*'mass balance'!$E$17</f>
        <v>1.2871789289050213E-4</v>
      </c>
      <c r="BB2879" s="2">
        <f>BE2879*'mass balance'!$B$18+BF2879*'mass balance'!$C$18+BG2879*'mass balance'!$D$18+BH2879*'mass balance'!$E$18</f>
        <v>1.3069816816574064E-4</v>
      </c>
      <c r="BC2879" s="2">
        <f>BE2879*'mass balance'!$B$19+BF2879*'mass balance'!$C$19+BG2879*'mass balance'!$D$19+BH2879*'mass balance'!$E$19</f>
        <v>-1.6337271020717579E-4</v>
      </c>
      <c r="BD2879" s="2">
        <f>BE2879*'mass balance'!$B$20+BF2879*'mass balance'!$C$20+BG2879*'mass balance'!$D$20+BH2879*'mass balance'!$E$20</f>
        <v>5.9408258257154827E-6</v>
      </c>
      <c r="BE2879" s="2">
        <f>N2879*'mass balance'!$H$11+R2879*'mass balance'!$I$11+S2879*'mass balance'!$J$11</f>
        <v>-2.9783923249596664E-4</v>
      </c>
      <c r="BF2879" s="2">
        <f>N2879*'mass balance'!$H$12+R2879*'mass balance'!$I$12+S2879*'mass balance'!$J$12</f>
        <v>3.0885815054549345E-5</v>
      </c>
      <c r="BG2879" s="2">
        <f>N2879*'mass balance'!$H$13+R2879*'mass balance'!$I$13+S2879*'mass balance'!$J$13</f>
        <v>7.5955229368091415E-5</v>
      </c>
      <c r="BH2879" s="2">
        <f>N2879*'mass balance'!$H$14+R2879*'mass balance'!$I$14+S2879*'mass balance'!$J$14</f>
        <v>3.257616605424635E-5</v>
      </c>
      <c r="BI2879" s="36">
        <f t="shared" si="3033"/>
        <v>6.851681337565462E-17</v>
      </c>
      <c r="BJ2879" s="36">
        <f t="shared" si="3034"/>
        <v>2.985031965291146E-19</v>
      </c>
      <c r="BK2879" s="36">
        <f t="shared" si="3035"/>
        <v>8.8310193934402167E-16</v>
      </c>
      <c r="BL2879" s="36">
        <f t="shared" si="3036"/>
        <v>5.6630955232246568E-16</v>
      </c>
      <c r="BM2879" s="36">
        <f t="shared" si="3069"/>
        <v>7.6306442954776783E-13</v>
      </c>
      <c r="BN2879" s="36">
        <f t="shared" ca="1" si="3037"/>
        <v>0.32432060415713726</v>
      </c>
      <c r="BO2879" s="36">
        <f t="shared" ca="1" si="3054"/>
        <v>1</v>
      </c>
      <c r="BP2879" s="36">
        <f t="shared" si="3070"/>
        <v>-7.6306442897168329E-13</v>
      </c>
      <c r="BQ2879" s="36">
        <f t="shared" si="3071"/>
        <v>0.99999999924503813</v>
      </c>
      <c r="BR2879" s="2">
        <f t="shared" si="3060"/>
        <v>-5</v>
      </c>
      <c r="BS2879">
        <v>0</v>
      </c>
      <c r="BT2879" s="37">
        <f t="shared" si="3055"/>
        <v>0.16378114198269372</v>
      </c>
      <c r="BU2879" s="34">
        <f t="shared" si="3038"/>
        <v>-5</v>
      </c>
      <c r="BV2879" s="34">
        <f t="shared" si="3039"/>
        <v>-5</v>
      </c>
      <c r="BW2879" s="34">
        <f t="shared" si="3040"/>
        <v>-5</v>
      </c>
      <c r="BX2879" s="34">
        <f t="shared" si="3041"/>
        <v>-5</v>
      </c>
      <c r="BY2879" s="34">
        <f t="shared" si="3042"/>
        <v>5.448993094840124</v>
      </c>
      <c r="BZ2879" s="36">
        <f t="shared" si="3056"/>
        <v>1.6337271020717579E-4</v>
      </c>
      <c r="CA2879" s="34">
        <f t="shared" si="3057"/>
        <v>2.1478624856996861E-2</v>
      </c>
    </row>
    <row r="2880" spans="1:79" ht="13.2" x14ac:dyDescent="0.25">
      <c r="A2880" s="75">
        <f t="shared" si="3043"/>
        <v>7.7972602739728467</v>
      </c>
      <c r="B2880" s="34">
        <f t="shared" si="3061"/>
        <v>2846.0000000000891</v>
      </c>
      <c r="C2880">
        <f t="shared" si="3044"/>
        <v>15</v>
      </c>
      <c r="D2880" s="35">
        <f t="shared" si="3004"/>
        <v>3000</v>
      </c>
      <c r="E2880" s="27">
        <v>0</v>
      </c>
      <c r="F2880" s="64">
        <f t="shared" si="3045"/>
        <v>0.46593146951268899</v>
      </c>
      <c r="G2880" s="34">
        <v>0</v>
      </c>
      <c r="H2880" s="34">
        <f t="shared" si="3005"/>
        <v>1</v>
      </c>
      <c r="I2880" s="34">
        <f t="shared" si="3046"/>
        <v>6192.2292298236371</v>
      </c>
      <c r="J2880" s="34">
        <f t="shared" si="3006"/>
        <v>20285.325985867705</v>
      </c>
      <c r="K2880" s="34">
        <f t="shared" si="3007"/>
        <v>17928.577148393069</v>
      </c>
      <c r="L2880" s="36">
        <f t="shared" si="3058"/>
        <v>2075.2503392951339</v>
      </c>
      <c r="M2880" s="34">
        <f t="shared" si="3008"/>
        <v>38.195869775056082</v>
      </c>
      <c r="N2880" s="34">
        <f t="shared" si="3047"/>
        <v>125.12709735760731</v>
      </c>
      <c r="O2880" s="34">
        <f t="shared" si="3009"/>
        <v>11.148808202499623</v>
      </c>
      <c r="P2880">
        <f t="shared" si="3062"/>
        <v>66.104480014210623</v>
      </c>
      <c r="Q2880" s="36">
        <f t="shared" si="3010"/>
        <v>119.99492512200038</v>
      </c>
      <c r="R2880" s="34">
        <f t="shared" si="3011"/>
        <v>68.225026034293919</v>
      </c>
      <c r="S2880" s="34">
        <f t="shared" si="3012"/>
        <v>12.83778132505099</v>
      </c>
      <c r="T2880" s="36">
        <f t="shared" si="3048"/>
        <v>5.1034759561927584E-14</v>
      </c>
      <c r="U2880" s="36">
        <f t="shared" si="3013"/>
        <v>2086.3646920159044</v>
      </c>
      <c r="V2880" s="36">
        <f t="shared" si="3014"/>
        <v>2.459863443455708E-3</v>
      </c>
      <c r="W2880" s="68">
        <f t="shared" si="3015"/>
        <v>5.9292866837003828</v>
      </c>
      <c r="X2880">
        <f t="shared" si="3016"/>
        <v>11.85611013691029</v>
      </c>
      <c r="Y2880">
        <f t="shared" si="3017"/>
        <v>1.8307379300092574E-2</v>
      </c>
      <c r="Z2880" s="34">
        <f t="shared" si="3018"/>
        <v>2.1362371768954423E-3</v>
      </c>
      <c r="AA2880" s="36">
        <f t="shared" si="3019"/>
        <v>4.1486667362836008E-4</v>
      </c>
      <c r="AB2880" s="34">
        <f t="shared" si="3020"/>
        <v>2.3425170561219952E-4</v>
      </c>
      <c r="AC2880" s="36">
        <f t="shared" si="3021"/>
        <v>7.1487190469859144E-2</v>
      </c>
      <c r="AD2880" s="34">
        <f t="shared" si="3022"/>
        <v>0</v>
      </c>
      <c r="AE2880">
        <f t="shared" si="3049"/>
        <v>305.17255053931262</v>
      </c>
      <c r="AF2880" s="36">
        <f t="shared" si="3063"/>
        <v>0</v>
      </c>
      <c r="AG2880" s="34">
        <f t="shared" si="3023"/>
        <v>40.981176592268909</v>
      </c>
      <c r="AH2880">
        <f t="shared" si="3059"/>
        <v>0.24881066686953801</v>
      </c>
      <c r="AI2880" s="29">
        <f t="shared" si="3050"/>
        <v>40.981176592268909</v>
      </c>
      <c r="AJ2880">
        <f t="shared" si="3051"/>
        <v>40.981176592268909</v>
      </c>
      <c r="AK2880" s="36">
        <f t="shared" si="3064"/>
        <v>-8.3193933714866134E-213</v>
      </c>
      <c r="AL2880" s="36">
        <f t="shared" si="3052"/>
        <v>-6.7141246703871277E-6</v>
      </c>
      <c r="AM2880" s="36">
        <f t="shared" si="3053"/>
        <v>-2.3353666673881592E-6</v>
      </c>
      <c r="AN2880" s="37">
        <f t="shared" si="3065"/>
        <v>2.7238003875743285E-214</v>
      </c>
      <c r="AO2880" s="36">
        <f t="shared" si="3066"/>
        <v>9.4221845019040323E-3</v>
      </c>
      <c r="AP2880" s="36">
        <f t="shared" si="3067"/>
        <v>9.9671397032117821E-3</v>
      </c>
      <c r="AQ2880" s="74">
        <f t="shared" si="3024"/>
        <v>5.9613777775344801E-210</v>
      </c>
      <c r="AR2880" s="73">
        <f t="shared" si="3025"/>
        <v>5.2981844638986386E-214</v>
      </c>
      <c r="AS2880" s="72">
        <f t="shared" si="3068"/>
        <v>8.3647855737278808E-7</v>
      </c>
      <c r="AT2880" s="37">
        <f t="shared" si="3026"/>
        <v>1.2437608110816213E-206</v>
      </c>
      <c r="AU2880" s="37">
        <f t="shared" si="3027"/>
        <v>0.38070357013366835</v>
      </c>
      <c r="AV2880" s="34">
        <f t="shared" si="3028"/>
        <v>5.6631993993874067E-3</v>
      </c>
      <c r="AW2880" s="34">
        <f t="shared" si="3029"/>
        <v>0.55760278665052554</v>
      </c>
      <c r="AX2880" s="37">
        <f t="shared" si="3030"/>
        <v>1.699187585163966</v>
      </c>
      <c r="AY2880" s="7">
        <f t="shared" si="3031"/>
        <v>8.1917402549142615</v>
      </c>
      <c r="AZ2880" s="37">
        <f t="shared" si="3032"/>
        <v>7.6284742688643483</v>
      </c>
      <c r="BA2880" s="2">
        <f>BE2880*'mass balance'!$B$17+BF2880*'mass balance'!$C$17+BG2880*'mass balance'!$D$17+BH2880*'mass balance'!$E$17</f>
        <v>1.2877037711900419E-4</v>
      </c>
      <c r="BB2880" s="2">
        <f>BE2880*'mass balance'!$B$18+BF2880*'mass balance'!$C$18+BG2880*'mass balance'!$D$18+BH2880*'mass balance'!$E$18</f>
        <v>1.3075145984391197E-4</v>
      </c>
      <c r="BC2880" s="2">
        <f>BE2880*'mass balance'!$B$19+BF2880*'mass balance'!$C$19+BG2880*'mass balance'!$D$19+BH2880*'mass balance'!$E$19</f>
        <v>-1.6343932480488999E-4</v>
      </c>
      <c r="BD2880" s="2">
        <f>BE2880*'mass balance'!$B$20+BF2880*'mass balance'!$C$20+BG2880*'mass balance'!$D$20+BH2880*'mass balance'!$E$20</f>
        <v>5.9432481747232736E-6</v>
      </c>
      <c r="BE2880" s="2">
        <f>N2880*'mass balance'!$H$11+R2880*'mass balance'!$I$11+S2880*'mass balance'!$J$11</f>
        <v>-2.9792166037525549E-4</v>
      </c>
      <c r="BF2880" s="2">
        <f>N2880*'mass balance'!$H$12+R2880*'mass balance'!$I$12+S2880*'mass balance'!$J$12</f>
        <v>3.0876946988983772E-5</v>
      </c>
      <c r="BG2880" s="2">
        <f>N2880*'mass balance'!$H$13+R2880*'mass balance'!$I$13+S2880*'mass balance'!$J$13</f>
        <v>7.5972913790107571E-5</v>
      </c>
      <c r="BH2880" s="2">
        <f>N2880*'mass balance'!$H$14+R2880*'mass balance'!$I$14+S2880*'mass balance'!$J$14</f>
        <v>3.2585181603543564E-5</v>
      </c>
      <c r="BI2880" s="36">
        <f t="shared" si="3033"/>
        <v>6.851681337565462E-17</v>
      </c>
      <c r="BJ2880" s="36">
        <f t="shared" si="3034"/>
        <v>2.9856108473754069E-19</v>
      </c>
      <c r="BK2880" s="36">
        <f t="shared" si="3035"/>
        <v>8.8340044254055074E-16</v>
      </c>
      <c r="BL2880" s="36">
        <f t="shared" si="3036"/>
        <v>5.665954979297302E-16</v>
      </c>
      <c r="BM2880" s="36">
        <f t="shared" si="3069"/>
        <v>7.6363073910009029E-13</v>
      </c>
      <c r="BN2880" s="36">
        <f t="shared" ca="1" si="3037"/>
        <v>0.6285924218553216</v>
      </c>
      <c r="BO2880" s="36">
        <f t="shared" ca="1" si="3054"/>
        <v>1</v>
      </c>
      <c r="BP2880" s="36">
        <f t="shared" si="3070"/>
        <v>-7.636307385229955E-13</v>
      </c>
      <c r="BQ2880" s="36">
        <f t="shared" si="3071"/>
        <v>0.99999999924427507</v>
      </c>
      <c r="BR2880" s="2">
        <f t="shared" si="3060"/>
        <v>-5</v>
      </c>
      <c r="BS2880">
        <v>0</v>
      </c>
      <c r="BT2880" s="37">
        <f t="shared" si="3055"/>
        <v>0.16384792311690219</v>
      </c>
      <c r="BU2880" s="34">
        <f t="shared" si="3038"/>
        <v>-5</v>
      </c>
      <c r="BV2880" s="34">
        <f t="shared" si="3039"/>
        <v>-5</v>
      </c>
      <c r="BW2880" s="34">
        <f t="shared" si="3040"/>
        <v>-5</v>
      </c>
      <c r="BX2880" s="34">
        <f t="shared" si="3041"/>
        <v>-5</v>
      </c>
      <c r="BY2880" s="34">
        <f t="shared" si="3042"/>
        <v>5.4505011196268622</v>
      </c>
      <c r="BZ2880" s="36">
        <f t="shared" si="3056"/>
        <v>1.6343932480488999E-4</v>
      </c>
      <c r="CA2880" s="34">
        <f t="shared" si="3057"/>
        <v>2.1478465724876102E-2</v>
      </c>
    </row>
    <row r="2881" spans="1:79" ht="13.2" x14ac:dyDescent="0.25">
      <c r="A2881" s="75">
        <f t="shared" si="3043"/>
        <v>7.8000000000002441</v>
      </c>
      <c r="B2881" s="34">
        <f t="shared" si="3061"/>
        <v>2847.0000000000891</v>
      </c>
      <c r="C2881">
        <f t="shared" si="3044"/>
        <v>15</v>
      </c>
      <c r="D2881" s="35">
        <f t="shared" si="3004"/>
        <v>3000</v>
      </c>
      <c r="E2881" s="27">
        <v>0</v>
      </c>
      <c r="F2881" s="64">
        <f t="shared" si="3045"/>
        <v>0.46593146951268899</v>
      </c>
      <c r="G2881" s="34">
        <v>0</v>
      </c>
      <c r="H2881" s="34">
        <f t="shared" si="3005"/>
        <v>1</v>
      </c>
      <c r="I2881" s="34">
        <f t="shared" si="3046"/>
        <v>6192.2292298236371</v>
      </c>
      <c r="J2881" s="34">
        <f t="shared" si="3006"/>
        <v>20290.936068483163</v>
      </c>
      <c r="K2881" s="34">
        <f t="shared" si="3007"/>
        <v>17933.535451703068</v>
      </c>
      <c r="L2881" s="36">
        <f t="shared" si="3058"/>
        <v>2076.1112915003432</v>
      </c>
      <c r="M2881" s="34">
        <f t="shared" si="3008"/>
        <v>38.195869775056082</v>
      </c>
      <c r="N2881" s="34">
        <f t="shared" si="3047"/>
        <v>125.16170234024834</v>
      </c>
      <c r="O2881" s="34">
        <f t="shared" si="3009"/>
        <v>11.148808202499623</v>
      </c>
      <c r="P2881">
        <f t="shared" si="3062"/>
        <v>66.131904559946037</v>
      </c>
      <c r="Q2881" s="36">
        <f t="shared" si="3010"/>
        <v>120.03100467231135</v>
      </c>
      <c r="R2881" s="34">
        <f t="shared" si="3011"/>
        <v>68.253067756816961</v>
      </c>
      <c r="S2881" s="34">
        <f t="shared" si="3012"/>
        <v>12.834092793874163</v>
      </c>
      <c r="T2881" s="36">
        <f t="shared" si="3048"/>
        <v>5.1027703972943852E-14</v>
      </c>
      <c r="U2881" s="36">
        <f t="shared" si="3013"/>
        <v>2086.3646920159044</v>
      </c>
      <c r="V2881" s="36">
        <f t="shared" si="3014"/>
        <v>2.4591566793527703E-3</v>
      </c>
      <c r="W2881" s="68">
        <f t="shared" si="3015"/>
        <v>5.9317465471438382</v>
      </c>
      <c r="X2881">
        <f t="shared" si="3016"/>
        <v>11.857749478553337</v>
      </c>
      <c r="Y2881">
        <f t="shared" si="3017"/>
        <v>1.8307379300092574E-2</v>
      </c>
      <c r="Z2881" s="34">
        <f t="shared" si="3018"/>
        <v>2.1362371768954423E-3</v>
      </c>
      <c r="AA2881" s="36">
        <f t="shared" si="3019"/>
        <v>4.1457548123610655E-4</v>
      </c>
      <c r="AB2881" s="34">
        <f t="shared" si="3020"/>
        <v>2.3425170561219952E-4</v>
      </c>
      <c r="AC2881" s="36">
        <f t="shared" si="3021"/>
        <v>7.1487190469859144E-2</v>
      </c>
      <c r="AD2881" s="34">
        <f t="shared" si="3022"/>
        <v>0</v>
      </c>
      <c r="AE2881">
        <f t="shared" si="3049"/>
        <v>305.17255053931262</v>
      </c>
      <c r="AF2881" s="36">
        <f t="shared" si="3063"/>
        <v>0</v>
      </c>
      <c r="AG2881" s="34">
        <f t="shared" si="3023"/>
        <v>40.993520128021295</v>
      </c>
      <c r="AH2881">
        <f t="shared" si="3059"/>
        <v>0.24871366927844463</v>
      </c>
      <c r="AI2881" s="29">
        <f t="shared" si="3050"/>
        <v>40.993520128021295</v>
      </c>
      <c r="AJ2881">
        <f t="shared" si="3051"/>
        <v>0</v>
      </c>
      <c r="AK2881" s="36">
        <f t="shared" si="3064"/>
        <v>-5.2981844638986386E-214</v>
      </c>
      <c r="AL2881" s="36">
        <f t="shared" si="3052"/>
        <v>-6.709340273511819E-6</v>
      </c>
      <c r="AM2881" s="36">
        <f t="shared" si="3053"/>
        <v>-2.334819475552432E-6</v>
      </c>
      <c r="AN2881" s="37">
        <f t="shared" si="3065"/>
        <v>-8.0470133327291806E-213</v>
      </c>
      <c r="AO2881" s="36">
        <f t="shared" si="3066"/>
        <v>9.4154703772336458E-3</v>
      </c>
      <c r="AP2881" s="36">
        <f t="shared" si="3067"/>
        <v>9.9648043365443938E-3</v>
      </c>
      <c r="AQ2881" s="74">
        <f t="shared" si="3024"/>
        <v>-1.7649598746523653E-208</v>
      </c>
      <c r="AR2881" s="73">
        <f t="shared" si="3025"/>
        <v>-1.5663750661429898E-212</v>
      </c>
      <c r="AS2881" s="72">
        <f t="shared" si="3068"/>
        <v>8.3469164047818333E-7</v>
      </c>
      <c r="AT2881" s="37">
        <f t="shared" si="3026"/>
        <v>-3.6823499652995205E-205</v>
      </c>
      <c r="AU2881" s="37">
        <f t="shared" si="3027"/>
        <v>0.38061436877256377</v>
      </c>
      <c r="AV2881" s="34">
        <f t="shared" si="3028"/>
        <v>3.4162394803188659E-5</v>
      </c>
      <c r="AW2881" s="34">
        <f t="shared" si="3029"/>
        <v>0.55783411746382916</v>
      </c>
      <c r="AX2881" s="37">
        <f t="shared" si="3030"/>
        <v>1.6998925214652931</v>
      </c>
      <c r="AY2881" s="7">
        <f t="shared" si="3031"/>
        <v>8.1895073484677638</v>
      </c>
      <c r="AZ2881" s="37">
        <f t="shared" si="3032"/>
        <v>7.6316390686091315</v>
      </c>
      <c r="BA2881" s="2">
        <f>BE2881*'mass balance'!$B$17+BF2881*'mass balance'!$C$17+BG2881*'mass balance'!$D$17+BH2881*'mass balance'!$E$17</f>
        <v>1.2882284602517459E-4</v>
      </c>
      <c r="BB2881" s="2">
        <f>BE2881*'mass balance'!$B$18+BF2881*'mass balance'!$C$18+BG2881*'mass balance'!$D$18+BH2881*'mass balance'!$E$18</f>
        <v>1.3080473596402341E-4</v>
      </c>
      <c r="BC2881" s="2">
        <f>BE2881*'mass balance'!$B$19+BF2881*'mass balance'!$C$19+BG2881*'mass balance'!$D$19+BH2881*'mass balance'!$E$19</f>
        <v>-1.6350591995502924E-4</v>
      </c>
      <c r="BD2881" s="2">
        <f>BE2881*'mass balance'!$B$20+BF2881*'mass balance'!$C$20+BG2881*'mass balance'!$D$20+BH2881*'mass balance'!$E$20</f>
        <v>5.9456698165465187E-6</v>
      </c>
      <c r="BE2881" s="2">
        <f>N2881*'mass balance'!$H$11+R2881*'mass balance'!$I$11+S2881*'mass balance'!$J$11</f>
        <v>-2.9800405319106748E-4</v>
      </c>
      <c r="BF2881" s="2">
        <f>N2881*'mass balance'!$H$12+R2881*'mass balance'!$I$12+S2881*'mass balance'!$J$12</f>
        <v>3.0868075473047303E-5</v>
      </c>
      <c r="BG2881" s="2">
        <f>N2881*'mass balance'!$H$13+R2881*'mass balance'!$I$13+S2881*'mass balance'!$J$13</f>
        <v>7.5990589292340032E-5</v>
      </c>
      <c r="BH2881" s="2">
        <f>N2881*'mass balance'!$H$14+R2881*'mass balance'!$I$14+S2881*'mass balance'!$J$14</f>
        <v>3.2594193317772997E-5</v>
      </c>
      <c r="BI2881" s="36">
        <f t="shared" si="3033"/>
        <v>6.851681337565462E-17</v>
      </c>
      <c r="BJ2881" s="36">
        <f t="shared" si="3034"/>
        <v>2.9861897043612516E-19</v>
      </c>
      <c r="BK2881" s="36">
        <f t="shared" si="3035"/>
        <v>8.8369900362528831E-16</v>
      </c>
      <c r="BL2881" s="36">
        <f t="shared" si="3036"/>
        <v>5.6688152587496426E-16</v>
      </c>
      <c r="BM2881" s="36">
        <f t="shared" si="3069"/>
        <v>7.6419733459801998E-13</v>
      </c>
      <c r="BN2881" s="36">
        <f t="shared" ca="1" si="3037"/>
        <v>0.44742531202723179</v>
      </c>
      <c r="BO2881" s="36">
        <f t="shared" ca="1" si="3054"/>
        <v>1</v>
      </c>
      <c r="BP2881" s="36">
        <f t="shared" si="3070"/>
        <v>-7.6419733401991343E-13</v>
      </c>
      <c r="BQ2881" s="36">
        <f t="shared" si="3071"/>
        <v>0.99999999924351146</v>
      </c>
      <c r="BR2881" s="2">
        <f t="shared" si="3060"/>
        <v>-5</v>
      </c>
      <c r="BS2881">
        <v>0</v>
      </c>
      <c r="BT2881" s="37">
        <f t="shared" si="3055"/>
        <v>0.1639146847549168</v>
      </c>
      <c r="BU2881" s="34">
        <f t="shared" si="3038"/>
        <v>-5</v>
      </c>
      <c r="BV2881" s="34">
        <f t="shared" si="3039"/>
        <v>-5</v>
      </c>
      <c r="BW2881" s="34">
        <f t="shared" si="3040"/>
        <v>-5</v>
      </c>
      <c r="BX2881" s="34">
        <f t="shared" si="3041"/>
        <v>-5</v>
      </c>
      <c r="BY2881" s="34">
        <f t="shared" si="3042"/>
        <v>5.4520085029244258</v>
      </c>
      <c r="BZ2881" s="36">
        <f t="shared" si="3056"/>
        <v>1.6350591995502924E-4</v>
      </c>
      <c r="CA2881" s="34">
        <f t="shared" si="3057"/>
        <v>2.1478306728254418E-2</v>
      </c>
    </row>
    <row r="2882" spans="1:79" ht="13.2" x14ac:dyDescent="0.25">
      <c r="A2882" s="75">
        <f t="shared" si="3043"/>
        <v>7.8027397260276414</v>
      </c>
      <c r="B2882" s="34">
        <f t="shared" si="3061"/>
        <v>2848.0000000000891</v>
      </c>
      <c r="C2882">
        <f t="shared" si="3044"/>
        <v>15</v>
      </c>
      <c r="D2882" s="35">
        <f t="shared" si="3004"/>
        <v>3000</v>
      </c>
      <c r="E2882" s="27">
        <v>0</v>
      </c>
      <c r="F2882" s="64">
        <f t="shared" si="3045"/>
        <v>0.46593146951268899</v>
      </c>
      <c r="G2882" s="34">
        <v>0</v>
      </c>
      <c r="H2882" s="34">
        <f t="shared" si="3005"/>
        <v>1</v>
      </c>
      <c r="I2882" s="34">
        <f t="shared" si="3046"/>
        <v>6192.2292298236371</v>
      </c>
      <c r="J2882" s="34">
        <f t="shared" si="3006"/>
        <v>20296.54376411581</v>
      </c>
      <c r="K2882" s="34">
        <f t="shared" si="3007"/>
        <v>17938.491645349877</v>
      </c>
      <c r="L2882" s="36">
        <f t="shared" si="3058"/>
        <v>2076.9719963381172</v>
      </c>
      <c r="M2882" s="34">
        <f t="shared" si="3008"/>
        <v>38.195869775056082</v>
      </c>
      <c r="N2882" s="34">
        <f t="shared" si="3047"/>
        <v>125.19629259913137</v>
      </c>
      <c r="O2882" s="34">
        <f t="shared" si="3009"/>
        <v>11.148808202499623</v>
      </c>
      <c r="P2882">
        <f t="shared" si="3062"/>
        <v>66.159321226104041</v>
      </c>
      <c r="Q2882" s="36">
        <f t="shared" si="3010"/>
        <v>120.06707007078893</v>
      </c>
      <c r="R2882" s="34">
        <f t="shared" si="3011"/>
        <v>68.281101357681322</v>
      </c>
      <c r="S2882" s="34">
        <f t="shared" si="3012"/>
        <v>12.830402832066582</v>
      </c>
      <c r="T2882" s="36">
        <f t="shared" si="3048"/>
        <v>5.1020654309622171E-14</v>
      </c>
      <c r="U2882" s="36">
        <f t="shared" si="3013"/>
        <v>2086.3646920159044</v>
      </c>
      <c r="V2882" s="36">
        <f t="shared" si="3014"/>
        <v>2.4584496411248729E-3</v>
      </c>
      <c r="W2882" s="68">
        <f t="shared" si="3015"/>
        <v>5.9342057038231912</v>
      </c>
      <c r="X2882">
        <f t="shared" si="3016"/>
        <v>11.859387896223744</v>
      </c>
      <c r="Y2882">
        <f t="shared" si="3017"/>
        <v>1.8307379300092574E-2</v>
      </c>
      <c r="Z2882" s="34">
        <f t="shared" si="3018"/>
        <v>2.1362371768954423E-3</v>
      </c>
      <c r="AA2882" s="36">
        <f t="shared" si="3019"/>
        <v>4.1428453340284176E-4</v>
      </c>
      <c r="AB2882" s="34">
        <f t="shared" si="3020"/>
        <v>2.3425170561219952E-4</v>
      </c>
      <c r="AC2882" s="36">
        <f t="shared" si="3021"/>
        <v>7.1487190469859144E-2</v>
      </c>
      <c r="AD2882" s="34">
        <f t="shared" si="3022"/>
        <v>0</v>
      </c>
      <c r="AE2882">
        <f t="shared" si="3049"/>
        <v>305.17255053931262</v>
      </c>
      <c r="AF2882" s="36">
        <f t="shared" si="3063"/>
        <v>0</v>
      </c>
      <c r="AG2882" s="34">
        <f t="shared" si="3023"/>
        <v>41.005858822148447</v>
      </c>
      <c r="AH2882">
        <f t="shared" si="3059"/>
        <v>0.24861667994167647</v>
      </c>
      <c r="AI2882" s="29">
        <f t="shared" si="3050"/>
        <v>41.005858822148447</v>
      </c>
      <c r="AJ2882">
        <f t="shared" si="3051"/>
        <v>41.005858822148447</v>
      </c>
      <c r="AK2882" s="36">
        <f t="shared" si="3064"/>
        <v>1.5663750661429898E-212</v>
      </c>
      <c r="AL2882" s="36">
        <f t="shared" si="3052"/>
        <v>-6.7045592859347556E-6</v>
      </c>
      <c r="AM2882" s="36">
        <f t="shared" si="3053"/>
        <v>-2.3342724119273666E-6</v>
      </c>
      <c r="AN2882" s="37">
        <f t="shared" si="3065"/>
        <v>-8.5768317791190439E-213</v>
      </c>
      <c r="AO2882" s="36">
        <f t="shared" si="3066"/>
        <v>9.4087610369601345E-3</v>
      </c>
      <c r="AP2882" s="36">
        <f t="shared" si="3067"/>
        <v>9.9624695170688407E-3</v>
      </c>
      <c r="AQ2882" s="74">
        <f t="shared" si="3024"/>
        <v>-1.8851927296941524E-208</v>
      </c>
      <c r="AR2882" s="73">
        <f t="shared" si="3025"/>
        <v>-1.670695011360759E-212</v>
      </c>
      <c r="AS2882" s="72">
        <f t="shared" si="3068"/>
        <v>8.3290854086252747E-7</v>
      </c>
      <c r="AT2882" s="37">
        <f t="shared" si="3026"/>
        <v>-3.9331995488789717E-205</v>
      </c>
      <c r="AU2882" s="37">
        <f t="shared" si="3027"/>
        <v>0.38052518831192728</v>
      </c>
      <c r="AV2882" s="34">
        <f t="shared" si="3028"/>
        <v>5.6665630143675509E-3</v>
      </c>
      <c r="AW2882" s="34">
        <f t="shared" si="3029"/>
        <v>0.55806538181152676</v>
      </c>
      <c r="AX2882" s="37">
        <f t="shared" si="3030"/>
        <v>1.7005972552254294</v>
      </c>
      <c r="AY2882" s="7">
        <f t="shared" si="3031"/>
        <v>8.1985349038745152</v>
      </c>
      <c r="AZ2882" s="37">
        <f t="shared" si="3032"/>
        <v>7.6348029590486206</v>
      </c>
      <c r="BA2882" s="2">
        <f>BE2882*'mass balance'!$B$17+BF2882*'mass balance'!$C$17+BG2882*'mass balance'!$D$17+BH2882*'mass balance'!$E$17</f>
        <v>1.2887529960350761E-4</v>
      </c>
      <c r="BB2882" s="2">
        <f>BE2882*'mass balance'!$B$18+BF2882*'mass balance'!$C$18+BG2882*'mass balance'!$D$18+BH2882*'mass balance'!$E$18</f>
        <v>1.3085799652048469E-4</v>
      </c>
      <c r="BC2882" s="2">
        <f>BE2882*'mass balance'!$B$19+BF2882*'mass balance'!$C$19+BG2882*'mass balance'!$D$19+BH2882*'mass balance'!$E$19</f>
        <v>-1.6357249565060586E-4</v>
      </c>
      <c r="BD2882" s="2">
        <f>BE2882*'mass balance'!$B$20+BF2882*'mass balance'!$C$20+BG2882*'mass balance'!$D$20+BH2882*'mass balance'!$E$20</f>
        <v>5.9480907509311191E-6</v>
      </c>
      <c r="BE2882" s="2">
        <f>N2882*'mass balance'!$H$11+R2882*'mass balance'!$I$11+S2882*'mass balance'!$J$11</f>
        <v>-2.9808641095031277E-4</v>
      </c>
      <c r="BF2882" s="2">
        <f>N2882*'mass balance'!$H$12+R2882*'mass balance'!$I$12+S2882*'mass balance'!$J$12</f>
        <v>3.0859200516211752E-5</v>
      </c>
      <c r="BG2882" s="2">
        <f>N2882*'mass balance'!$H$13+R2882*'mass balance'!$I$13+S2882*'mass balance'!$J$13</f>
        <v>7.600825587824735E-5</v>
      </c>
      <c r="BH2882" s="2">
        <f>N2882*'mass balance'!$H$14+R2882*'mass balance'!$I$14+S2882*'mass balance'!$J$14</f>
        <v>3.2603201197690459E-5</v>
      </c>
      <c r="BI2882" s="36">
        <f t="shared" si="3033"/>
        <v>6.851681337565462E-17</v>
      </c>
      <c r="BJ2882" s="36">
        <f t="shared" si="3034"/>
        <v>2.9867685362058913E-19</v>
      </c>
      <c r="BK2882" s="36">
        <f t="shared" si="3035"/>
        <v>8.8399762259572443E-16</v>
      </c>
      <c r="BL2882" s="36">
        <f t="shared" si="3036"/>
        <v>5.6716763615564665E-16</v>
      </c>
      <c r="BM2882" s="36">
        <f t="shared" si="3069"/>
        <v>7.647642161238949E-13</v>
      </c>
      <c r="BN2882" s="36">
        <f t="shared" ca="1" si="3037"/>
        <v>0.29340611443840436</v>
      </c>
      <c r="BO2882" s="36">
        <f t="shared" ca="1" si="3054"/>
        <v>1</v>
      </c>
      <c r="BP2882" s="36">
        <f t="shared" si="3070"/>
        <v>-7.6476421554477517E-13</v>
      </c>
      <c r="BQ2882" s="36">
        <f t="shared" si="3071"/>
        <v>0.9999999992427473</v>
      </c>
      <c r="BR2882" s="2">
        <f t="shared" si="3060"/>
        <v>-5</v>
      </c>
      <c r="BS2882">
        <v>0</v>
      </c>
      <c r="BT2882" s="37">
        <f t="shared" si="3055"/>
        <v>0.16398142688973236</v>
      </c>
      <c r="BU2882" s="34">
        <f t="shared" si="3038"/>
        <v>-5</v>
      </c>
      <c r="BV2882" s="34">
        <f t="shared" si="3039"/>
        <v>-5</v>
      </c>
      <c r="BW2882" s="34">
        <f t="shared" si="3040"/>
        <v>-5</v>
      </c>
      <c r="BX2882" s="34">
        <f t="shared" si="3041"/>
        <v>-5</v>
      </c>
      <c r="BY2882" s="34">
        <f t="shared" si="3042"/>
        <v>5.4535152448592399</v>
      </c>
      <c r="BZ2882" s="36">
        <f t="shared" si="3056"/>
        <v>1.6357249565060586E-4</v>
      </c>
      <c r="CA2882" s="34">
        <f t="shared" si="3057"/>
        <v>2.147814786698388E-2</v>
      </c>
    </row>
    <row r="2883" spans="1:79" ht="13.2" x14ac:dyDescent="0.25">
      <c r="A2883" s="75">
        <f t="shared" si="3043"/>
        <v>7.8054794520550388</v>
      </c>
      <c r="B2883" s="34">
        <f t="shared" si="3061"/>
        <v>2849.0000000000891</v>
      </c>
      <c r="C2883">
        <f t="shared" si="3044"/>
        <v>15</v>
      </c>
      <c r="D2883" s="35">
        <f t="shared" si="3004"/>
        <v>3000</v>
      </c>
      <c r="E2883" s="27">
        <v>0</v>
      </c>
      <c r="F2883" s="64">
        <f t="shared" si="3045"/>
        <v>0.46593146951268899</v>
      </c>
      <c r="G2883" s="34">
        <v>0</v>
      </c>
      <c r="H2883" s="34">
        <f t="shared" si="3005"/>
        <v>1</v>
      </c>
      <c r="I2883" s="34">
        <f t="shared" si="3046"/>
        <v>6192.2292298236371</v>
      </c>
      <c r="J2883" s="34">
        <f t="shared" si="3006"/>
        <v>20302.149073236858</v>
      </c>
      <c r="K2883" s="34">
        <f t="shared" si="3007"/>
        <v>17943.445729749968</v>
      </c>
      <c r="L2883" s="36">
        <f t="shared" si="3058"/>
        <v>2077.8324537125109</v>
      </c>
      <c r="M2883" s="34">
        <f t="shared" si="3008"/>
        <v>38.195869775056082</v>
      </c>
      <c r="N2883" s="34">
        <f t="shared" si="3047"/>
        <v>125.23086813716304</v>
      </c>
      <c r="O2883" s="34">
        <f t="shared" si="3009"/>
        <v>11.148808202499623</v>
      </c>
      <c r="P2883">
        <f t="shared" si="3062"/>
        <v>66.186730009628448</v>
      </c>
      <c r="Q2883" s="36">
        <f t="shared" si="3010"/>
        <v>120.10312131876724</v>
      </c>
      <c r="R2883" s="34">
        <f t="shared" si="3011"/>
        <v>68.309126833853639</v>
      </c>
      <c r="S2883" s="34">
        <f t="shared" si="3012"/>
        <v>12.826711443562147</v>
      </c>
      <c r="T2883" s="36">
        <f t="shared" si="3048"/>
        <v>5.1013610565620579E-14</v>
      </c>
      <c r="U2883" s="36">
        <f t="shared" si="3013"/>
        <v>2086.3646920159044</v>
      </c>
      <c r="V2883" s="36">
        <f t="shared" si="3014"/>
        <v>2.4577423295257896E-3</v>
      </c>
      <c r="W2883" s="68">
        <f t="shared" si="3015"/>
        <v>5.9366641534643163</v>
      </c>
      <c r="X2883">
        <f t="shared" si="3016"/>
        <v>11.861025390442059</v>
      </c>
      <c r="Y2883">
        <f t="shared" si="3017"/>
        <v>1.8307379300092574E-2</v>
      </c>
      <c r="Z2883" s="34">
        <f t="shared" si="3018"/>
        <v>2.1362371768954423E-3</v>
      </c>
      <c r="AA2883" s="36">
        <f t="shared" si="3019"/>
        <v>4.1399382986682584E-4</v>
      </c>
      <c r="AB2883" s="34">
        <f t="shared" si="3020"/>
        <v>2.3425170561219952E-4</v>
      </c>
      <c r="AC2883" s="36">
        <f t="shared" si="3021"/>
        <v>7.1487190469859144E-2</v>
      </c>
      <c r="AD2883" s="34">
        <f t="shared" si="3022"/>
        <v>0</v>
      </c>
      <c r="AE2883">
        <f t="shared" si="3049"/>
        <v>305.17255053931262</v>
      </c>
      <c r="AF2883" s="36">
        <f t="shared" si="3063"/>
        <v>0</v>
      </c>
      <c r="AG2883" s="34">
        <f t="shared" si="3023"/>
        <v>41.018192675106782</v>
      </c>
      <c r="AH2883">
        <f t="shared" si="3059"/>
        <v>0.2485196989029248</v>
      </c>
      <c r="AI2883" s="29">
        <f t="shared" si="3050"/>
        <v>41.018192675106782</v>
      </c>
      <c r="AJ2883">
        <f t="shared" si="3051"/>
        <v>0</v>
      </c>
      <c r="AK2883" s="36">
        <f t="shared" si="3064"/>
        <v>1.670695011360759E-212</v>
      </c>
      <c r="AL2883" s="36">
        <f t="shared" si="3052"/>
        <v>-6.6997817052265167E-6</v>
      </c>
      <c r="AM2883" s="36">
        <f t="shared" si="3053"/>
        <v>-2.3337254764829217E-6</v>
      </c>
      <c r="AN2883" s="37">
        <f t="shared" si="3065"/>
        <v>7.086918882310854E-213</v>
      </c>
      <c r="AO2883" s="36">
        <f t="shared" si="3066"/>
        <v>9.4020564776741995E-3</v>
      </c>
      <c r="AP2883" s="36">
        <f t="shared" si="3067"/>
        <v>9.960135244656913E-3</v>
      </c>
      <c r="AQ2883" s="74">
        <f t="shared" si="3024"/>
        <v>1.5610437484844396E-208</v>
      </c>
      <c r="AR2883" s="73">
        <f t="shared" si="3025"/>
        <v>1.3814557834415971E-212</v>
      </c>
      <c r="AS2883" s="72">
        <f t="shared" si="3068"/>
        <v>8.3112925037120582E-7</v>
      </c>
      <c r="AT2883" s="37">
        <f t="shared" si="3026"/>
        <v>3.2569065595300983E-205</v>
      </c>
      <c r="AU2883" s="37">
        <f t="shared" si="3027"/>
        <v>0.38043602874686178</v>
      </c>
      <c r="AV2883" s="34">
        <f t="shared" si="3028"/>
        <v>3.4135751745861508E-5</v>
      </c>
      <c r="AW2883" s="34">
        <f t="shared" si="3029"/>
        <v>0.55829657966783874</v>
      </c>
      <c r="AX2883" s="37">
        <f t="shared" si="3030"/>
        <v>1.7013017863658169</v>
      </c>
      <c r="AY2883" s="7">
        <f t="shared" si="3031"/>
        <v>8.1962966552497178</v>
      </c>
      <c r="AZ2883" s="37">
        <f t="shared" si="3032"/>
        <v>7.6379659398301332</v>
      </c>
      <c r="BA2883" s="2">
        <f>BE2883*'mass balance'!$B$17+BF2883*'mass balance'!$C$17+BG2883*'mass balance'!$D$17+BH2883*'mass balance'!$E$17</f>
        <v>1.2892773784851347E-4</v>
      </c>
      <c r="BB2883" s="2">
        <f>BE2883*'mass balance'!$B$18+BF2883*'mass balance'!$C$18+BG2883*'mass balance'!$D$18+BH2883*'mass balance'!$E$18</f>
        <v>1.3091124150772134E-4</v>
      </c>
      <c r="BC2883" s="2">
        <f>BE2883*'mass balance'!$B$19+BF2883*'mass balance'!$C$19+BG2883*'mass balance'!$D$19+BH2883*'mass balance'!$E$19</f>
        <v>-1.6363905188465172E-4</v>
      </c>
      <c r="BD2883" s="2">
        <f>BE2883*'mass balance'!$B$20+BF2883*'mass balance'!$C$20+BG2883*'mass balance'!$D$20+BH2883*'mass balance'!$E$20</f>
        <v>5.950510977623697E-6</v>
      </c>
      <c r="BE2883" s="2">
        <f>N2883*'mass balance'!$H$11+R2883*'mass balance'!$I$11+S2883*'mass balance'!$J$11</f>
        <v>-2.9816873365991198E-4</v>
      </c>
      <c r="BF2883" s="2">
        <f>N2883*'mass balance'!$H$12+R2883*'mass balance'!$I$12+S2883*'mass balance'!$J$12</f>
        <v>3.0850322127938789E-5</v>
      </c>
      <c r="BG2883" s="2">
        <f>N2883*'mass balance'!$H$13+R2883*'mass balance'!$I$13+S2883*'mass balance'!$J$13</f>
        <v>7.6025913551288374E-5</v>
      </c>
      <c r="BH2883" s="2">
        <f>N2883*'mass balance'!$H$14+R2883*'mass balance'!$I$14+S2883*'mass balance'!$J$14</f>
        <v>3.2612205244052872E-5</v>
      </c>
      <c r="BI2883" s="36">
        <f t="shared" si="3033"/>
        <v>6.851681337565462E-17</v>
      </c>
      <c r="BJ2883" s="36">
        <f t="shared" si="3034"/>
        <v>2.9873473428665298E-19</v>
      </c>
      <c r="BK2883" s="36">
        <f t="shared" si="3035"/>
        <v>8.8429629944934498E-16</v>
      </c>
      <c r="BL2883" s="36">
        <f t="shared" si="3036"/>
        <v>5.6745382876924424E-16</v>
      </c>
      <c r="BM2883" s="36">
        <f t="shared" si="3069"/>
        <v>7.6533138376005051E-13</v>
      </c>
      <c r="BN2883" s="36">
        <f t="shared" ca="1" si="3037"/>
        <v>0.92562755239151984</v>
      </c>
      <c r="BO2883" s="36">
        <f t="shared" ca="1" si="3054"/>
        <v>1</v>
      </c>
      <c r="BP2883" s="36">
        <f t="shared" si="3070"/>
        <v>-7.6533138317991599E-13</v>
      </c>
      <c r="BQ2883" s="36">
        <f t="shared" si="3071"/>
        <v>0.99999999924198257</v>
      </c>
      <c r="BR2883" s="2">
        <f t="shared" si="3060"/>
        <v>-5</v>
      </c>
      <c r="BS2883">
        <v>0</v>
      </c>
      <c r="BT2883" s="37">
        <f t="shared" si="3055"/>
        <v>0.16404814951436336</v>
      </c>
      <c r="BU2883" s="34">
        <f t="shared" si="3038"/>
        <v>-5</v>
      </c>
      <c r="BV2883" s="34">
        <f t="shared" si="3039"/>
        <v>-5</v>
      </c>
      <c r="BW2883" s="34">
        <f t="shared" si="3040"/>
        <v>-5</v>
      </c>
      <c r="BX2883" s="34">
        <f t="shared" si="3041"/>
        <v>-5</v>
      </c>
      <c r="BY2883" s="34">
        <f t="shared" si="3042"/>
        <v>5.4550213455579133</v>
      </c>
      <c r="BZ2883" s="36">
        <f t="shared" si="3056"/>
        <v>1.6363905188465172E-4</v>
      </c>
      <c r="CA2883" s="34">
        <f t="shared" si="3057"/>
        <v>2.1477989140916719E-2</v>
      </c>
    </row>
    <row r="2884" spans="1:79" ht="13.2" x14ac:dyDescent="0.25">
      <c r="A2884" s="75">
        <f t="shared" si="3043"/>
        <v>7.8082191780824362</v>
      </c>
      <c r="B2884" s="34">
        <f t="shared" si="3061"/>
        <v>2850.0000000000891</v>
      </c>
      <c r="C2884">
        <f t="shared" si="3044"/>
        <v>15</v>
      </c>
      <c r="D2884" s="35">
        <f t="shared" si="3004"/>
        <v>3000</v>
      </c>
      <c r="E2884" s="27">
        <v>0</v>
      </c>
      <c r="F2884" s="64">
        <f t="shared" si="3045"/>
        <v>0.46593146951268899</v>
      </c>
      <c r="G2884" s="34">
        <v>0</v>
      </c>
      <c r="H2884" s="34">
        <f t="shared" si="3005"/>
        <v>1</v>
      </c>
      <c r="I2884" s="34">
        <f t="shared" si="3046"/>
        <v>6192.2292298236371</v>
      </c>
      <c r="J2884" s="34">
        <f t="shared" si="3006"/>
        <v>20307.751996318282</v>
      </c>
      <c r="K2884" s="34">
        <f t="shared" si="3007"/>
        <v>17948.397705320476</v>
      </c>
      <c r="L2884" s="36">
        <f t="shared" si="3058"/>
        <v>2078.6926635278446</v>
      </c>
      <c r="M2884" s="34">
        <f t="shared" si="3008"/>
        <v>38.195869775056082</v>
      </c>
      <c r="N2884" s="34">
        <f t="shared" si="3047"/>
        <v>125.26542895725463</v>
      </c>
      <c r="O2884" s="34">
        <f t="shared" si="3009"/>
        <v>11.148808202499623</v>
      </c>
      <c r="P2884">
        <f t="shared" si="3062"/>
        <v>66.2141309074715</v>
      </c>
      <c r="Q2884" s="36">
        <f t="shared" si="3010"/>
        <v>120.13915841758647</v>
      </c>
      <c r="R2884" s="34">
        <f t="shared" si="3011"/>
        <v>68.337144182309089</v>
      </c>
      <c r="S2884" s="34">
        <f t="shared" si="3012"/>
        <v>12.823018632290292</v>
      </c>
      <c r="T2884" s="36">
        <f t="shared" si="3048"/>
        <v>5.1006572734605861E-14</v>
      </c>
      <c r="U2884" s="36">
        <f t="shared" si="3013"/>
        <v>2086.3646920159044</v>
      </c>
      <c r="V2884" s="36">
        <f t="shared" si="3014"/>
        <v>2.4570347453084554E-3</v>
      </c>
      <c r="W2884" s="68">
        <f t="shared" si="3015"/>
        <v>5.9391218957938419</v>
      </c>
      <c r="X2884">
        <f t="shared" si="3016"/>
        <v>11.862661961728538</v>
      </c>
      <c r="Y2884">
        <f t="shared" si="3017"/>
        <v>1.8307379300092574E-2</v>
      </c>
      <c r="Z2884" s="34">
        <f t="shared" si="3018"/>
        <v>2.1362371768954423E-3</v>
      </c>
      <c r="AA2884" s="36">
        <f t="shared" si="3019"/>
        <v>4.1370337036667951E-4</v>
      </c>
      <c r="AB2884" s="34">
        <f t="shared" si="3020"/>
        <v>2.3425170561219952E-4</v>
      </c>
      <c r="AC2884" s="36">
        <f t="shared" si="3021"/>
        <v>7.1487190469859144E-2</v>
      </c>
      <c r="AD2884" s="34">
        <f t="shared" si="3022"/>
        <v>0</v>
      </c>
      <c r="AE2884">
        <f t="shared" si="3049"/>
        <v>305.17255053931262</v>
      </c>
      <c r="AF2884" s="36">
        <f t="shared" si="3063"/>
        <v>0</v>
      </c>
      <c r="AG2884" s="34">
        <f t="shared" si="3023"/>
        <v>41.03052168735482</v>
      </c>
      <c r="AH2884">
        <f t="shared" si="3059"/>
        <v>0.24842272620581696</v>
      </c>
      <c r="AI2884" s="29">
        <f t="shared" si="3050"/>
        <v>41.03052168735482</v>
      </c>
      <c r="AJ2884">
        <f t="shared" si="3051"/>
        <v>41.03052168735482</v>
      </c>
      <c r="AK2884" s="36">
        <f t="shared" si="3064"/>
        <v>-1.3814557834415971E-212</v>
      </c>
      <c r="AL2884" s="36">
        <f t="shared" si="3052"/>
        <v>-6.6950075289594118E-6</v>
      </c>
      <c r="AM2884" s="36">
        <f t="shared" si="3053"/>
        <v>-2.3331786691890641E-6</v>
      </c>
      <c r="AN2884" s="37">
        <f t="shared" si="3065"/>
        <v>2.3793868995918446E-212</v>
      </c>
      <c r="AO2884" s="36">
        <f t="shared" si="3066"/>
        <v>9.3953566959689722E-3</v>
      </c>
      <c r="AP2884" s="36">
        <f t="shared" si="3067"/>
        <v>9.95780151918043E-3</v>
      </c>
      <c r="AQ2884" s="74">
        <f t="shared" si="3024"/>
        <v>5.2523230167739636E-208</v>
      </c>
      <c r="AR2884" s="73">
        <f t="shared" si="3025"/>
        <v>4.6414517158541692E-212</v>
      </c>
      <c r="AS2884" s="72">
        <f t="shared" si="3068"/>
        <v>8.293537608670238E-7</v>
      </c>
      <c r="AT2884" s="37">
        <f t="shared" si="3026"/>
        <v>1.0958261293259682E-204</v>
      </c>
      <c r="AU2884" s="37">
        <f t="shared" si="3027"/>
        <v>0.3803468900724713</v>
      </c>
      <c r="AV2884" s="34">
        <f t="shared" si="3028"/>
        <v>5.6699239740465469E-3</v>
      </c>
      <c r="AW2884" s="34">
        <f t="shared" si="3029"/>
        <v>0.558527711007057</v>
      </c>
      <c r="AX2884" s="37">
        <f t="shared" si="3030"/>
        <v>1.7020061148081134</v>
      </c>
      <c r="AY2884" s="7">
        <f t="shared" si="3031"/>
        <v>8.2053256455830592</v>
      </c>
      <c r="AZ2884" s="37">
        <f t="shared" si="3032"/>
        <v>7.641128010601955</v>
      </c>
      <c r="BA2884" s="2">
        <f>BE2884*'mass balance'!$B$17+BF2884*'mass balance'!$C$17+BG2884*'mass balance'!$D$17+BH2884*'mass balance'!$E$17</f>
        <v>1.2898016075471808E-4</v>
      </c>
      <c r="BB2884" s="2">
        <f>BE2884*'mass balance'!$B$18+BF2884*'mass balance'!$C$18+BG2884*'mass balance'!$D$18+BH2884*'mass balance'!$E$18</f>
        <v>1.3096447092017529E-4</v>
      </c>
      <c r="BC2884" s="2">
        <f>BE2884*'mass balance'!$B$19+BF2884*'mass balance'!$C$19+BG2884*'mass balance'!$D$19+BH2884*'mass balance'!$E$19</f>
        <v>-1.6370558865021914E-4</v>
      </c>
      <c r="BD2884" s="2">
        <f>BE2884*'mass balance'!$B$20+BF2884*'mass balance'!$C$20+BG2884*'mass balance'!$D$20+BH2884*'mass balance'!$E$20</f>
        <v>5.9529304963716034E-6</v>
      </c>
      <c r="BE2884" s="2">
        <f>N2884*'mass balance'!$H$11+R2884*'mass balance'!$I$11+S2884*'mass balance'!$J$11</f>
        <v>-2.9825102132679669E-4</v>
      </c>
      <c r="BF2884" s="2">
        <f>N2884*'mass balance'!$H$12+R2884*'mass balance'!$I$12+S2884*'mass balance'!$J$12</f>
        <v>3.0841440317679343E-5</v>
      </c>
      <c r="BG2884" s="2">
        <f>N2884*'mass balance'!$H$13+R2884*'mass balance'!$I$13+S2884*'mass balance'!$J$13</f>
        <v>7.6043562314922832E-5</v>
      </c>
      <c r="BH2884" s="2">
        <f>N2884*'mass balance'!$H$14+R2884*'mass balance'!$I$14+S2884*'mass balance'!$J$14</f>
        <v>3.2621205457618385E-5</v>
      </c>
      <c r="BI2884" s="36">
        <f t="shared" si="3033"/>
        <v>6.851681337565462E-17</v>
      </c>
      <c r="BJ2884" s="36">
        <f t="shared" si="3034"/>
        <v>2.9879261243003832E-19</v>
      </c>
      <c r="BK2884" s="36">
        <f t="shared" si="3035"/>
        <v>8.8459503418363164E-16</v>
      </c>
      <c r="BL2884" s="36">
        <f t="shared" si="3036"/>
        <v>5.6774010371321484E-16</v>
      </c>
      <c r="BM2884" s="36">
        <f t="shared" si="3069"/>
        <v>7.6589883758881976E-13</v>
      </c>
      <c r="BN2884" s="36">
        <f t="shared" ca="1" si="3037"/>
        <v>0.53449588324135477</v>
      </c>
      <c r="BO2884" s="36">
        <f t="shared" ca="1" si="3054"/>
        <v>1</v>
      </c>
      <c r="BP2884" s="36">
        <f t="shared" si="3070"/>
        <v>-7.6589883700766894E-13</v>
      </c>
      <c r="BQ2884" s="36">
        <f t="shared" si="3071"/>
        <v>0.9999999992412173</v>
      </c>
      <c r="BR2884" s="2">
        <f t="shared" si="3060"/>
        <v>-5</v>
      </c>
      <c r="BS2884">
        <v>0</v>
      </c>
      <c r="BT2884" s="37">
        <f t="shared" si="3055"/>
        <v>0.16411485262184469</v>
      </c>
      <c r="BU2884" s="34">
        <f t="shared" si="3038"/>
        <v>-5</v>
      </c>
      <c r="BV2884" s="34">
        <f t="shared" si="3039"/>
        <v>-5</v>
      </c>
      <c r="BW2884" s="34">
        <f t="shared" si="3040"/>
        <v>-5</v>
      </c>
      <c r="BX2884" s="34">
        <f t="shared" si="3041"/>
        <v>-5</v>
      </c>
      <c r="BY2884" s="34">
        <f t="shared" si="3042"/>
        <v>5.4565268051472611</v>
      </c>
      <c r="BZ2884" s="36">
        <f t="shared" si="3056"/>
        <v>1.6370558865021914E-4</v>
      </c>
      <c r="CA2884" s="34">
        <f t="shared" si="3057"/>
        <v>2.147783054990542E-2</v>
      </c>
    </row>
    <row r="2885" spans="1:79" ht="13.2" x14ac:dyDescent="0.25">
      <c r="A2885" s="75">
        <f t="shared" si="3043"/>
        <v>7.8109589041098335</v>
      </c>
      <c r="B2885" s="34">
        <f t="shared" si="3061"/>
        <v>2851.0000000000891</v>
      </c>
      <c r="C2885">
        <f t="shared" si="3044"/>
        <v>15</v>
      </c>
      <c r="D2885" s="35">
        <f t="shared" si="3004"/>
        <v>3000</v>
      </c>
      <c r="E2885" s="27">
        <v>0</v>
      </c>
      <c r="F2885" s="64">
        <f t="shared" si="3045"/>
        <v>0.46593146951268899</v>
      </c>
      <c r="G2885" s="34">
        <v>0</v>
      </c>
      <c r="H2885" s="34">
        <f t="shared" si="3005"/>
        <v>1</v>
      </c>
      <c r="I2885" s="34">
        <f t="shared" si="3046"/>
        <v>6192.2292298236371</v>
      </c>
      <c r="J2885" s="34">
        <f t="shared" si="3006"/>
        <v>20313.352533832742</v>
      </c>
      <c r="K2885" s="34">
        <f t="shared" si="3007"/>
        <v>17953.34757247915</v>
      </c>
      <c r="L2885" s="36">
        <f t="shared" si="3058"/>
        <v>2079.5526256887028</v>
      </c>
      <c r="M2885" s="34">
        <f t="shared" si="3008"/>
        <v>38.195869775056082</v>
      </c>
      <c r="N2885" s="34">
        <f t="shared" si="3047"/>
        <v>125.29997506232165</v>
      </c>
      <c r="O2885" s="34">
        <f t="shared" si="3009"/>
        <v>11.148808202499623</v>
      </c>
      <c r="P2885">
        <f t="shared" si="3062"/>
        <v>66.24152391659382</v>
      </c>
      <c r="Q2885" s="36">
        <f t="shared" si="3010"/>
        <v>120.17518136859309</v>
      </c>
      <c r="R2885" s="34">
        <f t="shared" si="3011"/>
        <v>68.365153400031332</v>
      </c>
      <c r="S2885" s="34">
        <f t="shared" si="3012"/>
        <v>12.8193244021762</v>
      </c>
      <c r="T2885" s="36">
        <f t="shared" si="3048"/>
        <v>5.0999540810253543E-14</v>
      </c>
      <c r="U2885" s="36">
        <f t="shared" si="3013"/>
        <v>2086.3646920159044</v>
      </c>
      <c r="V2885" s="36">
        <f t="shared" si="3014"/>
        <v>2.456326889224974E-3</v>
      </c>
      <c r="W2885" s="68">
        <f t="shared" si="3015"/>
        <v>5.9415789305391504</v>
      </c>
      <c r="X2885">
        <f t="shared" si="3016"/>
        <v>11.864297610603151</v>
      </c>
      <c r="Y2885">
        <f t="shared" si="3017"/>
        <v>1.8307379300092574E-2</v>
      </c>
      <c r="Z2885" s="34">
        <f t="shared" si="3018"/>
        <v>2.1362371768954423E-3</v>
      </c>
      <c r="AA2885" s="36">
        <f t="shared" si="3019"/>
        <v>4.1341315464138456E-4</v>
      </c>
      <c r="AB2885" s="34">
        <f t="shared" si="3020"/>
        <v>2.3425170561219952E-4</v>
      </c>
      <c r="AC2885" s="36">
        <f t="shared" si="3021"/>
        <v>7.1487190469859144E-2</v>
      </c>
      <c r="AD2885" s="34">
        <f t="shared" si="3022"/>
        <v>0</v>
      </c>
      <c r="AE2885">
        <f t="shared" si="3049"/>
        <v>305.17255053931262</v>
      </c>
      <c r="AF2885" s="36">
        <f t="shared" si="3063"/>
        <v>0</v>
      </c>
      <c r="AG2885" s="34">
        <f t="shared" si="3023"/>
        <v>41.042845859353207</v>
      </c>
      <c r="AH2885">
        <f t="shared" si="3059"/>
        <v>0.2483257618939092</v>
      </c>
      <c r="AI2885" s="29">
        <f t="shared" si="3050"/>
        <v>41.042845859353207</v>
      </c>
      <c r="AJ2885">
        <f t="shared" si="3051"/>
        <v>0</v>
      </c>
      <c r="AK2885" s="36">
        <f t="shared" si="3064"/>
        <v>-4.6414517158541692E-212</v>
      </c>
      <c r="AL2885" s="36">
        <f t="shared" si="3052"/>
        <v>-6.6902367547074826E-6</v>
      </c>
      <c r="AM2885" s="36">
        <f t="shared" si="3053"/>
        <v>-2.3326319900157672E-6</v>
      </c>
      <c r="AN2885" s="37">
        <f t="shared" si="3065"/>
        <v>9.9793111615024742E-213</v>
      </c>
      <c r="AO2885" s="36">
        <f t="shared" si="3066"/>
        <v>9.3886616884400129E-3</v>
      </c>
      <c r="AP2885" s="36">
        <f t="shared" si="3067"/>
        <v>9.955468340511241E-3</v>
      </c>
      <c r="AQ2885" s="74">
        <f t="shared" si="3024"/>
        <v>2.2075760517746226E-208</v>
      </c>
      <c r="AR2885" s="73">
        <f t="shared" si="3025"/>
        <v>1.9480431801060555E-212</v>
      </c>
      <c r="AS2885" s="72">
        <f t="shared" si="3068"/>
        <v>8.2758206423017048E-7</v>
      </c>
      <c r="AT2885" s="37">
        <f t="shared" si="3026"/>
        <v>4.6058087293624588E-205</v>
      </c>
      <c r="AU2885" s="37">
        <f t="shared" si="3027"/>
        <v>0.38025777228386104</v>
      </c>
      <c r="AV2885" s="34">
        <f t="shared" si="3028"/>
        <v>3.4109113271634648E-5</v>
      </c>
      <c r="AW2885" s="34">
        <f t="shared" si="3029"/>
        <v>0.55875877580354383</v>
      </c>
      <c r="AX2885" s="37">
        <f t="shared" si="3030"/>
        <v>1.7027102404741943</v>
      </c>
      <c r="AY2885" s="7">
        <f t="shared" si="3031"/>
        <v>8.2030820559301603</v>
      </c>
      <c r="AZ2885" s="37">
        <f t="shared" si="3032"/>
        <v>7.6442891710133445</v>
      </c>
      <c r="BA2885" s="2">
        <f>BE2885*'mass balance'!$B$17+BF2885*'mass balance'!$C$17+BG2885*'mass balance'!$D$17+BH2885*'mass balance'!$E$17</f>
        <v>1.2903256831666321E-4</v>
      </c>
      <c r="BB2885" s="2">
        <f>BE2885*'mass balance'!$B$18+BF2885*'mass balance'!$C$18+BG2885*'mass balance'!$D$18+BH2885*'mass balance'!$E$18</f>
        <v>1.3101768475230418E-4</v>
      </c>
      <c r="BC2885" s="2">
        <f>BE2885*'mass balance'!$B$19+BF2885*'mass balance'!$C$19+BG2885*'mass balance'!$D$19+BH2885*'mass balance'!$E$19</f>
        <v>-1.6377210594038021E-4</v>
      </c>
      <c r="BD2885" s="2">
        <f>BE2885*'mass balance'!$B$20+BF2885*'mass balance'!$C$20+BG2885*'mass balance'!$D$20+BH2885*'mass balance'!$E$20</f>
        <v>5.9553493069229164E-6</v>
      </c>
      <c r="BE2885" s="2">
        <f>N2885*'mass balance'!$H$11+R2885*'mass balance'!$I$11+S2885*'mass balance'!$J$11</f>
        <v>-2.9833327395790868E-4</v>
      </c>
      <c r="BF2885" s="2">
        <f>N2885*'mass balance'!$H$12+R2885*'mass balance'!$I$12+S2885*'mass balance'!$J$12</f>
        <v>3.0832555094874111E-5</v>
      </c>
      <c r="BG2885" s="2">
        <f>N2885*'mass balance'!$H$13+R2885*'mass balance'!$I$13+S2885*'mass balance'!$J$13</f>
        <v>7.6061202172610537E-5</v>
      </c>
      <c r="BH2885" s="2">
        <f>N2885*'mass balance'!$H$14+R2885*'mass balance'!$I$14+S2885*'mass balance'!$J$14</f>
        <v>3.2630201839146258E-5</v>
      </c>
      <c r="BI2885" s="36">
        <f t="shared" si="3033"/>
        <v>6.851681337565462E-17</v>
      </c>
      <c r="BJ2885" s="36">
        <f t="shared" si="3034"/>
        <v>2.9885048804646841E-19</v>
      </c>
      <c r="BK2885" s="36">
        <f t="shared" si="3035"/>
        <v>8.8489382679606172E-16</v>
      </c>
      <c r="BL2885" s="36">
        <f t="shared" si="3036"/>
        <v>5.6802646098500577E-16</v>
      </c>
      <c r="BM2885" s="36">
        <f t="shared" si="3069"/>
        <v>7.6646657769253298E-13</v>
      </c>
      <c r="BN2885" s="36">
        <f t="shared" ca="1" si="3037"/>
        <v>0.88720238416328845</v>
      </c>
      <c r="BO2885" s="36">
        <f t="shared" ca="1" si="3054"/>
        <v>1</v>
      </c>
      <c r="BP2885" s="36">
        <f t="shared" si="3070"/>
        <v>-7.6646657711036434E-13</v>
      </c>
      <c r="BQ2885" s="36">
        <f t="shared" si="3071"/>
        <v>0.99999999924045135</v>
      </c>
      <c r="BR2885" s="2">
        <f t="shared" si="3060"/>
        <v>-5</v>
      </c>
      <c r="BS2885">
        <v>0</v>
      </c>
      <c r="BT2885" s="37">
        <f t="shared" si="3055"/>
        <v>0.16418153620523113</v>
      </c>
      <c r="BU2885" s="34">
        <f t="shared" si="3038"/>
        <v>-5</v>
      </c>
      <c r="BV2885" s="34">
        <f t="shared" si="3039"/>
        <v>-5</v>
      </c>
      <c r="BW2885" s="34">
        <f t="shared" si="3040"/>
        <v>-5</v>
      </c>
      <c r="BX2885" s="34">
        <f t="shared" si="3041"/>
        <v>-5</v>
      </c>
      <c r="BY2885" s="34">
        <f t="shared" si="3042"/>
        <v>5.4580316237542856</v>
      </c>
      <c r="BZ2885" s="36">
        <f t="shared" si="3056"/>
        <v>1.6377210594038021E-4</v>
      </c>
      <c r="CA2885" s="34">
        <f t="shared" si="3057"/>
        <v>2.1477672093802653E-2</v>
      </c>
    </row>
    <row r="2886" spans="1:79" ht="13.2" x14ac:dyDescent="0.25">
      <c r="A2886" s="75">
        <f t="shared" si="3043"/>
        <v>7.8136986301372309</v>
      </c>
      <c r="B2886" s="34">
        <f t="shared" si="3061"/>
        <v>2852.0000000000891</v>
      </c>
      <c r="C2886">
        <f t="shared" si="3044"/>
        <v>15</v>
      </c>
      <c r="D2886" s="35">
        <f t="shared" si="3004"/>
        <v>3000</v>
      </c>
      <c r="E2886" s="27">
        <v>0</v>
      </c>
      <c r="F2886" s="64">
        <f t="shared" si="3045"/>
        <v>0.46593146951268899</v>
      </c>
      <c r="G2886" s="34">
        <v>0</v>
      </c>
      <c r="H2886" s="34">
        <f t="shared" si="3005"/>
        <v>1</v>
      </c>
      <c r="I2886" s="34">
        <f t="shared" si="3046"/>
        <v>6192.2292298236371</v>
      </c>
      <c r="J2886" s="34">
        <f t="shared" si="3006"/>
        <v>20318.950686253622</v>
      </c>
      <c r="K2886" s="34">
        <f t="shared" si="3007"/>
        <v>17958.295331644378</v>
      </c>
      <c r="L2886" s="36">
        <f t="shared" si="3058"/>
        <v>2080.412340099931</v>
      </c>
      <c r="M2886" s="34">
        <f t="shared" si="3008"/>
        <v>38.195869775056082</v>
      </c>
      <c r="N2886" s="34">
        <f t="shared" si="3047"/>
        <v>125.33450645528413</v>
      </c>
      <c r="O2886" s="34">
        <f t="shared" si="3009"/>
        <v>11.148808202499623</v>
      </c>
      <c r="P2886">
        <f t="shared" si="3062"/>
        <v>66.26890903396442</v>
      </c>
      <c r="Q2886" s="36">
        <f t="shared" si="3010"/>
        <v>120.2111901731397</v>
      </c>
      <c r="R2886" s="34">
        <f t="shared" si="3011"/>
        <v>68.393154484012513</v>
      </c>
      <c r="S2886" s="34">
        <f t="shared" si="3012"/>
        <v>12.815628757140729</v>
      </c>
      <c r="T2886" s="36">
        <f t="shared" si="3048"/>
        <v>5.0992514786247908E-14</v>
      </c>
      <c r="U2886" s="36">
        <f t="shared" si="3013"/>
        <v>2086.3646920159044</v>
      </c>
      <c r="V2886" s="36">
        <f t="shared" si="3014"/>
        <v>2.4556187620266194E-3</v>
      </c>
      <c r="W2886" s="68">
        <f t="shared" si="3015"/>
        <v>5.944035257428375</v>
      </c>
      <c r="X2886">
        <f t="shared" si="3016"/>
        <v>11.865932337585562</v>
      </c>
      <c r="Y2886">
        <f t="shared" si="3017"/>
        <v>1.8307379300092574E-2</v>
      </c>
      <c r="Z2886" s="34">
        <f t="shared" si="3018"/>
        <v>2.1362371768954423E-3</v>
      </c>
      <c r="AA2886" s="36">
        <f t="shared" si="3019"/>
        <v>4.1312318243028344E-4</v>
      </c>
      <c r="AB2886" s="34">
        <f t="shared" si="3020"/>
        <v>2.3425170561219952E-4</v>
      </c>
      <c r="AC2886" s="36">
        <f t="shared" si="3021"/>
        <v>7.1487190469859144E-2</v>
      </c>
      <c r="AD2886" s="34">
        <f t="shared" si="3022"/>
        <v>0</v>
      </c>
      <c r="AE2886">
        <f t="shared" si="3049"/>
        <v>305.17255053931262</v>
      </c>
      <c r="AF2886" s="36">
        <f t="shared" si="3063"/>
        <v>0</v>
      </c>
      <c r="AG2886" s="34">
        <f t="shared" si="3023"/>
        <v>41.05516519156469</v>
      </c>
      <c r="AH2886">
        <f t="shared" si="3059"/>
        <v>0.24822880601069386</v>
      </c>
      <c r="AI2886" s="29">
        <f t="shared" si="3050"/>
        <v>41.05516519156469</v>
      </c>
      <c r="AJ2886">
        <f t="shared" si="3051"/>
        <v>41.05516519156469</v>
      </c>
      <c r="AK2886" s="36">
        <f t="shared" si="3064"/>
        <v>-1.9480431801060555E-212</v>
      </c>
      <c r="AL2886" s="36">
        <f t="shared" si="3052"/>
        <v>-6.6854693800464963E-6</v>
      </c>
      <c r="AM2886" s="36">
        <f t="shared" si="3053"/>
        <v>-2.3320854389330119E-6</v>
      </c>
      <c r="AN2886" s="37">
        <f t="shared" si="3065"/>
        <v>-3.6435205997039216E-212</v>
      </c>
      <c r="AO2886" s="36">
        <f t="shared" si="3066"/>
        <v>9.3819714516853048E-3</v>
      </c>
      <c r="AP2886" s="36">
        <f t="shared" si="3067"/>
        <v>9.9531357085212244E-3</v>
      </c>
      <c r="AQ2886" s="74">
        <f t="shared" si="3024"/>
        <v>-8.0772790604282665E-208</v>
      </c>
      <c r="AR2886" s="73">
        <f t="shared" si="3025"/>
        <v>-7.1175165916487137E-212</v>
      </c>
      <c r="AS2886" s="72">
        <f t="shared" si="3068"/>
        <v>8.2581415235817993E-7</v>
      </c>
      <c r="AT2886" s="37">
        <f t="shared" si="3026"/>
        <v>-1.6852149839236978E-204</v>
      </c>
      <c r="AU2886" s="37">
        <f t="shared" si="3027"/>
        <v>0.38016867537613724</v>
      </c>
      <c r="AV2886" s="34">
        <f t="shared" si="3028"/>
        <v>5.6732822789773082E-3</v>
      </c>
      <c r="AW2886" s="34">
        <f t="shared" si="3029"/>
        <v>0.55898977403173222</v>
      </c>
      <c r="AX2886" s="37">
        <f t="shared" si="3030"/>
        <v>1.7034141632861488</v>
      </c>
      <c r="AY2886" s="7">
        <f t="shared" si="3031"/>
        <v>8.2121124770252329</v>
      </c>
      <c r="AZ2886" s="37">
        <f t="shared" si="3032"/>
        <v>7.6474494207145236</v>
      </c>
      <c r="BA2886" s="2">
        <f>BE2886*'mass balance'!$B$17+BF2886*'mass balance'!$C$17+BG2886*'mass balance'!$D$17+BH2886*'mass balance'!$E$17</f>
        <v>1.2908496052890594E-4</v>
      </c>
      <c r="BB2886" s="2">
        <f>BE2886*'mass balance'!$B$18+BF2886*'mass balance'!$C$18+BG2886*'mass balance'!$D$18+BH2886*'mass balance'!$E$18</f>
        <v>1.3107088299858146E-4</v>
      </c>
      <c r="BC2886" s="2">
        <f>BE2886*'mass balance'!$B$19+BF2886*'mass balance'!$C$19+BG2886*'mass balance'!$D$19+BH2886*'mass balance'!$E$19</f>
        <v>-1.6383860374822684E-4</v>
      </c>
      <c r="BD2886" s="2">
        <f>BE2886*'mass balance'!$B$20+BF2886*'mass balance'!$C$20+BG2886*'mass balance'!$D$20+BH2886*'mass balance'!$E$20</f>
        <v>5.9577674090264289E-6</v>
      </c>
      <c r="BE2886" s="2">
        <f>N2886*'mass balance'!$H$11+R2886*'mass balance'!$I$11+S2886*'mass balance'!$J$11</f>
        <v>-2.9841549156020027E-4</v>
      </c>
      <c r="BF2886" s="2">
        <f>N2886*'mass balance'!$H$12+R2886*'mass balance'!$I$12+S2886*'mass balance'!$J$12</f>
        <v>3.0823666468953396E-5</v>
      </c>
      <c r="BG2886" s="2">
        <f>N2886*'mass balance'!$H$13+R2886*'mass balance'!$I$13+S2886*'mass balance'!$J$13</f>
        <v>7.6078833127811855E-5</v>
      </c>
      <c r="BH2886" s="2">
        <f>N2886*'mass balance'!$H$14+R2886*'mass balance'!$I$14+S2886*'mass balance'!$J$14</f>
        <v>3.2639194389396903E-5</v>
      </c>
      <c r="BI2886" s="36">
        <f t="shared" si="3033"/>
        <v>6.851681337565462E-17</v>
      </c>
      <c r="BJ2886" s="36">
        <f t="shared" si="3034"/>
        <v>2.9890836113166698E-19</v>
      </c>
      <c r="BK2886" s="36">
        <f t="shared" si="3035"/>
        <v>8.851926772841082E-16</v>
      </c>
      <c r="BL2886" s="36">
        <f t="shared" si="3036"/>
        <v>5.6831290058205415E-16</v>
      </c>
      <c r="BM2886" s="36">
        <f t="shared" si="3069"/>
        <v>7.6703460415351795E-13</v>
      </c>
      <c r="BN2886" s="36">
        <f t="shared" ca="1" si="3037"/>
        <v>0.84513430627921238</v>
      </c>
      <c r="BO2886" s="36">
        <f t="shared" ca="1" si="3054"/>
        <v>1</v>
      </c>
      <c r="BP2886" s="36">
        <f t="shared" si="3070"/>
        <v>-7.6703460357032998E-13</v>
      </c>
      <c r="BQ2886" s="36">
        <f t="shared" si="3071"/>
        <v>0.99999999923968486</v>
      </c>
      <c r="BR2886" s="2">
        <f t="shared" si="3060"/>
        <v>-5</v>
      </c>
      <c r="BS2886">
        <v>0</v>
      </c>
      <c r="BT2886" s="37">
        <f t="shared" si="3055"/>
        <v>0.16424820025759743</v>
      </c>
      <c r="BU2886" s="34">
        <f t="shared" si="3038"/>
        <v>-5</v>
      </c>
      <c r="BV2886" s="34">
        <f t="shared" si="3039"/>
        <v>-5</v>
      </c>
      <c r="BW2886" s="34">
        <f t="shared" si="3040"/>
        <v>-5</v>
      </c>
      <c r="BX2886" s="34">
        <f t="shared" si="3041"/>
        <v>-5</v>
      </c>
      <c r="BY2886" s="34">
        <f t="shared" si="3042"/>
        <v>5.4595358015061795</v>
      </c>
      <c r="BZ2886" s="36">
        <f t="shared" si="3056"/>
        <v>1.6383860374822684E-4</v>
      </c>
      <c r="CA2886" s="34">
        <f t="shared" si="3057"/>
        <v>2.1477513772461307E-2</v>
      </c>
    </row>
    <row r="2887" spans="1:79" ht="13.2" x14ac:dyDescent="0.25">
      <c r="A2887" s="75">
        <f t="shared" si="3043"/>
        <v>7.8164383561646282</v>
      </c>
      <c r="B2887" s="34">
        <f t="shared" si="3061"/>
        <v>2853.0000000000891</v>
      </c>
      <c r="C2887">
        <f t="shared" si="3044"/>
        <v>15</v>
      </c>
      <c r="D2887" s="35">
        <f t="shared" si="3004"/>
        <v>3000</v>
      </c>
      <c r="E2887" s="27">
        <v>0</v>
      </c>
      <c r="F2887" s="64">
        <f t="shared" si="3045"/>
        <v>0.46593146951268899</v>
      </c>
      <c r="G2887" s="34">
        <v>0</v>
      </c>
      <c r="H2887" s="34">
        <f t="shared" si="3005"/>
        <v>1</v>
      </c>
      <c r="I2887" s="34">
        <f t="shared" si="3046"/>
        <v>6192.2292298236371</v>
      </c>
      <c r="J2887" s="34">
        <f t="shared" si="3006"/>
        <v>20324.546454055024</v>
      </c>
      <c r="K2887" s="34">
        <f t="shared" si="3007"/>
        <v>17963.24098323518</v>
      </c>
      <c r="L2887" s="36">
        <f t="shared" si="3058"/>
        <v>2081.2718066666407</v>
      </c>
      <c r="M2887" s="34">
        <f t="shared" si="3008"/>
        <v>38.195869775056082</v>
      </c>
      <c r="N2887" s="34">
        <f t="shared" si="3047"/>
        <v>125.36902313906651</v>
      </c>
      <c r="O2887" s="34">
        <f t="shared" si="3009"/>
        <v>11.148808202499623</v>
      </c>
      <c r="P2887">
        <f t="shared" si="3062"/>
        <v>66.29628625656072</v>
      </c>
      <c r="Q2887" s="36">
        <f t="shared" si="3010"/>
        <v>120.24718483258499</v>
      </c>
      <c r="R2887" s="34">
        <f t="shared" si="3011"/>
        <v>68.421147431253274</v>
      </c>
      <c r="S2887" s="34">
        <f t="shared" si="3012"/>
        <v>12.811931701100299</v>
      </c>
      <c r="T2887" s="36">
        <f t="shared" si="3048"/>
        <v>5.0985494656281921E-14</v>
      </c>
      <c r="U2887" s="36">
        <f t="shared" si="3013"/>
        <v>2086.3646920159044</v>
      </c>
      <c r="V2887" s="36">
        <f t="shared" si="3014"/>
        <v>2.4549103644638313E-3</v>
      </c>
      <c r="W2887" s="68">
        <f t="shared" si="3015"/>
        <v>5.9464908761904018</v>
      </c>
      <c r="X2887">
        <f t="shared" si="3016"/>
        <v>11.867566143195159</v>
      </c>
      <c r="Y2887">
        <f t="shared" si="3017"/>
        <v>1.8307379300092574E-2</v>
      </c>
      <c r="Z2887" s="34">
        <f t="shared" si="3018"/>
        <v>2.1362371768954423E-3</v>
      </c>
      <c r="AA2887" s="36">
        <f t="shared" si="3019"/>
        <v>4.128334534730777E-4</v>
      </c>
      <c r="AB2887" s="34">
        <f t="shared" si="3020"/>
        <v>2.3425170561219952E-4</v>
      </c>
      <c r="AC2887" s="36">
        <f t="shared" si="3021"/>
        <v>7.1487190469859144E-2</v>
      </c>
      <c r="AD2887" s="34">
        <f t="shared" si="3022"/>
        <v>0</v>
      </c>
      <c r="AE2887">
        <f t="shared" si="3049"/>
        <v>305.17255053931262</v>
      </c>
      <c r="AF2887" s="36">
        <f t="shared" si="3063"/>
        <v>0</v>
      </c>
      <c r="AG2887" s="34">
        <f t="shared" si="3023"/>
        <v>41.067479684454113</v>
      </c>
      <c r="AH2887">
        <f t="shared" si="3059"/>
        <v>0.24813185859958509</v>
      </c>
      <c r="AI2887" s="29">
        <f t="shared" si="3050"/>
        <v>41.067479684454113</v>
      </c>
      <c r="AJ2887">
        <f t="shared" si="3051"/>
        <v>0</v>
      </c>
      <c r="AK2887" s="36">
        <f t="shared" si="3064"/>
        <v>7.1175165916487137E-212</v>
      </c>
      <c r="AL2887" s="36">
        <f t="shared" si="3052"/>
        <v>-6.6807054025539495E-6</v>
      </c>
      <c r="AM2887" s="36">
        <f t="shared" si="3053"/>
        <v>-2.3315390159107847E-6</v>
      </c>
      <c r="AN2887" s="37">
        <f t="shared" si="3065"/>
        <v>-5.5915637798099774E-212</v>
      </c>
      <c r="AO2887" s="36">
        <f t="shared" si="3066"/>
        <v>9.3752859823052585E-3</v>
      </c>
      <c r="AP2887" s="36">
        <f t="shared" si="3067"/>
        <v>9.9508036230822917E-3</v>
      </c>
      <c r="AQ2887" s="74">
        <f t="shared" si="3024"/>
        <v>-1.2422410881041502E-207</v>
      </c>
      <c r="AR2887" s="73">
        <f t="shared" si="3025"/>
        <v>-1.093074559056744E-211</v>
      </c>
      <c r="AS2887" s="72">
        <f t="shared" si="3068"/>
        <v>8.2405001716589556E-7</v>
      </c>
      <c r="AT2887" s="37">
        <f t="shared" si="3026"/>
        <v>-2.5917679451919237E-204</v>
      </c>
      <c r="AU2887" s="37">
        <f t="shared" si="3027"/>
        <v>0.38007959934440744</v>
      </c>
      <c r="AV2887" s="34">
        <f t="shared" si="3028"/>
        <v>3.4082479428333815E-5</v>
      </c>
      <c r="AW2887" s="34">
        <f t="shared" si="3029"/>
        <v>0.55922070566612625</v>
      </c>
      <c r="AX2887" s="37">
        <f t="shared" si="3030"/>
        <v>1.7041178831662827</v>
      </c>
      <c r="AY2887" s="7">
        <f t="shared" si="3031"/>
        <v>8.2098635475022377</v>
      </c>
      <c r="AZ2887" s="37">
        <f t="shared" si="3032"/>
        <v>7.6506087593566843</v>
      </c>
      <c r="BA2887" s="2">
        <f>BE2887*'mass balance'!$B$17+BF2887*'mass balance'!$C$17+BG2887*'mass balance'!$D$17+BH2887*'mass balance'!$E$17</f>
        <v>1.2913733738601963E-4</v>
      </c>
      <c r="BB2887" s="2">
        <f>BE2887*'mass balance'!$B$18+BF2887*'mass balance'!$C$18+BG2887*'mass balance'!$D$18+BH2887*'mass balance'!$E$18</f>
        <v>1.3112406565349684E-4</v>
      </c>
      <c r="BC2887" s="2">
        <f>BE2887*'mass balance'!$B$19+BF2887*'mass balance'!$C$19+BG2887*'mass balance'!$D$19+BH2887*'mass balance'!$E$19</f>
        <v>-1.6390508206687104E-4</v>
      </c>
      <c r="BD2887" s="2">
        <f>BE2887*'mass balance'!$B$20+BF2887*'mass balance'!$C$20+BG2887*'mass balance'!$D$20+BH2887*'mass balance'!$E$20</f>
        <v>5.9601848024316741E-6</v>
      </c>
      <c r="BE2887" s="2">
        <f>N2887*'mass balance'!$H$11+R2887*'mass balance'!$I$11+S2887*'mass balance'!$J$11</f>
        <v>-2.9849767414063454E-4</v>
      </c>
      <c r="BF2887" s="2">
        <f>N2887*'mass balance'!$H$12+R2887*'mass balance'!$I$12+S2887*'mass balance'!$J$12</f>
        <v>3.081477444933682E-5</v>
      </c>
      <c r="BG2887" s="2">
        <f>N2887*'mass balance'!$H$13+R2887*'mass balance'!$I$13+S2887*'mass balance'!$J$13</f>
        <v>7.6096455183987831E-5</v>
      </c>
      <c r="BH2887" s="2">
        <f>N2887*'mass balance'!$H$14+R2887*'mass balance'!$I$14+S2887*'mass balance'!$J$14</f>
        <v>3.2648183109131898E-5</v>
      </c>
      <c r="BI2887" s="36">
        <f t="shared" si="3033"/>
        <v>6.851681337565462E-17</v>
      </c>
      <c r="BJ2887" s="36">
        <f t="shared" si="3034"/>
        <v>2.9896623168135933E-19</v>
      </c>
      <c r="BK2887" s="36">
        <f t="shared" si="3035"/>
        <v>8.8549158564523983E-16</v>
      </c>
      <c r="BL2887" s="36">
        <f t="shared" si="3036"/>
        <v>5.6859942250178728E-16</v>
      </c>
      <c r="BM2887" s="36">
        <f t="shared" si="3069"/>
        <v>7.6760291705409996E-13</v>
      </c>
      <c r="BN2887" s="36">
        <f t="shared" ca="1" si="3037"/>
        <v>6.6419597498383665E-2</v>
      </c>
      <c r="BO2887" s="36">
        <f t="shared" ca="1" si="3054"/>
        <v>1</v>
      </c>
      <c r="BP2887" s="36">
        <f t="shared" si="3070"/>
        <v>-7.6760291646989103E-13</v>
      </c>
      <c r="BQ2887" s="36">
        <f t="shared" si="3071"/>
        <v>0.9999999992389178</v>
      </c>
      <c r="BR2887" s="2">
        <f t="shared" si="3060"/>
        <v>-5</v>
      </c>
      <c r="BS2887">
        <v>0</v>
      </c>
      <c r="BT2887" s="37">
        <f t="shared" si="3055"/>
        <v>0.1643148447720382</v>
      </c>
      <c r="BU2887" s="34">
        <f t="shared" si="3038"/>
        <v>-5</v>
      </c>
      <c r="BV2887" s="34">
        <f t="shared" si="3039"/>
        <v>-5</v>
      </c>
      <c r="BW2887" s="34">
        <f t="shared" si="3040"/>
        <v>-5</v>
      </c>
      <c r="BX2887" s="34">
        <f t="shared" si="3041"/>
        <v>-5</v>
      </c>
      <c r="BY2887" s="34">
        <f t="shared" si="3042"/>
        <v>5.4610393385303295</v>
      </c>
      <c r="BZ2887" s="36">
        <f t="shared" si="3056"/>
        <v>1.6390508206687104E-4</v>
      </c>
      <c r="CA2887" s="34">
        <f t="shared" si="3057"/>
        <v>2.1477355585734451E-2</v>
      </c>
    </row>
    <row r="2888" spans="1:79" ht="13.2" x14ac:dyDescent="0.25">
      <c r="A2888" s="75">
        <f t="shared" si="3043"/>
        <v>7.8191780821920256</v>
      </c>
      <c r="B2888" s="34">
        <f t="shared" si="3061"/>
        <v>2854.0000000000891</v>
      </c>
      <c r="C2888">
        <f t="shared" si="3044"/>
        <v>15</v>
      </c>
      <c r="D2888" s="35">
        <f t="shared" si="3004"/>
        <v>3000</v>
      </c>
      <c r="E2888" s="27">
        <v>0</v>
      </c>
      <c r="F2888" s="64">
        <f t="shared" si="3045"/>
        <v>0.46593146951268899</v>
      </c>
      <c r="G2888" s="34">
        <v>0</v>
      </c>
      <c r="H2888" s="34">
        <f t="shared" si="3005"/>
        <v>1</v>
      </c>
      <c r="I2888" s="34">
        <f t="shared" si="3046"/>
        <v>6192.2292298236371</v>
      </c>
      <c r="J2888" s="34">
        <f t="shared" si="3006"/>
        <v>20330.139837711769</v>
      </c>
      <c r="K2888" s="34">
        <f t="shared" si="3007"/>
        <v>17968.184527671212</v>
      </c>
      <c r="L2888" s="36">
        <f t="shared" si="3058"/>
        <v>2082.131025294203</v>
      </c>
      <c r="M2888" s="34">
        <f t="shared" si="3008"/>
        <v>38.195869775056082</v>
      </c>
      <c r="N2888" s="34">
        <f t="shared" si="3047"/>
        <v>125.40352511659763</v>
      </c>
      <c r="O2888" s="34">
        <f t="shared" si="3009"/>
        <v>11.148808202499623</v>
      </c>
      <c r="P2888">
        <f t="shared" si="3062"/>
        <v>66.323655581368456</v>
      </c>
      <c r="Q2888" s="36">
        <f t="shared" si="3010"/>
        <v>120.28316534829385</v>
      </c>
      <c r="R2888" s="34">
        <f t="shared" si="3011"/>
        <v>68.449132238762729</v>
      </c>
      <c r="S2888" s="34">
        <f t="shared" si="3012"/>
        <v>12.808233237967102</v>
      </c>
      <c r="T2888" s="36">
        <f t="shared" si="3048"/>
        <v>5.0978480414057284E-14</v>
      </c>
      <c r="U2888" s="36">
        <f t="shared" si="3013"/>
        <v>2086.3646920159044</v>
      </c>
      <c r="V2888" s="36">
        <f t="shared" si="3014"/>
        <v>2.4542016972862301E-3</v>
      </c>
      <c r="W2888" s="68">
        <f t="shared" si="3015"/>
        <v>5.9489457865548658</v>
      </c>
      <c r="X2888">
        <f t="shared" si="3016"/>
        <v>11.869199027951023</v>
      </c>
      <c r="Y2888">
        <f t="shared" si="3017"/>
        <v>1.8307379300092574E-2</v>
      </c>
      <c r="Z2888" s="34">
        <f t="shared" si="3018"/>
        <v>2.1362371768954423E-3</v>
      </c>
      <c r="AA2888" s="36">
        <f t="shared" si="3019"/>
        <v>4.1254396750982987E-4</v>
      </c>
      <c r="AB2888" s="34">
        <f t="shared" si="3020"/>
        <v>2.3425170561219952E-4</v>
      </c>
      <c r="AC2888" s="36">
        <f t="shared" si="3021"/>
        <v>7.1487190469859144E-2</v>
      </c>
      <c r="AD2888" s="34">
        <f t="shared" si="3022"/>
        <v>0</v>
      </c>
      <c r="AE2888">
        <f t="shared" si="3049"/>
        <v>305.17255053931262</v>
      </c>
      <c r="AF2888" s="36">
        <f t="shared" si="3063"/>
        <v>0</v>
      </c>
      <c r="AG2888" s="34">
        <f t="shared" si="3023"/>
        <v>41.079789338488432</v>
      </c>
      <c r="AH2888">
        <f t="shared" si="3059"/>
        <v>0.24803491970392599</v>
      </c>
      <c r="AI2888" s="29">
        <f t="shared" si="3050"/>
        <v>41.079789338488432</v>
      </c>
      <c r="AJ2888">
        <f t="shared" si="3051"/>
        <v>41.079789338488432</v>
      </c>
      <c r="AK2888" s="36">
        <f t="shared" si="3064"/>
        <v>1.093074559056744E-211</v>
      </c>
      <c r="AL2888" s="36">
        <f t="shared" si="3052"/>
        <v>-6.6759448198090655E-6</v>
      </c>
      <c r="AM2888" s="36">
        <f t="shared" si="3053"/>
        <v>-2.3309927209190812E-6</v>
      </c>
      <c r="AN2888" s="37">
        <f t="shared" si="3065"/>
        <v>1.5259528118387363E-212</v>
      </c>
      <c r="AO2888" s="36">
        <f t="shared" si="3066"/>
        <v>9.3686052769027042E-3</v>
      </c>
      <c r="AP2888" s="36">
        <f t="shared" si="3067"/>
        <v>9.9484720840663805E-3</v>
      </c>
      <c r="AQ2888" s="74">
        <f t="shared" si="3024"/>
        <v>3.3973669619318756E-208</v>
      </c>
      <c r="AR2888" s="73">
        <f t="shared" si="3025"/>
        <v>2.9851547638459765E-212</v>
      </c>
      <c r="AS2888" s="72">
        <f t="shared" si="3068"/>
        <v>8.2228965058543231E-7</v>
      </c>
      <c r="AT2888" s="37">
        <f t="shared" si="3026"/>
        <v>7.0881464751960251E-205</v>
      </c>
      <c r="AU2888" s="37">
        <f t="shared" si="3027"/>
        <v>0.37999054418378025</v>
      </c>
      <c r="AV2888" s="34">
        <f t="shared" si="3028"/>
        <v>5.676637929717226E-3</v>
      </c>
      <c r="AW2888" s="34">
        <f t="shared" si="3029"/>
        <v>0.55945157068130003</v>
      </c>
      <c r="AX2888" s="37">
        <f t="shared" si="3030"/>
        <v>1.7048214000371154</v>
      </c>
      <c r="AY2888" s="7">
        <f t="shared" si="3031"/>
        <v>8.2188953952029991</v>
      </c>
      <c r="AZ2888" s="37">
        <f t="shared" si="3032"/>
        <v>7.6537671865919812</v>
      </c>
      <c r="BA2888" s="2">
        <f>BE2888*'mass balance'!$B$17+BF2888*'mass balance'!$C$17+BG2888*'mass balance'!$D$17+BH2888*'mass balance'!$E$17</f>
        <v>1.2918969888259287E-4</v>
      </c>
      <c r="BB2888" s="2">
        <f>BE2888*'mass balance'!$B$18+BF2888*'mass balance'!$C$18+BG2888*'mass balance'!$D$18+BH2888*'mass balance'!$E$18</f>
        <v>1.3117723271155584E-4</v>
      </c>
      <c r="BC2888" s="2">
        <f>BE2888*'mass balance'!$B$19+BF2888*'mass balance'!$C$19+BG2888*'mass balance'!$D$19+BH2888*'mass balance'!$E$19</f>
        <v>-1.6397154088944478E-4</v>
      </c>
      <c r="BD2888" s="2">
        <f>BE2888*'mass balance'!$B$20+BF2888*'mass balance'!$C$20+BG2888*'mass balance'!$D$20+BH2888*'mass balance'!$E$20</f>
        <v>5.9626014868889009E-6</v>
      </c>
      <c r="BE2888" s="2">
        <f>N2888*'mass balance'!$H$11+R2888*'mass balance'!$I$11+S2888*'mass balance'!$J$11</f>
        <v>-2.985798217061848E-4</v>
      </c>
      <c r="BF2888" s="2">
        <f>N2888*'mass balance'!$H$12+R2888*'mass balance'!$I$12+S2888*'mass balance'!$J$12</f>
        <v>3.0805879045433836E-5</v>
      </c>
      <c r="BG2888" s="2">
        <f>N2888*'mass balance'!$H$13+R2888*'mass balance'!$I$13+S2888*'mass balance'!$J$13</f>
        <v>7.6114068344599643E-5</v>
      </c>
      <c r="BH2888" s="2">
        <f>N2888*'mass balance'!$H$14+R2888*'mass balance'!$I$14+S2888*'mass balance'!$J$14</f>
        <v>3.2657167999113965E-5</v>
      </c>
      <c r="BI2888" s="36">
        <f t="shared" si="3033"/>
        <v>6.851681337565462E-17</v>
      </c>
      <c r="BJ2888" s="36">
        <f t="shared" si="3034"/>
        <v>2.9902409969127022E-19</v>
      </c>
      <c r="BK2888" s="36">
        <f t="shared" si="3035"/>
        <v>8.8579055187692121E-16</v>
      </c>
      <c r="BL2888" s="36">
        <f t="shared" si="3036"/>
        <v>5.6888602674162126E-16</v>
      </c>
      <c r="BM2888" s="36">
        <f t="shared" si="3069"/>
        <v>7.6817151647660174E-13</v>
      </c>
      <c r="BN2888" s="36">
        <f t="shared" ca="1" si="3037"/>
        <v>0.93056897588823151</v>
      </c>
      <c r="BO2888" s="36">
        <f t="shared" ca="1" si="3054"/>
        <v>1</v>
      </c>
      <c r="BP2888" s="36">
        <f t="shared" si="3070"/>
        <v>-7.6817151589137045E-13</v>
      </c>
      <c r="BQ2888" s="36">
        <f t="shared" si="3071"/>
        <v>0.99999999923815019</v>
      </c>
      <c r="BR2888" s="2">
        <f t="shared" si="3060"/>
        <v>-5</v>
      </c>
      <c r="BS2888">
        <v>0</v>
      </c>
      <c r="BT2888" s="37">
        <f t="shared" si="3055"/>
        <v>0.1643814697416684</v>
      </c>
      <c r="BU2888" s="34">
        <f t="shared" si="3038"/>
        <v>-5</v>
      </c>
      <c r="BV2888" s="34">
        <f t="shared" si="3039"/>
        <v>-5</v>
      </c>
      <c r="BW2888" s="34">
        <f t="shared" si="3040"/>
        <v>-5</v>
      </c>
      <c r="BX2888" s="34">
        <f t="shared" si="3041"/>
        <v>-5</v>
      </c>
      <c r="BY2888" s="34">
        <f t="shared" si="3042"/>
        <v>5.4625422349543173</v>
      </c>
      <c r="BZ2888" s="36">
        <f t="shared" si="3056"/>
        <v>1.6397154088944478E-4</v>
      </c>
      <c r="CA2888" s="34">
        <f t="shared" si="3057"/>
        <v>2.147719753347542E-2</v>
      </c>
    </row>
    <row r="2889" spans="1:79" ht="13.2" x14ac:dyDescent="0.25">
      <c r="A2889" s="75">
        <f t="shared" si="3043"/>
        <v>7.821917808219423</v>
      </c>
      <c r="B2889" s="34">
        <f t="shared" si="3061"/>
        <v>2855.0000000000896</v>
      </c>
      <c r="C2889">
        <f t="shared" si="3044"/>
        <v>15</v>
      </c>
      <c r="D2889" s="35">
        <f t="shared" si="3004"/>
        <v>3000</v>
      </c>
      <c r="E2889" s="27">
        <v>0</v>
      </c>
      <c r="F2889" s="64">
        <f t="shared" si="3045"/>
        <v>0.46593146951268899</v>
      </c>
      <c r="G2889" s="34">
        <v>0</v>
      </c>
      <c r="H2889" s="34">
        <f t="shared" si="3005"/>
        <v>1</v>
      </c>
      <c r="I2889" s="34">
        <f t="shared" si="3046"/>
        <v>6192.2292298236371</v>
      </c>
      <c r="J2889" s="34">
        <f t="shared" si="3006"/>
        <v>20335.730837699379</v>
      </c>
      <c r="K2889" s="34">
        <f t="shared" si="3007"/>
        <v>17973.125965372747</v>
      </c>
      <c r="L2889" s="36">
        <f t="shared" si="3058"/>
        <v>2082.9899958882534</v>
      </c>
      <c r="M2889" s="34">
        <f t="shared" si="3008"/>
        <v>38.195869775056082</v>
      </c>
      <c r="N2889" s="34">
        <f t="shared" si="3047"/>
        <v>125.4380123908107</v>
      </c>
      <c r="O2889" s="34">
        <f t="shared" si="3009"/>
        <v>11.148808202499623</v>
      </c>
      <c r="P2889">
        <f t="shared" si="3062"/>
        <v>66.351017005381763</v>
      </c>
      <c r="Q2889" s="36">
        <f t="shared" si="3010"/>
        <v>120.31913172163729</v>
      </c>
      <c r="R2889" s="34">
        <f t="shared" si="3011"/>
        <v>68.477108903558445</v>
      </c>
      <c r="S2889" s="34">
        <f t="shared" si="3012"/>
        <v>12.804533371648979</v>
      </c>
      <c r="T2889" s="36">
        <f t="shared" si="3048"/>
        <v>5.0971472053284382E-14</v>
      </c>
      <c r="U2889" s="36">
        <f t="shared" si="3013"/>
        <v>2086.3646920159044</v>
      </c>
      <c r="V2889" s="36">
        <f t="shared" si="3014"/>
        <v>2.4534927612425953E-3</v>
      </c>
      <c r="W2889" s="68">
        <f t="shared" si="3015"/>
        <v>5.9513999882521524</v>
      </c>
      <c r="X2889">
        <f t="shared" si="3016"/>
        <v>11.87083099237195</v>
      </c>
      <c r="Y2889">
        <f t="shared" si="3017"/>
        <v>1.8307379300092574E-2</v>
      </c>
      <c r="Z2889" s="34">
        <f t="shared" si="3018"/>
        <v>2.1362371768954423E-3</v>
      </c>
      <c r="AA2889" s="36">
        <f t="shared" si="3019"/>
        <v>4.1225472428095929E-4</v>
      </c>
      <c r="AB2889" s="34">
        <f t="shared" si="3020"/>
        <v>2.3425170561219952E-4</v>
      </c>
      <c r="AC2889" s="36">
        <f t="shared" si="3021"/>
        <v>7.1487190469859144E-2</v>
      </c>
      <c r="AD2889" s="34">
        <f t="shared" si="3022"/>
        <v>0</v>
      </c>
      <c r="AE2889">
        <f t="shared" si="3049"/>
        <v>305.17255053931262</v>
      </c>
      <c r="AF2889" s="36">
        <f t="shared" si="3063"/>
        <v>0</v>
      </c>
      <c r="AG2889" s="34">
        <f t="shared" si="3023"/>
        <v>41.092094154136689</v>
      </c>
      <c r="AH2889">
        <f t="shared" si="3059"/>
        <v>0.24793798936698863</v>
      </c>
      <c r="AI2889" s="29">
        <f t="shared" si="3050"/>
        <v>41.092094154136689</v>
      </c>
      <c r="AJ2889">
        <f t="shared" si="3051"/>
        <v>0</v>
      </c>
      <c r="AK2889" s="36">
        <f t="shared" si="3064"/>
        <v>-2.9851547638459765E-212</v>
      </c>
      <c r="AL2889" s="36">
        <f t="shared" si="3052"/>
        <v>-6.6711876293927917E-6</v>
      </c>
      <c r="AM2889" s="36">
        <f t="shared" si="3053"/>
        <v>-2.3304465539279029E-6</v>
      </c>
      <c r="AN2889" s="37">
        <f t="shared" si="3065"/>
        <v>1.2456698402406177E-211</v>
      </c>
      <c r="AO2889" s="36">
        <f t="shared" si="3066"/>
        <v>9.3619293320828956E-3</v>
      </c>
      <c r="AP2889" s="36">
        <f t="shared" si="3067"/>
        <v>9.9461410913454611E-3</v>
      </c>
      <c r="AQ2889" s="74">
        <f t="shared" si="3024"/>
        <v>2.7792848074788873E-207</v>
      </c>
      <c r="AR2889" s="73">
        <f t="shared" si="3025"/>
        <v>2.4385852493482996E-211</v>
      </c>
      <c r="AS2889" s="72">
        <f t="shared" si="3068"/>
        <v>8.2053304456614044E-7</v>
      </c>
      <c r="AT2889" s="37">
        <f t="shared" si="3026"/>
        <v>5.798601691380185E-204</v>
      </c>
      <c r="AU2889" s="37">
        <f t="shared" si="3027"/>
        <v>0.37990150988936539</v>
      </c>
      <c r="AV2889" s="34">
        <f t="shared" si="3028"/>
        <v>3.4055850263626594E-5</v>
      </c>
      <c r="AW2889" s="34">
        <f t="shared" si="3029"/>
        <v>0.55968236905189861</v>
      </c>
      <c r="AX2889" s="37">
        <f t="shared" si="3030"/>
        <v>1.7055247138213825</v>
      </c>
      <c r="AY2889" s="7">
        <f t="shared" si="3031"/>
        <v>8.2166411269756967</v>
      </c>
      <c r="AZ2889" s="37">
        <f t="shared" si="3032"/>
        <v>7.6569247020735354</v>
      </c>
      <c r="BA2889" s="2">
        <f>BE2889*'mass balance'!$B$17+BF2889*'mass balance'!$C$17+BG2889*'mass balance'!$D$17+BH2889*'mass balance'!$E$17</f>
        <v>1.2924204501323005E-4</v>
      </c>
      <c r="BB2889" s="2">
        <f>BE2889*'mass balance'!$B$18+BF2889*'mass balance'!$C$18+BG2889*'mass balance'!$D$18+BH2889*'mass balance'!$E$18</f>
        <v>1.3123038416727975E-4</v>
      </c>
      <c r="BC2889" s="2">
        <f>BE2889*'mass balance'!$B$19+BF2889*'mass balance'!$C$19+BG2889*'mass balance'!$D$19+BH2889*'mass balance'!$E$19</f>
        <v>-1.6403798020909969E-4</v>
      </c>
      <c r="BD2889" s="2">
        <f>BE2889*'mass balance'!$B$20+BF2889*'mass balance'!$C$20+BG2889*'mass balance'!$D$20+BH2889*'mass balance'!$E$20</f>
        <v>5.96501746214908E-6</v>
      </c>
      <c r="BE2889" s="2">
        <f>N2889*'mass balance'!$H$11+R2889*'mass balance'!$I$11+S2889*'mass balance'!$J$11</f>
        <v>-2.9866193426383495E-4</v>
      </c>
      <c r="BF2889" s="2">
        <f>N2889*'mass balance'!$H$12+R2889*'mass balance'!$I$12+S2889*'mass balance'!$J$12</f>
        <v>3.0796980266643453E-5</v>
      </c>
      <c r="BG2889" s="2">
        <f>N2889*'mass balance'!$H$13+R2889*'mass balance'!$I$13+S2889*'mass balance'!$J$13</f>
        <v>7.6131672613109097E-5</v>
      </c>
      <c r="BH2889" s="2">
        <f>N2889*'mass balance'!$H$14+R2889*'mass balance'!$I$14+S2889*'mass balance'!$J$14</f>
        <v>3.2666149060106945E-5</v>
      </c>
      <c r="BI2889" s="36">
        <f t="shared" si="3033"/>
        <v>6.851681337565462E-17</v>
      </c>
      <c r="BJ2889" s="36">
        <f t="shared" si="3034"/>
        <v>2.9908196515712709E-19</v>
      </c>
      <c r="BK2889" s="36">
        <f t="shared" si="3035"/>
        <v>8.8608957597661251E-16</v>
      </c>
      <c r="BL2889" s="36">
        <f t="shared" si="3036"/>
        <v>5.691727132989631E-16</v>
      </c>
      <c r="BM2889" s="36">
        <f t="shared" si="3069"/>
        <v>7.6874040250334332E-13</v>
      </c>
      <c r="BN2889" s="36">
        <f t="shared" ca="1" si="3037"/>
        <v>0.41029388614112206</v>
      </c>
      <c r="BO2889" s="36">
        <f t="shared" ca="1" si="3054"/>
        <v>1</v>
      </c>
      <c r="BP2889" s="36">
        <f t="shared" si="3070"/>
        <v>-7.6874040191708805E-13</v>
      </c>
      <c r="BQ2889" s="36">
        <f t="shared" si="3071"/>
        <v>0.99999999923738203</v>
      </c>
      <c r="BR2889" s="2">
        <f t="shared" si="3060"/>
        <v>-5</v>
      </c>
      <c r="BS2889">
        <v>0</v>
      </c>
      <c r="BT2889" s="37">
        <f t="shared" si="3055"/>
        <v>0.16444807515962243</v>
      </c>
      <c r="BU2889" s="34">
        <f t="shared" si="3038"/>
        <v>-5</v>
      </c>
      <c r="BV2889" s="34">
        <f t="shared" si="3039"/>
        <v>-5</v>
      </c>
      <c r="BW2889" s="34">
        <f t="shared" si="3040"/>
        <v>-5</v>
      </c>
      <c r="BX2889" s="34">
        <f t="shared" si="3041"/>
        <v>-5</v>
      </c>
      <c r="BY2889" s="34">
        <f t="shared" si="3042"/>
        <v>5.4640444909059118</v>
      </c>
      <c r="BZ2889" s="36">
        <f t="shared" si="3056"/>
        <v>1.6403798020909969E-4</v>
      </c>
      <c r="CA2889" s="34">
        <f t="shared" si="3057"/>
        <v>2.1477039615537687E-2</v>
      </c>
    </row>
    <row r="2890" spans="1:79" ht="13.2" x14ac:dyDescent="0.25">
      <c r="A2890" s="75">
        <f t="shared" si="3043"/>
        <v>7.8246575342468203</v>
      </c>
      <c r="B2890" s="34">
        <f t="shared" si="3061"/>
        <v>2856.0000000000896</v>
      </c>
      <c r="C2890">
        <f t="shared" si="3044"/>
        <v>15</v>
      </c>
      <c r="D2890" s="35">
        <f t="shared" si="3004"/>
        <v>3000</v>
      </c>
      <c r="E2890" s="27">
        <v>0</v>
      </c>
      <c r="F2890" s="64">
        <f t="shared" si="3045"/>
        <v>0.46593146951268899</v>
      </c>
      <c r="G2890" s="34">
        <v>0</v>
      </c>
      <c r="H2890" s="34">
        <f t="shared" si="3005"/>
        <v>1</v>
      </c>
      <c r="I2890" s="34">
        <f t="shared" si="3046"/>
        <v>6192.2292298236371</v>
      </c>
      <c r="J2890" s="34">
        <f t="shared" si="3006"/>
        <v>20341.319454494096</v>
      </c>
      <c r="K2890" s="34">
        <f t="shared" si="3007"/>
        <v>17978.065296760702</v>
      </c>
      <c r="L2890" s="36">
        <f t="shared" si="3058"/>
        <v>2083.8487183546881</v>
      </c>
      <c r="M2890" s="34">
        <f t="shared" si="3008"/>
        <v>38.195869775056082</v>
      </c>
      <c r="N2890" s="34">
        <f t="shared" si="3047"/>
        <v>125.47248496464334</v>
      </c>
      <c r="O2890" s="34">
        <f t="shared" si="3009"/>
        <v>11.148808202499623</v>
      </c>
      <c r="P2890">
        <f t="shared" si="3062"/>
        <v>66.378370525603074</v>
      </c>
      <c r="Q2890" s="36">
        <f t="shared" si="3010"/>
        <v>120.35508395399232</v>
      </c>
      <c r="R2890" s="34">
        <f t="shared" si="3011"/>
        <v>68.505077422666432</v>
      </c>
      <c r="S2890" s="34">
        <f t="shared" si="3012"/>
        <v>12.800832106049398</v>
      </c>
      <c r="T2890" s="36">
        <f t="shared" si="3048"/>
        <v>5.0964469567682244E-14</v>
      </c>
      <c r="U2890" s="36">
        <f t="shared" si="3013"/>
        <v>2086.3646920159044</v>
      </c>
      <c r="V2890" s="36">
        <f t="shared" si="3014"/>
        <v>2.4527835570808797E-3</v>
      </c>
      <c r="W2890" s="68">
        <f t="shared" si="3015"/>
        <v>5.953853481013395</v>
      </c>
      <c r="X2890">
        <f t="shared" si="3016"/>
        <v>11.872462036976449</v>
      </c>
      <c r="Y2890">
        <f t="shared" si="3017"/>
        <v>1.8307379300092574E-2</v>
      </c>
      <c r="Z2890" s="34">
        <f t="shared" si="3018"/>
        <v>2.1362371768954423E-3</v>
      </c>
      <c r="AA2890" s="36">
        <f t="shared" si="3019"/>
        <v>4.1196572352724336E-4</v>
      </c>
      <c r="AB2890" s="34">
        <f t="shared" si="3020"/>
        <v>2.3425170561219952E-4</v>
      </c>
      <c r="AC2890" s="36">
        <f t="shared" si="3021"/>
        <v>7.1487190469859144E-2</v>
      </c>
      <c r="AD2890" s="34">
        <f t="shared" si="3022"/>
        <v>0</v>
      </c>
      <c r="AE2890">
        <f t="shared" si="3049"/>
        <v>305.17255053931262</v>
      </c>
      <c r="AF2890" s="36">
        <f t="shared" si="3063"/>
        <v>0</v>
      </c>
      <c r="AG2890" s="34">
        <f t="shared" si="3023"/>
        <v>41.104394131869988</v>
      </c>
      <c r="AH2890">
        <f t="shared" si="3059"/>
        <v>0.24784106763193847</v>
      </c>
      <c r="AI2890" s="29">
        <f t="shared" si="3050"/>
        <v>41.104394131869988</v>
      </c>
      <c r="AJ2890">
        <f t="shared" si="3051"/>
        <v>41.104394131869988</v>
      </c>
      <c r="AK2890" s="36">
        <f t="shared" si="3064"/>
        <v>-2.4385852493482996E-211</v>
      </c>
      <c r="AL2890" s="36">
        <f t="shared" si="3052"/>
        <v>-6.6664338288877987E-6</v>
      </c>
      <c r="AM2890" s="36">
        <f t="shared" si="3053"/>
        <v>-2.3299005149072577E-6</v>
      </c>
      <c r="AN2890" s="37">
        <f t="shared" si="3065"/>
        <v>9.4715436385602005E-212</v>
      </c>
      <c r="AO2890" s="36">
        <f t="shared" si="3066"/>
        <v>9.355258144453503E-3</v>
      </c>
      <c r="AP2890" s="36">
        <f t="shared" si="3067"/>
        <v>9.9438106447915335E-3</v>
      </c>
      <c r="AQ2890" s="74">
        <f t="shared" si="3024"/>
        <v>2.1177740233423504E-207</v>
      </c>
      <c r="AR2890" s="73">
        <f t="shared" si="3025"/>
        <v>1.8555172774890879E-211</v>
      </c>
      <c r="AS2890" s="72">
        <f t="shared" si="3068"/>
        <v>8.1878019107456752E-7</v>
      </c>
      <c r="AT2890" s="37">
        <f t="shared" si="3026"/>
        <v>4.4184489479699566E-204</v>
      </c>
      <c r="AU2890" s="37">
        <f t="shared" si="3027"/>
        <v>0.37981249645627385</v>
      </c>
      <c r="AV2890" s="34">
        <f t="shared" si="3028"/>
        <v>5.6799909268281379E-3</v>
      </c>
      <c r="AW2890" s="34">
        <f t="shared" si="3029"/>
        <v>0.55991310075263689</v>
      </c>
      <c r="AX2890" s="37">
        <f t="shared" si="3030"/>
        <v>1.706227824442033</v>
      </c>
      <c r="AY2890" s="7">
        <f t="shared" si="3031"/>
        <v>8.2256743971348936</v>
      </c>
      <c r="AZ2890" s="37">
        <f t="shared" si="3032"/>
        <v>7.660081305455428</v>
      </c>
      <c r="BA2890" s="2">
        <f>BE2890*'mass balance'!$B$17+BF2890*'mass balance'!$C$17+BG2890*'mass balance'!$D$17+BH2890*'mass balance'!$E$17</f>
        <v>1.2929437577255141E-4</v>
      </c>
      <c r="BB2890" s="2">
        <f>BE2890*'mass balance'!$B$18+BF2890*'mass balance'!$C$18+BG2890*'mass balance'!$D$18+BH2890*'mass balance'!$E$18</f>
        <v>1.3128352001520605E-4</v>
      </c>
      <c r="BC2890" s="2">
        <f>BE2890*'mass balance'!$B$19+BF2890*'mass balance'!$C$19+BG2890*'mass balance'!$D$19+BH2890*'mass balance'!$E$19</f>
        <v>-1.6410440001900754E-4</v>
      </c>
      <c r="BD2890" s="2">
        <f>BE2890*'mass balance'!$B$20+BF2890*'mass balance'!$C$20+BG2890*'mass balance'!$D$20+BH2890*'mass balance'!$E$20</f>
        <v>5.9674327279639104E-6</v>
      </c>
      <c r="BE2890" s="2">
        <f>N2890*'mass balance'!$H$11+R2890*'mass balance'!$I$11+S2890*'mass balance'!$J$11</f>
        <v>-2.9874401182057938E-4</v>
      </c>
      <c r="BF2890" s="2">
        <f>N2890*'mass balance'!$H$12+R2890*'mass balance'!$I$12+S2890*'mass balance'!$J$12</f>
        <v>3.0788078122354123E-5</v>
      </c>
      <c r="BG2890" s="2">
        <f>N2890*'mass balance'!$H$13+R2890*'mass balance'!$I$13+S2890*'mass balance'!$J$13</f>
        <v>7.6149267992978468E-5</v>
      </c>
      <c r="BH2890" s="2">
        <f>N2890*'mass balance'!$H$14+R2890*'mass balance'!$I$14+S2890*'mass balance'!$J$14</f>
        <v>3.2675126292875864E-5</v>
      </c>
      <c r="BI2890" s="36">
        <f t="shared" si="3033"/>
        <v>6.851681337565462E-17</v>
      </c>
      <c r="BJ2890" s="36">
        <f t="shared" si="3034"/>
        <v>2.9913982807465778E-19</v>
      </c>
      <c r="BK2890" s="36">
        <f t="shared" si="3035"/>
        <v>8.8638865794176964E-16</v>
      </c>
      <c r="BL2890" s="36">
        <f t="shared" si="3036"/>
        <v>5.6945948217120936E-16</v>
      </c>
      <c r="BM2890" s="36">
        <f t="shared" si="3069"/>
        <v>7.693095752166423E-13</v>
      </c>
      <c r="BN2890" s="36">
        <f t="shared" ca="1" si="3037"/>
        <v>0.86719329311748117</v>
      </c>
      <c r="BO2890" s="36">
        <f t="shared" ca="1" si="3054"/>
        <v>1</v>
      </c>
      <c r="BP2890" s="36">
        <f t="shared" si="3070"/>
        <v>-7.6930957462936163E-13</v>
      </c>
      <c r="BQ2890" s="36">
        <f t="shared" si="3071"/>
        <v>0.99999999923661331</v>
      </c>
      <c r="BR2890" s="2">
        <f t="shared" si="3060"/>
        <v>-5</v>
      </c>
      <c r="BS2890">
        <v>0</v>
      </c>
      <c r="BT2890" s="37">
        <f t="shared" si="3055"/>
        <v>0.16451466101905504</v>
      </c>
      <c r="BU2890" s="34">
        <f t="shared" si="3038"/>
        <v>-5</v>
      </c>
      <c r="BV2890" s="34">
        <f t="shared" si="3039"/>
        <v>-5</v>
      </c>
      <c r="BW2890" s="34">
        <f t="shared" si="3040"/>
        <v>-5</v>
      </c>
      <c r="BX2890" s="34">
        <f t="shared" si="3041"/>
        <v>-5</v>
      </c>
      <c r="BY2890" s="34">
        <f t="shared" si="3042"/>
        <v>5.4655461065130746</v>
      </c>
      <c r="BZ2890" s="36">
        <f t="shared" si="3056"/>
        <v>1.6410440001900754E-4</v>
      </c>
      <c r="CA2890" s="34">
        <f t="shared" si="3057"/>
        <v>2.1476881831775006E-2</v>
      </c>
    </row>
    <row r="2891" spans="1:79" ht="13.2" x14ac:dyDescent="0.25">
      <c r="A2891" s="75">
        <f t="shared" si="3043"/>
        <v>7.8273972602742177</v>
      </c>
      <c r="B2891" s="34">
        <f t="shared" si="3061"/>
        <v>2857.0000000000896</v>
      </c>
      <c r="C2891">
        <f t="shared" si="3044"/>
        <v>15</v>
      </c>
      <c r="D2891" s="35">
        <f t="shared" si="3004"/>
        <v>3000</v>
      </c>
      <c r="E2891" s="27">
        <v>0</v>
      </c>
      <c r="F2891" s="64">
        <f t="shared" si="3045"/>
        <v>0.46593146951268899</v>
      </c>
      <c r="G2891" s="34">
        <v>0</v>
      </c>
      <c r="H2891" s="34">
        <f t="shared" si="3005"/>
        <v>1</v>
      </c>
      <c r="I2891" s="34">
        <f t="shared" si="3046"/>
        <v>6192.2292298236371</v>
      </c>
      <c r="J2891" s="34">
        <f t="shared" si="3006"/>
        <v>20346.905688572864</v>
      </c>
      <c r="K2891" s="34">
        <f t="shared" si="3007"/>
        <v>17983.002522256607</v>
      </c>
      <c r="L2891" s="36">
        <f t="shared" si="3058"/>
        <v>2084.7071925996665</v>
      </c>
      <c r="M2891" s="34">
        <f t="shared" si="3008"/>
        <v>38.195869775056082</v>
      </c>
      <c r="N2891" s="34">
        <f t="shared" si="3047"/>
        <v>125.5069428410375</v>
      </c>
      <c r="O2891" s="34">
        <f t="shared" si="3009"/>
        <v>11.148808202499623</v>
      </c>
      <c r="P2891">
        <f t="shared" si="3062"/>
        <v>66.405716139043207</v>
      </c>
      <c r="Q2891" s="36">
        <f t="shared" si="3010"/>
        <v>120.39102204674224</v>
      </c>
      <c r="R2891" s="34">
        <f t="shared" si="3011"/>
        <v>68.533037793121139</v>
      </c>
      <c r="S2891" s="34">
        <f t="shared" si="3012"/>
        <v>12.797129445067576</v>
      </c>
      <c r="T2891" s="36">
        <f t="shared" si="3048"/>
        <v>5.0957472950978611E-14</v>
      </c>
      <c r="U2891" s="36">
        <f t="shared" si="3013"/>
        <v>2086.3646920159044</v>
      </c>
      <c r="V2891" s="36">
        <f t="shared" si="3014"/>
        <v>2.4520740855482155E-3</v>
      </c>
      <c r="W2891" s="68">
        <f t="shared" si="3015"/>
        <v>5.9563062645704754</v>
      </c>
      <c r="X2891">
        <f t="shared" si="3016"/>
        <v>11.874092162282723</v>
      </c>
      <c r="Y2891">
        <f t="shared" si="3017"/>
        <v>1.8307379300092574E-2</v>
      </c>
      <c r="Z2891" s="34">
        <f t="shared" si="3018"/>
        <v>2.1362371768954423E-3</v>
      </c>
      <c r="AA2891" s="36">
        <f t="shared" si="3019"/>
        <v>4.1167696498981839E-4</v>
      </c>
      <c r="AB2891" s="34">
        <f t="shared" si="3020"/>
        <v>2.3425170561219952E-4</v>
      </c>
      <c r="AC2891" s="36">
        <f t="shared" si="3021"/>
        <v>7.1487190469859144E-2</v>
      </c>
      <c r="AD2891" s="34">
        <f t="shared" si="3022"/>
        <v>0</v>
      </c>
      <c r="AE2891">
        <f t="shared" si="3049"/>
        <v>305.17255053931262</v>
      </c>
      <c r="AF2891" s="36">
        <f t="shared" si="3063"/>
        <v>0</v>
      </c>
      <c r="AG2891" s="34">
        <f t="shared" si="3023"/>
        <v>41.116689272161594</v>
      </c>
      <c r="AH2891">
        <f t="shared" si="3059"/>
        <v>0.24774415454194809</v>
      </c>
      <c r="AI2891" s="29">
        <f t="shared" si="3050"/>
        <v>41.116689272161594</v>
      </c>
      <c r="AJ2891">
        <f t="shared" si="3051"/>
        <v>0</v>
      </c>
      <c r="AK2891" s="36">
        <f t="shared" si="3064"/>
        <v>-1.8555172774890879E-211</v>
      </c>
      <c r="AL2891" s="36">
        <f t="shared" si="3052"/>
        <v>-6.6616834158784813E-6</v>
      </c>
      <c r="AM2891" s="36">
        <f t="shared" si="3053"/>
        <v>-2.3293546038271622E-6</v>
      </c>
      <c r="AN2891" s="37">
        <f t="shared" si="3065"/>
        <v>-1.4914308854922794E-211</v>
      </c>
      <c r="AO2891" s="36">
        <f t="shared" si="3066"/>
        <v>9.3485917106246146E-3</v>
      </c>
      <c r="AP2891" s="36">
        <f t="shared" si="3067"/>
        <v>9.9414807442766255E-3</v>
      </c>
      <c r="AQ2891" s="74">
        <f t="shared" si="3024"/>
        <v>-3.3418790935819733E-207</v>
      </c>
      <c r="AR2891" s="73">
        <f t="shared" si="3025"/>
        <v>-2.9238602827322581E-211</v>
      </c>
      <c r="AS2891" s="72">
        <f t="shared" si="3068"/>
        <v>8.1703108209442296E-7</v>
      </c>
      <c r="AT2891" s="37">
        <f t="shared" si="3026"/>
        <v>-6.9723785458355612E-204</v>
      </c>
      <c r="AU2891" s="37">
        <f t="shared" si="3027"/>
        <v>0.37972350387961762</v>
      </c>
      <c r="AV2891" s="34">
        <f t="shared" si="3028"/>
        <v>3.402922582501471E-5</v>
      </c>
      <c r="AW2891" s="34">
        <f t="shared" si="3029"/>
        <v>0.56014376575830094</v>
      </c>
      <c r="AX2891" s="37">
        <f t="shared" si="3030"/>
        <v>1.7069307318222315</v>
      </c>
      <c r="AY2891" s="7">
        <f t="shared" si="3031"/>
        <v>8.2234147913768325</v>
      </c>
      <c r="AZ2891" s="37">
        <f t="shared" si="3032"/>
        <v>7.6632369963927065</v>
      </c>
      <c r="BA2891" s="2">
        <f>BE2891*'mass balance'!$B$17+BF2891*'mass balance'!$C$17+BG2891*'mass balance'!$D$17+BH2891*'mass balance'!$E$17</f>
        <v>1.2934669115519234E-4</v>
      </c>
      <c r="BB2891" s="2">
        <f>BE2891*'mass balance'!$B$18+BF2891*'mass balance'!$C$18+BG2891*'mass balance'!$D$18+BH2891*'mass balance'!$E$18</f>
        <v>1.3133664024988763E-4</v>
      </c>
      <c r="BC2891" s="2">
        <f>BE2891*'mass balance'!$B$19+BF2891*'mass balance'!$C$19+BG2891*'mass balance'!$D$19+BH2891*'mass balance'!$E$19</f>
        <v>-1.6417080031235951E-4</v>
      </c>
      <c r="BD2891" s="2">
        <f>BE2891*'mass balance'!$B$20+BF2891*'mass balance'!$C$20+BG2891*'mass balance'!$D$20+BH2891*'mass balance'!$E$20</f>
        <v>5.969847284085801E-6</v>
      </c>
      <c r="BE2891" s="2">
        <f>N2891*'mass balance'!$H$11+R2891*'mass balance'!$I$11+S2891*'mass balance'!$J$11</f>
        <v>-2.988260543834226E-4</v>
      </c>
      <c r="BF2891" s="2">
        <f>N2891*'mass balance'!$H$12+R2891*'mass balance'!$I$12+S2891*'mass balance'!$J$12</f>
        <v>3.0779172621944114E-5</v>
      </c>
      <c r="BG2891" s="2">
        <f>N2891*'mass balance'!$H$13+R2891*'mass balance'!$I$13+S2891*'mass balance'!$J$13</f>
        <v>7.6166854487670307E-5</v>
      </c>
      <c r="BH2891" s="2">
        <f>N2891*'mass balance'!$H$14+R2891*'mass balance'!$I$14+S2891*'mass balance'!$J$14</f>
        <v>3.2684099698186841E-5</v>
      </c>
      <c r="BI2891" s="36">
        <f t="shared" si="3033"/>
        <v>6.851681337565462E-17</v>
      </c>
      <c r="BJ2891" s="36">
        <f t="shared" si="3034"/>
        <v>2.9919768843959033E-19</v>
      </c>
      <c r="BK2891" s="36">
        <f t="shared" si="3035"/>
        <v>8.8668779776984429E-16</v>
      </c>
      <c r="BL2891" s="36">
        <f t="shared" si="3036"/>
        <v>5.6974633335574567E-16</v>
      </c>
      <c r="BM2891" s="36">
        <f t="shared" si="3069"/>
        <v>7.6987903469881354E-13</v>
      </c>
      <c r="BN2891" s="36">
        <f t="shared" ca="1" si="3037"/>
        <v>0.19832672715493738</v>
      </c>
      <c r="BO2891" s="36">
        <f t="shared" ca="1" si="3054"/>
        <v>1</v>
      </c>
      <c r="BP2891" s="36">
        <f t="shared" si="3070"/>
        <v>-7.6987903411050586E-13</v>
      </c>
      <c r="BQ2891" s="36">
        <f t="shared" si="3071"/>
        <v>0.99999999923584404</v>
      </c>
      <c r="BR2891" s="2">
        <f t="shared" si="3060"/>
        <v>-5</v>
      </c>
      <c r="BS2891">
        <v>0</v>
      </c>
      <c r="BT2891" s="37">
        <f t="shared" si="3055"/>
        <v>0.1645812273131404</v>
      </c>
      <c r="BU2891" s="34">
        <f t="shared" si="3038"/>
        <v>-5</v>
      </c>
      <c r="BV2891" s="34">
        <f t="shared" si="3039"/>
        <v>-5</v>
      </c>
      <c r="BW2891" s="34">
        <f t="shared" si="3040"/>
        <v>-5</v>
      </c>
      <c r="BX2891" s="34">
        <f t="shared" si="3041"/>
        <v>-5</v>
      </c>
      <c r="BY2891" s="34">
        <f t="shared" si="3042"/>
        <v>5.4670470819039583</v>
      </c>
      <c r="BZ2891" s="36">
        <f t="shared" si="3056"/>
        <v>1.6417080031235951E-4</v>
      </c>
      <c r="CA2891" s="34">
        <f t="shared" si="3057"/>
        <v>2.1476724182041249E-2</v>
      </c>
    </row>
    <row r="2892" spans="1:79" ht="13.2" x14ac:dyDescent="0.25">
      <c r="A2892" s="75">
        <f t="shared" si="3043"/>
        <v>7.830136986301615</v>
      </c>
      <c r="B2892" s="34">
        <f t="shared" si="3061"/>
        <v>2858.0000000000896</v>
      </c>
      <c r="C2892">
        <f t="shared" si="3044"/>
        <v>15</v>
      </c>
      <c r="D2892" s="35">
        <f t="shared" si="3004"/>
        <v>3000</v>
      </c>
      <c r="E2892" s="27">
        <v>0</v>
      </c>
      <c r="F2892" s="64">
        <f t="shared" si="3045"/>
        <v>0.46593146951268899</v>
      </c>
      <c r="G2892" s="34">
        <v>0</v>
      </c>
      <c r="H2892" s="34">
        <f t="shared" si="3005"/>
        <v>1</v>
      </c>
      <c r="I2892" s="34">
        <f t="shared" si="3046"/>
        <v>6192.2292298236371</v>
      </c>
      <c r="J2892" s="34">
        <f t="shared" si="3006"/>
        <v>20352.489540413339</v>
      </c>
      <c r="K2892" s="34">
        <f t="shared" si="3007"/>
        <v>17987.937642282624</v>
      </c>
      <c r="L2892" s="36">
        <f t="shared" si="3058"/>
        <v>2085.5654185296085</v>
      </c>
      <c r="M2892" s="34">
        <f t="shared" si="3008"/>
        <v>38.195869775056082</v>
      </c>
      <c r="N2892" s="34">
        <f t="shared" si="3047"/>
        <v>125.54138602293955</v>
      </c>
      <c r="O2892" s="34">
        <f t="shared" si="3009"/>
        <v>11.148808202499623</v>
      </c>
      <c r="P2892">
        <f t="shared" si="3062"/>
        <v>66.433053842721307</v>
      </c>
      <c r="Q2892" s="36">
        <f t="shared" si="3010"/>
        <v>120.42694600127632</v>
      </c>
      <c r="R2892" s="34">
        <f t="shared" si="3011"/>
        <v>68.560990011965501</v>
      </c>
      <c r="S2892" s="34">
        <f t="shared" si="3012"/>
        <v>12.793425392598358</v>
      </c>
      <c r="T2892" s="36">
        <f t="shared" si="3048"/>
        <v>5.0950482196909806E-14</v>
      </c>
      <c r="U2892" s="36">
        <f t="shared" si="3013"/>
        <v>2086.3646920159044</v>
      </c>
      <c r="V2892" s="36">
        <f t="shared" si="3014"/>
        <v>2.4513643473908974E-3</v>
      </c>
      <c r="W2892" s="68">
        <f t="shared" si="3015"/>
        <v>5.9587583386560237</v>
      </c>
      <c r="X2892">
        <f t="shared" si="3016"/>
        <v>11.8757213688087</v>
      </c>
      <c r="Y2892">
        <f t="shared" si="3017"/>
        <v>1.8307379300092574E-2</v>
      </c>
      <c r="Z2892" s="34">
        <f t="shared" si="3018"/>
        <v>2.1362371768954423E-3</v>
      </c>
      <c r="AA2892" s="36">
        <f t="shared" si="3019"/>
        <v>4.1138844841017563E-4</v>
      </c>
      <c r="AB2892" s="34">
        <f t="shared" si="3020"/>
        <v>2.3425170561219952E-4</v>
      </c>
      <c r="AC2892" s="36">
        <f t="shared" si="3021"/>
        <v>7.1487190469859144E-2</v>
      </c>
      <c r="AD2892" s="34">
        <f t="shared" si="3022"/>
        <v>0</v>
      </c>
      <c r="AE2892">
        <f t="shared" si="3049"/>
        <v>305.17255053931262</v>
      </c>
      <c r="AF2892" s="36">
        <f t="shared" si="3063"/>
        <v>0</v>
      </c>
      <c r="AG2892" s="34">
        <f t="shared" si="3023"/>
        <v>41.128979575486795</v>
      </c>
      <c r="AH2892">
        <f t="shared" si="3059"/>
        <v>0.24764725014005506</v>
      </c>
      <c r="AI2892" s="29">
        <f t="shared" si="3050"/>
        <v>41.128979575486795</v>
      </c>
      <c r="AJ2892">
        <f t="shared" si="3051"/>
        <v>41.128979575486795</v>
      </c>
      <c r="AK2892" s="36">
        <f t="shared" si="3064"/>
        <v>2.9238602827322581E-211</v>
      </c>
      <c r="AL2892" s="36">
        <f t="shared" si="3052"/>
        <v>-6.6569363879509526E-6</v>
      </c>
      <c r="AM2892" s="36">
        <f t="shared" si="3053"/>
        <v>-2.3288088206576384E-6</v>
      </c>
      <c r="AN2892" s="37">
        <f t="shared" si="3065"/>
        <v>-3.3469481629813671E-211</v>
      </c>
      <c r="AO2892" s="36">
        <f t="shared" si="3066"/>
        <v>9.3419300272087353E-3</v>
      </c>
      <c r="AP2892" s="36">
        <f t="shared" si="3067"/>
        <v>9.9391513896727977E-3</v>
      </c>
      <c r="AQ2892" s="74">
        <f t="shared" si="3024"/>
        <v>-7.5156290358033774E-207</v>
      </c>
      <c r="AR2892" s="73">
        <f t="shared" si="3025"/>
        <v>-6.5661638410511314E-211</v>
      </c>
      <c r="AS2892" s="72">
        <f t="shared" si="3068"/>
        <v>8.1528570962654126E-7</v>
      </c>
      <c r="AT2892" s="37">
        <f t="shared" si="3026"/>
        <v>-1.5680343058589742E-203</v>
      </c>
      <c r="AU2892" s="37">
        <f t="shared" si="3027"/>
        <v>0.37963453215450987</v>
      </c>
      <c r="AV2892" s="34">
        <f t="shared" si="3028"/>
        <v>5.6833412708763315E-3</v>
      </c>
      <c r="AW2892" s="34">
        <f t="shared" si="3029"/>
        <v>0.5603743640437463</v>
      </c>
      <c r="AX2892" s="37">
        <f t="shared" si="3030"/>
        <v>1.7076334358853562</v>
      </c>
      <c r="AY2892" s="7">
        <f t="shared" si="3031"/>
        <v>8.2324494798560028</v>
      </c>
      <c r="AZ2892" s="37">
        <f t="shared" si="3032"/>
        <v>7.6663917745413794</v>
      </c>
      <c r="BA2892" s="2">
        <f>BE2892*'mass balance'!$B$17+BF2892*'mass balance'!$C$17+BG2892*'mass balance'!$D$17+BH2892*'mass balance'!$E$17</f>
        <v>1.2939899115580437E-4</v>
      </c>
      <c r="BB2892" s="2">
        <f>BE2892*'mass balance'!$B$18+BF2892*'mass balance'!$C$18+BG2892*'mass balance'!$D$18+BH2892*'mass balance'!$E$18</f>
        <v>1.3138974486589367E-4</v>
      </c>
      <c r="BC2892" s="2">
        <f>BE2892*'mass balance'!$B$19+BF2892*'mass balance'!$C$19+BG2892*'mass balance'!$D$19+BH2892*'mass balance'!$E$19</f>
        <v>-1.64237181082367E-4</v>
      </c>
      <c r="BD2892" s="2">
        <f>BE2892*'mass balance'!$B$20+BF2892*'mass balance'!$C$20+BG2892*'mass balance'!$D$20+BH2892*'mass balance'!$E$20</f>
        <v>5.9722611302678909E-6</v>
      </c>
      <c r="BE2892" s="2">
        <f>N2892*'mass balance'!$H$11+R2892*'mass balance'!$I$11+S2892*'mass balance'!$J$11</f>
        <v>-2.9890806195937987E-4</v>
      </c>
      <c r="BF2892" s="2">
        <f>N2892*'mass balance'!$H$12+R2892*'mass balance'!$I$12+S2892*'mass balance'!$J$12</f>
        <v>3.077026377478115E-5</v>
      </c>
      <c r="BG2892" s="2">
        <f>N2892*'mass balance'!$H$13+R2892*'mass balance'!$I$13+S2892*'mass balance'!$J$13</f>
        <v>7.6184432100647744E-5</v>
      </c>
      <c r="BH2892" s="2">
        <f>N2892*'mass balance'!$H$14+R2892*'mass balance'!$I$14+S2892*'mass balance'!$J$14</f>
        <v>3.2693069276807171E-5</v>
      </c>
      <c r="BI2892" s="36">
        <f t="shared" si="3033"/>
        <v>6.851681337565462E-17</v>
      </c>
      <c r="BJ2892" s="36">
        <f t="shared" si="3034"/>
        <v>2.9925554624765483E-19</v>
      </c>
      <c r="BK2892" s="36">
        <f t="shared" si="3035"/>
        <v>8.869869954582839E-16</v>
      </c>
      <c r="BL2892" s="36">
        <f t="shared" si="3036"/>
        <v>5.7003326684994856E-16</v>
      </c>
      <c r="BM2892" s="36">
        <f t="shared" si="3069"/>
        <v>7.7044878103216929E-13</v>
      </c>
      <c r="BN2892" s="36">
        <f t="shared" ca="1" si="3037"/>
        <v>0.17535215373084456</v>
      </c>
      <c r="BO2892" s="36">
        <f t="shared" ca="1" si="3054"/>
        <v>1</v>
      </c>
      <c r="BP2892" s="36">
        <f t="shared" si="3070"/>
        <v>-7.704487804428332E-13</v>
      </c>
      <c r="BQ2892" s="36">
        <f t="shared" si="3071"/>
        <v>0.99999999923507421</v>
      </c>
      <c r="BR2892" s="2">
        <f t="shared" si="3060"/>
        <v>-5</v>
      </c>
      <c r="BS2892">
        <v>0</v>
      </c>
      <c r="BT2892" s="37">
        <f t="shared" si="3055"/>
        <v>0.16464777403507291</v>
      </c>
      <c r="BU2892" s="34">
        <f t="shared" si="3038"/>
        <v>-5</v>
      </c>
      <c r="BV2892" s="34">
        <f t="shared" si="3039"/>
        <v>-5</v>
      </c>
      <c r="BW2892" s="34">
        <f t="shared" si="3040"/>
        <v>-5</v>
      </c>
      <c r="BX2892" s="34">
        <f t="shared" si="3041"/>
        <v>-5</v>
      </c>
      <c r="BY2892" s="34">
        <f t="shared" si="3042"/>
        <v>5.468547417206902</v>
      </c>
      <c r="BZ2892" s="36">
        <f t="shared" si="3056"/>
        <v>1.64237181082367E-4</v>
      </c>
      <c r="CA2892" s="34">
        <f t="shared" si="3057"/>
        <v>2.1476566666190564E-2</v>
      </c>
    </row>
    <row r="2893" spans="1:79" ht="13.2" x14ac:dyDescent="0.25">
      <c r="A2893" s="75">
        <f t="shared" si="3043"/>
        <v>7.8328767123290124</v>
      </c>
      <c r="B2893" s="34">
        <f t="shared" si="3061"/>
        <v>2859.0000000000896</v>
      </c>
      <c r="C2893">
        <f t="shared" si="3044"/>
        <v>15</v>
      </c>
      <c r="D2893" s="35">
        <f t="shared" si="3004"/>
        <v>3000</v>
      </c>
      <c r="E2893" s="27">
        <v>0</v>
      </c>
      <c r="F2893" s="64">
        <f t="shared" si="3045"/>
        <v>0.46593146951268899</v>
      </c>
      <c r="G2893" s="34">
        <v>0</v>
      </c>
      <c r="H2893" s="34">
        <f t="shared" si="3005"/>
        <v>1</v>
      </c>
      <c r="I2893" s="34">
        <f t="shared" si="3046"/>
        <v>6192.2292298236371</v>
      </c>
      <c r="J2893" s="34">
        <f t="shared" si="3006"/>
        <v>20358.071010493892</v>
      </c>
      <c r="K2893" s="34">
        <f t="shared" si="3007"/>
        <v>17992.870657261548</v>
      </c>
      <c r="L2893" s="36">
        <f t="shared" si="3058"/>
        <v>2086.4233960511951</v>
      </c>
      <c r="M2893" s="34">
        <f t="shared" si="3008"/>
        <v>38.195869775056082</v>
      </c>
      <c r="N2893" s="34">
        <f t="shared" si="3047"/>
        <v>125.57581451330023</v>
      </c>
      <c r="O2893" s="34">
        <f t="shared" si="3009"/>
        <v>11.148808202499623</v>
      </c>
      <c r="P2893">
        <f t="shared" si="3062"/>
        <v>66.460383633664819</v>
      </c>
      <c r="Q2893" s="36">
        <f t="shared" si="3010"/>
        <v>120.46285581898989</v>
      </c>
      <c r="R2893" s="34">
        <f t="shared" si="3011"/>
        <v>68.588934076250823</v>
      </c>
      <c r="S2893" s="34">
        <f t="shared" si="3012"/>
        <v>12.789719952532252</v>
      </c>
      <c r="T2893" s="36">
        <f t="shared" si="3048"/>
        <v>5.0943497299220826E-14</v>
      </c>
      <c r="U2893" s="36">
        <f t="shared" si="3013"/>
        <v>2086.3646920159044</v>
      </c>
      <c r="V2893" s="36">
        <f t="shared" si="3014"/>
        <v>2.4506543433543988E-3</v>
      </c>
      <c r="W2893" s="68">
        <f t="shared" si="3015"/>
        <v>5.9612097030034148</v>
      </c>
      <c r="X2893">
        <f t="shared" si="3016"/>
        <v>11.877349657072003</v>
      </c>
      <c r="Y2893">
        <f t="shared" si="3017"/>
        <v>1.8307379300092574E-2</v>
      </c>
      <c r="Z2893" s="34">
        <f t="shared" si="3018"/>
        <v>2.1362371768954423E-3</v>
      </c>
      <c r="AA2893" s="36">
        <f t="shared" si="3019"/>
        <v>4.1110017353016356E-4</v>
      </c>
      <c r="AB2893" s="34">
        <f t="shared" si="3020"/>
        <v>2.3425170561219952E-4</v>
      </c>
      <c r="AC2893" s="36">
        <f t="shared" si="3021"/>
        <v>7.1487190469859144E-2</v>
      </c>
      <c r="AD2893" s="34">
        <f t="shared" si="3022"/>
        <v>0</v>
      </c>
      <c r="AE2893">
        <f t="shared" si="3049"/>
        <v>305.17255053931262</v>
      </c>
      <c r="AF2893" s="36">
        <f t="shared" si="3063"/>
        <v>0</v>
      </c>
      <c r="AG2893" s="34">
        <f t="shared" si="3023"/>
        <v>41.141265042322964</v>
      </c>
      <c r="AH2893">
        <f t="shared" si="3059"/>
        <v>0.2475503544692188</v>
      </c>
      <c r="AI2893" s="29">
        <f t="shared" si="3050"/>
        <v>41.141265042322964</v>
      </c>
      <c r="AJ2893">
        <f t="shared" si="3051"/>
        <v>0</v>
      </c>
      <c r="AK2893" s="36">
        <f t="shared" si="3064"/>
        <v>6.5661638410511314E-211</v>
      </c>
      <c r="AL2893" s="36">
        <f t="shared" si="3052"/>
        <v>-6.6521927426930506E-6</v>
      </c>
      <c r="AM2893" s="36">
        <f t="shared" si="3053"/>
        <v>-2.3282631653687159E-6</v>
      </c>
      <c r="AN2893" s="37">
        <f t="shared" si="3065"/>
        <v>-4.2308788024910899E-212</v>
      </c>
      <c r="AO2893" s="36">
        <f t="shared" si="3066"/>
        <v>9.3352730908207848E-3</v>
      </c>
      <c r="AP2893" s="36">
        <f t="shared" si="3067"/>
        <v>9.9368225808521404E-3</v>
      </c>
      <c r="AQ2893" s="74">
        <f t="shared" si="3024"/>
        <v>-9.5208491188909309E-208</v>
      </c>
      <c r="AR2893" s="73">
        <f t="shared" si="3025"/>
        <v>-8.3062033593324207E-212</v>
      </c>
      <c r="AS2893" s="72">
        <f t="shared" si="3068"/>
        <v>8.1354406568884477E-7</v>
      </c>
      <c r="AT2893" s="37">
        <f t="shared" si="3026"/>
        <v>-1.986396343966482E-204</v>
      </c>
      <c r="AU2893" s="37">
        <f t="shared" si="3027"/>
        <v>0.37954558127606502</v>
      </c>
      <c r="AV2893" s="34">
        <f t="shared" si="3028"/>
        <v>3.4002606159852466E-5</v>
      </c>
      <c r="AW2893" s="34">
        <f t="shared" si="3029"/>
        <v>0.56060489558389903</v>
      </c>
      <c r="AX2893" s="37">
        <f t="shared" si="3030"/>
        <v>1.7083359365549986</v>
      </c>
      <c r="AY2893" s="7">
        <f t="shared" si="3031"/>
        <v>8.2301845377484728</v>
      </c>
      <c r="AZ2893" s="37">
        <f t="shared" si="3032"/>
        <v>7.6695456395584136</v>
      </c>
      <c r="BA2893" s="2">
        <f>BE2893*'mass balance'!$B$17+BF2893*'mass balance'!$C$17+BG2893*'mass balance'!$D$17+BH2893*'mass balance'!$E$17</f>
        <v>1.2945127576905431E-4</v>
      </c>
      <c r="BB2893" s="2">
        <f>BE2893*'mass balance'!$B$18+BF2893*'mass balance'!$C$18+BG2893*'mass balance'!$D$18+BH2893*'mass balance'!$E$18</f>
        <v>1.3144283385780898E-4</v>
      </c>
      <c r="BC2893" s="2">
        <f>BE2893*'mass balance'!$B$19+BF2893*'mass balance'!$C$19+BG2893*'mass balance'!$D$19+BH2893*'mass balance'!$E$19</f>
        <v>-1.6430354232226124E-4</v>
      </c>
      <c r="BD2893" s="2">
        <f>BE2893*'mass balance'!$B$20+BF2893*'mass balance'!$C$20+BG2893*'mass balance'!$D$20+BH2893*'mass balance'!$E$20</f>
        <v>5.9746742662640449E-6</v>
      </c>
      <c r="BE2893" s="2">
        <f>N2893*'mass balance'!$H$11+R2893*'mass balance'!$I$11+S2893*'mass balance'!$J$11</f>
        <v>-2.9899003455547671E-4</v>
      </c>
      <c r="BF2893" s="2">
        <f>N2893*'mass balance'!$H$12+R2893*'mass balance'!$I$12+S2893*'mass balance'!$J$12</f>
        <v>3.0761351590222532E-5</v>
      </c>
      <c r="BG2893" s="2">
        <f>N2893*'mass balance'!$H$13+R2893*'mass balance'!$I$13+S2893*'mass balance'!$J$13</f>
        <v>7.6202000835374399E-5</v>
      </c>
      <c r="BH2893" s="2">
        <f>N2893*'mass balance'!$H$14+R2893*'mass balance'!$I$14+S2893*'mass balance'!$J$14</f>
        <v>3.2702035029505263E-5</v>
      </c>
      <c r="BI2893" s="36">
        <f t="shared" si="3033"/>
        <v>6.851681337565462E-17</v>
      </c>
      <c r="BJ2893" s="36">
        <f t="shared" si="3034"/>
        <v>2.9931340149458148E-19</v>
      </c>
      <c r="BK2893" s="36">
        <f t="shared" si="3035"/>
        <v>8.8728625100453158E-16</v>
      </c>
      <c r="BL2893" s="36">
        <f t="shared" si="3036"/>
        <v>5.7032028265118373E-16</v>
      </c>
      <c r="BM2893" s="36">
        <f t="shared" si="3069"/>
        <v>7.7101881429901928E-13</v>
      </c>
      <c r="BN2893" s="36">
        <f t="shared" ca="1" si="3037"/>
        <v>0.57625872173691572</v>
      </c>
      <c r="BO2893" s="36">
        <f t="shared" ca="1" si="3054"/>
        <v>1</v>
      </c>
      <c r="BP2893" s="36">
        <f t="shared" si="3070"/>
        <v>-7.7101881370865305E-13</v>
      </c>
      <c r="BQ2893" s="36">
        <f t="shared" si="3071"/>
        <v>0.99999999923430372</v>
      </c>
      <c r="BR2893" s="2">
        <f t="shared" si="3060"/>
        <v>-5</v>
      </c>
      <c r="BS2893">
        <v>0</v>
      </c>
      <c r="BT2893" s="37">
        <f t="shared" si="3055"/>
        <v>0.1647143011780669</v>
      </c>
      <c r="BU2893" s="34">
        <f t="shared" si="3038"/>
        <v>-5</v>
      </c>
      <c r="BV2893" s="34">
        <f t="shared" si="3039"/>
        <v>-5</v>
      </c>
      <c r="BW2893" s="34">
        <f t="shared" si="3040"/>
        <v>-5</v>
      </c>
      <c r="BX2893" s="34">
        <f t="shared" si="3041"/>
        <v>-5</v>
      </c>
      <c r="BY2893" s="34">
        <f t="shared" si="3042"/>
        <v>5.4700471125504428</v>
      </c>
      <c r="BZ2893" s="36">
        <f t="shared" si="3056"/>
        <v>1.6430354232226124E-4</v>
      </c>
      <c r="CA2893" s="34">
        <f t="shared" si="3057"/>
        <v>2.1476409284077302E-2</v>
      </c>
    </row>
    <row r="2894" spans="1:79" ht="13.2" x14ac:dyDescent="0.25">
      <c r="A2894" s="75">
        <f t="shared" si="3043"/>
        <v>7.8356164383564098</v>
      </c>
      <c r="B2894" s="34">
        <f t="shared" si="3061"/>
        <v>2860.0000000000896</v>
      </c>
      <c r="C2894">
        <f t="shared" si="3044"/>
        <v>15</v>
      </c>
      <c r="D2894" s="35">
        <f t="shared" si="3004"/>
        <v>3000</v>
      </c>
      <c r="E2894" s="27">
        <v>0</v>
      </c>
      <c r="F2894" s="64">
        <f t="shared" si="3045"/>
        <v>0.46593146951268899</v>
      </c>
      <c r="G2894" s="34">
        <v>0</v>
      </c>
      <c r="H2894" s="34">
        <f t="shared" si="3005"/>
        <v>1</v>
      </c>
      <c r="I2894" s="34">
        <f t="shared" si="3046"/>
        <v>6192.2292298236371</v>
      </c>
      <c r="J2894" s="34">
        <f t="shared" si="3006"/>
        <v>20363.650099293573</v>
      </c>
      <c r="K2894" s="34">
        <f t="shared" si="3007"/>
        <v>17997.801567616774</v>
      </c>
      <c r="L2894" s="36">
        <f t="shared" si="3058"/>
        <v>2087.2811250713689</v>
      </c>
      <c r="M2894" s="34">
        <f t="shared" si="3008"/>
        <v>38.195869775056082</v>
      </c>
      <c r="N2894" s="34">
        <f t="shared" si="3047"/>
        <v>125.61022831507452</v>
      </c>
      <c r="O2894" s="34">
        <f t="shared" si="3009"/>
        <v>11.148808202499623</v>
      </c>
      <c r="P2894">
        <f t="shared" si="3062"/>
        <v>66.487705508909485</v>
      </c>
      <c r="Q2894" s="36">
        <f t="shared" si="3010"/>
        <v>120.49875150128449</v>
      </c>
      <c r="R2894" s="34">
        <f t="shared" si="3011"/>
        <v>68.616869983036821</v>
      </c>
      <c r="S2894" s="34">
        <f t="shared" si="3012"/>
        <v>12.786013128755556</v>
      </c>
      <c r="T2894" s="36">
        <f t="shared" si="3048"/>
        <v>5.0936518251665269E-14</v>
      </c>
      <c r="U2894" s="36">
        <f t="shared" si="3013"/>
        <v>2086.3646920159044</v>
      </c>
      <c r="V2894" s="36">
        <f t="shared" si="3014"/>
        <v>2.4499440741833616E-3</v>
      </c>
      <c r="W2894" s="68">
        <f t="shared" si="3015"/>
        <v>5.963660357346769</v>
      </c>
      <c r="X2894">
        <f t="shared" si="3016"/>
        <v>11.87897702758997</v>
      </c>
      <c r="Y2894">
        <f t="shared" si="3017"/>
        <v>1.8307379300092574E-2</v>
      </c>
      <c r="Z2894" s="34">
        <f t="shared" si="3018"/>
        <v>2.1362371768954423E-3</v>
      </c>
      <c r="AA2894" s="36">
        <f t="shared" si="3019"/>
        <v>4.1081214009198558E-4</v>
      </c>
      <c r="AB2894" s="34">
        <f t="shared" si="3020"/>
        <v>2.3425170561219952E-4</v>
      </c>
      <c r="AC2894" s="36">
        <f t="shared" si="3021"/>
        <v>7.1487190469859144E-2</v>
      </c>
      <c r="AD2894" s="34">
        <f t="shared" si="3022"/>
        <v>0</v>
      </c>
      <c r="AE2894">
        <f t="shared" si="3049"/>
        <v>305.17255053931262</v>
      </c>
      <c r="AF2894" s="36">
        <f t="shared" si="3063"/>
        <v>0</v>
      </c>
      <c r="AG2894" s="34">
        <f t="shared" si="3023"/>
        <v>41.153545673149587</v>
      </c>
      <c r="AH2894">
        <f t="shared" si="3059"/>
        <v>0.24745346757238451</v>
      </c>
      <c r="AI2894" s="29">
        <f t="shared" si="3050"/>
        <v>41.153545673149587</v>
      </c>
      <c r="AJ2894">
        <f t="shared" si="3051"/>
        <v>41.153545673149587</v>
      </c>
      <c r="AK2894" s="36">
        <f t="shared" si="3064"/>
        <v>8.3062033593324207E-212</v>
      </c>
      <c r="AL2894" s="36">
        <f t="shared" si="3052"/>
        <v>-6.6474524776943279E-6</v>
      </c>
      <c r="AM2894" s="36">
        <f t="shared" si="3053"/>
        <v>-2.3277176379304323E-6</v>
      </c>
      <c r="AN2894" s="37">
        <f t="shared" si="3065"/>
        <v>6.1430759608020224E-211</v>
      </c>
      <c r="AO2894" s="36">
        <f t="shared" si="3066"/>
        <v>9.3286208980780921E-3</v>
      </c>
      <c r="AP2894" s="36">
        <f t="shared" si="3067"/>
        <v>9.9344943176867713E-3</v>
      </c>
      <c r="AQ2894" s="74">
        <f t="shared" si="3024"/>
        <v>1.3853507114739669E-206</v>
      </c>
      <c r="AR2894" s="73">
        <f t="shared" si="3025"/>
        <v>1.2068883818213118E-210</v>
      </c>
      <c r="AS2894" s="72">
        <f t="shared" si="3068"/>
        <v>8.1180614231630703E-7</v>
      </c>
      <c r="AT2894" s="37">
        <f t="shared" si="3026"/>
        <v>2.8903468104784044E-203</v>
      </c>
      <c r="AU2894" s="37">
        <f t="shared" si="3027"/>
        <v>0.37945665123939853</v>
      </c>
      <c r="AV2894" s="34">
        <f t="shared" si="3028"/>
        <v>5.6866889624324997E-3</v>
      </c>
      <c r="AW2894" s="34">
        <f t="shared" si="3029"/>
        <v>0.56083536035375536</v>
      </c>
      <c r="AX2894" s="37">
        <f t="shared" si="3030"/>
        <v>1.7090382337549641</v>
      </c>
      <c r="AY2894" s="7">
        <f t="shared" si="3031"/>
        <v>8.2392206404179209</v>
      </c>
      <c r="AZ2894" s="37">
        <f t="shared" si="3032"/>
        <v>7.6726985911017334</v>
      </c>
      <c r="BA2894" s="2">
        <f>BE2894*'mass balance'!$B$17+BF2894*'mass balance'!$C$17+BG2894*'mass balance'!$D$17+BH2894*'mass balance'!$E$17</f>
        <v>1.2950354498962455E-4</v>
      </c>
      <c r="BB2894" s="2">
        <f>BE2894*'mass balance'!$B$18+BF2894*'mass balance'!$C$18+BG2894*'mass balance'!$D$18+BH2894*'mass balance'!$E$18</f>
        <v>1.3149590722023416E-4</v>
      </c>
      <c r="BC2894" s="2">
        <f>BE2894*'mass balance'!$B$19+BF2894*'mass balance'!$C$19+BG2894*'mass balance'!$D$19+BH2894*'mass balance'!$E$19</f>
        <v>-1.643698840252927E-4</v>
      </c>
      <c r="BD2894" s="2">
        <f>BE2894*'mass balance'!$B$20+BF2894*'mass balance'!$C$20+BG2894*'mass balance'!$D$20+BH2894*'mass balance'!$E$20</f>
        <v>5.977086691828826E-6</v>
      </c>
      <c r="BE2894" s="2">
        <f>N2894*'mass balance'!$H$11+R2894*'mass balance'!$I$11+S2894*'mass balance'!$J$11</f>
        <v>-2.9907197217874884E-4</v>
      </c>
      <c r="BF2894" s="2">
        <f>N2894*'mass balance'!$H$12+R2894*'mass balance'!$I$12+S2894*'mass balance'!$J$12</f>
        <v>3.0752436077615444E-5</v>
      </c>
      <c r="BG2894" s="2">
        <f>N2894*'mass balance'!$H$13+R2894*'mass balance'!$I$13+S2894*'mass balance'!$J$13</f>
        <v>7.6219560695314054E-5</v>
      </c>
      <c r="BH2894" s="2">
        <f>N2894*'mass balance'!$H$14+R2894*'mass balance'!$I$14+S2894*'mass balance'!$J$14</f>
        <v>3.271099695705065E-5</v>
      </c>
      <c r="BI2894" s="36">
        <f t="shared" si="3033"/>
        <v>6.851681337565462E-17</v>
      </c>
      <c r="BJ2894" s="36">
        <f t="shared" si="3034"/>
        <v>2.9937125417610223E-19</v>
      </c>
      <c r="BK2894" s="36">
        <f t="shared" si="3035"/>
        <v>8.875855644060262E-16</v>
      </c>
      <c r="BL2894" s="36">
        <f t="shared" si="3036"/>
        <v>5.7060738075680702E-16</v>
      </c>
      <c r="BM2894" s="36">
        <f t="shared" si="3069"/>
        <v>7.715891345816705E-13</v>
      </c>
      <c r="BN2894" s="36">
        <f t="shared" ca="1" si="3037"/>
        <v>0.99094356050739096</v>
      </c>
      <c r="BO2894" s="36">
        <f t="shared" ca="1" si="3054"/>
        <v>1</v>
      </c>
      <c r="BP2894" s="36">
        <f t="shared" si="3070"/>
        <v>-7.7158913399027261E-13</v>
      </c>
      <c r="BQ2894" s="36">
        <f t="shared" si="3071"/>
        <v>0.99999999923353267</v>
      </c>
      <c r="BR2894" s="2">
        <f t="shared" si="3060"/>
        <v>-5</v>
      </c>
      <c r="BS2894">
        <v>0</v>
      </c>
      <c r="BT2894" s="37">
        <f t="shared" si="3055"/>
        <v>0.16478080873535592</v>
      </c>
      <c r="BU2894" s="34">
        <f t="shared" si="3038"/>
        <v>-5</v>
      </c>
      <c r="BV2894" s="34">
        <f t="shared" si="3039"/>
        <v>-5</v>
      </c>
      <c r="BW2894" s="34">
        <f t="shared" si="3040"/>
        <v>-5</v>
      </c>
      <c r="BX2894" s="34">
        <f t="shared" si="3041"/>
        <v>-5</v>
      </c>
      <c r="BY2894" s="34">
        <f t="shared" si="3042"/>
        <v>5.4715461680632975</v>
      </c>
      <c r="BZ2894" s="36">
        <f t="shared" si="3056"/>
        <v>1.643698840252927E-4</v>
      </c>
      <c r="CA2894" s="34">
        <f t="shared" si="3057"/>
        <v>2.1476252035555955E-2</v>
      </c>
    </row>
    <row r="2895" spans="1:79" ht="13.2" x14ac:dyDescent="0.25">
      <c r="A2895" s="75">
        <f t="shared" si="3043"/>
        <v>7.8383561643838071</v>
      </c>
      <c r="B2895" s="34">
        <f t="shared" si="3061"/>
        <v>2861.0000000000896</v>
      </c>
      <c r="C2895">
        <f t="shared" si="3044"/>
        <v>15</v>
      </c>
      <c r="D2895" s="35">
        <f t="shared" si="3004"/>
        <v>3000</v>
      </c>
      <c r="E2895" s="27">
        <v>0</v>
      </c>
      <c r="F2895" s="64">
        <f t="shared" si="3045"/>
        <v>0.46593146951268899</v>
      </c>
      <c r="G2895" s="34">
        <v>0</v>
      </c>
      <c r="H2895" s="34">
        <f t="shared" si="3005"/>
        <v>1</v>
      </c>
      <c r="I2895" s="34">
        <f t="shared" si="3046"/>
        <v>6192.2292298236371</v>
      </c>
      <c r="J2895" s="34">
        <f t="shared" si="3006"/>
        <v>20369.226807292162</v>
      </c>
      <c r="K2895" s="34">
        <f t="shared" si="3007"/>
        <v>18002.730373772341</v>
      </c>
      <c r="L2895" s="36">
        <f t="shared" si="3058"/>
        <v>2088.1386054973336</v>
      </c>
      <c r="M2895" s="34">
        <f t="shared" si="3008"/>
        <v>38.195869775056082</v>
      </c>
      <c r="N2895" s="34">
        <f t="shared" si="3047"/>
        <v>125.64462743122186</v>
      </c>
      <c r="O2895" s="34">
        <f t="shared" si="3009"/>
        <v>11.148808202499623</v>
      </c>
      <c r="P2895">
        <f t="shared" si="3062"/>
        <v>66.515019465499421</v>
      </c>
      <c r="Q2895" s="36">
        <f t="shared" si="3010"/>
        <v>120.53463304956755</v>
      </c>
      <c r="R2895" s="34">
        <f t="shared" si="3011"/>
        <v>68.644797729391684</v>
      </c>
      <c r="S2895" s="34">
        <f t="shared" si="3012"/>
        <v>12.782304925150079</v>
      </c>
      <c r="T2895" s="36">
        <f t="shared" si="3048"/>
        <v>5.092954504800532E-14</v>
      </c>
      <c r="U2895" s="36">
        <f t="shared" si="3013"/>
        <v>2086.3646920159044</v>
      </c>
      <c r="V2895" s="36">
        <f t="shared" si="3014"/>
        <v>2.4492335406216034E-3</v>
      </c>
      <c r="W2895" s="68">
        <f t="shared" si="3015"/>
        <v>5.9661103014209527</v>
      </c>
      <c r="X2895">
        <f t="shared" si="3016"/>
        <v>11.880603480879651</v>
      </c>
      <c r="Y2895">
        <f t="shared" si="3017"/>
        <v>1.8307379300092574E-2</v>
      </c>
      <c r="Z2895" s="34">
        <f t="shared" si="3018"/>
        <v>2.1362371768954423E-3</v>
      </c>
      <c r="AA2895" s="36">
        <f t="shared" si="3019"/>
        <v>4.1052434783819998E-4</v>
      </c>
      <c r="AB2895" s="34">
        <f t="shared" si="3020"/>
        <v>2.3425170561219952E-4</v>
      </c>
      <c r="AC2895" s="36">
        <f t="shared" si="3021"/>
        <v>7.1487190469859144E-2</v>
      </c>
      <c r="AD2895" s="34">
        <f t="shared" si="3022"/>
        <v>0</v>
      </c>
      <c r="AE2895">
        <f t="shared" si="3049"/>
        <v>305.17255053931262</v>
      </c>
      <c r="AF2895" s="36">
        <f t="shared" si="3063"/>
        <v>0</v>
      </c>
      <c r="AG2895" s="34">
        <f t="shared" si="3023"/>
        <v>41.165821468448186</v>
      </c>
      <c r="AH2895">
        <f t="shared" si="3059"/>
        <v>0.24735658949236239</v>
      </c>
      <c r="AI2895" s="29">
        <f t="shared" si="3050"/>
        <v>41.165821468448186</v>
      </c>
      <c r="AJ2895">
        <f t="shared" si="3051"/>
        <v>0</v>
      </c>
      <c r="AK2895" s="36">
        <f t="shared" si="3064"/>
        <v>-1.2068883818213118E-210</v>
      </c>
      <c r="AL2895" s="36">
        <f t="shared" si="3052"/>
        <v>-6.6427155905460558E-6</v>
      </c>
      <c r="AM2895" s="36">
        <f t="shared" si="3053"/>
        <v>-2.3271722383128307E-6</v>
      </c>
      <c r="AN2895" s="37">
        <f t="shared" si="3065"/>
        <v>6.9736962967352644E-211</v>
      </c>
      <c r="AO2895" s="36">
        <f t="shared" si="3066"/>
        <v>9.3219734456003976E-3</v>
      </c>
      <c r="AP2895" s="36">
        <f t="shared" si="3067"/>
        <v>9.9321666000488414E-3</v>
      </c>
      <c r="AQ2895" s="74">
        <f t="shared" si="3024"/>
        <v>1.5760341551641911E-206</v>
      </c>
      <c r="AR2895" s="73">
        <f t="shared" si="3025"/>
        <v>1.3710506448763512E-210</v>
      </c>
      <c r="AS2895" s="72">
        <f t="shared" si="3068"/>
        <v>8.1007193156091699E-7</v>
      </c>
      <c r="AT2895" s="37">
        <f t="shared" si="3026"/>
        <v>3.2881820147456914E-203</v>
      </c>
      <c r="AU2895" s="37">
        <f t="shared" si="3027"/>
        <v>0.37936774203962709</v>
      </c>
      <c r="AV2895" s="34">
        <f t="shared" si="3028"/>
        <v>3.3975991315330237E-5</v>
      </c>
      <c r="AW2895" s="34">
        <f t="shared" si="3029"/>
        <v>0.56106575832838168</v>
      </c>
      <c r="AX2895" s="37">
        <f t="shared" si="3030"/>
        <v>1.709740327409272</v>
      </c>
      <c r="AY2895" s="7">
        <f t="shared" si="3031"/>
        <v>8.2369503631499228</v>
      </c>
      <c r="AZ2895" s="37">
        <f t="shared" si="3032"/>
        <v>7.6758506288302248</v>
      </c>
      <c r="BA2895" s="2">
        <f>BE2895*'mass balance'!$B$17+BF2895*'mass balance'!$C$17+BG2895*'mass balance'!$D$17+BH2895*'mass balance'!$E$17</f>
        <v>1.2955579881221332E-4</v>
      </c>
      <c r="BB2895" s="2">
        <f>BE2895*'mass balance'!$B$18+BF2895*'mass balance'!$C$18+BG2895*'mass balance'!$D$18+BH2895*'mass balance'!$E$18</f>
        <v>1.3154896494778584E-4</v>
      </c>
      <c r="BC2895" s="2">
        <f>BE2895*'mass balance'!$B$19+BF2895*'mass balance'!$C$19+BG2895*'mass balance'!$D$19+BH2895*'mass balance'!$E$19</f>
        <v>-1.6443620618473233E-4</v>
      </c>
      <c r="BD2895" s="2">
        <f>BE2895*'mass balance'!$B$20+BF2895*'mass balance'!$C$20+BG2895*'mass balance'!$D$20+BH2895*'mass balance'!$E$20</f>
        <v>5.9794984067175382E-6</v>
      </c>
      <c r="BE2895" s="2">
        <f>N2895*'mass balance'!$H$11+R2895*'mass balance'!$I$11+S2895*'mass balance'!$J$11</f>
        <v>-2.9915387483624248E-4</v>
      </c>
      <c r="BF2895" s="2">
        <f>N2895*'mass balance'!$H$12+R2895*'mass balance'!$I$12+S2895*'mass balance'!$J$12</f>
        <v>3.0743517246296257E-5</v>
      </c>
      <c r="BG2895" s="2">
        <f>N2895*'mass balance'!$H$13+R2895*'mass balance'!$I$13+S2895*'mass balance'!$J$13</f>
        <v>7.6237111683931209E-5</v>
      </c>
      <c r="BH2895" s="2">
        <f>N2895*'mass balance'!$H$14+R2895*'mass balance'!$I$14+S2895*'mass balance'!$J$14</f>
        <v>3.2719955060214023E-5</v>
      </c>
      <c r="BI2895" s="36">
        <f t="shared" si="3033"/>
        <v>6.851681337565462E-17</v>
      </c>
      <c r="BJ2895" s="36">
        <f t="shared" si="3034"/>
        <v>2.9942910428794941E-19</v>
      </c>
      <c r="BK2895" s="36">
        <f t="shared" si="3035"/>
        <v>8.8788493566020227E-16</v>
      </c>
      <c r="BL2895" s="36">
        <f t="shared" si="3036"/>
        <v>5.7089456116416401E-16</v>
      </c>
      <c r="BM2895" s="36">
        <f t="shared" si="3069"/>
        <v>7.7215974196242732E-13</v>
      </c>
      <c r="BN2895" s="36">
        <f t="shared" ca="1" si="3037"/>
        <v>0.89938938581671823</v>
      </c>
      <c r="BO2895" s="36">
        <f t="shared" ca="1" si="3054"/>
        <v>1</v>
      </c>
      <c r="BP2895" s="36">
        <f t="shared" si="3070"/>
        <v>-7.7215974136999627E-13</v>
      </c>
      <c r="BQ2895" s="36">
        <f t="shared" si="3071"/>
        <v>0.99999999923276106</v>
      </c>
      <c r="BR2895" s="2">
        <f t="shared" si="3060"/>
        <v>-5</v>
      </c>
      <c r="BS2895">
        <v>0</v>
      </c>
      <c r="BT2895" s="37">
        <f t="shared" si="3055"/>
        <v>0.16484729670019416</v>
      </c>
      <c r="BU2895" s="34">
        <f t="shared" si="3038"/>
        <v>-5</v>
      </c>
      <c r="BV2895" s="34">
        <f t="shared" si="3039"/>
        <v>-5</v>
      </c>
      <c r="BW2895" s="34">
        <f t="shared" si="3040"/>
        <v>-5</v>
      </c>
      <c r="BX2895" s="34">
        <f t="shared" si="3041"/>
        <v>-5</v>
      </c>
      <c r="BY2895" s="34">
        <f t="shared" si="3042"/>
        <v>5.4730445838743771</v>
      </c>
      <c r="BZ2895" s="36">
        <f t="shared" si="3056"/>
        <v>1.6443620618473233E-4</v>
      </c>
      <c r="CA2895" s="34">
        <f t="shared" si="3057"/>
        <v>2.1476094920481324E-2</v>
      </c>
    </row>
    <row r="2896" spans="1:79" ht="13.2" x14ac:dyDescent="0.25">
      <c r="A2896" s="75">
        <f t="shared" si="3043"/>
        <v>7.8410958904112045</v>
      </c>
      <c r="B2896" s="34">
        <f t="shared" si="3061"/>
        <v>2862.0000000000896</v>
      </c>
      <c r="C2896">
        <f t="shared" si="3044"/>
        <v>15</v>
      </c>
      <c r="D2896" s="35">
        <f t="shared" si="3004"/>
        <v>3000</v>
      </c>
      <c r="E2896" s="27">
        <v>0</v>
      </c>
      <c r="F2896" s="64">
        <f t="shared" si="3045"/>
        <v>0.46593146951268899</v>
      </c>
      <c r="G2896" s="34">
        <v>0</v>
      </c>
      <c r="H2896" s="34">
        <f t="shared" si="3005"/>
        <v>1</v>
      </c>
      <c r="I2896" s="34">
        <f t="shared" si="3046"/>
        <v>6192.2292298236371</v>
      </c>
      <c r="J2896" s="34">
        <f t="shared" si="3006"/>
        <v>20374.801134970126</v>
      </c>
      <c r="K2896" s="34">
        <f t="shared" si="3007"/>
        <v>18007.657076152886</v>
      </c>
      <c r="L2896" s="36">
        <f t="shared" si="3058"/>
        <v>2088.9958372365509</v>
      </c>
      <c r="M2896" s="34">
        <f t="shared" si="3008"/>
        <v>38.195869775056082</v>
      </c>
      <c r="N2896" s="34">
        <f t="shared" si="3047"/>
        <v>125.67901186470594</v>
      </c>
      <c r="O2896" s="34">
        <f t="shared" si="3009"/>
        <v>11.148808202499623</v>
      </c>
      <c r="P2896">
        <f t="shared" si="3062"/>
        <v>66.542325500486939</v>
      </c>
      <c r="Q2896" s="36">
        <f t="shared" si="3010"/>
        <v>120.57050046525271</v>
      </c>
      <c r="R2896" s="34">
        <f t="shared" si="3011"/>
        <v>68.67271731239191</v>
      </c>
      <c r="S2896" s="34">
        <f t="shared" si="3012"/>
        <v>12.778595345593516</v>
      </c>
      <c r="T2896" s="36">
        <f t="shared" si="3048"/>
        <v>5.0922577682011774E-14</v>
      </c>
      <c r="U2896" s="36">
        <f t="shared" si="3013"/>
        <v>2086.3646920159044</v>
      </c>
      <c r="V2896" s="36">
        <f t="shared" si="3014"/>
        <v>2.4485227434121203E-3</v>
      </c>
      <c r="W2896" s="68">
        <f t="shared" si="3015"/>
        <v>5.9685595349615745</v>
      </c>
      <c r="X2896">
        <f t="shared" si="3016"/>
        <v>11.882229017457794</v>
      </c>
      <c r="Y2896">
        <f t="shared" si="3017"/>
        <v>1.8307379300092574E-2</v>
      </c>
      <c r="Z2896" s="34">
        <f t="shared" si="3018"/>
        <v>2.1362371768954423E-3</v>
      </c>
      <c r="AA2896" s="36">
        <f t="shared" si="3019"/>
        <v>4.1023679651172048E-4</v>
      </c>
      <c r="AB2896" s="34">
        <f t="shared" si="3020"/>
        <v>2.3425170561219952E-4</v>
      </c>
      <c r="AC2896" s="36">
        <f t="shared" si="3021"/>
        <v>7.1487190469859144E-2</v>
      </c>
      <c r="AD2896" s="34">
        <f t="shared" si="3022"/>
        <v>0</v>
      </c>
      <c r="AE2896">
        <f t="shared" si="3049"/>
        <v>305.17255053931262</v>
      </c>
      <c r="AF2896" s="36">
        <f t="shared" si="3063"/>
        <v>0</v>
      </c>
      <c r="AG2896" s="34">
        <f t="shared" si="3023"/>
        <v>41.178092428702392</v>
      </c>
      <c r="AH2896">
        <f t="shared" si="3059"/>
        <v>0.24725972027194842</v>
      </c>
      <c r="AI2896" s="29">
        <f t="shared" si="3050"/>
        <v>41.178092428702392</v>
      </c>
      <c r="AJ2896">
        <f t="shared" si="3051"/>
        <v>41.178092428702392</v>
      </c>
      <c r="AK2896" s="36">
        <f t="shared" si="3064"/>
        <v>-1.3710506448763512E-210</v>
      </c>
      <c r="AL2896" s="36">
        <f t="shared" si="3052"/>
        <v>-6.6379820788412242E-6</v>
      </c>
      <c r="AM2896" s="36">
        <f t="shared" si="3053"/>
        <v>-2.3266269664859619E-6</v>
      </c>
      <c r="AN2896" s="37">
        <f t="shared" si="3065"/>
        <v>-5.0951875214778539E-211</v>
      </c>
      <c r="AO2896" s="36">
        <f t="shared" si="3066"/>
        <v>9.3153307300098513E-3</v>
      </c>
      <c r="AP2896" s="36">
        <f t="shared" si="3067"/>
        <v>9.9298394278105294E-3</v>
      </c>
      <c r="AQ2896" s="74">
        <f t="shared" si="3024"/>
        <v>-1.1539620217293694E-206</v>
      </c>
      <c r="AR2896" s="73">
        <f t="shared" si="3025"/>
        <v>-1.0024434585827323E-210</v>
      </c>
      <c r="AS2896" s="72">
        <f t="shared" si="3068"/>
        <v>8.0834142549164278E-7</v>
      </c>
      <c r="AT2896" s="37">
        <f t="shared" si="3026"/>
        <v>-2.4075856180634521E-203</v>
      </c>
      <c r="AU2896" s="37">
        <f t="shared" si="3027"/>
        <v>0.37927885367186837</v>
      </c>
      <c r="AV2896" s="34">
        <f t="shared" si="3028"/>
        <v>5.6900340020717621E-3</v>
      </c>
      <c r="AW2896" s="34">
        <f t="shared" si="3029"/>
        <v>0.56129608948291376</v>
      </c>
      <c r="AX2896" s="37">
        <f t="shared" si="3030"/>
        <v>1.7104422174421545</v>
      </c>
      <c r="AY2896" s="7">
        <f t="shared" si="3031"/>
        <v>8.245987875888714</v>
      </c>
      <c r="AZ2896" s="37">
        <f t="shared" si="3032"/>
        <v>7.6790017524037291</v>
      </c>
      <c r="BA2896" s="2">
        <f>BE2896*'mass balance'!$B$17+BF2896*'mass balance'!$C$17+BG2896*'mass balance'!$D$17+BH2896*'mass balance'!$E$17</f>
        <v>1.2960803723153404E-4</v>
      </c>
      <c r="BB2896" s="2">
        <f>BE2896*'mass balance'!$B$18+BF2896*'mass balance'!$C$18+BG2896*'mass balance'!$D$18+BH2896*'mass balance'!$E$18</f>
        <v>1.3160200703509612E-4</v>
      </c>
      <c r="BC2896" s="2">
        <f>BE2896*'mass balance'!$B$19+BF2896*'mass balance'!$C$19+BG2896*'mass balance'!$D$19+BH2896*'mass balance'!$E$19</f>
        <v>-1.6450250879387012E-4</v>
      </c>
      <c r="BD2896" s="2">
        <f>BE2896*'mass balance'!$B$20+BF2896*'mass balance'!$C$20+BG2896*'mass balance'!$D$20+BH2896*'mass balance'!$E$20</f>
        <v>5.9819094106861868E-6</v>
      </c>
      <c r="BE2896" s="2">
        <f>N2896*'mass balance'!$H$11+R2896*'mass balance'!$I$11+S2896*'mass balance'!$J$11</f>
        <v>-2.9923574253501412E-4</v>
      </c>
      <c r="BF2896" s="2">
        <f>N2896*'mass balance'!$H$12+R2896*'mass balance'!$I$12+S2896*'mass balance'!$J$12</f>
        <v>3.0734595105591468E-5</v>
      </c>
      <c r="BG2896" s="2">
        <f>N2896*'mass balance'!$H$13+R2896*'mass balance'!$I$13+S2896*'mass balance'!$J$13</f>
        <v>7.6254653804690541E-5</v>
      </c>
      <c r="BH2896" s="2">
        <f>N2896*'mass balance'!$H$14+R2896*'mass balance'!$I$14+S2896*'mass balance'!$J$14</f>
        <v>3.2728909339767164E-5</v>
      </c>
      <c r="BI2896" s="36">
        <f t="shared" si="3033"/>
        <v>6.851681337565462E-17</v>
      </c>
      <c r="BJ2896" s="36">
        <f t="shared" si="3034"/>
        <v>2.9948695182585612E-19</v>
      </c>
      <c r="BK2896" s="36">
        <f t="shared" si="3035"/>
        <v>8.8818436476449028E-16</v>
      </c>
      <c r="BL2896" s="36">
        <f t="shared" si="3036"/>
        <v>5.7118182387058943E-16</v>
      </c>
      <c r="BM2896" s="36">
        <f t="shared" si="3069"/>
        <v>7.7273063652359149E-13</v>
      </c>
      <c r="BN2896" s="36">
        <f t="shared" ca="1" si="3037"/>
        <v>0.17372048809987084</v>
      </c>
      <c r="BO2896" s="36">
        <f t="shared" ca="1" si="3054"/>
        <v>1</v>
      </c>
      <c r="BP2896" s="36">
        <f t="shared" si="3070"/>
        <v>-7.7273063593012575E-13</v>
      </c>
      <c r="BQ2896" s="36">
        <f t="shared" si="3071"/>
        <v>0.9999999992319889</v>
      </c>
      <c r="BR2896" s="2">
        <f t="shared" si="3060"/>
        <v>-5</v>
      </c>
      <c r="BS2896">
        <v>0</v>
      </c>
      <c r="BT2896" s="37">
        <f t="shared" si="3055"/>
        <v>0.16491376506585478</v>
      </c>
      <c r="BU2896" s="34">
        <f t="shared" si="3038"/>
        <v>-5</v>
      </c>
      <c r="BV2896" s="34">
        <f t="shared" si="3039"/>
        <v>-5</v>
      </c>
      <c r="BW2896" s="34">
        <f t="shared" si="3040"/>
        <v>-5</v>
      </c>
      <c r="BX2896" s="34">
        <f t="shared" si="3041"/>
        <v>-5</v>
      </c>
      <c r="BY2896" s="34">
        <f t="shared" si="3042"/>
        <v>5.4745423601127818</v>
      </c>
      <c r="BZ2896" s="36">
        <f t="shared" si="3056"/>
        <v>1.6450250879387012E-4</v>
      </c>
      <c r="CA2896" s="34">
        <f t="shared" si="3057"/>
        <v>2.1475937938708303E-2</v>
      </c>
    </row>
    <row r="2897" spans="1:79" ht="13.2" x14ac:dyDescent="0.25">
      <c r="A2897" s="75">
        <f t="shared" si="3043"/>
        <v>7.8438356164386018</v>
      </c>
      <c r="B2897" s="34">
        <f t="shared" si="3061"/>
        <v>2863.0000000000896</v>
      </c>
      <c r="C2897">
        <f t="shared" si="3044"/>
        <v>15</v>
      </c>
      <c r="D2897" s="35">
        <f t="shared" si="3004"/>
        <v>3000</v>
      </c>
      <c r="E2897" s="27">
        <v>0</v>
      </c>
      <c r="F2897" s="64">
        <f t="shared" si="3045"/>
        <v>0.46593146951268899</v>
      </c>
      <c r="G2897" s="34">
        <v>0</v>
      </c>
      <c r="H2897" s="34">
        <f t="shared" si="3005"/>
        <v>1</v>
      </c>
      <c r="I2897" s="34">
        <f t="shared" si="3046"/>
        <v>6192.2292298236371</v>
      </c>
      <c r="J2897" s="34">
        <f t="shared" si="3006"/>
        <v>20380.373082808645</v>
      </c>
      <c r="K2897" s="34">
        <f t="shared" si="3007"/>
        <v>18012.581675183701</v>
      </c>
      <c r="L2897" s="36">
        <f t="shared" si="3058"/>
        <v>2089.8528201967456</v>
      </c>
      <c r="M2897" s="34">
        <f t="shared" si="3008"/>
        <v>38.195869775056082</v>
      </c>
      <c r="N2897" s="34">
        <f t="shared" si="3047"/>
        <v>125.71338161849484</v>
      </c>
      <c r="O2897" s="34">
        <f t="shared" si="3009"/>
        <v>11.148808202499623</v>
      </c>
      <c r="P2897">
        <f t="shared" si="3062"/>
        <v>66.569623610932695</v>
      </c>
      <c r="Q2897" s="36">
        <f t="shared" si="3010"/>
        <v>120.60635374975951</v>
      </c>
      <c r="R2897" s="34">
        <f t="shared" si="3011"/>
        <v>68.700628729122442</v>
      </c>
      <c r="S2897" s="34">
        <f t="shared" si="3012"/>
        <v>12.774884393959091</v>
      </c>
      <c r="T2897" s="36">
        <f t="shared" si="3048"/>
        <v>5.0915616147463965E-14</v>
      </c>
      <c r="U2897" s="36">
        <f t="shared" si="3013"/>
        <v>2086.3646920159044</v>
      </c>
      <c r="V2897" s="36">
        <f t="shared" si="3014"/>
        <v>2.4478116832970702E-3</v>
      </c>
      <c r="W2897" s="68">
        <f t="shared" si="3015"/>
        <v>5.9710080577049869</v>
      </c>
      <c r="X2897">
        <f t="shared" si="3016"/>
        <v>11.88385363784087</v>
      </c>
      <c r="Y2897">
        <f t="shared" si="3017"/>
        <v>1.8307379300092574E-2</v>
      </c>
      <c r="Z2897" s="34">
        <f t="shared" si="3018"/>
        <v>2.1362371768954423E-3</v>
      </c>
      <c r="AA2897" s="36">
        <f t="shared" si="3019"/>
        <v>4.0994948585581207E-4</v>
      </c>
      <c r="AB2897" s="34">
        <f t="shared" si="3020"/>
        <v>2.3425170561219952E-4</v>
      </c>
      <c r="AC2897" s="36">
        <f t="shared" si="3021"/>
        <v>7.1487190469859144E-2</v>
      </c>
      <c r="AD2897" s="34">
        <f t="shared" si="3022"/>
        <v>0</v>
      </c>
      <c r="AE2897">
        <f t="shared" si="3049"/>
        <v>305.17255053931262</v>
      </c>
      <c r="AF2897" s="36">
        <f t="shared" si="3063"/>
        <v>0</v>
      </c>
      <c r="AG2897" s="34">
        <f t="shared" si="3023"/>
        <v>41.190358554397861</v>
      </c>
      <c r="AH2897">
        <f t="shared" si="3059"/>
        <v>0.24716285995381782</v>
      </c>
      <c r="AI2897" s="29">
        <f t="shared" si="3050"/>
        <v>41.190358554397861</v>
      </c>
      <c r="AJ2897">
        <f t="shared" si="3051"/>
        <v>0</v>
      </c>
      <c r="AK2897" s="36">
        <f t="shared" si="3064"/>
        <v>1.0024434585827323E-210</v>
      </c>
      <c r="AL2897" s="36">
        <f t="shared" si="3052"/>
        <v>-6.6332519401745348E-6</v>
      </c>
      <c r="AM2897" s="36">
        <f t="shared" si="3053"/>
        <v>-2.3260818224198839E-6</v>
      </c>
      <c r="AN2897" s="37">
        <f t="shared" si="3065"/>
        <v>-1.8805693970241365E-210</v>
      </c>
      <c r="AO2897" s="36">
        <f t="shared" si="3066"/>
        <v>9.3086927479310109E-3</v>
      </c>
      <c r="AP2897" s="36">
        <f t="shared" si="3067"/>
        <v>9.9275128008440433E-3</v>
      </c>
      <c r="AQ2897" s="74">
        <f t="shared" si="3024"/>
        <v>-4.2682461438524193E-206</v>
      </c>
      <c r="AR2897" s="73">
        <f t="shared" si="3025"/>
        <v>-3.702527775866934E-210</v>
      </c>
      <c r="AS2897" s="72">
        <f t="shared" si="3068"/>
        <v>8.0661461619439492E-7</v>
      </c>
      <c r="AT2897" s="37">
        <f t="shared" si="3026"/>
        <v>-8.9051180513667457E-203</v>
      </c>
      <c r="AU2897" s="37">
        <f t="shared" si="3027"/>
        <v>0.37918998613124133</v>
      </c>
      <c r="AV2897" s="34">
        <f t="shared" si="3028"/>
        <v>3.394938133848417E-5</v>
      </c>
      <c r="AW2897" s="34">
        <f t="shared" si="3029"/>
        <v>0.56152635379255789</v>
      </c>
      <c r="AX2897" s="37">
        <f t="shared" si="3030"/>
        <v>1.7111439037780563</v>
      </c>
      <c r="AY2897" s="7">
        <f t="shared" si="3031"/>
        <v>8.2437122646569403</v>
      </c>
      <c r="AZ2897" s="37">
        <f t="shared" si="3032"/>
        <v>7.6821519614830436</v>
      </c>
      <c r="BA2897" s="2">
        <f>BE2897*'mass balance'!$B$17+BF2897*'mass balance'!$C$17+BG2897*'mass balance'!$D$17+BH2897*'mass balance'!$E$17</f>
        <v>1.2966026024231579E-4</v>
      </c>
      <c r="BB2897" s="2">
        <f>BE2897*'mass balance'!$B$18+BF2897*'mass balance'!$C$18+BG2897*'mass balance'!$D$18+BH2897*'mass balance'!$E$18</f>
        <v>1.3165503347681298E-4</v>
      </c>
      <c r="BC2897" s="2">
        <f>BE2897*'mass balance'!$B$19+BF2897*'mass balance'!$C$19+BG2897*'mass balance'!$D$19+BH2897*'mass balance'!$E$19</f>
        <v>-1.6456879184601622E-4</v>
      </c>
      <c r="BD2897" s="2">
        <f>BE2897*'mass balance'!$B$20+BF2897*'mass balance'!$C$20+BG2897*'mass balance'!$D$20+BH2897*'mass balance'!$E$20</f>
        <v>5.9843197034914998E-6</v>
      </c>
      <c r="BE2897" s="2">
        <f>N2897*'mass balance'!$H$11+R2897*'mass balance'!$I$11+S2897*'mass balance'!$J$11</f>
        <v>-2.9931757528213053E-4</v>
      </c>
      <c r="BF2897" s="2">
        <f>N2897*'mass balance'!$H$12+R2897*'mass balance'!$I$12+S2897*'mass balance'!$J$12</f>
        <v>3.0725669664816805E-5</v>
      </c>
      <c r="BG2897" s="2">
        <f>N2897*'mass balance'!$H$13+R2897*'mass balance'!$I$13+S2897*'mass balance'!$J$13</f>
        <v>7.6272187061057403E-5</v>
      </c>
      <c r="BH2897" s="2">
        <f>N2897*'mass balance'!$H$14+R2897*'mass balance'!$I$14+S2897*'mass balance'!$J$14</f>
        <v>3.2737859796483022E-5</v>
      </c>
      <c r="BI2897" s="36">
        <f t="shared" si="3033"/>
        <v>6.851681337565462E-17</v>
      </c>
      <c r="BJ2897" s="36">
        <f t="shared" si="3034"/>
        <v>2.9954479678555788E-19</v>
      </c>
      <c r="BK2897" s="36">
        <f t="shared" si="3035"/>
        <v>8.8848385171631608E-16</v>
      </c>
      <c r="BL2897" s="36">
        <f t="shared" si="3036"/>
        <v>5.7146916887340935E-16</v>
      </c>
      <c r="BM2897" s="36">
        <f t="shared" si="3069"/>
        <v>7.7330181834746211E-13</v>
      </c>
      <c r="BN2897" s="36">
        <f t="shared" ca="1" si="3037"/>
        <v>0.51863393595220131</v>
      </c>
      <c r="BO2897" s="36">
        <f t="shared" ca="1" si="3054"/>
        <v>1</v>
      </c>
      <c r="BP2897" s="36">
        <f t="shared" si="3070"/>
        <v>-7.7330181775296018E-13</v>
      </c>
      <c r="BQ2897" s="36">
        <f t="shared" si="3071"/>
        <v>0.99999999923121619</v>
      </c>
      <c r="BR2897" s="2">
        <f t="shared" si="3060"/>
        <v>-5</v>
      </c>
      <c r="BS2897">
        <v>0</v>
      </c>
      <c r="BT2897" s="37">
        <f t="shared" si="3055"/>
        <v>0.16498021382563124</v>
      </c>
      <c r="BU2897" s="34">
        <f t="shared" si="3038"/>
        <v>-5</v>
      </c>
      <c r="BV2897" s="34">
        <f t="shared" si="3039"/>
        <v>-5</v>
      </c>
      <c r="BW2897" s="34">
        <f t="shared" si="3040"/>
        <v>-5</v>
      </c>
      <c r="BX2897" s="34">
        <f t="shared" si="3041"/>
        <v>-5</v>
      </c>
      <c r="BY2897" s="34">
        <f t="shared" si="3042"/>
        <v>5.4760394969077986</v>
      </c>
      <c r="BZ2897" s="36">
        <f t="shared" si="3056"/>
        <v>1.6456879184601622E-4</v>
      </c>
      <c r="CA2897" s="34">
        <f t="shared" si="3057"/>
        <v>2.1475781090092069E-2</v>
      </c>
    </row>
    <row r="2898" spans="1:79" ht="13.2" x14ac:dyDescent="0.25">
      <c r="A2898" s="75">
        <f t="shared" si="3043"/>
        <v>7.8465753424659992</v>
      </c>
      <c r="B2898" s="34">
        <f t="shared" si="3061"/>
        <v>2864.0000000000896</v>
      </c>
      <c r="C2898">
        <f t="shared" si="3044"/>
        <v>15</v>
      </c>
      <c r="D2898" s="35">
        <f t="shared" si="3004"/>
        <v>3000</v>
      </c>
      <c r="E2898" s="27">
        <v>0</v>
      </c>
      <c r="F2898" s="64">
        <f t="shared" si="3045"/>
        <v>0.46593146951268899</v>
      </c>
      <c r="G2898" s="34">
        <v>0</v>
      </c>
      <c r="H2898" s="34">
        <f t="shared" si="3005"/>
        <v>1</v>
      </c>
      <c r="I2898" s="34">
        <f t="shared" si="3046"/>
        <v>6192.2292298236371</v>
      </c>
      <c r="J2898" s="34">
        <f t="shared" si="3006"/>
        <v>20385.942651289577</v>
      </c>
      <c r="K2898" s="34">
        <f t="shared" si="3007"/>
        <v>18017.50417129065</v>
      </c>
      <c r="L2898" s="36">
        <f t="shared" si="3058"/>
        <v>2090.7095542858992</v>
      </c>
      <c r="M2898" s="34">
        <f t="shared" si="3008"/>
        <v>38.195869775056082</v>
      </c>
      <c r="N2898" s="34">
        <f t="shared" si="3047"/>
        <v>125.74773669556083</v>
      </c>
      <c r="O2898" s="34">
        <f t="shared" si="3009"/>
        <v>11.148808202499623</v>
      </c>
      <c r="P2898">
        <f t="shared" si="3062"/>
        <v>66.596913793905614</v>
      </c>
      <c r="Q2898" s="36">
        <f t="shared" si="3010"/>
        <v>120.64219290451362</v>
      </c>
      <c r="R2898" s="34">
        <f t="shared" si="3011"/>
        <v>68.728531976676578</v>
      </c>
      <c r="S2898" s="34">
        <f t="shared" si="3012"/>
        <v>12.77117207411581</v>
      </c>
      <c r="T2898" s="36">
        <f t="shared" si="3048"/>
        <v>5.0908660438149808E-14</v>
      </c>
      <c r="U2898" s="36">
        <f t="shared" si="3013"/>
        <v>2086.3646920159044</v>
      </c>
      <c r="V2898" s="36">
        <f t="shared" si="3014"/>
        <v>2.4471003610178044E-3</v>
      </c>
      <c r="W2898" s="68">
        <f t="shared" si="3015"/>
        <v>5.9734558693882835</v>
      </c>
      <c r="X2898">
        <f t="shared" si="3016"/>
        <v>11.885477342545048</v>
      </c>
      <c r="Y2898">
        <f t="shared" si="3017"/>
        <v>1.8307379300092574E-2</v>
      </c>
      <c r="Z2898" s="34">
        <f t="shared" si="3018"/>
        <v>2.1362371768954423E-3</v>
      </c>
      <c r="AA2898" s="36">
        <f t="shared" si="3019"/>
        <v>4.0966241561409602E-4</v>
      </c>
      <c r="AB2898" s="34">
        <f t="shared" si="3020"/>
        <v>2.3425170561219952E-4</v>
      </c>
      <c r="AC2898" s="36">
        <f t="shared" si="3021"/>
        <v>7.1487190469859144E-2</v>
      </c>
      <c r="AD2898" s="34">
        <f t="shared" si="3022"/>
        <v>0</v>
      </c>
      <c r="AE2898">
        <f t="shared" si="3049"/>
        <v>305.17255053931262</v>
      </c>
      <c r="AF2898" s="36">
        <f t="shared" si="3063"/>
        <v>0</v>
      </c>
      <c r="AG2898" s="34">
        <f t="shared" si="3023"/>
        <v>41.202619846022337</v>
      </c>
      <c r="AH2898">
        <f t="shared" si="3059"/>
        <v>0.24706600858060312</v>
      </c>
      <c r="AI2898" s="29">
        <f t="shared" si="3050"/>
        <v>41.202619846022337</v>
      </c>
      <c r="AJ2898">
        <f t="shared" si="3051"/>
        <v>41.202619846022337</v>
      </c>
      <c r="AK2898" s="36">
        <f t="shared" si="3064"/>
        <v>3.702527775866934E-210</v>
      </c>
      <c r="AL2898" s="36">
        <f t="shared" si="3052"/>
        <v>-6.6285251721424061E-6</v>
      </c>
      <c r="AM2898" s="36">
        <f t="shared" si="3053"/>
        <v>-2.3255368060846613E-6</v>
      </c>
      <c r="AN2898" s="37">
        <f t="shared" si="3065"/>
        <v>-8.781259384414043E-211</v>
      </c>
      <c r="AO2898" s="36">
        <f t="shared" si="3066"/>
        <v>9.3020594959908366E-3</v>
      </c>
      <c r="AP2898" s="36">
        <f t="shared" si="3067"/>
        <v>9.9251867190216243E-3</v>
      </c>
      <c r="AQ2898" s="74">
        <f t="shared" si="3024"/>
        <v>-1.9973107819803079E-206</v>
      </c>
      <c r="AR2898" s="73">
        <f t="shared" si="3025"/>
        <v>-1.7301151676867914E-210</v>
      </c>
      <c r="AS2898" s="72">
        <f t="shared" si="3068"/>
        <v>8.0489149577199004E-7</v>
      </c>
      <c r="AT2898" s="37">
        <f t="shared" si="3026"/>
        <v>-4.1671186945064007E-203</v>
      </c>
      <c r="AU2898" s="37">
        <f t="shared" si="3027"/>
        <v>0.37910113941286611</v>
      </c>
      <c r="AV2898" s="34">
        <f t="shared" si="3028"/>
        <v>5.6933763903736223E-3</v>
      </c>
      <c r="AW2898" s="34">
        <f t="shared" si="3029"/>
        <v>0.5617565512325895</v>
      </c>
      <c r="AX2898" s="37">
        <f t="shared" si="3030"/>
        <v>1.711845386341635</v>
      </c>
      <c r="AY2898" s="7">
        <f t="shared" si="3031"/>
        <v>8.2527511833528813</v>
      </c>
      <c r="AZ2898" s="37">
        <f t="shared" si="3032"/>
        <v>7.6853012557299181</v>
      </c>
      <c r="BA2898" s="2">
        <f>BE2898*'mass balance'!$B$17+BF2898*'mass balance'!$C$17+BG2898*'mass balance'!$D$17+BH2898*'mass balance'!$E$17</f>
        <v>1.2971246783930325E-4</v>
      </c>
      <c r="BB2898" s="2">
        <f>BE2898*'mass balance'!$B$18+BF2898*'mass balance'!$C$18+BG2898*'mass balance'!$D$18+BH2898*'mass balance'!$E$18</f>
        <v>1.3170804426760021E-4</v>
      </c>
      <c r="BC2898" s="2">
        <f>BE2898*'mass balance'!$B$19+BF2898*'mass balance'!$C$19+BG2898*'mass balance'!$D$19+BH2898*'mass balance'!$E$19</f>
        <v>-1.6463505533450022E-4</v>
      </c>
      <c r="BD2898" s="2">
        <f>BE2898*'mass balance'!$B$20+BF2898*'mass balance'!$C$20+BG2898*'mass balance'!$D$20+BH2898*'mass balance'!$E$20</f>
        <v>5.9867292848909183E-6</v>
      </c>
      <c r="BE2898" s="2">
        <f>N2898*'mass balance'!$H$11+R2898*'mass balance'!$I$11+S2898*'mass balance'!$J$11</f>
        <v>-2.9939937308466863E-4</v>
      </c>
      <c r="BF2898" s="2">
        <f>N2898*'mass balance'!$H$12+R2898*'mass balance'!$I$12+S2898*'mass balance'!$J$12</f>
        <v>3.0716740933277855E-5</v>
      </c>
      <c r="BG2898" s="2">
        <f>N2898*'mass balance'!$H$13+R2898*'mass balance'!$I$13+S2898*'mass balance'!$J$13</f>
        <v>7.6289711456497313E-5</v>
      </c>
      <c r="BH2898" s="2">
        <f>N2898*'mass balance'!$H$14+R2898*'mass balance'!$I$14+S2898*'mass balance'!$J$14</f>
        <v>3.2746806431135629E-5</v>
      </c>
      <c r="BI2898" s="36">
        <f t="shared" si="3033"/>
        <v>6.851681337565462E-17</v>
      </c>
      <c r="BJ2898" s="36">
        <f t="shared" si="3034"/>
        <v>2.9960263916278836E-19</v>
      </c>
      <c r="BK2898" s="36">
        <f t="shared" si="3035"/>
        <v>8.8878339651310168E-16</v>
      </c>
      <c r="BL2898" s="36">
        <f t="shared" si="3036"/>
        <v>5.7175659616993778E-16</v>
      </c>
      <c r="BM2898" s="36">
        <f t="shared" si="3069"/>
        <v>7.738732875163355E-13</v>
      </c>
      <c r="BN2898" s="36">
        <f t="shared" ca="1" si="3037"/>
        <v>0.3824818788672244</v>
      </c>
      <c r="BO2898" s="36">
        <f t="shared" ca="1" si="3054"/>
        <v>1</v>
      </c>
      <c r="BP2898" s="36">
        <f t="shared" si="3070"/>
        <v>-7.7387328692079585E-13</v>
      </c>
      <c r="BQ2898" s="36">
        <f t="shared" si="3071"/>
        <v>0.99999999923044292</v>
      </c>
      <c r="BR2898" s="2">
        <f t="shared" si="3060"/>
        <v>-5</v>
      </c>
      <c r="BS2898">
        <v>0</v>
      </c>
      <c r="BT2898" s="37">
        <f t="shared" si="3055"/>
        <v>0.16504664297283647</v>
      </c>
      <c r="BU2898" s="34">
        <f t="shared" si="3038"/>
        <v>-5</v>
      </c>
      <c r="BV2898" s="34">
        <f t="shared" si="3039"/>
        <v>-5</v>
      </c>
      <c r="BW2898" s="34">
        <f t="shared" si="3040"/>
        <v>-5</v>
      </c>
      <c r="BX2898" s="34">
        <f t="shared" si="3041"/>
        <v>-5</v>
      </c>
      <c r="BY2898" s="34">
        <f t="shared" si="3042"/>
        <v>5.4775359943888997</v>
      </c>
      <c r="BZ2898" s="36">
        <f t="shared" si="3056"/>
        <v>1.6463505533450022E-4</v>
      </c>
      <c r="CA2898" s="34">
        <f t="shared" si="3057"/>
        <v>2.1475624374487974E-2</v>
      </c>
    </row>
    <row r="2899" spans="1:79" ht="13.2" x14ac:dyDescent="0.25">
      <c r="A2899" s="75">
        <f t="shared" si="3043"/>
        <v>7.8493150684933966</v>
      </c>
      <c r="B2899" s="34">
        <f t="shared" si="3061"/>
        <v>2865.0000000000896</v>
      </c>
      <c r="C2899">
        <f t="shared" si="3044"/>
        <v>15</v>
      </c>
      <c r="D2899" s="35">
        <f t="shared" si="3004"/>
        <v>3000</v>
      </c>
      <c r="E2899" s="27">
        <v>0</v>
      </c>
      <c r="F2899" s="64">
        <f t="shared" si="3045"/>
        <v>0.46593146951268899</v>
      </c>
      <c r="G2899" s="34">
        <v>0</v>
      </c>
      <c r="H2899" s="34">
        <f t="shared" si="3005"/>
        <v>1</v>
      </c>
      <c r="I2899" s="34">
        <f t="shared" si="3046"/>
        <v>6192.2292298236371</v>
      </c>
      <c r="J2899" s="34">
        <f t="shared" si="3006"/>
        <v>20391.509840895495</v>
      </c>
      <c r="K2899" s="34">
        <f t="shared" si="3007"/>
        <v>18022.424564900248</v>
      </c>
      <c r="L2899" s="36">
        <f t="shared" si="3058"/>
        <v>2091.5660394122551</v>
      </c>
      <c r="M2899" s="34">
        <f t="shared" si="3008"/>
        <v>38.195869775056082</v>
      </c>
      <c r="N2899" s="34">
        <f t="shared" si="3047"/>
        <v>125.78207709888063</v>
      </c>
      <c r="O2899" s="34">
        <f t="shared" si="3009"/>
        <v>11.148808202499623</v>
      </c>
      <c r="P2899">
        <f t="shared" si="3062"/>
        <v>66.624196046482865</v>
      </c>
      <c r="Q2899" s="36">
        <f t="shared" si="3010"/>
        <v>120.67801793094672</v>
      </c>
      <c r="R2899" s="34">
        <f t="shared" si="3011"/>
        <v>68.756427052155999</v>
      </c>
      <c r="S2899" s="34">
        <f t="shared" si="3012"/>
        <v>12.767458389928365</v>
      </c>
      <c r="T2899" s="36">
        <f t="shared" si="3048"/>
        <v>5.0901710547865727E-14</v>
      </c>
      <c r="U2899" s="36">
        <f t="shared" si="3013"/>
        <v>2086.3646920159044</v>
      </c>
      <c r="V2899" s="36">
        <f t="shared" si="3014"/>
        <v>2.4463887773148283E-3</v>
      </c>
      <c r="W2899" s="68">
        <f t="shared" si="3015"/>
        <v>5.9759029697493009</v>
      </c>
      <c r="X2899">
        <f t="shared" si="3016"/>
        <v>11.887100132086214</v>
      </c>
      <c r="Y2899">
        <f t="shared" si="3017"/>
        <v>1.8307379300092574E-2</v>
      </c>
      <c r="Z2899" s="34">
        <f t="shared" si="3018"/>
        <v>2.1362371768954423E-3</v>
      </c>
      <c r="AA2899" s="36">
        <f t="shared" si="3019"/>
        <v>4.0937558553054258E-4</v>
      </c>
      <c r="AB2899" s="34">
        <f t="shared" si="3020"/>
        <v>2.3425170561219952E-4</v>
      </c>
      <c r="AC2899" s="36">
        <f t="shared" si="3021"/>
        <v>7.1487190469859144E-2</v>
      </c>
      <c r="AD2899" s="34">
        <f t="shared" si="3022"/>
        <v>0</v>
      </c>
      <c r="AE2899">
        <f t="shared" si="3049"/>
        <v>305.17255053931262</v>
      </c>
      <c r="AF2899" s="36">
        <f t="shared" si="3063"/>
        <v>0</v>
      </c>
      <c r="AG2899" s="34">
        <f t="shared" si="3023"/>
        <v>41.214876304065633</v>
      </c>
      <c r="AH2899">
        <f t="shared" si="3059"/>
        <v>0.24696916619486586</v>
      </c>
      <c r="AI2899" s="29">
        <f t="shared" si="3050"/>
        <v>41.214876304065633</v>
      </c>
      <c r="AJ2899">
        <f t="shared" si="3051"/>
        <v>0</v>
      </c>
      <c r="AK2899" s="36">
        <f t="shared" si="3064"/>
        <v>1.7301151676867914E-210</v>
      </c>
      <c r="AL2899" s="36">
        <f t="shared" si="3052"/>
        <v>-6.6238017723429688E-6</v>
      </c>
      <c r="AM2899" s="36">
        <f t="shared" si="3053"/>
        <v>-2.3249919174503661E-6</v>
      </c>
      <c r="AN2899" s="37">
        <f t="shared" si="3065"/>
        <v>2.8244018374255295E-210</v>
      </c>
      <c r="AO2899" s="36">
        <f t="shared" si="3066"/>
        <v>9.2954309708186949E-3</v>
      </c>
      <c r="AP2899" s="36">
        <f t="shared" si="3067"/>
        <v>9.9228611822155394E-3</v>
      </c>
      <c r="AQ2899" s="74">
        <f t="shared" si="3024"/>
        <v>6.4378977487077542E-206</v>
      </c>
      <c r="AR2899" s="73">
        <f t="shared" si="3025"/>
        <v>5.5687015197037528E-210</v>
      </c>
      <c r="AS2899" s="72">
        <f t="shared" si="3068"/>
        <v>8.0317205634411535E-7</v>
      </c>
      <c r="AT2899" s="37">
        <f t="shared" si="3026"/>
        <v>1.3431802553712567E-202</v>
      </c>
      <c r="AU2899" s="37">
        <f t="shared" si="3027"/>
        <v>0.37901231351186376</v>
      </c>
      <c r="AV2899" s="34">
        <f t="shared" si="3028"/>
        <v>3.3922776276191343E-5</v>
      </c>
      <c r="AW2899" s="34">
        <f t="shared" si="3029"/>
        <v>0.56198668177835442</v>
      </c>
      <c r="AX2899" s="37">
        <f t="shared" si="3030"/>
        <v>1.7125466650577619</v>
      </c>
      <c r="AY2899" s="7">
        <f t="shared" si="3031"/>
        <v>8.2504702393616931</v>
      </c>
      <c r="AZ2899" s="37">
        <f t="shared" si="3032"/>
        <v>7.6884496348070623</v>
      </c>
      <c r="BA2899" s="2">
        <f>BE2899*'mass balance'!$B$17+BF2899*'mass balance'!$C$17+BG2899*'mass balance'!$D$17+BH2899*'mass balance'!$E$17</f>
        <v>1.2976466001725644E-4</v>
      </c>
      <c r="BB2899" s="2">
        <f>BE2899*'mass balance'!$B$18+BF2899*'mass balance'!$C$18+BG2899*'mass balance'!$D$18+BH2899*'mass balance'!$E$18</f>
        <v>1.317610394021373E-4</v>
      </c>
      <c r="BC2899" s="2">
        <f>BE2899*'mass balance'!$B$19+BF2899*'mass balance'!$C$19+BG2899*'mass balance'!$D$19+BH2899*'mass balance'!$E$19</f>
        <v>-1.6470129925267164E-4</v>
      </c>
      <c r="BD2899" s="2">
        <f>BE2899*'mass balance'!$B$20+BF2899*'mass balance'!$C$20+BG2899*'mass balance'!$D$20+BH2899*'mass balance'!$E$20</f>
        <v>5.9891381546426059E-6</v>
      </c>
      <c r="BE2899" s="2">
        <f>N2899*'mass balance'!$H$11+R2899*'mass balance'!$I$11+S2899*'mass balance'!$J$11</f>
        <v>-2.9948113594971577E-4</v>
      </c>
      <c r="BF2899" s="2">
        <f>N2899*'mass balance'!$H$12+R2899*'mass balance'!$I$12+S2899*'mass balance'!$J$12</f>
        <v>3.0707808920269828E-5</v>
      </c>
      <c r="BG2899" s="2">
        <f>N2899*'mass balance'!$H$13+R2899*'mass balance'!$I$13+S2899*'mass balance'!$J$13</f>
        <v>7.6307226994476316E-5</v>
      </c>
      <c r="BH2899" s="2">
        <f>N2899*'mass balance'!$H$14+R2899*'mass balance'!$I$14+S2899*'mass balance'!$J$14</f>
        <v>3.2755749244500163E-5</v>
      </c>
      <c r="BI2899" s="36">
        <f t="shared" si="3033"/>
        <v>6.851681337565462E-17</v>
      </c>
      <c r="BJ2899" s="36">
        <f t="shared" si="3034"/>
        <v>2.9966047895328576E-19</v>
      </c>
      <c r="BK2899" s="36">
        <f t="shared" si="3035"/>
        <v>8.8908299915226453E-16</v>
      </c>
      <c r="BL2899" s="36">
        <f t="shared" si="3036"/>
        <v>5.7204410575748078E-16</v>
      </c>
      <c r="BM2899" s="36">
        <f t="shared" si="3069"/>
        <v>7.744450441125054E-13</v>
      </c>
      <c r="BN2899" s="36">
        <f t="shared" ca="1" si="3037"/>
        <v>0.61439451417077717</v>
      </c>
      <c r="BO2899" s="36">
        <f t="shared" ca="1" si="3054"/>
        <v>1</v>
      </c>
      <c r="BP2899" s="36">
        <f t="shared" si="3070"/>
        <v>-7.7444504351592643E-13</v>
      </c>
      <c r="BQ2899" s="36">
        <f t="shared" si="3071"/>
        <v>0.99999999922966909</v>
      </c>
      <c r="BR2899" s="2">
        <f t="shared" si="3060"/>
        <v>-5</v>
      </c>
      <c r="BS2899">
        <v>0</v>
      </c>
      <c r="BT2899" s="37">
        <f t="shared" si="3055"/>
        <v>0.1651130525008033</v>
      </c>
      <c r="BU2899" s="34">
        <f t="shared" si="3038"/>
        <v>-5</v>
      </c>
      <c r="BV2899" s="34">
        <f t="shared" si="3039"/>
        <v>-5</v>
      </c>
      <c r="BW2899" s="34">
        <f t="shared" si="3040"/>
        <v>-5</v>
      </c>
      <c r="BX2899" s="34">
        <f t="shared" si="3041"/>
        <v>-5</v>
      </c>
      <c r="BY2899" s="34">
        <f t="shared" si="3042"/>
        <v>5.4790318526857469</v>
      </c>
      <c r="BZ2899" s="36">
        <f t="shared" si="3056"/>
        <v>1.6470129925267164E-4</v>
      </c>
      <c r="CA2899" s="34">
        <f t="shared" si="3057"/>
        <v>2.1475467791751586E-2</v>
      </c>
    </row>
    <row r="2900" spans="1:79" ht="13.2" x14ac:dyDescent="0.25">
      <c r="A2900" s="75">
        <f t="shared" si="3043"/>
        <v>7.8520547945207939</v>
      </c>
      <c r="B2900" s="34">
        <f t="shared" si="3061"/>
        <v>2866.0000000000896</v>
      </c>
      <c r="C2900">
        <f t="shared" si="3044"/>
        <v>15</v>
      </c>
      <c r="D2900" s="35">
        <f t="shared" si="3004"/>
        <v>3000</v>
      </c>
      <c r="E2900" s="27">
        <v>0</v>
      </c>
      <c r="F2900" s="64">
        <f t="shared" si="3045"/>
        <v>0.46593146951268899</v>
      </c>
      <c r="G2900" s="34">
        <v>0</v>
      </c>
      <c r="H2900" s="34">
        <f t="shared" si="3005"/>
        <v>1</v>
      </c>
      <c r="I2900" s="34">
        <f t="shared" si="3046"/>
        <v>6192.2292298236371</v>
      </c>
      <c r="J2900" s="34">
        <f t="shared" si="3006"/>
        <v>20397.07465210967</v>
      </c>
      <c r="K2900" s="34">
        <f t="shared" si="3007"/>
        <v>18027.342856439609</v>
      </c>
      <c r="L2900" s="36">
        <f t="shared" si="3058"/>
        <v>2092.4222754843158</v>
      </c>
      <c r="M2900" s="34">
        <f t="shared" si="3008"/>
        <v>38.195869775056082</v>
      </c>
      <c r="N2900" s="34">
        <f t="shared" si="3047"/>
        <v>125.81640283143516</v>
      </c>
      <c r="O2900" s="34">
        <f t="shared" si="3009"/>
        <v>11.148808202499623</v>
      </c>
      <c r="P2900">
        <f t="shared" si="3062"/>
        <v>66.651470365749901</v>
      </c>
      <c r="Q2900" s="36">
        <f t="shared" si="3010"/>
        <v>120.71382883049645</v>
      </c>
      <c r="R2900" s="34">
        <f t="shared" si="3011"/>
        <v>68.784313952670729</v>
      </c>
      <c r="S2900" s="34">
        <f t="shared" si="3012"/>
        <v>12.763743345257105</v>
      </c>
      <c r="T2900" s="36">
        <f t="shared" si="3048"/>
        <v>5.0894766470416708E-14</v>
      </c>
      <c r="U2900" s="36">
        <f t="shared" si="3013"/>
        <v>2086.3646920159044</v>
      </c>
      <c r="V2900" s="36">
        <f t="shared" si="3014"/>
        <v>2.4456769329278434E-3</v>
      </c>
      <c r="W2900" s="68">
        <f t="shared" si="3015"/>
        <v>5.9783493585266161</v>
      </c>
      <c r="X2900">
        <f t="shared" si="3016"/>
        <v>11.888722006979961</v>
      </c>
      <c r="Y2900">
        <f t="shared" si="3017"/>
        <v>1.8307379300092574E-2</v>
      </c>
      <c r="Z2900" s="34">
        <f t="shared" si="3018"/>
        <v>2.1362371768954423E-3</v>
      </c>
      <c r="AA2900" s="36">
        <f t="shared" si="3019"/>
        <v>4.0908899534947694E-4</v>
      </c>
      <c r="AB2900" s="34">
        <f t="shared" si="3020"/>
        <v>2.3425170561219952E-4</v>
      </c>
      <c r="AC2900" s="36">
        <f t="shared" si="3021"/>
        <v>7.1487190469859144E-2</v>
      </c>
      <c r="AD2900" s="34">
        <f t="shared" si="3022"/>
        <v>0</v>
      </c>
      <c r="AE2900">
        <f t="shared" si="3049"/>
        <v>305.17255053931262</v>
      </c>
      <c r="AF2900" s="36">
        <f t="shared" si="3063"/>
        <v>0</v>
      </c>
      <c r="AG2900" s="34">
        <f t="shared" si="3023"/>
        <v>41.227127929019588</v>
      </c>
      <c r="AH2900">
        <f t="shared" si="3059"/>
        <v>0.24687233283907517</v>
      </c>
      <c r="AI2900" s="29">
        <f t="shared" si="3050"/>
        <v>41.227127929019588</v>
      </c>
      <c r="AJ2900">
        <f t="shared" si="3051"/>
        <v>41.227127929019588</v>
      </c>
      <c r="AK2900" s="36">
        <f t="shared" si="3064"/>
        <v>-5.5687015197037528E-210</v>
      </c>
      <c r="AL2900" s="36">
        <f t="shared" si="3052"/>
        <v>-6.6190817383760626E-6</v>
      </c>
      <c r="AM2900" s="36">
        <f t="shared" si="3053"/>
        <v>-2.3244471564870767E-6</v>
      </c>
      <c r="AN2900" s="37">
        <f t="shared" si="3065"/>
        <v>4.5545170051123213E-210</v>
      </c>
      <c r="AO2900" s="36">
        <f t="shared" si="3066"/>
        <v>9.2888071690463512E-3</v>
      </c>
      <c r="AP2900" s="36">
        <f t="shared" si="3067"/>
        <v>9.9205361902980887E-3</v>
      </c>
      <c r="AQ2900" s="74">
        <f t="shared" si="3024"/>
        <v>1.0403720249845797E-205</v>
      </c>
      <c r="AR2900" s="73">
        <f t="shared" si="3025"/>
        <v>8.9862610491053202E-210</v>
      </c>
      <c r="AS2900" s="72">
        <f t="shared" si="3068"/>
        <v>8.0145629004729156E-7</v>
      </c>
      <c r="AT2900" s="37">
        <f t="shared" si="3026"/>
        <v>2.170595459488921E-202</v>
      </c>
      <c r="AU2900" s="37">
        <f t="shared" si="3027"/>
        <v>0.37892350842335676</v>
      </c>
      <c r="AV2900" s="34">
        <f t="shared" si="3028"/>
        <v>5.6967161279219648E-3</v>
      </c>
      <c r="AW2900" s="34">
        <f t="shared" si="3029"/>
        <v>0.56221674540526789</v>
      </c>
      <c r="AX2900" s="37">
        <f t="shared" si="3030"/>
        <v>1.7132477398515182</v>
      </c>
      <c r="AY2900" s="7">
        <f t="shared" si="3031"/>
        <v>8.2595105599113232</v>
      </c>
      <c r="AZ2900" s="37">
        <f t="shared" si="3032"/>
        <v>7.6915970983781339</v>
      </c>
      <c r="BA2900" s="2">
        <f>BE2900*'mass balance'!$B$17+BF2900*'mass balance'!$C$17+BG2900*'mass balance'!$D$17+BH2900*'mass balance'!$E$17</f>
        <v>1.2981683677095097E-4</v>
      </c>
      <c r="BB2900" s="2">
        <f>BE2900*'mass balance'!$B$18+BF2900*'mass balance'!$C$18+BG2900*'mass balance'!$D$18+BH2900*'mass balance'!$E$18</f>
        <v>1.3181401887511941E-4</v>
      </c>
      <c r="BC2900" s="2">
        <f>BE2900*'mass balance'!$B$19+BF2900*'mass balance'!$C$19+BG2900*'mass balance'!$D$19+BH2900*'mass balance'!$E$19</f>
        <v>-1.6476752359389932E-4</v>
      </c>
      <c r="BD2900" s="2">
        <f>BE2900*'mass balance'!$B$20+BF2900*'mass balance'!$C$20+BG2900*'mass balance'!$D$20+BH2900*'mass balance'!$E$20</f>
        <v>5.9915463125054275E-6</v>
      </c>
      <c r="BE2900" s="2">
        <f>N2900*'mass balance'!$H$11+R2900*'mass balance'!$I$11+S2900*'mass balance'!$J$11</f>
        <v>-2.9956286388436938E-4</v>
      </c>
      <c r="BF2900" s="2">
        <f>N2900*'mass balance'!$H$12+R2900*'mass balance'!$I$12+S2900*'mass balance'!$J$12</f>
        <v>3.0698873635077492E-5</v>
      </c>
      <c r="BG2900" s="2">
        <f>N2900*'mass balance'!$H$13+R2900*'mass balance'!$I$13+S2900*'mass balance'!$J$13</f>
        <v>7.632473367846089E-5</v>
      </c>
      <c r="BH2900" s="2">
        <f>N2900*'mass balance'!$H$14+R2900*'mass balance'!$I$14+S2900*'mass balance'!$J$14</f>
        <v>3.2764688237352898E-5</v>
      </c>
      <c r="BI2900" s="36">
        <f t="shared" si="3033"/>
        <v>6.851681337565462E-17</v>
      </c>
      <c r="BJ2900" s="36">
        <f t="shared" si="3034"/>
        <v>2.9971831615278599E-19</v>
      </c>
      <c r="BK2900" s="36">
        <f t="shared" si="3035"/>
        <v>8.8938265963121776E-16</v>
      </c>
      <c r="BL2900" s="36">
        <f t="shared" si="3036"/>
        <v>5.7233169763333166E-16</v>
      </c>
      <c r="BM2900" s="36">
        <f t="shared" si="3069"/>
        <v>7.7501708821826288E-13</v>
      </c>
      <c r="BN2900" s="36">
        <f t="shared" ca="1" si="3037"/>
        <v>0.4526221185933551</v>
      </c>
      <c r="BO2900" s="36">
        <f t="shared" ca="1" si="3054"/>
        <v>1</v>
      </c>
      <c r="BP2900" s="36">
        <f t="shared" si="3070"/>
        <v>-7.7501708762064306E-13</v>
      </c>
      <c r="BQ2900" s="36">
        <f t="shared" si="3071"/>
        <v>0.9999999992288946</v>
      </c>
      <c r="BR2900" s="2">
        <f t="shared" si="3060"/>
        <v>-5</v>
      </c>
      <c r="BS2900">
        <v>0</v>
      </c>
      <c r="BT2900" s="37">
        <f t="shared" si="3055"/>
        <v>0.16517944240288404</v>
      </c>
      <c r="BU2900" s="34">
        <f t="shared" si="3038"/>
        <v>-5</v>
      </c>
      <c r="BV2900" s="34">
        <f t="shared" si="3039"/>
        <v>-5</v>
      </c>
      <c r="BW2900" s="34">
        <f t="shared" si="3040"/>
        <v>-5</v>
      </c>
      <c r="BX2900" s="34">
        <f t="shared" si="3041"/>
        <v>-5</v>
      </c>
      <c r="BY2900" s="34">
        <f t="shared" si="3042"/>
        <v>5.4805270719281935</v>
      </c>
      <c r="BZ2900" s="36">
        <f t="shared" si="3056"/>
        <v>1.6476752359389932E-4</v>
      </c>
      <c r="CA2900" s="34">
        <f t="shared" si="3057"/>
        <v>2.1475311341738652E-2</v>
      </c>
    </row>
    <row r="2901" spans="1:79" ht="13.2" x14ac:dyDescent="0.25">
      <c r="A2901" s="75">
        <f t="shared" si="3043"/>
        <v>7.8547945205481913</v>
      </c>
      <c r="B2901" s="34">
        <f t="shared" si="3061"/>
        <v>2867.00000000009</v>
      </c>
      <c r="C2901">
        <f t="shared" si="3044"/>
        <v>15</v>
      </c>
      <c r="D2901" s="35">
        <f t="shared" si="3004"/>
        <v>3000</v>
      </c>
      <c r="E2901" s="27">
        <v>0</v>
      </c>
      <c r="F2901" s="64">
        <f t="shared" si="3045"/>
        <v>0.46593146951268899</v>
      </c>
      <c r="G2901" s="34">
        <v>0</v>
      </c>
      <c r="H2901" s="34">
        <f t="shared" si="3005"/>
        <v>1</v>
      </c>
      <c r="I2901" s="34">
        <f t="shared" si="3046"/>
        <v>6192.2292298236371</v>
      </c>
      <c r="J2901" s="34">
        <f t="shared" si="3006"/>
        <v>20402.637085416049</v>
      </c>
      <c r="K2901" s="34">
        <f t="shared" si="3007"/>
        <v>18032.259046336469</v>
      </c>
      <c r="L2901" s="36">
        <f t="shared" si="3058"/>
        <v>2093.2782624108404</v>
      </c>
      <c r="M2901" s="34">
        <f t="shared" si="3008"/>
        <v>38.195869775056082</v>
      </c>
      <c r="N2901" s="34">
        <f t="shared" si="3047"/>
        <v>125.85071389620964</v>
      </c>
      <c r="O2901" s="34">
        <f t="shared" si="3009"/>
        <v>11.148808202499623</v>
      </c>
      <c r="P2901">
        <f t="shared" si="3062"/>
        <v>66.678736748800389</v>
      </c>
      <c r="Q2901" s="36">
        <f t="shared" si="3010"/>
        <v>120.74962560460654</v>
      </c>
      <c r="R2901" s="34">
        <f t="shared" si="3011"/>
        <v>68.812192675339148</v>
      </c>
      <c r="S2901" s="34">
        <f t="shared" si="3012"/>
        <v>12.76002694395816</v>
      </c>
      <c r="T2901" s="36">
        <f t="shared" si="3048"/>
        <v>5.0887828199616227E-14</v>
      </c>
      <c r="U2901" s="36">
        <f t="shared" si="3013"/>
        <v>2086.3646920159044</v>
      </c>
      <c r="V2901" s="36">
        <f t="shared" si="3014"/>
        <v>2.4449648285957111E-3</v>
      </c>
      <c r="W2901" s="68">
        <f t="shared" si="3015"/>
        <v>5.9807950354595443</v>
      </c>
      <c r="X2901">
        <f t="shared" si="3016"/>
        <v>11.890342967741589</v>
      </c>
      <c r="Y2901">
        <f t="shared" si="3017"/>
        <v>1.8307379300092574E-2</v>
      </c>
      <c r="Z2901" s="34">
        <f t="shared" si="3018"/>
        <v>2.1362371768954423E-3</v>
      </c>
      <c r="AA2901" s="36">
        <f t="shared" si="3019"/>
        <v>4.0880264481557311E-4</v>
      </c>
      <c r="AB2901" s="34">
        <f t="shared" si="3020"/>
        <v>2.3425170561219952E-4</v>
      </c>
      <c r="AC2901" s="36">
        <f t="shared" si="3021"/>
        <v>7.1487190469859144E-2</v>
      </c>
      <c r="AD2901" s="34">
        <f t="shared" si="3022"/>
        <v>0</v>
      </c>
      <c r="AE2901">
        <f t="shared" si="3049"/>
        <v>305.17255053931262</v>
      </c>
      <c r="AF2901" s="36">
        <f t="shared" si="3063"/>
        <v>0</v>
      </c>
      <c r="AG2901" s="34">
        <f t="shared" si="3023"/>
        <v>41.239374721378127</v>
      </c>
      <c r="AH2901">
        <f t="shared" si="3059"/>
        <v>0.24677550855565755</v>
      </c>
      <c r="AI2901" s="29">
        <f t="shared" si="3050"/>
        <v>41.239374721378127</v>
      </c>
      <c r="AJ2901">
        <f t="shared" si="3051"/>
        <v>0</v>
      </c>
      <c r="AK2901" s="36">
        <f t="shared" si="3064"/>
        <v>-8.9862610491053202E-210</v>
      </c>
      <c r="AL2901" s="36">
        <f t="shared" si="3052"/>
        <v>-6.6143650678432401E-6</v>
      </c>
      <c r="AM2901" s="36">
        <f t="shared" si="3053"/>
        <v>-2.323902523164879E-6</v>
      </c>
      <c r="AN2901" s="37">
        <f t="shared" si="3065"/>
        <v>-1.0141845145914315E-210</v>
      </c>
      <c r="AO2901" s="36">
        <f t="shared" si="3066"/>
        <v>9.2821880873079753E-3</v>
      </c>
      <c r="AP2901" s="36">
        <f t="shared" si="3067"/>
        <v>9.9182117431416018E-3</v>
      </c>
      <c r="AQ2901" s="74">
        <f t="shared" si="3024"/>
        <v>-2.3216249450106074E-206</v>
      </c>
      <c r="AR2901" s="73">
        <f t="shared" si="3025"/>
        <v>-2.0024557392562754E-210</v>
      </c>
      <c r="AS2901" s="72">
        <f t="shared" si="3068"/>
        <v>7.9974418903483904E-7</v>
      </c>
      <c r="AT2901" s="37">
        <f t="shared" si="3026"/>
        <v>-4.8437563133735086E-203</v>
      </c>
      <c r="AU2901" s="37">
        <f t="shared" si="3027"/>
        <v>0.3788347241424686</v>
      </c>
      <c r="AV2901" s="34">
        <f t="shared" si="3028"/>
        <v>3.3896176175173654E-5</v>
      </c>
      <c r="AW2901" s="34">
        <f t="shared" si="3029"/>
        <v>0.5624467420888144</v>
      </c>
      <c r="AX2901" s="37">
        <f t="shared" si="3030"/>
        <v>1.7139486106481991</v>
      </c>
      <c r="AY2901" s="7">
        <f t="shared" si="3031"/>
        <v>8.2572242843727324</v>
      </c>
      <c r="AZ2901" s="37">
        <f t="shared" si="3032"/>
        <v>7.6947436461077432</v>
      </c>
      <c r="BA2901" s="2">
        <f>BE2901*'mass balance'!$B$17+BF2901*'mass balance'!$C$17+BG2901*'mass balance'!$D$17+BH2901*'mass balance'!$E$17</f>
        <v>1.2986899809517779E-4</v>
      </c>
      <c r="BB2901" s="2">
        <f>BE2901*'mass balance'!$B$18+BF2901*'mass balance'!$C$18+BG2901*'mass balance'!$D$18+BH2901*'mass balance'!$E$18</f>
        <v>1.3186698268125745E-4</v>
      </c>
      <c r="BC2901" s="2">
        <f>BE2901*'mass balance'!$B$19+BF2901*'mass balance'!$C$19+BG2901*'mass balance'!$D$19+BH2901*'mass balance'!$E$19</f>
        <v>-1.6483372835157187E-4</v>
      </c>
      <c r="BD2901" s="2">
        <f>BE2901*'mass balance'!$B$20+BF2901*'mass balance'!$C$20+BG2901*'mass balance'!$D$20+BH2901*'mass balance'!$E$20</f>
        <v>5.9939537582389767E-6</v>
      </c>
      <c r="BE2901" s="2">
        <f>N2901*'mass balance'!$H$11+R2901*'mass balance'!$I$11+S2901*'mass balance'!$J$11</f>
        <v>-2.9964455689573721E-4</v>
      </c>
      <c r="BF2901" s="2">
        <f>N2901*'mass balance'!$H$12+R2901*'mass balance'!$I$12+S2901*'mass balance'!$J$12</f>
        <v>3.0689935086975459E-5</v>
      </c>
      <c r="BG2901" s="2">
        <f>N2901*'mass balance'!$H$13+R2901*'mass balance'!$I$13+S2901*'mass balance'!$J$13</f>
        <v>7.6342231511917827E-5</v>
      </c>
      <c r="BH2901" s="2">
        <f>N2901*'mass balance'!$H$14+R2901*'mass balance'!$I$14+S2901*'mass balance'!$J$14</f>
        <v>3.2773623410471255E-5</v>
      </c>
      <c r="BI2901" s="36">
        <f t="shared" si="3033"/>
        <v>6.851681337565462E-17</v>
      </c>
      <c r="BJ2901" s="36">
        <f t="shared" si="3034"/>
        <v>2.9977615075702855E-19</v>
      </c>
      <c r="BK2901" s="36">
        <f t="shared" si="3035"/>
        <v>8.8968237794737057E-16</v>
      </c>
      <c r="BL2901" s="36">
        <f t="shared" si="3036"/>
        <v>5.7261937179477604E-16</v>
      </c>
      <c r="BM2901" s="36">
        <f t="shared" si="3069"/>
        <v>7.7558941991589623E-13</v>
      </c>
      <c r="BN2901" s="36">
        <f t="shared" ca="1" si="3037"/>
        <v>0.67164099624258256</v>
      </c>
      <c r="BO2901" s="36">
        <f t="shared" ca="1" si="3054"/>
        <v>1</v>
      </c>
      <c r="BP2901" s="36">
        <f t="shared" si="3070"/>
        <v>-7.7558941931723395E-13</v>
      </c>
      <c r="BQ2901" s="36">
        <f t="shared" si="3071"/>
        <v>0.99999999922811955</v>
      </c>
      <c r="BR2901" s="2">
        <f t="shared" si="3060"/>
        <v>-5</v>
      </c>
      <c r="BS2901">
        <v>0</v>
      </c>
      <c r="BT2901" s="37">
        <f t="shared" si="3055"/>
        <v>0.16524581267245081</v>
      </c>
      <c r="BU2901" s="34">
        <f t="shared" si="3038"/>
        <v>-5</v>
      </c>
      <c r="BV2901" s="34">
        <f t="shared" si="3039"/>
        <v>-5</v>
      </c>
      <c r="BW2901" s="34">
        <f t="shared" si="3040"/>
        <v>-5</v>
      </c>
      <c r="BX2901" s="34">
        <f t="shared" si="3041"/>
        <v>-5</v>
      </c>
      <c r="BY2901" s="34">
        <f t="shared" si="3042"/>
        <v>5.4820216522462717</v>
      </c>
      <c r="BZ2901" s="36">
        <f t="shared" si="3056"/>
        <v>1.6483372835157187E-4</v>
      </c>
      <c r="CA2901" s="34">
        <f t="shared" si="3057"/>
        <v>2.1475155024305147E-2</v>
      </c>
    </row>
    <row r="2902" spans="1:79" ht="13.2" x14ac:dyDescent="0.25">
      <c r="A2902" s="75">
        <f t="shared" si="3043"/>
        <v>7.8575342465755886</v>
      </c>
      <c r="B2902" s="34">
        <f t="shared" si="3061"/>
        <v>2868.00000000009</v>
      </c>
      <c r="C2902">
        <f t="shared" si="3044"/>
        <v>15</v>
      </c>
      <c r="D2902" s="35">
        <f t="shared" si="3004"/>
        <v>3000</v>
      </c>
      <c r="E2902" s="27">
        <v>0</v>
      </c>
      <c r="F2902" s="64">
        <f t="shared" si="3045"/>
        <v>0.46593146951268899</v>
      </c>
      <c r="G2902" s="34">
        <v>0</v>
      </c>
      <c r="H2902" s="34">
        <f t="shared" si="3005"/>
        <v>1</v>
      </c>
      <c r="I2902" s="34">
        <f t="shared" si="3046"/>
        <v>6192.2292298236371</v>
      </c>
      <c r="J2902" s="34">
        <f t="shared" si="3006"/>
        <v>20408.197141299286</v>
      </c>
      <c r="K2902" s="34">
        <f t="shared" si="3007"/>
        <v>18037.173135019169</v>
      </c>
      <c r="L2902" s="36">
        <f t="shared" si="3058"/>
        <v>2094.1340001008489</v>
      </c>
      <c r="M2902" s="34">
        <f t="shared" si="3008"/>
        <v>38.195869775056082</v>
      </c>
      <c r="N2902" s="34">
        <f t="shared" si="3047"/>
        <v>125.88501029619357</v>
      </c>
      <c r="O2902" s="34">
        <f t="shared" si="3009"/>
        <v>11.148808202499623</v>
      </c>
      <c r="P2902">
        <f t="shared" si="3062"/>
        <v>66.705995192736253</v>
      </c>
      <c r="Q2902" s="36">
        <f t="shared" si="3010"/>
        <v>120.78540825472656</v>
      </c>
      <c r="R2902" s="34">
        <f t="shared" si="3011"/>
        <v>68.840063217287963</v>
      </c>
      <c r="S2902" s="34">
        <f t="shared" si="3012"/>
        <v>12.756309189883261</v>
      </c>
      <c r="T2902" s="36">
        <f t="shared" si="3048"/>
        <v>5.0880895729286259E-14</v>
      </c>
      <c r="U2902" s="36">
        <f t="shared" si="3013"/>
        <v>2086.3646920159044</v>
      </c>
      <c r="V2902" s="36">
        <f t="shared" si="3014"/>
        <v>2.4442524650564817E-3</v>
      </c>
      <c r="W2902" s="68">
        <f t="shared" si="3015"/>
        <v>5.9832400002881396</v>
      </c>
      <c r="X2902">
        <f t="shared" si="3016"/>
        <v>11.891963014886114</v>
      </c>
      <c r="Y2902">
        <f t="shared" si="3017"/>
        <v>1.8307379300092574E-2</v>
      </c>
      <c r="Z2902" s="34">
        <f t="shared" si="3018"/>
        <v>2.1362371768954423E-3</v>
      </c>
      <c r="AA2902" s="36">
        <f t="shared" si="3019"/>
        <v>4.0851653367385765E-4</v>
      </c>
      <c r="AB2902" s="34">
        <f t="shared" si="3020"/>
        <v>2.3425170561219952E-4</v>
      </c>
      <c r="AC2902" s="36">
        <f t="shared" si="3021"/>
        <v>7.1487190469859144E-2</v>
      </c>
      <c r="AD2902" s="34">
        <f t="shared" si="3022"/>
        <v>0</v>
      </c>
      <c r="AE2902">
        <f t="shared" si="3049"/>
        <v>305.17255053931262</v>
      </c>
      <c r="AF2902" s="36">
        <f t="shared" si="3063"/>
        <v>0</v>
      </c>
      <c r="AG2902" s="34">
        <f t="shared" si="3023"/>
        <v>41.251616681637188</v>
      </c>
      <c r="AH2902">
        <f t="shared" si="3059"/>
        <v>0.24667869338693293</v>
      </c>
      <c r="AI2902" s="29">
        <f t="shared" si="3050"/>
        <v>41.251616681637188</v>
      </c>
      <c r="AJ2902">
        <f t="shared" si="3051"/>
        <v>41.251616681637188</v>
      </c>
      <c r="AK2902" s="36">
        <f t="shared" si="3064"/>
        <v>2.0024557392562754E-210</v>
      </c>
      <c r="AL2902" s="36">
        <f t="shared" si="3052"/>
        <v>-6.6096517583477648E-6</v>
      </c>
      <c r="AM2902" s="36">
        <f t="shared" si="3053"/>
        <v>-2.3233580174538666E-6</v>
      </c>
      <c r="AN2902" s="37">
        <f t="shared" si="3065"/>
        <v>-1.0000445563696752E-209</v>
      </c>
      <c r="AO2902" s="36">
        <f t="shared" si="3066"/>
        <v>9.2755737222401328E-3</v>
      </c>
      <c r="AP2902" s="36">
        <f t="shared" si="3067"/>
        <v>9.9158878406184377E-3</v>
      </c>
      <c r="AQ2902" s="74">
        <f t="shared" si="3024"/>
        <v>-2.2941572622806518E-205</v>
      </c>
      <c r="AR2902" s="73">
        <f t="shared" si="3025"/>
        <v>-1.9759436200486852E-209</v>
      </c>
      <c r="AS2902" s="72">
        <f t="shared" si="3068"/>
        <v>7.9803574547683962E-7</v>
      </c>
      <c r="AT2902" s="37">
        <f t="shared" si="3026"/>
        <v>-4.7864487099542343E-202</v>
      </c>
      <c r="AU2902" s="37">
        <f t="shared" si="3027"/>
        <v>0.37874596066432392</v>
      </c>
      <c r="AV2902" s="34">
        <f t="shared" si="3028"/>
        <v>5.700053215305036E-3</v>
      </c>
      <c r="AW2902" s="34">
        <f t="shared" si="3029"/>
        <v>0.56267667180454817</v>
      </c>
      <c r="AX2902" s="37">
        <f t="shared" si="3030"/>
        <v>1.71464927737331</v>
      </c>
      <c r="AY2902" s="7">
        <f t="shared" si="3031"/>
        <v>8.2662660026813022</v>
      </c>
      <c r="AZ2902" s="37">
        <f t="shared" si="3032"/>
        <v>7.6978892776614494</v>
      </c>
      <c r="BA2902" s="2">
        <f>BE2902*'mass balance'!$B$17+BF2902*'mass balance'!$C$17+BG2902*'mass balance'!$D$17+BH2902*'mass balance'!$E$17</f>
        <v>1.2992114398474339E-4</v>
      </c>
      <c r="BB2902" s="2">
        <f>BE2902*'mass balance'!$B$18+BF2902*'mass balance'!$C$18+BG2902*'mass balance'!$D$18+BH2902*'mass balance'!$E$18</f>
        <v>1.3191993081527792E-4</v>
      </c>
      <c r="BC2902" s="2">
        <f>BE2902*'mass balance'!$B$19+BF2902*'mass balance'!$C$19+BG2902*'mass balance'!$D$19+BH2902*'mass balance'!$E$19</f>
        <v>-1.6489991351909737E-4</v>
      </c>
      <c r="BD2902" s="2">
        <f>BE2902*'mass balance'!$B$20+BF2902*'mass balance'!$C$20+BG2902*'mass balance'!$D$20+BH2902*'mass balance'!$E$20</f>
        <v>5.9963604916035404E-6</v>
      </c>
      <c r="BE2902" s="2">
        <f>N2902*'mass balance'!$H$11+R2902*'mass balance'!$I$11+S2902*'mass balance'!$J$11</f>
        <v>-2.9972621499093705E-4</v>
      </c>
      <c r="BF2902" s="2">
        <f>N2902*'mass balance'!$H$12+R2902*'mass balance'!$I$12+S2902*'mass balance'!$J$12</f>
        <v>3.0680993285227775E-5</v>
      </c>
      <c r="BG2902" s="2">
        <f>N2902*'mass balance'!$H$13+R2902*'mass balance'!$I$13+S2902*'mass balance'!$J$13</f>
        <v>7.6359720498314404E-5</v>
      </c>
      <c r="BH2902" s="2">
        <f>N2902*'mass balance'!$H$14+R2902*'mass balance'!$I$14+S2902*'mass balance'!$J$14</f>
        <v>3.2782554764633739E-5</v>
      </c>
      <c r="BI2902" s="36">
        <f t="shared" si="3033"/>
        <v>6.851681337565462E-17</v>
      </c>
      <c r="BJ2902" s="36">
        <f t="shared" si="3034"/>
        <v>2.998339827617516E-19</v>
      </c>
      <c r="BK2902" s="36">
        <f t="shared" si="3035"/>
        <v>8.899821540981276E-16</v>
      </c>
      <c r="BL2902" s="36">
        <f t="shared" si="3036"/>
        <v>5.7290712823908753E-16</v>
      </c>
      <c r="BM2902" s="36">
        <f t="shared" si="3069"/>
        <v>7.7616203928769105E-13</v>
      </c>
      <c r="BN2902" s="36">
        <f t="shared" ca="1" si="3037"/>
        <v>4.2066074050613689E-2</v>
      </c>
      <c r="BO2902" s="36">
        <f t="shared" ca="1" si="3054"/>
        <v>1</v>
      </c>
      <c r="BP2902" s="36">
        <f t="shared" si="3070"/>
        <v>-7.761620386879848E-13</v>
      </c>
      <c r="BQ2902" s="36">
        <f t="shared" si="3071"/>
        <v>0.99999999922734395</v>
      </c>
      <c r="BR2902" s="2">
        <f t="shared" si="3060"/>
        <v>-5</v>
      </c>
      <c r="BS2902">
        <v>0</v>
      </c>
      <c r="BT2902" s="37">
        <f t="shared" si="3055"/>
        <v>0.16531216330289508</v>
      </c>
      <c r="BU2902" s="34">
        <f t="shared" si="3038"/>
        <v>-5</v>
      </c>
      <c r="BV2902" s="34">
        <f t="shared" si="3039"/>
        <v>-5</v>
      </c>
      <c r="BW2902" s="34">
        <f t="shared" si="3040"/>
        <v>-5</v>
      </c>
      <c r="BX2902" s="34">
        <f t="shared" si="3041"/>
        <v>-5</v>
      </c>
      <c r="BY2902" s="34">
        <f t="shared" si="3042"/>
        <v>5.4835155937702025</v>
      </c>
      <c r="BZ2902" s="36">
        <f t="shared" si="3056"/>
        <v>1.6489991351909737E-4</v>
      </c>
      <c r="CA2902" s="34">
        <f t="shared" si="3057"/>
        <v>2.1474998839307216E-2</v>
      </c>
    </row>
    <row r="2903" spans="1:79" ht="13.2" x14ac:dyDescent="0.25">
      <c r="A2903" s="75">
        <f t="shared" si="3043"/>
        <v>7.860273972602986</v>
      </c>
      <c r="B2903" s="34">
        <f t="shared" si="3061"/>
        <v>2869.00000000009</v>
      </c>
      <c r="C2903">
        <f t="shared" si="3044"/>
        <v>15</v>
      </c>
      <c r="D2903" s="35">
        <f t="shared" si="3004"/>
        <v>3000</v>
      </c>
      <c r="E2903" s="27">
        <v>0</v>
      </c>
      <c r="F2903" s="64">
        <f t="shared" si="3045"/>
        <v>0.46593146951268899</v>
      </c>
      <c r="G2903" s="34">
        <v>0</v>
      </c>
      <c r="H2903" s="34">
        <f t="shared" si="3005"/>
        <v>1</v>
      </c>
      <c r="I2903" s="34">
        <f t="shared" si="3046"/>
        <v>6192.2292298236371</v>
      </c>
      <c r="J2903" s="34">
        <f t="shared" si="3006"/>
        <v>20413.754820244721</v>
      </c>
      <c r="K2903" s="34">
        <f t="shared" si="3007"/>
        <v>18042.085122916662</v>
      </c>
      <c r="L2903" s="36">
        <f t="shared" si="3058"/>
        <v>2094.9894884636187</v>
      </c>
      <c r="M2903" s="34">
        <f t="shared" si="3008"/>
        <v>38.195869775056082</v>
      </c>
      <c r="N2903" s="34">
        <f t="shared" si="3047"/>
        <v>125.91929203438069</v>
      </c>
      <c r="O2903" s="34">
        <f t="shared" si="3009"/>
        <v>11.148808202499623</v>
      </c>
      <c r="P2903">
        <f t="shared" si="3062"/>
        <v>66.733245694667659</v>
      </c>
      <c r="Q2903" s="36">
        <f t="shared" si="3010"/>
        <v>120.82117678231228</v>
      </c>
      <c r="R2903" s="34">
        <f t="shared" si="3011"/>
        <v>68.867925575652251</v>
      </c>
      <c r="S2903" s="34">
        <f t="shared" si="3012"/>
        <v>12.752590086879948</v>
      </c>
      <c r="T2903" s="36">
        <f t="shared" si="3048"/>
        <v>5.0873969053257256E-14</v>
      </c>
      <c r="U2903" s="36">
        <f t="shared" si="3013"/>
        <v>2086.3646920159044</v>
      </c>
      <c r="V2903" s="36">
        <f t="shared" si="3014"/>
        <v>2.443539843047376E-3</v>
      </c>
      <c r="W2903" s="68">
        <f t="shared" si="3015"/>
        <v>5.9856842527531962</v>
      </c>
      <c r="X2903">
        <f t="shared" si="3016"/>
        <v>11.893582148928255</v>
      </c>
      <c r="Y2903">
        <f t="shared" si="3017"/>
        <v>1.8307379300092574E-2</v>
      </c>
      <c r="Z2903" s="34">
        <f t="shared" si="3018"/>
        <v>2.1362371768954423E-3</v>
      </c>
      <c r="AA2903" s="36">
        <f t="shared" si="3019"/>
        <v>4.0823066166970583E-4</v>
      </c>
      <c r="AB2903" s="34">
        <f t="shared" si="3020"/>
        <v>2.3425170561219952E-4</v>
      </c>
      <c r="AC2903" s="36">
        <f t="shared" si="3021"/>
        <v>7.1487190469859144E-2</v>
      </c>
      <c r="AD2903" s="34">
        <f t="shared" si="3022"/>
        <v>0</v>
      </c>
      <c r="AE2903">
        <f t="shared" si="3049"/>
        <v>305.17255053931262</v>
      </c>
      <c r="AF2903" s="36">
        <f t="shared" si="3063"/>
        <v>0</v>
      </c>
      <c r="AG2903" s="34">
        <f t="shared" si="3023"/>
        <v>41.263853810294812</v>
      </c>
      <c r="AH2903">
        <f t="shared" si="3059"/>
        <v>0.24658188737520703</v>
      </c>
      <c r="AI2903" s="29">
        <f t="shared" si="3050"/>
        <v>41.263853810294812</v>
      </c>
      <c r="AJ2903">
        <f t="shared" si="3051"/>
        <v>0</v>
      </c>
      <c r="AK2903" s="36">
        <f t="shared" si="3064"/>
        <v>1.9759436200486852E-209</v>
      </c>
      <c r="AL2903" s="36">
        <f t="shared" si="3052"/>
        <v>-6.6049418074946027E-6</v>
      </c>
      <c r="AM2903" s="36">
        <f t="shared" si="3053"/>
        <v>-2.3228136393241392E-6</v>
      </c>
      <c r="AN2903" s="37">
        <f t="shared" si="3065"/>
        <v>-7.9979898244404777E-210</v>
      </c>
      <c r="AO2903" s="36">
        <f t="shared" si="3066"/>
        <v>9.2689640704817847E-3</v>
      </c>
      <c r="AP2903" s="36">
        <f t="shared" si="3067"/>
        <v>9.9135644826009832E-3</v>
      </c>
      <c r="AQ2903" s="74">
        <f t="shared" si="3024"/>
        <v>-1.8387108157413086E-205</v>
      </c>
      <c r="AR2903" s="73">
        <f t="shared" si="3025"/>
        <v>-1.5814129613829485E-209</v>
      </c>
      <c r="AS2903" s="72">
        <f t="shared" si="3068"/>
        <v>7.9633095156010132E-7</v>
      </c>
      <c r="AT2903" s="37">
        <f t="shared" si="3026"/>
        <v>-3.836221324790437E-202</v>
      </c>
      <c r="AU2903" s="37">
        <f t="shared" si="3027"/>
        <v>0.37865721798404839</v>
      </c>
      <c r="AV2903" s="34">
        <f t="shared" si="3028"/>
        <v>3.3869581081996828E-5</v>
      </c>
      <c r="AW2903" s="34">
        <f t="shared" si="3029"/>
        <v>0.56290653452809292</v>
      </c>
      <c r="AX2903" s="37">
        <f t="shared" si="3030"/>
        <v>1.715349739952569</v>
      </c>
      <c r="AY2903" s="7">
        <f t="shared" si="3031"/>
        <v>8.2639743968149411</v>
      </c>
      <c r="AZ2903" s="37">
        <f t="shared" si="3032"/>
        <v>7.7010339927057654</v>
      </c>
      <c r="BA2903" s="2">
        <f>BE2903*'mass balance'!$B$17+BF2903*'mass balance'!$C$17+BG2903*'mass balance'!$D$17+BH2903*'mass balance'!$E$17</f>
        <v>1.2997327443446972E-4</v>
      </c>
      <c r="BB2903" s="2">
        <f>BE2903*'mass balance'!$B$18+BF2903*'mass balance'!$C$18+BG2903*'mass balance'!$D$18+BH2903*'mass balance'!$E$18</f>
        <v>1.3197286327192308E-4</v>
      </c>
      <c r="BC2903" s="2">
        <f>BE2903*'mass balance'!$B$19+BF2903*'mass balance'!$C$19+BG2903*'mass balance'!$D$19+BH2903*'mass balance'!$E$19</f>
        <v>-1.6496607908990385E-4</v>
      </c>
      <c r="BD2903" s="2">
        <f>BE2903*'mass balance'!$B$20+BF2903*'mass balance'!$C$20+BG2903*'mass balance'!$D$20+BH2903*'mass balance'!$E$20</f>
        <v>5.9987665123601412E-6</v>
      </c>
      <c r="BE2903" s="2">
        <f>N2903*'mass balance'!$H$11+R2903*'mass balance'!$I$11+S2903*'mass balance'!$J$11</f>
        <v>-2.9980783817709687E-4</v>
      </c>
      <c r="BF2903" s="2">
        <f>N2903*'mass balance'!$H$12+R2903*'mass balance'!$I$12+S2903*'mass balance'!$J$12</f>
        <v>3.0672048239088397E-5</v>
      </c>
      <c r="BG2903" s="2">
        <f>N2903*'mass balance'!$H$13+R2903*'mass balance'!$I$13+S2903*'mass balance'!$J$13</f>
        <v>7.637720064111809E-5</v>
      </c>
      <c r="BH2903" s="2">
        <f>N2903*'mass balance'!$H$14+R2903*'mass balance'!$I$14+S2903*'mass balance'!$J$14</f>
        <v>3.2791482300619965E-5</v>
      </c>
      <c r="BI2903" s="36">
        <f t="shared" si="3033"/>
        <v>6.851681337565462E-17</v>
      </c>
      <c r="BJ2903" s="36">
        <f t="shared" si="3034"/>
        <v>2.9989181216269613E-19</v>
      </c>
      <c r="BK2903" s="36">
        <f t="shared" si="3035"/>
        <v>8.9028198808088934E-16</v>
      </c>
      <c r="BL2903" s="36">
        <f t="shared" si="3036"/>
        <v>5.7319496696353065E-16</v>
      </c>
      <c r="BM2903" s="36">
        <f t="shared" si="3069"/>
        <v>7.767349464159301E-13</v>
      </c>
      <c r="BN2903" s="36">
        <f t="shared" ca="1" si="3037"/>
        <v>0.12220467546442049</v>
      </c>
      <c r="BO2903" s="36">
        <f t="shared" ca="1" si="3054"/>
        <v>1</v>
      </c>
      <c r="BP2903" s="36">
        <f t="shared" si="3070"/>
        <v>-7.7673494581517826E-13</v>
      </c>
      <c r="BQ2903" s="36">
        <f t="shared" si="3071"/>
        <v>0.99999999922656779</v>
      </c>
      <c r="BR2903" s="2">
        <f t="shared" si="3060"/>
        <v>-5</v>
      </c>
      <c r="BS2903">
        <v>0</v>
      </c>
      <c r="BT2903" s="37">
        <f t="shared" si="3055"/>
        <v>0.1653784942876286</v>
      </c>
      <c r="BU2903" s="34">
        <f t="shared" si="3038"/>
        <v>-5</v>
      </c>
      <c r="BV2903" s="34">
        <f t="shared" si="3039"/>
        <v>-5</v>
      </c>
      <c r="BW2903" s="34">
        <f t="shared" si="3040"/>
        <v>-5</v>
      </c>
      <c r="BX2903" s="34">
        <f t="shared" si="3041"/>
        <v>-5</v>
      </c>
      <c r="BY2903" s="34">
        <f t="shared" si="3042"/>
        <v>5.4850088966303954</v>
      </c>
      <c r="BZ2903" s="36">
        <f t="shared" si="3056"/>
        <v>1.6496607908990385E-4</v>
      </c>
      <c r="CA2903" s="34">
        <f t="shared" si="3057"/>
        <v>2.1474842786601271E-2</v>
      </c>
    </row>
    <row r="2904" spans="1:79" ht="13.2" x14ac:dyDescent="0.25">
      <c r="A2904" s="75">
        <f t="shared" si="3043"/>
        <v>7.8630136986303834</v>
      </c>
      <c r="B2904" s="34">
        <f t="shared" si="3061"/>
        <v>2870.00000000009</v>
      </c>
      <c r="C2904">
        <f t="shared" si="3044"/>
        <v>15</v>
      </c>
      <c r="D2904" s="35">
        <f t="shared" si="3004"/>
        <v>3000</v>
      </c>
      <c r="E2904" s="27">
        <v>0</v>
      </c>
      <c r="F2904" s="64">
        <f t="shared" si="3045"/>
        <v>0.46593146951268899</v>
      </c>
      <c r="G2904" s="34">
        <v>0</v>
      </c>
      <c r="H2904" s="34">
        <f t="shared" si="3005"/>
        <v>1</v>
      </c>
      <c r="I2904" s="34">
        <f t="shared" si="3046"/>
        <v>6192.2292298236371</v>
      </c>
      <c r="J2904" s="34">
        <f t="shared" si="3006"/>
        <v>20419.310122738396</v>
      </c>
      <c r="K2904" s="34">
        <f t="shared" si="3007"/>
        <v>18046.995010458515</v>
      </c>
      <c r="L2904" s="36">
        <f t="shared" si="3058"/>
        <v>2095.8447274086852</v>
      </c>
      <c r="M2904" s="34">
        <f t="shared" si="3008"/>
        <v>38.195869775056082</v>
      </c>
      <c r="N2904" s="34">
        <f t="shared" si="3047"/>
        <v>125.95355911376906</v>
      </c>
      <c r="O2904" s="34">
        <f t="shared" si="3009"/>
        <v>11.148808202499623</v>
      </c>
      <c r="P2904">
        <f t="shared" si="3062"/>
        <v>66.760488251712957</v>
      </c>
      <c r="Q2904" s="36">
        <f t="shared" si="3010"/>
        <v>120.85693118882523</v>
      </c>
      <c r="R2904" s="34">
        <f t="shared" si="3011"/>
        <v>68.895779747575361</v>
      </c>
      <c r="S2904" s="34">
        <f t="shared" si="3012"/>
        <v>12.74886963879139</v>
      </c>
      <c r="T2904" s="36">
        <f t="shared" si="3048"/>
        <v>5.0867048165368139E-14</v>
      </c>
      <c r="U2904" s="36">
        <f t="shared" si="3013"/>
        <v>2086.3646920159044</v>
      </c>
      <c r="V2904" s="36">
        <f t="shared" si="3014"/>
        <v>2.4428269633047918E-3</v>
      </c>
      <c r="W2904" s="68">
        <f t="shared" si="3015"/>
        <v>5.9881277925962433</v>
      </c>
      <c r="X2904">
        <f t="shared" si="3016"/>
        <v>11.895200370382449</v>
      </c>
      <c r="Y2904">
        <f t="shared" si="3017"/>
        <v>1.8307379300092574E-2</v>
      </c>
      <c r="Z2904" s="34">
        <f t="shared" si="3018"/>
        <v>2.1362371768954423E-3</v>
      </c>
      <c r="AA2904" s="36">
        <f t="shared" si="3019"/>
        <v>4.0794502854884249E-4</v>
      </c>
      <c r="AB2904" s="34">
        <f t="shared" si="3020"/>
        <v>2.3425170561219952E-4</v>
      </c>
      <c r="AC2904" s="36">
        <f t="shared" si="3021"/>
        <v>7.1487190469859144E-2</v>
      </c>
      <c r="AD2904" s="34">
        <f t="shared" si="3022"/>
        <v>0</v>
      </c>
      <c r="AE2904">
        <f t="shared" si="3049"/>
        <v>305.17255053931262</v>
      </c>
      <c r="AF2904" s="36">
        <f t="shared" si="3063"/>
        <v>0</v>
      </c>
      <c r="AG2904" s="34">
        <f t="shared" si="3023"/>
        <v>41.276086107851022</v>
      </c>
      <c r="AH2904">
        <f t="shared" si="3059"/>
        <v>0.24648509056265766</v>
      </c>
      <c r="AI2904" s="29">
        <f t="shared" si="3050"/>
        <v>41.276086107851022</v>
      </c>
      <c r="AJ2904">
        <f t="shared" si="3051"/>
        <v>41.276086107851022</v>
      </c>
      <c r="AK2904" s="36">
        <f t="shared" si="3064"/>
        <v>1.5814129613829485E-209</v>
      </c>
      <c r="AL2904" s="36">
        <f t="shared" si="3052"/>
        <v>-6.6002352128904309E-6</v>
      </c>
      <c r="AM2904" s="36">
        <f t="shared" si="3053"/>
        <v>-2.3222693887458025E-6</v>
      </c>
      <c r="AN2904" s="37">
        <f t="shared" si="3065"/>
        <v>1.1761446376046374E-209</v>
      </c>
      <c r="AO2904" s="36">
        <f t="shared" si="3066"/>
        <v>9.2623591286742895E-3</v>
      </c>
      <c r="AP2904" s="36">
        <f t="shared" si="3067"/>
        <v>9.9112416689616598E-3</v>
      </c>
      <c r="AQ2904" s="74">
        <f t="shared" si="3024"/>
        <v>2.7097053252053165E-205</v>
      </c>
      <c r="AR2904" s="73">
        <f t="shared" si="3025"/>
        <v>2.3272038572063849E-209</v>
      </c>
      <c r="AS2904" s="72">
        <f t="shared" si="3068"/>
        <v>7.9462979948812378E-7</v>
      </c>
      <c r="AT2904" s="37">
        <f t="shared" si="3026"/>
        <v>5.6534335162758604E-202</v>
      </c>
      <c r="AU2904" s="37">
        <f t="shared" si="3027"/>
        <v>0.37856849609676907</v>
      </c>
      <c r="AV2904" s="34">
        <f t="shared" si="3028"/>
        <v>5.7033876531154418E-3</v>
      </c>
      <c r="AW2904" s="34">
        <f t="shared" si="3029"/>
        <v>0.56313633023514154</v>
      </c>
      <c r="AX2904" s="37">
        <f t="shared" si="3030"/>
        <v>1.7160499983119046</v>
      </c>
      <c r="AY2904" s="7">
        <f t="shared" si="3031"/>
        <v>8.2730175087964035</v>
      </c>
      <c r="AZ2904" s="37">
        <f t="shared" si="3032"/>
        <v>7.7041777909081475</v>
      </c>
      <c r="BA2904" s="2">
        <f>BE2904*'mass balance'!$B$17+BF2904*'mass balance'!$C$17+BG2904*'mass balance'!$D$17+BH2904*'mass balance'!$E$17</f>
        <v>1.3002538943919392E-4</v>
      </c>
      <c r="BB2904" s="2">
        <f>BE2904*'mass balance'!$B$18+BF2904*'mass balance'!$C$18+BG2904*'mass balance'!$D$18+BH2904*'mass balance'!$E$18</f>
        <v>1.3202578004595076E-4</v>
      </c>
      <c r="BC2904" s="2">
        <f>BE2904*'mass balance'!$B$19+BF2904*'mass balance'!$C$19+BG2904*'mass balance'!$D$19+BH2904*'mass balance'!$E$19</f>
        <v>-1.6503222505743847E-4</v>
      </c>
      <c r="BD2904" s="2">
        <f>BE2904*'mass balance'!$B$20+BF2904*'mass balance'!$C$20+BG2904*'mass balance'!$D$20+BH2904*'mass balance'!$E$20</f>
        <v>6.001171820270489E-6</v>
      </c>
      <c r="BE2904" s="2">
        <f>N2904*'mass balance'!$H$11+R2904*'mass balance'!$I$11+S2904*'mass balance'!$J$11</f>
        <v>-2.9988942646135491E-4</v>
      </c>
      <c r="BF2904" s="2">
        <f>N2904*'mass balance'!$H$12+R2904*'mass balance'!$I$12+S2904*'mass balance'!$J$12</f>
        <v>3.0663099957800766E-5</v>
      </c>
      <c r="BG2904" s="2">
        <f>N2904*'mass balance'!$H$13+R2904*'mass balance'!$I$13+S2904*'mass balance'!$J$13</f>
        <v>7.6394671943797073E-5</v>
      </c>
      <c r="BH2904" s="2">
        <f>N2904*'mass balance'!$H$14+R2904*'mass balance'!$I$14+S2904*'mass balance'!$J$14</f>
        <v>3.2800406019210689E-5</v>
      </c>
      <c r="BI2904" s="36">
        <f t="shared" si="3033"/>
        <v>6.851681337565462E-17</v>
      </c>
      <c r="BJ2904" s="36">
        <f t="shared" si="3034"/>
        <v>2.9994963895560368E-19</v>
      </c>
      <c r="BK2904" s="36">
        <f t="shared" si="3035"/>
        <v>8.9058187989305198E-16</v>
      </c>
      <c r="BL2904" s="36">
        <f t="shared" si="3036"/>
        <v>5.7348288796535977E-16</v>
      </c>
      <c r="BM2904" s="36">
        <f t="shared" si="3069"/>
        <v>7.7730814138289362E-13</v>
      </c>
      <c r="BN2904" s="36">
        <f t="shared" ca="1" si="3037"/>
        <v>0.86997368670071817</v>
      </c>
      <c r="BO2904" s="36">
        <f t="shared" ca="1" si="3054"/>
        <v>1</v>
      </c>
      <c r="BP2904" s="36">
        <f t="shared" si="3070"/>
        <v>-7.7730814078109468E-13</v>
      </c>
      <c r="BQ2904" s="36">
        <f t="shared" si="3071"/>
        <v>0.99999999922579108</v>
      </c>
      <c r="BR2904" s="2">
        <f t="shared" si="3060"/>
        <v>-5</v>
      </c>
      <c r="BS2904">
        <v>0</v>
      </c>
      <c r="BT2904" s="37">
        <f t="shared" si="3055"/>
        <v>0.16544480562008204</v>
      </c>
      <c r="BU2904" s="34">
        <f t="shared" si="3038"/>
        <v>-5</v>
      </c>
      <c r="BV2904" s="34">
        <f t="shared" si="3039"/>
        <v>-5</v>
      </c>
      <c r="BW2904" s="34">
        <f t="shared" si="3040"/>
        <v>-5</v>
      </c>
      <c r="BX2904" s="34">
        <f t="shared" si="3041"/>
        <v>-5</v>
      </c>
      <c r="BY2904" s="34">
        <f t="shared" si="3042"/>
        <v>5.4865015609574428</v>
      </c>
      <c r="BZ2904" s="36">
        <f t="shared" si="3056"/>
        <v>1.6503222505743847E-4</v>
      </c>
      <c r="CA2904" s="34">
        <f t="shared" si="3057"/>
        <v>2.1474686866043865E-2</v>
      </c>
    </row>
    <row r="2905" spans="1:79" ht="13.2" x14ac:dyDescent="0.25">
      <c r="A2905" s="75">
        <f t="shared" si="3043"/>
        <v>7.8657534246577807</v>
      </c>
      <c r="B2905" s="34">
        <f t="shared" si="3061"/>
        <v>2871.00000000009</v>
      </c>
      <c r="C2905">
        <f t="shared" si="3044"/>
        <v>15</v>
      </c>
      <c r="D2905" s="35">
        <f t="shared" si="3004"/>
        <v>3000</v>
      </c>
      <c r="E2905" s="27">
        <v>0</v>
      </c>
      <c r="F2905" s="64">
        <f t="shared" si="3045"/>
        <v>0.46593146951268899</v>
      </c>
      <c r="G2905" s="34">
        <v>0</v>
      </c>
      <c r="H2905" s="34">
        <f t="shared" si="3005"/>
        <v>1</v>
      </c>
      <c r="I2905" s="34">
        <f t="shared" si="3046"/>
        <v>6192.2292298236371</v>
      </c>
      <c r="J2905" s="34">
        <f t="shared" si="3006"/>
        <v>20424.863049267016</v>
      </c>
      <c r="K2905" s="34">
        <f t="shared" si="3007"/>
        <v>18051.902798074902</v>
      </c>
      <c r="L2905" s="36">
        <f t="shared" si="3058"/>
        <v>2096.699716845842</v>
      </c>
      <c r="M2905" s="34">
        <f t="shared" si="3008"/>
        <v>38.195869775056082</v>
      </c>
      <c r="N2905" s="34">
        <f t="shared" si="3047"/>
        <v>125.98781153736091</v>
      </c>
      <c r="O2905" s="34">
        <f t="shared" si="3009"/>
        <v>11.148808202499623</v>
      </c>
      <c r="P2905">
        <f t="shared" si="3062"/>
        <v>66.787722860998741</v>
      </c>
      <c r="Q2905" s="36">
        <f t="shared" si="3010"/>
        <v>120.89267147573298</v>
      </c>
      <c r="R2905" s="34">
        <f t="shared" si="3011"/>
        <v>68.923625730208997</v>
      </c>
      <c r="S2905" s="34">
        <f t="shared" si="3012"/>
        <v>12.745147849456472</v>
      </c>
      <c r="T2905" s="36">
        <f t="shared" si="3048"/>
        <v>5.086013305946629E-14</v>
      </c>
      <c r="U2905" s="36">
        <f t="shared" si="3013"/>
        <v>2086.3646920159044</v>
      </c>
      <c r="V2905" s="36">
        <f t="shared" si="3014"/>
        <v>2.4421138265643114E-3</v>
      </c>
      <c r="W2905" s="68">
        <f t="shared" si="3015"/>
        <v>5.9905706195595485</v>
      </c>
      <c r="X2905">
        <f t="shared" si="3016"/>
        <v>11.896817679762838</v>
      </c>
      <c r="Y2905">
        <f t="shared" si="3017"/>
        <v>1.8307379300092574E-2</v>
      </c>
      <c r="Z2905" s="34">
        <f t="shared" si="3018"/>
        <v>2.1362371768954423E-3</v>
      </c>
      <c r="AA2905" s="36">
        <f t="shared" si="3019"/>
        <v>4.0765963405734222E-4</v>
      </c>
      <c r="AB2905" s="34">
        <f t="shared" si="3020"/>
        <v>2.3425170561219952E-4</v>
      </c>
      <c r="AC2905" s="36">
        <f t="shared" si="3021"/>
        <v>7.1487190469859144E-2</v>
      </c>
      <c r="AD2905" s="34">
        <f t="shared" si="3022"/>
        <v>0</v>
      </c>
      <c r="AE2905">
        <f t="shared" si="3049"/>
        <v>305.17255053931262</v>
      </c>
      <c r="AF2905" s="36">
        <f t="shared" si="3063"/>
        <v>0</v>
      </c>
      <c r="AG2905" s="34">
        <f t="shared" si="3023"/>
        <v>41.288313574807908</v>
      </c>
      <c r="AH2905">
        <f t="shared" si="3059"/>
        <v>0.2463883029914129</v>
      </c>
      <c r="AI2905" s="29">
        <f t="shared" si="3050"/>
        <v>41.288313574807908</v>
      </c>
      <c r="AJ2905">
        <f t="shared" si="3051"/>
        <v>0</v>
      </c>
      <c r="AK2905" s="36">
        <f t="shared" si="3064"/>
        <v>-2.3272038572063849E-209</v>
      </c>
      <c r="AL2905" s="36">
        <f t="shared" si="3052"/>
        <v>-6.5955319721436307E-6</v>
      </c>
      <c r="AM2905" s="36">
        <f t="shared" si="3053"/>
        <v>-2.3217252656889717E-6</v>
      </c>
      <c r="AN2905" s="37">
        <f t="shared" si="3065"/>
        <v>2.7575575989875859E-209</v>
      </c>
      <c r="AO2905" s="36">
        <f t="shared" si="3066"/>
        <v>9.2557588934613997E-3</v>
      </c>
      <c r="AP2905" s="36">
        <f t="shared" si="3067"/>
        <v>9.9089193995729134E-3</v>
      </c>
      <c r="AQ2905" s="74">
        <f t="shared" si="3024"/>
        <v>6.3667042048311491E-205</v>
      </c>
      <c r="AR2905" s="73">
        <f t="shared" si="3025"/>
        <v>5.4601872505021229E-209</v>
      </c>
      <c r="AS2905" s="72">
        <f t="shared" si="3068"/>
        <v>7.9293228148106152E-7</v>
      </c>
      <c r="AT2905" s="37">
        <f t="shared" si="3026"/>
        <v>1.3283266857468938E-201</v>
      </c>
      <c r="AU2905" s="37">
        <f t="shared" si="3027"/>
        <v>0.37847979499761392</v>
      </c>
      <c r="AV2905" s="34">
        <f t="shared" si="3028"/>
        <v>3.3842991043073377E-5</v>
      </c>
      <c r="AW2905" s="34">
        <f t="shared" si="3029"/>
        <v>0.56336605890145619</v>
      </c>
      <c r="AX2905" s="37">
        <f t="shared" si="3030"/>
        <v>1.716750052377457</v>
      </c>
      <c r="AY2905" s="7">
        <f t="shared" si="3031"/>
        <v>8.2707205738295055</v>
      </c>
      <c r="AZ2905" s="37">
        <f t="shared" si="3032"/>
        <v>7.7073206719370058</v>
      </c>
      <c r="BA2905" s="2">
        <f>BE2905*'mass balance'!$B$17+BF2905*'mass balance'!$C$17+BG2905*'mass balance'!$D$17+BH2905*'mass balance'!$E$17</f>
        <v>1.3007748899376872E-4</v>
      </c>
      <c r="BB2905" s="2">
        <f>BE2905*'mass balance'!$B$18+BF2905*'mass balance'!$C$18+BG2905*'mass balance'!$D$18+BH2905*'mass balance'!$E$18</f>
        <v>1.3207868113213438E-4</v>
      </c>
      <c r="BC2905" s="2">
        <f>BE2905*'mass balance'!$B$19+BF2905*'mass balance'!$C$19+BG2905*'mass balance'!$D$19+BH2905*'mass balance'!$E$19</f>
        <v>-1.6509835141516799E-4</v>
      </c>
      <c r="BD2905" s="2">
        <f>BE2905*'mass balance'!$B$20+BF2905*'mass balance'!$C$20+BG2905*'mass balance'!$D$20+BH2905*'mass balance'!$E$20</f>
        <v>6.0035764150970176E-6</v>
      </c>
      <c r="BE2905" s="2">
        <f>N2905*'mass balance'!$H$11+R2905*'mass balance'!$I$11+S2905*'mass balance'!$J$11</f>
        <v>-2.9997097985085929E-4</v>
      </c>
      <c r="BF2905" s="2">
        <f>N2905*'mass balance'!$H$12+R2905*'mass balance'!$I$12+S2905*'mass balance'!$J$12</f>
        <v>3.0654148450598021E-5</v>
      </c>
      <c r="BG2905" s="2">
        <f>N2905*'mass balance'!$H$13+R2905*'mass balance'!$I$13+S2905*'mass balance'!$J$13</f>
        <v>7.6412134409819727E-5</v>
      </c>
      <c r="BH2905" s="2">
        <f>N2905*'mass balance'!$H$14+R2905*'mass balance'!$I$14+S2905*'mass balance'!$J$14</f>
        <v>3.2809325921187734E-5</v>
      </c>
      <c r="BI2905" s="36">
        <f t="shared" si="3033"/>
        <v>6.851681337565462E-17</v>
      </c>
      <c r="BJ2905" s="36">
        <f t="shared" si="3034"/>
        <v>3.0000746313621553E-19</v>
      </c>
      <c r="BK2905" s="36">
        <f t="shared" si="3035"/>
        <v>8.9088182953200754E-16</v>
      </c>
      <c r="BL2905" s="36">
        <f t="shared" si="3036"/>
        <v>5.7377089124181822E-16</v>
      </c>
      <c r="BM2905" s="36">
        <f t="shared" si="3069"/>
        <v>7.7788162427085901E-13</v>
      </c>
      <c r="BN2905" s="36">
        <f t="shared" ca="1" si="3037"/>
        <v>0.14031339174048996</v>
      </c>
      <c r="BO2905" s="36">
        <f t="shared" ca="1" si="3054"/>
        <v>1</v>
      </c>
      <c r="BP2905" s="36">
        <f t="shared" si="3070"/>
        <v>-7.7788162366801146E-13</v>
      </c>
      <c r="BQ2905" s="36">
        <f t="shared" si="3071"/>
        <v>0.99999999922501381</v>
      </c>
      <c r="BR2905" s="2">
        <f t="shared" si="3060"/>
        <v>-5</v>
      </c>
      <c r="BS2905">
        <v>0</v>
      </c>
      <c r="BT2905" s="37">
        <f t="shared" si="3055"/>
        <v>0.16551109729370589</v>
      </c>
      <c r="BU2905" s="34">
        <f t="shared" si="3038"/>
        <v>-5</v>
      </c>
      <c r="BV2905" s="34">
        <f t="shared" si="3039"/>
        <v>-5</v>
      </c>
      <c r="BW2905" s="34">
        <f t="shared" si="3040"/>
        <v>-5</v>
      </c>
      <c r="BX2905" s="34">
        <f t="shared" si="3041"/>
        <v>-5</v>
      </c>
      <c r="BY2905" s="34">
        <f t="shared" si="3042"/>
        <v>5.4879935868821201</v>
      </c>
      <c r="BZ2905" s="36">
        <f t="shared" si="3056"/>
        <v>1.6509835141516799E-4</v>
      </c>
      <c r="CA2905" s="34">
        <f t="shared" si="3057"/>
        <v>2.1474531077491758E-2</v>
      </c>
    </row>
    <row r="2906" spans="1:79" ht="13.2" x14ac:dyDescent="0.25">
      <c r="A2906" s="75">
        <f t="shared" si="3043"/>
        <v>7.8684931506851781</v>
      </c>
      <c r="B2906" s="34">
        <f t="shared" si="3061"/>
        <v>2872.00000000009</v>
      </c>
      <c r="C2906">
        <f t="shared" si="3044"/>
        <v>15</v>
      </c>
      <c r="D2906" s="35">
        <f t="shared" si="3004"/>
        <v>3000</v>
      </c>
      <c r="E2906" s="27">
        <v>0</v>
      </c>
      <c r="F2906" s="64">
        <f t="shared" si="3045"/>
        <v>0.46593146951268899</v>
      </c>
      <c r="G2906" s="34">
        <v>0</v>
      </c>
      <c r="H2906" s="34">
        <f t="shared" si="3005"/>
        <v>1</v>
      </c>
      <c r="I2906" s="34">
        <f t="shared" si="3046"/>
        <v>6192.2292298236371</v>
      </c>
      <c r="J2906" s="34">
        <f t="shared" si="3006"/>
        <v>20430.413600318007</v>
      </c>
      <c r="K2906" s="34">
        <f t="shared" si="3007"/>
        <v>18056.808486196602</v>
      </c>
      <c r="L2906" s="36">
        <f t="shared" si="3058"/>
        <v>2097.5544566851395</v>
      </c>
      <c r="M2906" s="34">
        <f t="shared" si="3008"/>
        <v>38.195869775056082</v>
      </c>
      <c r="N2906" s="34">
        <f t="shared" si="3047"/>
        <v>126.02204930816278</v>
      </c>
      <c r="O2906" s="34">
        <f t="shared" si="3009"/>
        <v>11.148808202499623</v>
      </c>
      <c r="P2906">
        <f t="shared" si="3062"/>
        <v>66.814949519659777</v>
      </c>
      <c r="Q2906" s="36">
        <f t="shared" si="3010"/>
        <v>120.92839764450915</v>
      </c>
      <c r="R2906" s="34">
        <f t="shared" si="3011"/>
        <v>68.951463520713105</v>
      </c>
      <c r="S2906" s="34">
        <f t="shared" si="3012"/>
        <v>12.741424722709901</v>
      </c>
      <c r="T2906" s="36">
        <f t="shared" si="3048"/>
        <v>5.0853223729407519E-14</v>
      </c>
      <c r="U2906" s="36">
        <f t="shared" si="3013"/>
        <v>2086.3646920159044</v>
      </c>
      <c r="V2906" s="36">
        <f t="shared" si="3014"/>
        <v>2.4414004335606928E-3</v>
      </c>
      <c r="W2906" s="68">
        <f t="shared" si="3015"/>
        <v>5.993012733386113</v>
      </c>
      <c r="X2906">
        <f t="shared" si="3016"/>
        <v>11.898434077583277</v>
      </c>
      <c r="Y2906">
        <f t="shared" si="3017"/>
        <v>1.8307379300092574E-2</v>
      </c>
      <c r="Z2906" s="34">
        <f t="shared" si="3018"/>
        <v>2.1362371768954423E-3</v>
      </c>
      <c r="AA2906" s="36">
        <f t="shared" si="3019"/>
        <v>4.0737447794162736E-4</v>
      </c>
      <c r="AB2906" s="34">
        <f t="shared" si="3020"/>
        <v>2.3425170561219952E-4</v>
      </c>
      <c r="AC2906" s="36">
        <f t="shared" si="3021"/>
        <v>7.1487190469859144E-2</v>
      </c>
      <c r="AD2906" s="34">
        <f t="shared" si="3022"/>
        <v>0</v>
      </c>
      <c r="AE2906">
        <f t="shared" si="3049"/>
        <v>305.17255053931262</v>
      </c>
      <c r="AF2906" s="36">
        <f t="shared" si="3063"/>
        <v>0</v>
      </c>
      <c r="AG2906" s="34">
        <f t="shared" si="3023"/>
        <v>41.300536211669609</v>
      </c>
      <c r="AH2906">
        <f t="shared" si="3059"/>
        <v>0.24629152470354398</v>
      </c>
      <c r="AI2906" s="29">
        <f t="shared" si="3050"/>
        <v>41.300536211669609</v>
      </c>
      <c r="AJ2906">
        <f t="shared" si="3051"/>
        <v>41.300536211669609</v>
      </c>
      <c r="AK2906" s="36">
        <f t="shared" si="3064"/>
        <v>-5.4601872505021229E-209</v>
      </c>
      <c r="AL2906" s="36">
        <f t="shared" si="3052"/>
        <v>-6.5908320828642876E-6</v>
      </c>
      <c r="AM2906" s="36">
        <f t="shared" si="3053"/>
        <v>-2.3211812701237671E-6</v>
      </c>
      <c r="AN2906" s="37">
        <f t="shared" si="3065"/>
        <v>4.3035374178120103E-210</v>
      </c>
      <c r="AO2906" s="36">
        <f t="shared" si="3066"/>
        <v>9.2491633614892564E-3</v>
      </c>
      <c r="AP2906" s="36">
        <f t="shared" si="3067"/>
        <v>9.9065976743072243E-3</v>
      </c>
      <c r="AQ2906" s="74">
        <f t="shared" si="3024"/>
        <v>9.9573646650740638E-206</v>
      </c>
      <c r="AR2906" s="73">
        <f t="shared" si="3025"/>
        <v>8.5274224056483574E-210</v>
      </c>
      <c r="AS2906" s="72">
        <f t="shared" si="3068"/>
        <v>7.9123838977568891E-7</v>
      </c>
      <c r="AT2906" s="37">
        <f t="shared" si="3026"/>
        <v>2.0774694062737348E-202</v>
      </c>
      <c r="AU2906" s="37">
        <f t="shared" si="3027"/>
        <v>0.37839111468171216</v>
      </c>
      <c r="AV2906" s="34">
        <f t="shared" si="3028"/>
        <v>5.7067194419501057E-3</v>
      </c>
      <c r="AW2906" s="34">
        <f t="shared" si="3029"/>
        <v>0.56359572050286832</v>
      </c>
      <c r="AX2906" s="37">
        <f t="shared" si="3030"/>
        <v>1.7174499020755774</v>
      </c>
      <c r="AY2906" s="7">
        <f t="shared" si="3031"/>
        <v>8.2797650754065089</v>
      </c>
      <c r="AZ2906" s="37">
        <f t="shared" si="3032"/>
        <v>7.7104626354616901</v>
      </c>
      <c r="BA2906" s="2">
        <f>BE2906*'mass balance'!$B$17+BF2906*'mass balance'!$C$17+BG2906*'mass balance'!$D$17+BH2906*'mass balance'!$E$17</f>
        <v>1.3012957309306206E-4</v>
      </c>
      <c r="BB2906" s="2">
        <f>BE2906*'mass balance'!$B$18+BF2906*'mass balance'!$C$18+BG2906*'mass balance'!$D$18+BH2906*'mass balance'!$E$18</f>
        <v>1.3213156652526307E-4</v>
      </c>
      <c r="BC2906" s="2">
        <f>BE2906*'mass balance'!$B$19+BF2906*'mass balance'!$C$19+BG2906*'mass balance'!$D$19+BH2906*'mass balance'!$E$19</f>
        <v>-1.6516445815657879E-4</v>
      </c>
      <c r="BD2906" s="2">
        <f>BE2906*'mass balance'!$B$20+BF2906*'mass balance'!$C$20+BG2906*'mass balance'!$D$20+BH2906*'mass balance'!$E$20</f>
        <v>6.0059802966028658E-6</v>
      </c>
      <c r="BE2906" s="2">
        <f>N2906*'mass balance'!$H$11+R2906*'mass balance'!$I$11+S2906*'mass balance'!$J$11</f>
        <v>-3.0005249835276848E-4</v>
      </c>
      <c r="BF2906" s="2">
        <f>N2906*'mass balance'!$H$12+R2906*'mass balance'!$I$12+S2906*'mass balance'!$J$12</f>
        <v>3.0645193726703261E-5</v>
      </c>
      <c r="BG2906" s="2">
        <f>N2906*'mass balance'!$H$13+R2906*'mass balance'!$I$13+S2906*'mass balance'!$J$13</f>
        <v>7.6429588042654782E-5</v>
      </c>
      <c r="BH2906" s="2">
        <f>N2906*'mass balance'!$H$14+R2906*'mass balance'!$I$14+S2906*'mass balance'!$J$14</f>
        <v>3.281824200733405E-5</v>
      </c>
      <c r="BI2906" s="36">
        <f t="shared" si="3033"/>
        <v>6.851681337565462E-17</v>
      </c>
      <c r="BJ2906" s="36">
        <f t="shared" si="3034"/>
        <v>3.0006528470027537E-19</v>
      </c>
      <c r="BK2906" s="36">
        <f t="shared" si="3035"/>
        <v>8.911818369951437E-16</v>
      </c>
      <c r="BL2906" s="36">
        <f t="shared" si="3036"/>
        <v>5.7405897679013966E-16</v>
      </c>
      <c r="BM2906" s="36">
        <f t="shared" si="3069"/>
        <v>7.7845539516210087E-13</v>
      </c>
      <c r="BN2906" s="36">
        <f t="shared" ca="1" si="3037"/>
        <v>0.20618675271597775</v>
      </c>
      <c r="BO2906" s="36">
        <f t="shared" ca="1" si="3054"/>
        <v>1</v>
      </c>
      <c r="BP2906" s="36">
        <f t="shared" si="3070"/>
        <v>-7.7845539455820308E-13</v>
      </c>
      <c r="BQ2906" s="36">
        <f t="shared" si="3071"/>
        <v>0.99999999922423588</v>
      </c>
      <c r="BR2906" s="2">
        <f t="shared" si="3060"/>
        <v>-5</v>
      </c>
      <c r="BS2906">
        <v>0</v>
      </c>
      <c r="BT2906" s="37">
        <f t="shared" si="3055"/>
        <v>0.16557736930197023</v>
      </c>
      <c r="BU2906" s="34">
        <f t="shared" si="3038"/>
        <v>-5</v>
      </c>
      <c r="BV2906" s="34">
        <f t="shared" si="3039"/>
        <v>-5</v>
      </c>
      <c r="BW2906" s="34">
        <f t="shared" si="3040"/>
        <v>-5</v>
      </c>
      <c r="BX2906" s="34">
        <f t="shared" si="3041"/>
        <v>-5</v>
      </c>
      <c r="BY2906" s="34">
        <f t="shared" si="3042"/>
        <v>5.4894849745353946</v>
      </c>
      <c r="BZ2906" s="36">
        <f t="shared" si="3056"/>
        <v>1.6516445815657879E-4</v>
      </c>
      <c r="CA2906" s="34">
        <f t="shared" si="3057"/>
        <v>2.1474375420801935E-2</v>
      </c>
    </row>
    <row r="2907" spans="1:79" ht="13.2" x14ac:dyDescent="0.25">
      <c r="A2907" s="75">
        <f t="shared" si="3043"/>
        <v>7.8712328767125754</v>
      </c>
      <c r="B2907" s="34">
        <f t="shared" si="3061"/>
        <v>2873.00000000009</v>
      </c>
      <c r="C2907">
        <f t="shared" si="3044"/>
        <v>15</v>
      </c>
      <c r="D2907" s="35">
        <f t="shared" si="3004"/>
        <v>3000</v>
      </c>
      <c r="E2907" s="27">
        <v>0</v>
      </c>
      <c r="F2907" s="64">
        <f t="shared" si="3045"/>
        <v>0.46593146951268899</v>
      </c>
      <c r="G2907" s="34">
        <v>0</v>
      </c>
      <c r="H2907" s="34">
        <f t="shared" si="3005"/>
        <v>1</v>
      </c>
      <c r="I2907" s="34">
        <f t="shared" si="3046"/>
        <v>6192.2292298236371</v>
      </c>
      <c r="J2907" s="34">
        <f t="shared" si="3006"/>
        <v>20435.961776379445</v>
      </c>
      <c r="K2907" s="34">
        <f t="shared" si="3007"/>
        <v>18061.712075255004</v>
      </c>
      <c r="L2907" s="36">
        <f t="shared" si="3058"/>
        <v>2098.4089468368861</v>
      </c>
      <c r="M2907" s="34">
        <f t="shared" si="3008"/>
        <v>38.195869775056082</v>
      </c>
      <c r="N2907" s="34">
        <f t="shared" si="3047"/>
        <v>126.05627242918536</v>
      </c>
      <c r="O2907" s="34">
        <f t="shared" si="3009"/>
        <v>11.148808202499623</v>
      </c>
      <c r="P2907">
        <f t="shared" si="3062"/>
        <v>66.842168224839057</v>
      </c>
      <c r="Q2907" s="36">
        <f t="shared" si="3010"/>
        <v>120.9641096966331</v>
      </c>
      <c r="R2907" s="34">
        <f t="shared" si="3011"/>
        <v>68.979293116256031</v>
      </c>
      <c r="S2907" s="34">
        <f t="shared" si="3012"/>
        <v>12.737700262381928</v>
      </c>
      <c r="T2907" s="36">
        <f t="shared" si="3048"/>
        <v>5.0846320169056059E-14</v>
      </c>
      <c r="U2907" s="36">
        <f t="shared" si="3013"/>
        <v>2086.3646920159044</v>
      </c>
      <c r="V2907" s="36">
        <f t="shared" si="3014"/>
        <v>2.4406867850278661E-3</v>
      </c>
      <c r="W2907" s="68">
        <f t="shared" si="3015"/>
        <v>5.9954541338196741</v>
      </c>
      <c r="X2907">
        <f t="shared" si="3016"/>
        <v>11.900049564357333</v>
      </c>
      <c r="Y2907">
        <f t="shared" si="3017"/>
        <v>1.8307379300092574E-2</v>
      </c>
      <c r="Z2907" s="34">
        <f t="shared" si="3018"/>
        <v>2.1362371768954423E-3</v>
      </c>
      <c r="AA2907" s="36">
        <f t="shared" si="3019"/>
        <v>4.0708955994846663E-4</v>
      </c>
      <c r="AB2907" s="34">
        <f t="shared" si="3020"/>
        <v>2.3425170561219952E-4</v>
      </c>
      <c r="AC2907" s="36">
        <f t="shared" si="3021"/>
        <v>7.1487190469859144E-2</v>
      </c>
      <c r="AD2907" s="34">
        <f t="shared" si="3022"/>
        <v>0</v>
      </c>
      <c r="AE2907">
        <f t="shared" si="3049"/>
        <v>305.17255053931262</v>
      </c>
      <c r="AF2907" s="36">
        <f t="shared" si="3063"/>
        <v>0</v>
      </c>
      <c r="AG2907" s="34">
        <f t="shared" si="3023"/>
        <v>41.312754018942258</v>
      </c>
      <c r="AH2907">
        <f t="shared" si="3059"/>
        <v>0.24619475574101557</v>
      </c>
      <c r="AI2907" s="29">
        <f t="shared" si="3050"/>
        <v>41.312754018942258</v>
      </c>
      <c r="AJ2907">
        <f t="shared" si="3051"/>
        <v>0</v>
      </c>
      <c r="AK2907" s="36">
        <f t="shared" si="3064"/>
        <v>-8.5274224056483574E-210</v>
      </c>
      <c r="AL2907" s="36">
        <f t="shared" si="3052"/>
        <v>-6.5861355426641889E-6</v>
      </c>
      <c r="AM2907" s="36">
        <f t="shared" si="3053"/>
        <v>-2.3206374020203163E-6</v>
      </c>
      <c r="AN2907" s="37">
        <f t="shared" si="3065"/>
        <v>-5.0298335087209216E-209</v>
      </c>
      <c r="AO2907" s="36">
        <f t="shared" si="3066"/>
        <v>9.242572529406393E-3</v>
      </c>
      <c r="AP2907" s="36">
        <f t="shared" si="3067"/>
        <v>9.9042764930371008E-3</v>
      </c>
      <c r="AQ2907" s="74">
        <f t="shared" si="3024"/>
        <v>-1.1662755938681101E-204</v>
      </c>
      <c r="AR2907" s="73">
        <f t="shared" si="3025"/>
        <v>-9.9736713176953924E-209</v>
      </c>
      <c r="AS2907" s="72">
        <f t="shared" si="3068"/>
        <v>7.8954811662536376E-7</v>
      </c>
      <c r="AT2907" s="37">
        <f t="shared" si="3026"/>
        <v>-2.4332762202063116E-201</v>
      </c>
      <c r="AU2907" s="37">
        <f t="shared" si="3027"/>
        <v>0.37830245514419425</v>
      </c>
      <c r="AV2907" s="34">
        <f t="shared" si="3028"/>
        <v>3.3816406104656735E-5</v>
      </c>
      <c r="AW2907" s="34">
        <f t="shared" si="3029"/>
        <v>0.56382531501527844</v>
      </c>
      <c r="AX2907" s="37">
        <f t="shared" si="3030"/>
        <v>1.7181495473328265</v>
      </c>
      <c r="AY2907" s="7">
        <f t="shared" si="3031"/>
        <v>8.2774628125738836</v>
      </c>
      <c r="AZ2907" s="37">
        <f t="shared" si="3032"/>
        <v>7.7136036811525006</v>
      </c>
      <c r="BA2907" s="2">
        <f>BE2907*'mass balance'!$B$17+BF2907*'mass balance'!$C$17+BG2907*'mass balance'!$D$17+BH2907*'mass balance'!$E$17</f>
        <v>1.3018164173195752E-4</v>
      </c>
      <c r="BB2907" s="2">
        <f>BE2907*'mass balance'!$B$18+BF2907*'mass balance'!$C$18+BG2907*'mass balance'!$D$18+BH2907*'mass balance'!$E$18</f>
        <v>1.321844362201415E-4</v>
      </c>
      <c r="BC2907" s="2">
        <f>BE2907*'mass balance'!$B$19+BF2907*'mass balance'!$C$19+BG2907*'mass balance'!$D$19+BH2907*'mass balance'!$E$19</f>
        <v>-1.6523054527517689E-4</v>
      </c>
      <c r="BD2907" s="2">
        <f>BE2907*'mass balance'!$B$20+BF2907*'mass balance'!$C$20+BG2907*'mass balance'!$D$20+BH2907*'mass balance'!$E$20</f>
        <v>6.0083834645518844E-6</v>
      </c>
      <c r="BE2907" s="2">
        <f>N2907*'mass balance'!$H$11+R2907*'mass balance'!$I$11+S2907*'mass balance'!$J$11</f>
        <v>-3.0013398197425084E-4</v>
      </c>
      <c r="BF2907" s="2">
        <f>N2907*'mass balance'!$H$12+R2907*'mass balance'!$I$12+S2907*'mass balance'!$J$12</f>
        <v>3.0636235795328856E-5</v>
      </c>
      <c r="BG2907" s="2">
        <f>N2907*'mass balance'!$H$13+R2907*'mass balance'!$I$13+S2907*'mass balance'!$J$13</f>
        <v>7.6447032845771359E-5</v>
      </c>
      <c r="BH2907" s="2">
        <f>N2907*'mass balance'!$H$14+R2907*'mass balance'!$I$14+S2907*'mass balance'!$J$14</f>
        <v>3.2827154278433679E-5</v>
      </c>
      <c r="BI2907" s="36">
        <f t="shared" si="3033"/>
        <v>6.851681337565462E-17</v>
      </c>
      <c r="BJ2907" s="36">
        <f t="shared" si="3034"/>
        <v>3.0012310364352778E-19</v>
      </c>
      <c r="BK2907" s="36">
        <f t="shared" si="3035"/>
        <v>8.91481902279844E-16</v>
      </c>
      <c r="BL2907" s="36">
        <f t="shared" si="3036"/>
        <v>5.7434714460754868E-16</v>
      </c>
      <c r="BM2907" s="36">
        <f t="shared" si="3069"/>
        <v>7.7902945413889104E-13</v>
      </c>
      <c r="BN2907" s="36">
        <f t="shared" ca="1" si="3037"/>
        <v>0.53652973859879216</v>
      </c>
      <c r="BO2907" s="36">
        <f t="shared" ca="1" si="3054"/>
        <v>1</v>
      </c>
      <c r="BP2907" s="36">
        <f t="shared" si="3070"/>
        <v>-7.7902945353394151E-13</v>
      </c>
      <c r="BQ2907" s="36">
        <f t="shared" si="3071"/>
        <v>0.99999999922345739</v>
      </c>
      <c r="BR2907" s="2">
        <f t="shared" si="3060"/>
        <v>-5</v>
      </c>
      <c r="BS2907">
        <v>0</v>
      </c>
      <c r="BT2907" s="37">
        <f t="shared" si="3055"/>
        <v>0.16564362163836485</v>
      </c>
      <c r="BU2907" s="34">
        <f t="shared" si="3038"/>
        <v>-5</v>
      </c>
      <c r="BV2907" s="34">
        <f t="shared" si="3039"/>
        <v>-5</v>
      </c>
      <c r="BW2907" s="34">
        <f t="shared" si="3040"/>
        <v>-5</v>
      </c>
      <c r="BX2907" s="34">
        <f t="shared" si="3041"/>
        <v>-5</v>
      </c>
      <c r="BY2907" s="34">
        <f t="shared" si="3042"/>
        <v>5.4909757240484085</v>
      </c>
      <c r="BZ2907" s="36">
        <f t="shared" si="3056"/>
        <v>1.6523054527517689E-4</v>
      </c>
      <c r="CA2907" s="34">
        <f t="shared" si="3057"/>
        <v>2.1474219895831596E-2</v>
      </c>
    </row>
    <row r="2908" spans="1:79" ht="13.2" x14ac:dyDescent="0.25">
      <c r="A2908" s="75">
        <f t="shared" si="3043"/>
        <v>7.8739726027399728</v>
      </c>
      <c r="B2908" s="34">
        <f t="shared" si="3061"/>
        <v>2874.00000000009</v>
      </c>
      <c r="C2908">
        <f t="shared" si="3044"/>
        <v>15</v>
      </c>
      <c r="D2908" s="35">
        <f t="shared" si="3004"/>
        <v>3000</v>
      </c>
      <c r="E2908" s="27">
        <v>0</v>
      </c>
      <c r="F2908" s="64">
        <f t="shared" si="3045"/>
        <v>0.46593146951268899</v>
      </c>
      <c r="G2908" s="34">
        <v>0</v>
      </c>
      <c r="H2908" s="34">
        <f t="shared" si="3005"/>
        <v>1</v>
      </c>
      <c r="I2908" s="34">
        <f t="shared" si="3046"/>
        <v>6192.2292298236371</v>
      </c>
      <c r="J2908" s="34">
        <f t="shared" si="3006"/>
        <v>20441.507577940116</v>
      </c>
      <c r="K2908" s="34">
        <f t="shared" si="3007"/>
        <v>18066.613565682095</v>
      </c>
      <c r="L2908" s="36">
        <f t="shared" si="3058"/>
        <v>2099.2631872116458</v>
      </c>
      <c r="M2908" s="34">
        <f t="shared" si="3008"/>
        <v>38.195869775056082</v>
      </c>
      <c r="N2908" s="34">
        <f t="shared" si="3047"/>
        <v>126.09048090344362</v>
      </c>
      <c r="O2908" s="34">
        <f t="shared" si="3009"/>
        <v>11.148808202499623</v>
      </c>
      <c r="P2908">
        <f t="shared" si="3062"/>
        <v>66.869378973687702</v>
      </c>
      <c r="Q2908" s="36">
        <f t="shared" si="3010"/>
        <v>120.99980763359029</v>
      </c>
      <c r="R2908" s="34">
        <f t="shared" si="3011"/>
        <v>69.007114514014262</v>
      </c>
      <c r="S2908" s="34">
        <f t="shared" si="3012"/>
        <v>12.733974472298684</v>
      </c>
      <c r="T2908" s="36">
        <f t="shared" si="3048"/>
        <v>5.0839422372284563E-14</v>
      </c>
      <c r="U2908" s="36">
        <f t="shared" si="3013"/>
        <v>2086.3646920159044</v>
      </c>
      <c r="V2908" s="36">
        <f t="shared" si="3014"/>
        <v>2.4399728816989572E-3</v>
      </c>
      <c r="W2908" s="68">
        <f t="shared" si="3015"/>
        <v>5.997894820604702</v>
      </c>
      <c r="X2908">
        <f t="shared" si="3016"/>
        <v>11.901664140598278</v>
      </c>
      <c r="Y2908">
        <f t="shared" si="3017"/>
        <v>1.8307379300092574E-2</v>
      </c>
      <c r="Z2908" s="34">
        <f t="shared" si="3018"/>
        <v>2.1362371768954423E-3</v>
      </c>
      <c r="AA2908" s="36">
        <f t="shared" si="3019"/>
        <v>4.0680487982497858E-4</v>
      </c>
      <c r="AB2908" s="34">
        <f t="shared" si="3020"/>
        <v>2.3425170561219952E-4</v>
      </c>
      <c r="AC2908" s="36">
        <f t="shared" si="3021"/>
        <v>7.1487190469859144E-2</v>
      </c>
      <c r="AD2908" s="34">
        <f t="shared" si="3022"/>
        <v>0</v>
      </c>
      <c r="AE2908">
        <f t="shared" si="3049"/>
        <v>305.17255053931262</v>
      </c>
      <c r="AF2908" s="36">
        <f t="shared" si="3063"/>
        <v>0</v>
      </c>
      <c r="AG2908" s="34">
        <f t="shared" si="3023"/>
        <v>41.324966997134048</v>
      </c>
      <c r="AH2908">
        <f t="shared" si="3059"/>
        <v>0.24609799614575678</v>
      </c>
      <c r="AI2908" s="29">
        <f t="shared" si="3050"/>
        <v>41.324966997134048</v>
      </c>
      <c r="AJ2908">
        <f t="shared" si="3051"/>
        <v>41.324966997134048</v>
      </c>
      <c r="AK2908" s="36">
        <f t="shared" si="3064"/>
        <v>9.9736713176953924E-209</v>
      </c>
      <c r="AL2908" s="36">
        <f t="shared" si="3052"/>
        <v>-6.5814423491568269E-6</v>
      </c>
      <c r="AM2908" s="36">
        <f t="shared" si="3053"/>
        <v>-2.3200936613487546E-6</v>
      </c>
      <c r="AN2908" s="37">
        <f t="shared" si="3065"/>
        <v>-5.8825757492857575E-209</v>
      </c>
      <c r="AO2908" s="36">
        <f t="shared" si="3066"/>
        <v>9.2359863938637279E-3</v>
      </c>
      <c r="AP2908" s="36">
        <f t="shared" si="3067"/>
        <v>9.9019558556350806E-3</v>
      </c>
      <c r="AQ2908" s="74">
        <f t="shared" si="3024"/>
        <v>-1.366922381034445E-204</v>
      </c>
      <c r="AR2908" s="73">
        <f t="shared" si="3025"/>
        <v>-1.1672885346564017E-208</v>
      </c>
      <c r="AS2908" s="72">
        <f t="shared" si="3068"/>
        <v>7.8786145429999254E-7</v>
      </c>
      <c r="AT2908" s="37">
        <f t="shared" si="3026"/>
        <v>-2.8518985925165838E-201</v>
      </c>
      <c r="AU2908" s="37">
        <f t="shared" si="3027"/>
        <v>0.37821381638019158</v>
      </c>
      <c r="AV2908" s="34">
        <f t="shared" si="3028"/>
        <v>5.7100485824102716E-3</v>
      </c>
      <c r="AW2908" s="34">
        <f t="shared" si="3029"/>
        <v>0.56405484241465575</v>
      </c>
      <c r="AX2908" s="37">
        <f t="shared" si="3030"/>
        <v>1.7188489880759759</v>
      </c>
      <c r="AY2908" s="7">
        <f t="shared" si="3031"/>
        <v>8.2865086996777446</v>
      </c>
      <c r="AZ2908" s="37">
        <f t="shared" si="3032"/>
        <v>7.7167438086806781</v>
      </c>
      <c r="BA2908" s="2">
        <f>BE2908*'mass balance'!$B$17+BF2908*'mass balance'!$C$17+BG2908*'mass balance'!$D$17+BH2908*'mass balance'!$E$17</f>
        <v>1.3023369490535353E-4</v>
      </c>
      <c r="BB2908" s="2">
        <f>BE2908*'mass balance'!$B$18+BF2908*'mass balance'!$C$18+BG2908*'mass balance'!$D$18+BH2908*'mass balance'!$E$18</f>
        <v>1.3223729021158976E-4</v>
      </c>
      <c r="BC2908" s="2">
        <f>BE2908*'mass balance'!$B$19+BF2908*'mass balance'!$C$19+BG2908*'mass balance'!$D$19+BH2908*'mass balance'!$E$19</f>
        <v>-1.6529661276448715E-4</v>
      </c>
      <c r="BD2908" s="2">
        <f>BE2908*'mass balance'!$B$20+BF2908*'mass balance'!$C$20+BG2908*'mass balance'!$D$20+BH2908*'mass balance'!$E$20</f>
        <v>6.0107859187086244E-6</v>
      </c>
      <c r="BE2908" s="2">
        <f>N2908*'mass balance'!$H$11+R2908*'mass balance'!$I$11+S2908*'mass balance'!$J$11</f>
        <v>-3.002154307224848E-4</v>
      </c>
      <c r="BF2908" s="2">
        <f>N2908*'mass balance'!$H$12+R2908*'mass balance'!$I$12+S2908*'mass balance'!$J$12</f>
        <v>3.0627274665677277E-5</v>
      </c>
      <c r="BG2908" s="2">
        <f>N2908*'mass balance'!$H$13+R2908*'mass balance'!$I$13+S2908*'mass balance'!$J$13</f>
        <v>7.6464468822639108E-5</v>
      </c>
      <c r="BH2908" s="2">
        <f>N2908*'mass balance'!$H$14+R2908*'mass balance'!$I$14+S2908*'mass balance'!$J$14</f>
        <v>3.2836062735271773E-5</v>
      </c>
      <c r="BI2908" s="36">
        <f t="shared" si="3033"/>
        <v>6.851681337565462E-17</v>
      </c>
      <c r="BJ2908" s="36">
        <f t="shared" si="3034"/>
        <v>3.001809199617171E-19</v>
      </c>
      <c r="BK2908" s="36">
        <f t="shared" si="3035"/>
        <v>8.9178202538348747E-16</v>
      </c>
      <c r="BL2908" s="36">
        <f t="shared" si="3036"/>
        <v>5.7463539469125734E-16</v>
      </c>
      <c r="BM2908" s="36">
        <f t="shared" si="3069"/>
        <v>7.7960380128349856E-13</v>
      </c>
      <c r="BN2908" s="36">
        <f t="shared" ca="1" si="3037"/>
        <v>0.21055949030338861</v>
      </c>
      <c r="BO2908" s="36">
        <f t="shared" ca="1" si="3054"/>
        <v>1</v>
      </c>
      <c r="BP2908" s="36">
        <f t="shared" si="3070"/>
        <v>-7.7960380067749566E-13</v>
      </c>
      <c r="BQ2908" s="36">
        <f t="shared" si="3071"/>
        <v>0.99999999922267835</v>
      </c>
      <c r="BR2908" s="2">
        <f t="shared" si="3060"/>
        <v>-5</v>
      </c>
      <c r="BS2908">
        <v>0</v>
      </c>
      <c r="BT2908" s="37">
        <f t="shared" si="3055"/>
        <v>0.16570985429639834</v>
      </c>
      <c r="BU2908" s="34">
        <f t="shared" si="3038"/>
        <v>-5</v>
      </c>
      <c r="BV2908" s="34">
        <f t="shared" si="3039"/>
        <v>-5</v>
      </c>
      <c r="BW2908" s="34">
        <f t="shared" si="3040"/>
        <v>-5</v>
      </c>
      <c r="BX2908" s="34">
        <f t="shared" si="3041"/>
        <v>-5</v>
      </c>
      <c r="BY2908" s="34">
        <f t="shared" si="3042"/>
        <v>5.492465835552494</v>
      </c>
      <c r="BZ2908" s="36">
        <f t="shared" si="3056"/>
        <v>1.6529661276448715E-4</v>
      </c>
      <c r="CA2908" s="34">
        <f t="shared" si="3057"/>
        <v>2.1474064502438051E-2</v>
      </c>
    </row>
    <row r="2909" spans="1:79" ht="13.2" x14ac:dyDescent="0.25">
      <c r="A2909" s="75">
        <f t="shared" si="3043"/>
        <v>7.8767123287673702</v>
      </c>
      <c r="B2909" s="34">
        <f t="shared" si="3061"/>
        <v>2875.00000000009</v>
      </c>
      <c r="C2909">
        <f t="shared" si="3044"/>
        <v>15</v>
      </c>
      <c r="D2909" s="35">
        <f t="shared" si="3004"/>
        <v>3000</v>
      </c>
      <c r="E2909" s="27">
        <v>0</v>
      </c>
      <c r="F2909" s="64">
        <f t="shared" si="3045"/>
        <v>0.46593146951268899</v>
      </c>
      <c r="G2909" s="34">
        <v>0</v>
      </c>
      <c r="H2909" s="34">
        <f t="shared" si="3005"/>
        <v>1</v>
      </c>
      <c r="I2909" s="34">
        <f t="shared" si="3046"/>
        <v>6192.2292298236371</v>
      </c>
      <c r="J2909" s="34">
        <f t="shared" si="3006"/>
        <v>20447.051005489469</v>
      </c>
      <c r="K2909" s="34">
        <f t="shared" si="3007"/>
        <v>18071.512957910461</v>
      </c>
      <c r="L2909" s="36">
        <f t="shared" si="3058"/>
        <v>2100.1171777202403</v>
      </c>
      <c r="M2909" s="34">
        <f t="shared" si="3008"/>
        <v>38.195869775056082</v>
      </c>
      <c r="N2909" s="34">
        <f t="shared" si="3047"/>
        <v>126.12467473395667</v>
      </c>
      <c r="O2909" s="34">
        <f t="shared" si="3009"/>
        <v>11.148808202499623</v>
      </c>
      <c r="P2909">
        <f t="shared" si="3062"/>
        <v>66.896581763365063</v>
      </c>
      <c r="Q2909" s="36">
        <f t="shared" si="3010"/>
        <v>121.03549145687205</v>
      </c>
      <c r="R2909" s="34">
        <f t="shared" si="3011"/>
        <v>69.034927711172685</v>
      </c>
      <c r="S2909" s="34">
        <f t="shared" si="3012"/>
        <v>12.730247356281922</v>
      </c>
      <c r="T2909" s="36">
        <f t="shared" si="3048"/>
        <v>5.0832530332974062E-14</v>
      </c>
      <c r="U2909" s="36">
        <f t="shared" si="3013"/>
        <v>2086.3646920159044</v>
      </c>
      <c r="V2909" s="36">
        <f t="shared" si="3014"/>
        <v>2.4392587243062562E-3</v>
      </c>
      <c r="W2909" s="68">
        <f t="shared" si="3015"/>
        <v>6.0003347934864006</v>
      </c>
      <c r="X2909">
        <f t="shared" si="3016"/>
        <v>11.903277806819101</v>
      </c>
      <c r="Y2909">
        <f t="shared" si="3017"/>
        <v>1.8307379300092574E-2</v>
      </c>
      <c r="Z2909" s="34">
        <f t="shared" si="3018"/>
        <v>2.1362371768954423E-3</v>
      </c>
      <c r="AA2909" s="36">
        <f t="shared" si="3019"/>
        <v>4.0652043731862554E-4</v>
      </c>
      <c r="AB2909" s="34">
        <f t="shared" si="3020"/>
        <v>2.3425170561219952E-4</v>
      </c>
      <c r="AC2909" s="36">
        <f t="shared" si="3021"/>
        <v>7.1487190469859144E-2</v>
      </c>
      <c r="AD2909" s="34">
        <f t="shared" si="3022"/>
        <v>0</v>
      </c>
      <c r="AE2909">
        <f t="shared" si="3049"/>
        <v>305.17255053931262</v>
      </c>
      <c r="AF2909" s="36">
        <f t="shared" si="3063"/>
        <v>0</v>
      </c>
      <c r="AG2909" s="34">
        <f t="shared" si="3023"/>
        <v>41.337175146755207</v>
      </c>
      <c r="AH2909">
        <f t="shared" si="3059"/>
        <v>0.24600124595962569</v>
      </c>
      <c r="AI2909" s="29">
        <f t="shared" si="3050"/>
        <v>41.337175146755207</v>
      </c>
      <c r="AJ2909">
        <f t="shared" si="3051"/>
        <v>0</v>
      </c>
      <c r="AK2909" s="36">
        <f t="shared" si="3064"/>
        <v>1.1672885346564017E-208</v>
      </c>
      <c r="AL2909" s="36">
        <f t="shared" si="3052"/>
        <v>-6.5767524999573887E-6</v>
      </c>
      <c r="AM2909" s="36">
        <f t="shared" si="3053"/>
        <v>-2.3195500480792241E-6</v>
      </c>
      <c r="AN2909" s="37">
        <f t="shared" si="3065"/>
        <v>4.091095568409635E-209</v>
      </c>
      <c r="AO2909" s="36">
        <f t="shared" si="3066"/>
        <v>9.2294049515145703E-3</v>
      </c>
      <c r="AP2909" s="36">
        <f t="shared" si="3067"/>
        <v>9.899635761973731E-3</v>
      </c>
      <c r="AQ2909" s="74">
        <f t="shared" si="3024"/>
        <v>9.5267484825260768E-205</v>
      </c>
      <c r="AR2909" s="73">
        <f t="shared" si="3025"/>
        <v>8.1238064174086119E-209</v>
      </c>
      <c r="AS2909" s="72">
        <f t="shared" si="3068"/>
        <v>7.8617839508599625E-7</v>
      </c>
      <c r="AT2909" s="37">
        <f t="shared" si="3026"/>
        <v>1.9876271663658553E-201</v>
      </c>
      <c r="AU2909" s="37">
        <f t="shared" si="3027"/>
        <v>0.37812519838483671</v>
      </c>
      <c r="AV2909" s="34">
        <f t="shared" si="3028"/>
        <v>3.3789826312845138E-5</v>
      </c>
      <c r="AW2909" s="34">
        <f t="shared" si="3029"/>
        <v>0.56428430267703888</v>
      </c>
      <c r="AX2909" s="37">
        <f t="shared" si="3030"/>
        <v>1.719548224232007</v>
      </c>
      <c r="AY2909" s="7">
        <f t="shared" si="3031"/>
        <v>8.2842011102217601</v>
      </c>
      <c r="AZ2909" s="37">
        <f t="shared" si="3032"/>
        <v>7.7198830177184075</v>
      </c>
      <c r="BA2909" s="2">
        <f>BE2909*'mass balance'!$B$17+BF2909*'mass balance'!$C$17+BG2909*'mass balance'!$D$17+BH2909*'mass balance'!$E$17</f>
        <v>1.3028573260816424E-4</v>
      </c>
      <c r="BB2909" s="2">
        <f>BE2909*'mass balance'!$B$18+BF2909*'mass balance'!$C$18+BG2909*'mass balance'!$D$18+BH2909*'mass balance'!$E$18</f>
        <v>1.3229012849444373E-4</v>
      </c>
      <c r="BC2909" s="2">
        <f>BE2909*'mass balance'!$B$19+BF2909*'mass balance'!$C$19+BG2909*'mass balance'!$D$19+BH2909*'mass balance'!$E$19</f>
        <v>-1.6536266061805462E-4</v>
      </c>
      <c r="BD2909" s="2">
        <f>BE2909*'mass balance'!$B$20+BF2909*'mass balance'!$C$20+BG2909*'mass balance'!$D$20+BH2909*'mass balance'!$E$20</f>
        <v>6.0131876588383502E-6</v>
      </c>
      <c r="BE2909" s="2">
        <f>N2909*'mass balance'!$H$11+R2909*'mass balance'!$I$11+S2909*'mass balance'!$J$11</f>
        <v>-3.002968446046587E-4</v>
      </c>
      <c r="BF2909" s="2">
        <f>N2909*'mass balance'!$H$12+R2909*'mass balance'!$I$12+S2909*'mass balance'!$J$12</f>
        <v>3.0618310346940459E-5</v>
      </c>
      <c r="BG2909" s="2">
        <f>N2909*'mass balance'!$H$13+R2909*'mass balance'!$I$13+S2909*'mass balance'!$J$13</f>
        <v>7.6481895976727695E-5</v>
      </c>
      <c r="BH2909" s="2">
        <f>N2909*'mass balance'!$H$14+R2909*'mass balance'!$I$14+S2909*'mass balance'!$J$14</f>
        <v>3.284496737863454E-5</v>
      </c>
      <c r="BI2909" s="36">
        <f t="shared" si="3033"/>
        <v>6.851681337565462E-17</v>
      </c>
      <c r="BJ2909" s="36">
        <f t="shared" si="3034"/>
        <v>3.0023873365058994E-19</v>
      </c>
      <c r="BK2909" s="36">
        <f t="shared" si="3035"/>
        <v>8.9208220630344916E-16</v>
      </c>
      <c r="BL2909" s="36">
        <f t="shared" si="3036"/>
        <v>5.7492372703846983E-16</v>
      </c>
      <c r="BM2909" s="36">
        <f t="shared" si="3069"/>
        <v>7.8017843667818982E-13</v>
      </c>
      <c r="BN2909" s="36">
        <f t="shared" ca="1" si="3037"/>
        <v>0.92296876109116099</v>
      </c>
      <c r="BO2909" s="36">
        <f t="shared" ca="1" si="3054"/>
        <v>1</v>
      </c>
      <c r="BP2909" s="36">
        <f t="shared" si="3070"/>
        <v>-7.8017843607113205E-13</v>
      </c>
      <c r="BQ2909" s="36">
        <f t="shared" si="3071"/>
        <v>0.99999999922189875</v>
      </c>
      <c r="BR2909" s="2">
        <f t="shared" si="3060"/>
        <v>-5</v>
      </c>
      <c r="BS2909">
        <v>0</v>
      </c>
      <c r="BT2909" s="37">
        <f t="shared" si="3055"/>
        <v>0.16577606726959976</v>
      </c>
      <c r="BU2909" s="34">
        <f t="shared" si="3038"/>
        <v>-5</v>
      </c>
      <c r="BV2909" s="34">
        <f t="shared" si="3039"/>
        <v>-5</v>
      </c>
      <c r="BW2909" s="34">
        <f t="shared" si="3040"/>
        <v>-5</v>
      </c>
      <c r="BX2909" s="34">
        <f t="shared" si="3041"/>
        <v>-5</v>
      </c>
      <c r="BY2909" s="34">
        <f t="shared" si="3042"/>
        <v>5.4939553091791629</v>
      </c>
      <c r="BZ2909" s="36">
        <f t="shared" si="3056"/>
        <v>1.6536266061805462E-4</v>
      </c>
      <c r="CA2909" s="34">
        <f t="shared" si="3057"/>
        <v>2.1473909240478942E-2</v>
      </c>
    </row>
    <row r="2910" spans="1:79" ht="13.2" x14ac:dyDescent="0.25">
      <c r="A2910" s="75">
        <f t="shared" si="3043"/>
        <v>7.8794520547947675</v>
      </c>
      <c r="B2910" s="34">
        <f t="shared" si="3061"/>
        <v>2876.00000000009</v>
      </c>
      <c r="C2910">
        <f t="shared" si="3044"/>
        <v>15</v>
      </c>
      <c r="D2910" s="35">
        <f t="shared" si="3004"/>
        <v>3000</v>
      </c>
      <c r="E2910" s="27">
        <v>0</v>
      </c>
      <c r="F2910" s="64">
        <f t="shared" si="3045"/>
        <v>0.46593146951268899</v>
      </c>
      <c r="G2910" s="34">
        <v>0</v>
      </c>
      <c r="H2910" s="34">
        <f t="shared" si="3005"/>
        <v>1</v>
      </c>
      <c r="I2910" s="34">
        <f t="shared" si="3046"/>
        <v>6192.2292298236371</v>
      </c>
      <c r="J2910" s="34">
        <f t="shared" si="3006"/>
        <v>20452.59205951765</v>
      </c>
      <c r="K2910" s="34">
        <f t="shared" si="3007"/>
        <v>18076.410252373313</v>
      </c>
      <c r="L2910" s="36">
        <f t="shared" si="3058"/>
        <v>2100.9709182737474</v>
      </c>
      <c r="M2910" s="34">
        <f t="shared" si="3008"/>
        <v>38.195869775056082</v>
      </c>
      <c r="N2910" s="34">
        <f t="shared" si="3047"/>
        <v>126.15885392374791</v>
      </c>
      <c r="O2910" s="34">
        <f t="shared" si="3009"/>
        <v>11.148808202499623</v>
      </c>
      <c r="P2910">
        <f t="shared" si="3062"/>
        <v>66.923776591038632</v>
      </c>
      <c r="Q2910" s="36">
        <f t="shared" si="3010"/>
        <v>121.07116116797556</v>
      </c>
      <c r="R2910" s="34">
        <f t="shared" si="3011"/>
        <v>69.062732704924386</v>
      </c>
      <c r="S2910" s="34">
        <f t="shared" si="3012"/>
        <v>12.726518918149132</v>
      </c>
      <c r="T2910" s="36">
        <f t="shared" si="3048"/>
        <v>5.0825644045013992E-14</v>
      </c>
      <c r="U2910" s="36">
        <f t="shared" si="3013"/>
        <v>2086.3646920159044</v>
      </c>
      <c r="V2910" s="36">
        <f t="shared" si="3014"/>
        <v>2.4385443135812417E-3</v>
      </c>
      <c r="W2910" s="68">
        <f t="shared" si="3015"/>
        <v>6.0027740522107065</v>
      </c>
      <c r="X2910">
        <f t="shared" si="3016"/>
        <v>11.904890563532502</v>
      </c>
      <c r="Y2910">
        <f t="shared" si="3017"/>
        <v>1.8307379300092574E-2</v>
      </c>
      <c r="Z2910" s="34">
        <f t="shared" si="3018"/>
        <v>2.1362371768954423E-3</v>
      </c>
      <c r="AA2910" s="36">
        <f t="shared" si="3019"/>
        <v>4.0623623217721688E-4</v>
      </c>
      <c r="AB2910" s="34">
        <f t="shared" si="3020"/>
        <v>2.3425170561219952E-4</v>
      </c>
      <c r="AC2910" s="36">
        <f t="shared" si="3021"/>
        <v>7.1487190469859144E-2</v>
      </c>
      <c r="AD2910" s="34">
        <f t="shared" si="3022"/>
        <v>0</v>
      </c>
      <c r="AE2910">
        <f t="shared" si="3049"/>
        <v>305.17255053931262</v>
      </c>
      <c r="AF2910" s="36">
        <f t="shared" si="3063"/>
        <v>0</v>
      </c>
      <c r="AG2910" s="34">
        <f t="shared" si="3023"/>
        <v>41.349378468317937</v>
      </c>
      <c r="AH2910">
        <f t="shared" si="3059"/>
        <v>0.24590450522437379</v>
      </c>
      <c r="AI2910" s="29">
        <f t="shared" si="3050"/>
        <v>41.349378468317937</v>
      </c>
      <c r="AJ2910">
        <f t="shared" si="3051"/>
        <v>41.349378468317937</v>
      </c>
      <c r="AK2910" s="36">
        <f t="shared" si="3064"/>
        <v>-8.1238064174086119E-209</v>
      </c>
      <c r="AL2910" s="36">
        <f t="shared" si="3052"/>
        <v>-6.5720659926827675E-6</v>
      </c>
      <c r="AM2910" s="36">
        <f t="shared" si="3053"/>
        <v>-2.3190065621818728E-6</v>
      </c>
      <c r="AN2910" s="37">
        <f t="shared" si="3065"/>
        <v>1.5763980914973652E-208</v>
      </c>
      <c r="AO2910" s="36">
        <f t="shared" si="3066"/>
        <v>9.2228281990146127E-3</v>
      </c>
      <c r="AP2910" s="36">
        <f t="shared" si="3067"/>
        <v>9.8973162119256521E-3</v>
      </c>
      <c r="AQ2910" s="74">
        <f t="shared" si="3024"/>
        <v>3.6787453287750953E-204</v>
      </c>
      <c r="AR2910" s="73">
        <f t="shared" si="3025"/>
        <v>3.1325289374169647E-208</v>
      </c>
      <c r="AS2910" s="72">
        <f t="shared" si="3068"/>
        <v>7.8449893128627279E-7</v>
      </c>
      <c r="AT2910" s="37">
        <f t="shared" si="3026"/>
        <v>7.6752043648748178E-201</v>
      </c>
      <c r="AU2910" s="37">
        <f t="shared" si="3027"/>
        <v>0.37803660115326354</v>
      </c>
      <c r="AV2910" s="34">
        <f t="shared" si="3028"/>
        <v>5.7133750751015011E-3</v>
      </c>
      <c r="AW2910" s="34">
        <f t="shared" si="3029"/>
        <v>0.56451369577853527</v>
      </c>
      <c r="AX2910" s="37">
        <f t="shared" si="3030"/>
        <v>1.7202472557281123</v>
      </c>
      <c r="AY2910" s="7">
        <f t="shared" si="3031"/>
        <v>8.2932483787924554</v>
      </c>
      <c r="AZ2910" s="37">
        <f t="shared" si="3032"/>
        <v>7.7230213079388186</v>
      </c>
      <c r="BA2910" s="2">
        <f>BE2910*'mass balance'!$B$17+BF2910*'mass balance'!$C$17+BG2910*'mass balance'!$D$17+BH2910*'mass balance'!$E$17</f>
        <v>1.3033775483531904E-4</v>
      </c>
      <c r="BB2910" s="2">
        <f>BE2910*'mass balance'!$B$18+BF2910*'mass balance'!$C$18+BG2910*'mass balance'!$D$18+BH2910*'mass balance'!$E$18</f>
        <v>1.3234295106355468E-4</v>
      </c>
      <c r="BC2910" s="2">
        <f>BE2910*'mass balance'!$B$19+BF2910*'mass balance'!$C$19+BG2910*'mass balance'!$D$19+BH2910*'mass balance'!$E$19</f>
        <v>-1.6542868882944337E-4</v>
      </c>
      <c r="BD2910" s="2">
        <f>BE2910*'mass balance'!$B$20+BF2910*'mass balance'!$C$20+BG2910*'mass balance'!$D$20+BH2910*'mass balance'!$E$20</f>
        <v>6.0155886847070325E-6</v>
      </c>
      <c r="BE2910" s="2">
        <f>N2910*'mass balance'!$H$11+R2910*'mass balance'!$I$11+S2910*'mass balance'!$J$11</f>
        <v>-3.0037822362797119E-4</v>
      </c>
      <c r="BF2910" s="2">
        <f>N2910*'mass balance'!$H$12+R2910*'mass balance'!$I$12+S2910*'mass balance'!$J$12</f>
        <v>3.0609342848300081E-5</v>
      </c>
      <c r="BG2910" s="2">
        <f>N2910*'mass balance'!$H$13+R2910*'mass balance'!$I$13+S2910*'mass balance'!$J$13</f>
        <v>7.6499314311507567E-5</v>
      </c>
      <c r="BH2910" s="2">
        <f>N2910*'mass balance'!$H$14+R2910*'mass balance'!$I$14+S2910*'mass balance'!$J$14</f>
        <v>3.2853868209309349E-5</v>
      </c>
      <c r="BI2910" s="36">
        <f t="shared" si="3033"/>
        <v>6.851681337565462E-17</v>
      </c>
      <c r="BJ2910" s="36">
        <f t="shared" si="3034"/>
        <v>3.0029654470589331E-19</v>
      </c>
      <c r="BK2910" s="36">
        <f t="shared" si="3035"/>
        <v>8.923824450370998E-16</v>
      </c>
      <c r="BL2910" s="36">
        <f t="shared" si="3036"/>
        <v>5.7521214164637918E-16</v>
      </c>
      <c r="BM2910" s="36">
        <f t="shared" si="3069"/>
        <v>7.8075336040522831E-13</v>
      </c>
      <c r="BN2910" s="36">
        <f t="shared" ca="1" si="3037"/>
        <v>0.91024398411079654</v>
      </c>
      <c r="BO2910" s="36">
        <f t="shared" ca="1" si="3054"/>
        <v>1</v>
      </c>
      <c r="BP2910" s="36">
        <f t="shared" si="3070"/>
        <v>-7.8075335979711404E-13</v>
      </c>
      <c r="BQ2910" s="36">
        <f t="shared" si="3071"/>
        <v>0.9999999992211186</v>
      </c>
      <c r="BR2910" s="2">
        <f t="shared" si="3060"/>
        <v>-5</v>
      </c>
      <c r="BS2910">
        <v>0</v>
      </c>
      <c r="BT2910" s="37">
        <f t="shared" si="3055"/>
        <v>0.16584226055151699</v>
      </c>
      <c r="BU2910" s="34">
        <f t="shared" si="3038"/>
        <v>-5</v>
      </c>
      <c r="BV2910" s="34">
        <f t="shared" si="3039"/>
        <v>-5</v>
      </c>
      <c r="BW2910" s="34">
        <f t="shared" si="3040"/>
        <v>-5</v>
      </c>
      <c r="BX2910" s="34">
        <f t="shared" si="3041"/>
        <v>-5</v>
      </c>
      <c r="BY2910" s="34">
        <f t="shared" si="3042"/>
        <v>5.4954441450601115</v>
      </c>
      <c r="BZ2910" s="36">
        <f t="shared" si="3056"/>
        <v>1.6542868882944337E-4</v>
      </c>
      <c r="CA2910" s="34">
        <f t="shared" si="3057"/>
        <v>2.1473754109812018E-2</v>
      </c>
    </row>
    <row r="2911" spans="1:79" ht="13.2" x14ac:dyDescent="0.25">
      <c r="A2911" s="75">
        <f t="shared" si="3043"/>
        <v>7.8821917808221649</v>
      </c>
      <c r="B2911" s="34">
        <f t="shared" si="3061"/>
        <v>2877.00000000009</v>
      </c>
      <c r="C2911">
        <f t="shared" si="3044"/>
        <v>15</v>
      </c>
      <c r="D2911" s="35">
        <f t="shared" si="3004"/>
        <v>3000</v>
      </c>
      <c r="E2911" s="27">
        <v>0</v>
      </c>
      <c r="F2911" s="64">
        <f t="shared" si="3045"/>
        <v>0.46593146951268899</v>
      </c>
      <c r="G2911" s="34">
        <v>0</v>
      </c>
      <c r="H2911" s="34">
        <f t="shared" si="3005"/>
        <v>1</v>
      </c>
      <c r="I2911" s="34">
        <f t="shared" si="3046"/>
        <v>6192.2292298236371</v>
      </c>
      <c r="J2911" s="34">
        <f t="shared" si="3006"/>
        <v>20458.130740515488</v>
      </c>
      <c r="K2911" s="34">
        <f t="shared" si="3007"/>
        <v>18081.305449504445</v>
      </c>
      <c r="L2911" s="36">
        <f t="shared" si="3058"/>
        <v>2101.824408783501</v>
      </c>
      <c r="M2911" s="34">
        <f t="shared" si="3008"/>
        <v>38.195869775056082</v>
      </c>
      <c r="N2911" s="34">
        <f t="shared" si="3047"/>
        <v>126.19301847584492</v>
      </c>
      <c r="O2911" s="34">
        <f t="shared" si="3009"/>
        <v>11.148808202499623</v>
      </c>
      <c r="P2911">
        <f t="shared" si="3062"/>
        <v>66.950963453884043</v>
      </c>
      <c r="Q2911" s="36">
        <f t="shared" si="3010"/>
        <v>121.10681676840402</v>
      </c>
      <c r="R2911" s="34">
        <f t="shared" si="3011"/>
        <v>69.090529492470722</v>
      </c>
      <c r="S2911" s="34">
        <f t="shared" si="3012"/>
        <v>12.722789161713592</v>
      </c>
      <c r="T2911" s="36">
        <f t="shared" si="3048"/>
        <v>5.081876350230212E-14</v>
      </c>
      <c r="U2911" s="36">
        <f t="shared" si="3013"/>
        <v>2086.3646920159044</v>
      </c>
      <c r="V2911" s="36">
        <f t="shared" si="3014"/>
        <v>2.437829650254574E-3</v>
      </c>
      <c r="W2911" s="68">
        <f t="shared" si="3015"/>
        <v>6.005212596524288</v>
      </c>
      <c r="X2911">
        <f t="shared" si="3016"/>
        <v>11.906502411250891</v>
      </c>
      <c r="Y2911">
        <f t="shared" si="3017"/>
        <v>1.8307379300092574E-2</v>
      </c>
      <c r="Z2911" s="34">
        <f t="shared" si="3018"/>
        <v>2.1362371768954423E-3</v>
      </c>
      <c r="AA2911" s="36">
        <f t="shared" si="3019"/>
        <v>4.059522641489074E-4</v>
      </c>
      <c r="AB2911" s="34">
        <f t="shared" si="3020"/>
        <v>2.3425170561219952E-4</v>
      </c>
      <c r="AC2911" s="36">
        <f t="shared" si="3021"/>
        <v>7.1487190469859144E-2</v>
      </c>
      <c r="AD2911" s="34">
        <f t="shared" si="3022"/>
        <v>0</v>
      </c>
      <c r="AE2911">
        <f t="shared" si="3049"/>
        <v>305.17255053931262</v>
      </c>
      <c r="AF2911" s="36">
        <f t="shared" si="3063"/>
        <v>0</v>
      </c>
      <c r="AG2911" s="34">
        <f t="shared" si="3023"/>
        <v>41.361576962336521</v>
      </c>
      <c r="AH2911">
        <f t="shared" si="3059"/>
        <v>0.24580777398173836</v>
      </c>
      <c r="AI2911" s="29">
        <f t="shared" si="3050"/>
        <v>41.361576962336521</v>
      </c>
      <c r="AJ2911">
        <f t="shared" si="3051"/>
        <v>0</v>
      </c>
      <c r="AK2911" s="36">
        <f t="shared" si="3064"/>
        <v>-3.1325289374169647E-208</v>
      </c>
      <c r="AL2911" s="36">
        <f t="shared" si="3052"/>
        <v>-6.5673828249515513E-6</v>
      </c>
      <c r="AM2911" s="36">
        <f t="shared" si="3053"/>
        <v>-2.3184632036268577E-6</v>
      </c>
      <c r="AN2911" s="37">
        <f t="shared" si="3065"/>
        <v>7.6401744975650403E-209</v>
      </c>
      <c r="AO2911" s="36">
        <f t="shared" si="3066"/>
        <v>9.2162561330219293E-3</v>
      </c>
      <c r="AP2911" s="36">
        <f t="shared" si="3067"/>
        <v>9.8949972053634701E-3</v>
      </c>
      <c r="AQ2911" s="74">
        <f t="shared" si="3024"/>
        <v>1.7867584700412226E-204</v>
      </c>
      <c r="AR2911" s="73">
        <f t="shared" si="3025"/>
        <v>1.5192936373835758E-208</v>
      </c>
      <c r="AS2911" s="72">
        <f t="shared" si="3068"/>
        <v>7.8282305522016306E-7</v>
      </c>
      <c r="AT2911" s="37">
        <f t="shared" si="3026"/>
        <v>3.7278297850543731E-201</v>
      </c>
      <c r="AU2911" s="37">
        <f t="shared" si="3027"/>
        <v>0.37794802468060695</v>
      </c>
      <c r="AV2911" s="34">
        <f t="shared" si="3028"/>
        <v>3.3763251713583599E-5</v>
      </c>
      <c r="AW2911" s="34">
        <f t="shared" si="3029"/>
        <v>0.56474302169532076</v>
      </c>
      <c r="AX2911" s="37">
        <f t="shared" si="3030"/>
        <v>1.7209460824916927</v>
      </c>
      <c r="AY2911" s="7">
        <f t="shared" si="3031"/>
        <v>8.2909354639630148</v>
      </c>
      <c r="AZ2911" s="37">
        <f t="shared" si="3032"/>
        <v>7.7261586790159811</v>
      </c>
      <c r="BA2911" s="2">
        <f>BE2911*'mass balance'!$B$17+BF2911*'mass balance'!$C$17+BG2911*'mass balance'!$D$17+BH2911*'mass balance'!$E$17</f>
        <v>1.3038976158176243E-4</v>
      </c>
      <c r="BB2911" s="2">
        <f>BE2911*'mass balance'!$B$18+BF2911*'mass balance'!$C$18+BG2911*'mass balance'!$D$18+BH2911*'mass balance'!$E$18</f>
        <v>1.3239575791378953E-4</v>
      </c>
      <c r="BC2911" s="2">
        <f>BE2911*'mass balance'!$B$19+BF2911*'mass balance'!$C$19+BG2911*'mass balance'!$D$19+BH2911*'mass balance'!$E$19</f>
        <v>-1.6549469739223692E-4</v>
      </c>
      <c r="BD2911" s="2">
        <f>BE2911*'mass balance'!$B$20+BF2911*'mass balance'!$C$20+BG2911*'mass balance'!$D$20+BH2911*'mass balance'!$E$20</f>
        <v>6.0179889960813415E-6</v>
      </c>
      <c r="BE2911" s="2">
        <f>N2911*'mass balance'!$H$11+R2911*'mass balance'!$I$11+S2911*'mass balance'!$J$11</f>
        <v>-3.0045956779963076E-4</v>
      </c>
      <c r="BF2911" s="2">
        <f>N2911*'mass balance'!$H$12+R2911*'mass balance'!$I$12+S2911*'mass balance'!$J$12</f>
        <v>3.0600372178927697E-5</v>
      </c>
      <c r="BG2911" s="2">
        <f>N2911*'mass balance'!$H$13+R2911*'mass balance'!$I$13+S2911*'mass balance'!$J$13</f>
        <v>7.6516723830449325E-5</v>
      </c>
      <c r="BH2911" s="2">
        <f>N2911*'mass balance'!$H$14+R2911*'mass balance'!$I$14+S2911*'mass balance'!$J$14</f>
        <v>3.2862765228084611E-5</v>
      </c>
      <c r="BI2911" s="36">
        <f t="shared" si="3033"/>
        <v>6.851681337565462E-17</v>
      </c>
      <c r="BJ2911" s="36">
        <f t="shared" si="3034"/>
        <v>3.0035435312337547E-19</v>
      </c>
      <c r="BK2911" s="36">
        <f t="shared" si="3035"/>
        <v>8.9268274158180578E-16</v>
      </c>
      <c r="BL2911" s="36">
        <f t="shared" si="3036"/>
        <v>5.7550063851216817E-16</v>
      </c>
      <c r="BM2911" s="36">
        <f t="shared" si="3069"/>
        <v>7.8132857254687467E-13</v>
      </c>
      <c r="BN2911" s="36">
        <f t="shared" ca="1" si="3037"/>
        <v>0.62498916549724692</v>
      </c>
      <c r="BO2911" s="36">
        <f t="shared" ca="1" si="3054"/>
        <v>1</v>
      </c>
      <c r="BP2911" s="36">
        <f t="shared" si="3070"/>
        <v>-7.813285719377024E-13</v>
      </c>
      <c r="BQ2911" s="36">
        <f t="shared" si="3071"/>
        <v>0.99999999922033789</v>
      </c>
      <c r="BR2911" s="2">
        <f t="shared" si="3060"/>
        <v>-5</v>
      </c>
      <c r="BS2911">
        <v>0</v>
      </c>
      <c r="BT2911" s="37">
        <f t="shared" si="3055"/>
        <v>0.16590843413571749</v>
      </c>
      <c r="BU2911" s="34">
        <f t="shared" si="3038"/>
        <v>-5</v>
      </c>
      <c r="BV2911" s="34">
        <f t="shared" si="3039"/>
        <v>-5</v>
      </c>
      <c r="BW2911" s="34">
        <f t="shared" si="3040"/>
        <v>-5</v>
      </c>
      <c r="BX2911" s="34">
        <f t="shared" si="3041"/>
        <v>-5</v>
      </c>
      <c r="BY2911" s="34">
        <f t="shared" si="3042"/>
        <v>5.4969323433272228</v>
      </c>
      <c r="BZ2911" s="36">
        <f t="shared" si="3056"/>
        <v>1.6549469739223692E-4</v>
      </c>
      <c r="CA2911" s="34">
        <f t="shared" si="3057"/>
        <v>2.1473599110295248E-2</v>
      </c>
    </row>
    <row r="2912" spans="1:79" ht="13.2" x14ac:dyDescent="0.25">
      <c r="A2912" s="75">
        <f t="shared" si="3043"/>
        <v>7.8849315068495622</v>
      </c>
      <c r="B2912" s="34">
        <f t="shared" si="3061"/>
        <v>2878.00000000009</v>
      </c>
      <c r="C2912">
        <f t="shared" si="3044"/>
        <v>15</v>
      </c>
      <c r="D2912" s="35">
        <f t="shared" si="3004"/>
        <v>3000</v>
      </c>
      <c r="E2912" s="27">
        <v>0</v>
      </c>
      <c r="F2912" s="64">
        <f t="shared" si="3045"/>
        <v>0.46593146951268899</v>
      </c>
      <c r="G2912" s="34">
        <v>0</v>
      </c>
      <c r="H2912" s="34">
        <f t="shared" si="3005"/>
        <v>1</v>
      </c>
      <c r="I2912" s="34">
        <f t="shared" si="3046"/>
        <v>6192.2292298236371</v>
      </c>
      <c r="J2912" s="34">
        <f t="shared" si="3006"/>
        <v>20463.667048974472</v>
      </c>
      <c r="K2912" s="34">
        <f t="shared" si="3007"/>
        <v>18086.198549738245</v>
      </c>
      <c r="L2912" s="36">
        <f t="shared" si="3058"/>
        <v>2102.6776491610899</v>
      </c>
      <c r="M2912" s="34">
        <f t="shared" si="3008"/>
        <v>38.195869775056082</v>
      </c>
      <c r="N2912" s="34">
        <f t="shared" si="3047"/>
        <v>126.22716839327941</v>
      </c>
      <c r="O2912" s="34">
        <f t="shared" si="3009"/>
        <v>11.148808202499623</v>
      </c>
      <c r="P2912">
        <f t="shared" si="3062"/>
        <v>66.978142349085104</v>
      </c>
      <c r="Q2912" s="36">
        <f t="shared" si="3010"/>
        <v>121.1424582596664</v>
      </c>
      <c r="R2912" s="34">
        <f t="shared" si="3011"/>
        <v>69.118318071021321</v>
      </c>
      <c r="S2912" s="34">
        <f t="shared" si="3012"/>
        <v>12.71905809078423</v>
      </c>
      <c r="T2912" s="36">
        <f t="shared" si="3048"/>
        <v>5.0811888698744585E-14</v>
      </c>
      <c r="U2912" s="36">
        <f t="shared" si="3013"/>
        <v>2086.3646920159044</v>
      </c>
      <c r="V2912" s="36">
        <f t="shared" si="3014"/>
        <v>2.43711473505609E-3</v>
      </c>
      <c r="W2912" s="68">
        <f t="shared" si="3015"/>
        <v>6.0076504261745427</v>
      </c>
      <c r="X2912">
        <f t="shared" si="3016"/>
        <v>11.90811335048639</v>
      </c>
      <c r="Y2912">
        <f t="shared" si="3017"/>
        <v>1.8307379300092574E-2</v>
      </c>
      <c r="Z2912" s="34">
        <f t="shared" si="3018"/>
        <v>2.1362371768954423E-3</v>
      </c>
      <c r="AA2912" s="36">
        <f t="shared" si="3019"/>
        <v>4.0566853298219579E-4</v>
      </c>
      <c r="AB2912" s="34">
        <f t="shared" si="3020"/>
        <v>2.3425170561219952E-4</v>
      </c>
      <c r="AC2912" s="36">
        <f t="shared" si="3021"/>
        <v>7.1487190469859144E-2</v>
      </c>
      <c r="AD2912" s="34">
        <f t="shared" si="3022"/>
        <v>0</v>
      </c>
      <c r="AE2912">
        <f t="shared" si="3049"/>
        <v>305.17255053931262</v>
      </c>
      <c r="AF2912" s="36">
        <f t="shared" si="3063"/>
        <v>0</v>
      </c>
      <c r="AG2912" s="34">
        <f t="shared" si="3023"/>
        <v>41.373770629327204</v>
      </c>
      <c r="AH2912">
        <f t="shared" si="3059"/>
        <v>0.24571105227333589</v>
      </c>
      <c r="AI2912" s="29">
        <f t="shared" si="3050"/>
        <v>41.373770629327204</v>
      </c>
      <c r="AJ2912">
        <f t="shared" si="3051"/>
        <v>41.373770629327204</v>
      </c>
      <c r="AK2912" s="36">
        <f t="shared" si="3064"/>
        <v>-1.5192936373835758E-208</v>
      </c>
      <c r="AL2912" s="36">
        <f t="shared" si="3052"/>
        <v>-6.5627029943840231E-6</v>
      </c>
      <c r="AM2912" s="36">
        <f t="shared" si="3053"/>
        <v>-2.3179199723843407E-6</v>
      </c>
      <c r="AN2912" s="37">
        <f t="shared" si="3065"/>
        <v>-2.3685114876604604E-208</v>
      </c>
      <c r="AO2912" s="36">
        <f t="shared" si="3066"/>
        <v>9.2096887501969781E-3</v>
      </c>
      <c r="AP2912" s="36">
        <f t="shared" si="3067"/>
        <v>9.8926787421598425E-3</v>
      </c>
      <c r="AQ2912" s="74">
        <f t="shared" si="3024"/>
        <v>-5.5509436135393771E-204</v>
      </c>
      <c r="AR2912" s="73">
        <f t="shared" si="3025"/>
        <v>-4.7132794214780754E-208</v>
      </c>
      <c r="AS2912" s="72">
        <f t="shared" si="3068"/>
        <v>7.811507592234163E-7</v>
      </c>
      <c r="AT2912" s="37">
        <f t="shared" si="3026"/>
        <v>-1.1581292762659762E-200</v>
      </c>
      <c r="AU2912" s="37">
        <f t="shared" si="3027"/>
        <v>0.37785946896200295</v>
      </c>
      <c r="AV2912" s="34">
        <f t="shared" si="3028"/>
        <v>5.7166989206336371E-3</v>
      </c>
      <c r="AW2912" s="34">
        <f t="shared" si="3029"/>
        <v>0.56497228040364023</v>
      </c>
      <c r="AX2912" s="37">
        <f t="shared" si="3030"/>
        <v>1.7216447044503584</v>
      </c>
      <c r="AY2912" s="7">
        <f t="shared" si="3031"/>
        <v>8.2999841099491753</v>
      </c>
      <c r="AZ2912" s="37">
        <f t="shared" si="3032"/>
        <v>7.7292951306249016</v>
      </c>
      <c r="BA2912" s="2">
        <f>BE2912*'mass balance'!$B$17+BF2912*'mass balance'!$C$17+BG2912*'mass balance'!$D$17+BH2912*'mass balance'!$E$17</f>
        <v>1.3044175284245425E-4</v>
      </c>
      <c r="BB2912" s="2">
        <f>BE2912*'mass balance'!$B$18+BF2912*'mass balance'!$C$18+BG2912*'mass balance'!$D$18+BH2912*'mass balance'!$E$18</f>
        <v>1.3244854904003052E-4</v>
      </c>
      <c r="BC2912" s="2">
        <f>BE2912*'mass balance'!$B$19+BF2912*'mass balance'!$C$19+BG2912*'mass balance'!$D$19+BH2912*'mass balance'!$E$19</f>
        <v>-1.6556068630003813E-4</v>
      </c>
      <c r="BD2912" s="2">
        <f>BE2912*'mass balance'!$B$20+BF2912*'mass balance'!$C$20+BG2912*'mass balance'!$D$20+BH2912*'mass balance'!$E$20</f>
        <v>6.0203885927286594E-6</v>
      </c>
      <c r="BE2912" s="2">
        <f>N2912*'mass balance'!$H$11+R2912*'mass balance'!$I$11+S2912*'mass balance'!$J$11</f>
        <v>-3.005408771268557E-4</v>
      </c>
      <c r="BF2912" s="2">
        <f>N2912*'mass balance'!$H$12+R2912*'mass balance'!$I$12+S2912*'mass balance'!$J$12</f>
        <v>3.0591398347984399E-5</v>
      </c>
      <c r="BG2912" s="2">
        <f>N2912*'mass balance'!$H$13+R2912*'mass balance'!$I$13+S2912*'mass balance'!$J$13</f>
        <v>7.6534124537023905E-5</v>
      </c>
      <c r="BH2912" s="2">
        <f>N2912*'mass balance'!$H$14+R2912*'mass balance'!$I$14+S2912*'mass balance'!$J$14</f>
        <v>3.2871658435749843E-5</v>
      </c>
      <c r="BI2912" s="36">
        <f t="shared" si="3033"/>
        <v>6.851681337565462E-17</v>
      </c>
      <c r="BJ2912" s="36">
        <f t="shared" si="3034"/>
        <v>3.0041215889878504E-19</v>
      </c>
      <c r="BK2912" s="36">
        <f t="shared" si="3035"/>
        <v>8.9298309593492915E-16</v>
      </c>
      <c r="BL2912" s="36">
        <f t="shared" si="3036"/>
        <v>5.7578921763300981E-16</v>
      </c>
      <c r="BM2912" s="36">
        <f t="shared" si="3069"/>
        <v>7.8190407318538683E-13</v>
      </c>
      <c r="BN2912" s="36">
        <f t="shared" ca="1" si="3037"/>
        <v>0.81248773619599302</v>
      </c>
      <c r="BO2912" s="36">
        <f t="shared" ca="1" si="3054"/>
        <v>1</v>
      </c>
      <c r="BP2912" s="36">
        <f t="shared" si="3070"/>
        <v>-7.8190407257515493E-13</v>
      </c>
      <c r="BQ2912" s="36">
        <f t="shared" si="3071"/>
        <v>0.99999999921955651</v>
      </c>
      <c r="BR2912" s="2">
        <f t="shared" si="3060"/>
        <v>-5</v>
      </c>
      <c r="BS2912">
        <v>0</v>
      </c>
      <c r="BT2912" s="37">
        <f t="shared" si="3055"/>
        <v>0.16597458801578821</v>
      </c>
      <c r="BU2912" s="34">
        <f t="shared" si="3038"/>
        <v>-5</v>
      </c>
      <c r="BV2912" s="34">
        <f t="shared" si="3039"/>
        <v>-5</v>
      </c>
      <c r="BW2912" s="34">
        <f t="shared" si="3040"/>
        <v>-5</v>
      </c>
      <c r="BX2912" s="34">
        <f t="shared" si="3041"/>
        <v>-5</v>
      </c>
      <c r="BY2912" s="34">
        <f t="shared" si="3042"/>
        <v>5.4984199041125574</v>
      </c>
      <c r="BZ2912" s="36">
        <f t="shared" si="3056"/>
        <v>1.6556068630003813E-4</v>
      </c>
      <c r="CA2912" s="34">
        <f t="shared" si="3057"/>
        <v>2.1473444241786821E-2</v>
      </c>
    </row>
    <row r="2913" spans="1:79" ht="13.2" x14ac:dyDescent="0.25">
      <c r="A2913" s="75">
        <f t="shared" si="3043"/>
        <v>7.8876712328769596</v>
      </c>
      <c r="B2913" s="34">
        <f t="shared" si="3061"/>
        <v>2879.00000000009</v>
      </c>
      <c r="C2913">
        <f t="shared" si="3044"/>
        <v>15</v>
      </c>
      <c r="D2913" s="35">
        <f t="shared" si="3004"/>
        <v>3000</v>
      </c>
      <c r="E2913" s="27">
        <v>0</v>
      </c>
      <c r="F2913" s="64">
        <f t="shared" si="3045"/>
        <v>0.46593146951268899</v>
      </c>
      <c r="G2913" s="34">
        <v>0</v>
      </c>
      <c r="H2913" s="34">
        <f t="shared" si="3005"/>
        <v>1</v>
      </c>
      <c r="I2913" s="34">
        <f t="shared" si="3046"/>
        <v>6192.2292298236371</v>
      </c>
      <c r="J2913" s="34">
        <f t="shared" si="3006"/>
        <v>20469.200985386775</v>
      </c>
      <c r="K2913" s="34">
        <f t="shared" si="3007"/>
        <v>18091.089553509712</v>
      </c>
      <c r="L2913" s="36">
        <f t="shared" si="3058"/>
        <v>2103.5306393183596</v>
      </c>
      <c r="M2913" s="34">
        <f t="shared" si="3008"/>
        <v>38.195869775056082</v>
      </c>
      <c r="N2913" s="34">
        <f t="shared" si="3047"/>
        <v>126.26130367908726</v>
      </c>
      <c r="O2913" s="34">
        <f t="shared" si="3009"/>
        <v>11.148808202499623</v>
      </c>
      <c r="P2913">
        <f t="shared" si="3062"/>
        <v>67.005313273833721</v>
      </c>
      <c r="Q2913" s="36">
        <f t="shared" si="3010"/>
        <v>121.1780856432776</v>
      </c>
      <c r="R2913" s="34">
        <f t="shared" si="3011"/>
        <v>69.146098437793995</v>
      </c>
      <c r="S2913" s="34">
        <f t="shared" si="3012"/>
        <v>12.715325709165747</v>
      </c>
      <c r="T2913" s="36">
        <f t="shared" si="3048"/>
        <v>5.0805019628255881E-14</v>
      </c>
      <c r="U2913" s="36">
        <f t="shared" si="3013"/>
        <v>2086.3646920159044</v>
      </c>
      <c r="V2913" s="36">
        <f t="shared" si="3014"/>
        <v>2.4363995687148167E-3</v>
      </c>
      <c r="W2913" s="68">
        <f t="shared" si="3015"/>
        <v>6.0100875409095984</v>
      </c>
      <c r="X2913">
        <f t="shared" si="3016"/>
        <v>11.90972338175083</v>
      </c>
      <c r="Y2913">
        <f t="shared" si="3017"/>
        <v>1.8307379300092574E-2</v>
      </c>
      <c r="Z2913" s="34">
        <f t="shared" si="3018"/>
        <v>2.1362371768954423E-3</v>
      </c>
      <c r="AA2913" s="36">
        <f t="shared" si="3019"/>
        <v>4.0538503842592604E-4</v>
      </c>
      <c r="AB2913" s="34">
        <f t="shared" si="3020"/>
        <v>2.3425170561219952E-4</v>
      </c>
      <c r="AC2913" s="36">
        <f t="shared" si="3021"/>
        <v>7.1487190469859144E-2</v>
      </c>
      <c r="AD2913" s="34">
        <f t="shared" si="3022"/>
        <v>0</v>
      </c>
      <c r="AE2913">
        <f t="shared" si="3049"/>
        <v>305.17255053931262</v>
      </c>
      <c r="AF2913" s="36">
        <f t="shared" si="3063"/>
        <v>0</v>
      </c>
      <c r="AG2913" s="34">
        <f t="shared" si="3023"/>
        <v>41.38595946980827</v>
      </c>
      <c r="AH2913">
        <f t="shared" si="3059"/>
        <v>0.24561434014073313</v>
      </c>
      <c r="AI2913" s="29">
        <f t="shared" si="3050"/>
        <v>41.38595946980827</v>
      </c>
      <c r="AJ2913">
        <f t="shared" si="3051"/>
        <v>0</v>
      </c>
      <c r="AK2913" s="36">
        <f t="shared" si="3064"/>
        <v>4.7132794214780754E-208</v>
      </c>
      <c r="AL2913" s="36">
        <f t="shared" si="3052"/>
        <v>-6.5580264986021683E-6</v>
      </c>
      <c r="AM2913" s="36">
        <f t="shared" si="3053"/>
        <v>-2.3173768684244918E-6</v>
      </c>
      <c r="AN2913" s="37">
        <f t="shared" si="3065"/>
        <v>-3.8878051250440362E-208</v>
      </c>
      <c r="AO2913" s="36">
        <f t="shared" si="3066"/>
        <v>9.2031260472025932E-3</v>
      </c>
      <c r="AP2913" s="36">
        <f t="shared" si="3067"/>
        <v>9.8903608221874578E-3</v>
      </c>
      <c r="AQ2913" s="74">
        <f t="shared" si="3024"/>
        <v>-9.131130650091412E-204</v>
      </c>
      <c r="AR2913" s="73">
        <f t="shared" si="3025"/>
        <v>-7.7421473079499693E-208</v>
      </c>
      <c r="AS2913" s="72">
        <f t="shared" si="3068"/>
        <v>7.7948203564815349E-7</v>
      </c>
      <c r="AT2913" s="37">
        <f t="shared" si="3026"/>
        <v>-1.9050868586535001E-200</v>
      </c>
      <c r="AU2913" s="37">
        <f t="shared" si="3027"/>
        <v>0.37777093399258876</v>
      </c>
      <c r="AV2913" s="34">
        <f t="shared" si="3028"/>
        <v>3.3736682352663918E-5</v>
      </c>
      <c r="AW2913" s="34">
        <f t="shared" si="3029"/>
        <v>0.56520147187980718</v>
      </c>
      <c r="AX2913" s="37">
        <f t="shared" si="3030"/>
        <v>1.7223431215319294</v>
      </c>
      <c r="AY2913" s="7">
        <f t="shared" si="3031"/>
        <v>8.2976658710036872</v>
      </c>
      <c r="AZ2913" s="37">
        <f t="shared" si="3032"/>
        <v>7.7324306624415282</v>
      </c>
      <c r="BA2913" s="2">
        <f>BE2913*'mass balance'!$B$17+BF2913*'mass balance'!$C$17+BG2913*'mass balance'!$D$17+BH2913*'mass balance'!$E$17</f>
        <v>1.3049372861236968E-4</v>
      </c>
      <c r="BB2913" s="2">
        <f>BE2913*'mass balance'!$B$18+BF2913*'mass balance'!$C$18+BG2913*'mass balance'!$D$18+BH2913*'mass balance'!$E$18</f>
        <v>1.3250132443717543E-4</v>
      </c>
      <c r="BC2913" s="2">
        <f>BE2913*'mass balance'!$B$19+BF2913*'mass balance'!$C$19+BG2913*'mass balance'!$D$19+BH2913*'mass balance'!$E$19</f>
        <v>-1.6562665554646923E-4</v>
      </c>
      <c r="BD2913" s="2">
        <f>BE2913*'mass balance'!$B$20+BF2913*'mass balance'!$C$20+BG2913*'mass balance'!$D$20+BH2913*'mass balance'!$E$20</f>
        <v>6.0227874744170632E-6</v>
      </c>
      <c r="BE2913" s="2">
        <f>N2913*'mass balance'!$H$11+R2913*'mass balance'!$I$11+S2913*'mass balance'!$J$11</f>
        <v>-3.0062215161687439E-4</v>
      </c>
      <c r="BF2913" s="2">
        <f>N2913*'mass balance'!$H$12+R2913*'mass balance'!$I$12+S2913*'mass balance'!$J$12</f>
        <v>3.0582421364621105E-5</v>
      </c>
      <c r="BG2913" s="2">
        <f>N2913*'mass balance'!$H$13+R2913*'mass balance'!$I$13+S2913*'mass balance'!$J$13</f>
        <v>7.6551516434702612E-5</v>
      </c>
      <c r="BH2913" s="2">
        <f>N2913*'mass balance'!$H$14+R2913*'mass balance'!$I$14+S2913*'mass balance'!$J$14</f>
        <v>3.2880547833095637E-5</v>
      </c>
      <c r="BI2913" s="36">
        <f t="shared" si="3033"/>
        <v>6.851681337565462E-17</v>
      </c>
      <c r="BJ2913" s="36">
        <f t="shared" si="3034"/>
        <v>3.0046996202787234E-19</v>
      </c>
      <c r="BK2913" s="36">
        <f t="shared" si="3035"/>
        <v>8.9328350809382802E-16</v>
      </c>
      <c r="BL2913" s="36">
        <f t="shared" si="3036"/>
        <v>5.7607787900606649E-16</v>
      </c>
      <c r="BM2913" s="36">
        <f t="shared" si="3069"/>
        <v>7.8247986240301987E-13</v>
      </c>
      <c r="BN2913" s="36">
        <f t="shared" ca="1" si="3037"/>
        <v>0.48274468345476074</v>
      </c>
      <c r="BO2913" s="36">
        <f t="shared" ca="1" si="3054"/>
        <v>1</v>
      </c>
      <c r="BP2913" s="36">
        <f t="shared" si="3070"/>
        <v>-7.8247986179172674E-13</v>
      </c>
      <c r="BQ2913" s="36">
        <f t="shared" si="3071"/>
        <v>0.99999999921877458</v>
      </c>
      <c r="BR2913" s="2">
        <f t="shared" si="3060"/>
        <v>-5</v>
      </c>
      <c r="BS2913">
        <v>0</v>
      </c>
      <c r="BT2913" s="37">
        <f t="shared" si="3055"/>
        <v>0.16604072218533542</v>
      </c>
      <c r="BU2913" s="34">
        <f t="shared" si="3038"/>
        <v>-5</v>
      </c>
      <c r="BV2913" s="34">
        <f t="shared" si="3039"/>
        <v>-5</v>
      </c>
      <c r="BW2913" s="34">
        <f t="shared" si="3040"/>
        <v>-5</v>
      </c>
      <c r="BX2913" s="34">
        <f t="shared" si="3041"/>
        <v>-5</v>
      </c>
      <c r="BY2913" s="34">
        <f t="shared" si="3042"/>
        <v>5.4999068275483562</v>
      </c>
      <c r="BZ2913" s="36">
        <f t="shared" si="3056"/>
        <v>1.6562665554646923E-4</v>
      </c>
      <c r="CA2913" s="34">
        <f t="shared" si="3057"/>
        <v>2.14732895041451E-2</v>
      </c>
    </row>
    <row r="2914" spans="1:79" ht="13.2" x14ac:dyDescent="0.25">
      <c r="A2914" s="75">
        <f t="shared" si="3043"/>
        <v>7.890410958904357</v>
      </c>
      <c r="B2914" s="34">
        <f t="shared" si="3061"/>
        <v>2880.0000000000905</v>
      </c>
      <c r="C2914">
        <f t="shared" si="3044"/>
        <v>15</v>
      </c>
      <c r="D2914" s="35">
        <f t="shared" ref="D2914:D2977" si="3072">IF($B$31=1,$B$28,IF(E2914=0,$B$28,0))</f>
        <v>3000</v>
      </c>
      <c r="E2914" s="27">
        <v>0</v>
      </c>
      <c r="F2914" s="64">
        <f t="shared" si="3045"/>
        <v>0.46593146951268899</v>
      </c>
      <c r="G2914" s="34">
        <v>0</v>
      </c>
      <c r="H2914" s="34">
        <f t="shared" ref="H2914:H2977" si="3073">IF(AE2914&gt;$F$24,IF(L2914&gt;0,1,0),1)</f>
        <v>1</v>
      </c>
      <c r="I2914" s="34">
        <f t="shared" si="3046"/>
        <v>6192.2292298236371</v>
      </c>
      <c r="J2914" s="34">
        <f t="shared" ref="J2914:J2977" si="3074">IF(AE2914&lt;$F$24,0,I2914*W2914^(2/3))</f>
        <v>20474.732550245251</v>
      </c>
      <c r="K2914" s="34">
        <f t="shared" ref="K2914:K2977" si="3075">IF(AE2914&lt;$F$24,0,IF(E2914&gt;=0,I2914*(D2914/($F$29+D2914))*W2914^(2/3)-1*(M2914/$D$25)*W2914^(2/3),-1*(M2914/$D$25)*W2914^(2/3)))</f>
        <v>18095.978461254432</v>
      </c>
      <c r="L2914" s="36">
        <f t="shared" si="3058"/>
        <v>2104.3833791674097</v>
      </c>
      <c r="M2914" s="34">
        <f t="shared" ref="M2914:M2977" si="3076">$H$24*F2914</f>
        <v>38.195869775056082</v>
      </c>
      <c r="N2914" s="34">
        <f t="shared" si="3047"/>
        <v>126.29542433630859</v>
      </c>
      <c r="O2914" s="34">
        <f t="shared" ref="O2914:O2977" si="3077">$D$29*F2914</f>
        <v>11.148808202499623</v>
      </c>
      <c r="P2914">
        <f t="shared" si="3062"/>
        <v>67.032476225329972</v>
      </c>
      <c r="Q2914" s="36">
        <f t="shared" ref="Q2914:Q2977" si="3078">W2914*U2914*($D$30*(Y2914/W2914^(1/3))+O2914)/($D$27*U2914+$D$30)</f>
        <v>121.21369892075843</v>
      </c>
      <c r="R2914" s="34">
        <f t="shared" ref="R2914:R2977" si="3079">IF(AE2914&gt;=$F$25,P2914+AC2914+(1-$D$28)*AG2914,P2914+AC2914+AF2914)</f>
        <v>69.173870590014829</v>
      </c>
      <c r="S2914" s="34">
        <f t="shared" ref="S2914:S2977" si="3080">Q2914-P2914-AC2914-AG2914-AF2914</f>
        <v>12.711592020658586</v>
      </c>
      <c r="T2914" s="36">
        <f t="shared" si="3048"/>
        <v>5.0798156284758787E-14</v>
      </c>
      <c r="U2914" s="36">
        <f t="shared" ref="U2914:U2977" si="3081">IF(AE2914&lt;$F$24,AT2914,U2913+T2913)</f>
        <v>2086.3646920159044</v>
      </c>
      <c r="V2914" s="36">
        <f t="shared" ref="V2914:V2977" si="3082">W2914*AA2914</f>
        <v>2.4356841519589554E-3</v>
      </c>
      <c r="W2914" s="68">
        <f t="shared" ref="W2914:W2977" si="3083">IF(AE2914&lt;$F$24,AS2914,W2913+V2913)</f>
        <v>6.0125239404783128</v>
      </c>
      <c r="X2914">
        <f t="shared" ref="X2914:X2977" si="3084">W2914^(1/3)/$L$24</f>
        <v>11.911332505555761</v>
      </c>
      <c r="Y2914">
        <f t="shared" ref="Y2914:Y2977" si="3085">M2914/$H$30</f>
        <v>1.8307379300092574E-2</v>
      </c>
      <c r="Z2914" s="34">
        <f t="shared" ref="Z2914:Z2977" si="3086">$H$28*F2914</f>
        <v>2.1362371768954423E-3</v>
      </c>
      <c r="AA2914" s="36">
        <f t="shared" ref="AA2914:AA2977" si="3087">Y2914*(((U2914/$H$30)/W2914^(1/3)-(1+G2914/W2914^(1/3))/$H$29^(1/3))/(U2914/$H$30+$H$27))</f>
        <v>4.0510178022928423E-4</v>
      </c>
      <c r="AB2914" s="34">
        <f t="shared" ref="AB2914:AB2977" si="3088">$D$31*F2914</f>
        <v>2.3425170561219952E-4</v>
      </c>
      <c r="AC2914" s="36">
        <f t="shared" ref="AC2914:AC2977" si="3089">AB2914*AE2914</f>
        <v>7.1487190469859144E-2</v>
      </c>
      <c r="AD2914" s="34">
        <f t="shared" ref="AD2914:AD2977" si="3090">IF(AE2914&lt;$F$24,AM2914*M2914,IF(AE2914&lt;$F$25,(1-$D$27)*Q2914-AC2914,0))</f>
        <v>0</v>
      </c>
      <c r="AE2914">
        <f t="shared" si="3049"/>
        <v>305.17255053931262</v>
      </c>
      <c r="AF2914" s="36">
        <f t="shared" si="3063"/>
        <v>0</v>
      </c>
      <c r="AG2914" s="34">
        <f t="shared" ref="AG2914:AG2977" si="3091">IF(AE2914&gt;=$F$25,(1-$D$27)*Q2914-AC2914,0)</f>
        <v>41.398143484300014</v>
      </c>
      <c r="AH2914">
        <f t="shared" si="3059"/>
        <v>0.24551763762543999</v>
      </c>
      <c r="AI2914" s="29">
        <f t="shared" si="3050"/>
        <v>41.398143484300014</v>
      </c>
      <c r="AJ2914">
        <f t="shared" si="3051"/>
        <v>41.398143484300014</v>
      </c>
      <c r="AK2914" s="36">
        <f t="shared" si="3064"/>
        <v>7.7421473079499693E-208</v>
      </c>
      <c r="AL2914" s="36">
        <f t="shared" si="3052"/>
        <v>-6.553353335229659E-6</v>
      </c>
      <c r="AM2914" s="36">
        <f t="shared" si="3053"/>
        <v>-2.3168338917174879E-6</v>
      </c>
      <c r="AN2914" s="37">
        <f t="shared" si="3065"/>
        <v>8.2547429643403915E-209</v>
      </c>
      <c r="AO2914" s="36">
        <f t="shared" si="3066"/>
        <v>9.1965680207039911E-3</v>
      </c>
      <c r="AP2914" s="36">
        <f t="shared" si="3067"/>
        <v>9.8880434453190325E-3</v>
      </c>
      <c r="AQ2914" s="74">
        <f t="shared" ref="AQ2914:AQ2977" si="3092">(AN2914*Y2914)/AO2914^3</f>
        <v>1.9429086070036535E-204</v>
      </c>
      <c r="AR2914" s="73">
        <f t="shared" ref="AR2914:AR2977" si="3093">AO2914^2*(($H$27*AQ2914)/($H$27+AQ2914))*(1+((Z2914*AO2914)/Y2914))</f>
        <v>1.6450145666248019E-208</v>
      </c>
      <c r="AS2914" s="72">
        <f t="shared" si="3068"/>
        <v>7.7781687686283393E-7</v>
      </c>
      <c r="AT2914" s="37">
        <f t="shared" ref="AT2914:AT2977" si="3094">AN2914*M2914/AS2914</f>
        <v>4.0536159174662376E-201</v>
      </c>
      <c r="AU2914" s="37">
        <f t="shared" ref="AU2914:AU2977" si="3095">AP2914*M2914</f>
        <v>0.37768241976750266</v>
      </c>
      <c r="AV2914" s="34">
        <f t="shared" ref="AV2914:AV2977" si="3096">(((AH2914+AJ2914)/$X$27)*$L$29)/(1-$J$24)</f>
        <v>5.7200201196207943E-3</v>
      </c>
      <c r="AW2914" s="34">
        <f t="shared" ref="AW2914:AW2977" si="3097">L2914/$L$25/(1-$L$26)</f>
        <v>0.56543059610020352</v>
      </c>
      <c r="AX2914" s="37">
        <f t="shared" ref="AX2914:AX2977" si="3098">(((U2914*W2914)/$X$27)*$L$29)/$X$24</f>
        <v>1.7230413336644339</v>
      </c>
      <c r="AY2914" s="7">
        <f t="shared" ref="AY2914:AY2977" si="3099">AX2914+W2914+AV2914+AW2914</f>
        <v>8.3067158903625717</v>
      </c>
      <c r="AZ2914" s="37">
        <f t="shared" ref="AZ2914:AZ2977" si="3100">AX2914+W2914</f>
        <v>7.735565274142747</v>
      </c>
      <c r="BA2914" s="2">
        <f>BE2914*'mass balance'!$B$17+BF2914*'mass balance'!$C$17+BG2914*'mass balance'!$D$17+BH2914*'mass balance'!$E$17</f>
        <v>1.3054568888649909E-4</v>
      </c>
      <c r="BB2914" s="2">
        <f>BE2914*'mass balance'!$B$18+BF2914*'mass balance'!$C$18+BG2914*'mass balance'!$D$18+BH2914*'mass balance'!$E$18</f>
        <v>1.325540841001375E-4</v>
      </c>
      <c r="BC2914" s="2">
        <f>BE2914*'mass balance'!$B$19+BF2914*'mass balance'!$C$19+BG2914*'mass balance'!$D$19+BH2914*'mass balance'!$E$19</f>
        <v>-1.6569260512517187E-4</v>
      </c>
      <c r="BD2914" s="2">
        <f>BE2914*'mass balance'!$B$20+BF2914*'mass balance'!$C$20+BG2914*'mass balance'!$D$20+BH2914*'mass balance'!$E$20</f>
        <v>6.025185640915341E-6</v>
      </c>
      <c r="BE2914" s="2">
        <f>N2914*'mass balance'!$H$11+R2914*'mass balance'!$I$11+S2914*'mass balance'!$J$11</f>
        <v>-3.0070339127692518E-4</v>
      </c>
      <c r="BF2914" s="2">
        <f>N2914*'mass balance'!$H$12+R2914*'mass balance'!$I$12+S2914*'mass balance'!$J$12</f>
        <v>3.0573441237978501E-5</v>
      </c>
      <c r="BG2914" s="2">
        <f>N2914*'mass balance'!$H$13+R2914*'mass balance'!$I$13+S2914*'mass balance'!$J$13</f>
        <v>7.6568899526957196E-5</v>
      </c>
      <c r="BH2914" s="2">
        <f>N2914*'mass balance'!$H$14+R2914*'mass balance'!$I$14+S2914*'mass balance'!$J$14</f>
        <v>3.2889433420913691E-5</v>
      </c>
      <c r="BI2914" s="36">
        <f t="shared" ref="BI2914:BI2977" si="3101">$F$26*EXP($P$24*(1/(273+$P$29)-1/(273+C2914)))/(1+EXP($P$25*(1/(273+C2914)-1/$P$27))+EXP($P$26*(1/$P$28-1/(273+C2914))))</f>
        <v>6.851681337565462E-17</v>
      </c>
      <c r="BJ2914" s="36">
        <f t="shared" ref="BJ2914:BJ2977" si="3102">($F$27*(W2914/$H$29)*BK2914+BI2914)*(U2914/$H$30)*((Y2914/W2914^(1/3))-AA2914)-AA2914*BK2914</f>
        <v>3.0052776250638874E-19</v>
      </c>
      <c r="BK2914" s="36">
        <f t="shared" ref="BK2914:BK2977" si="3103">IF(AE2914&gt;$F$24,BK2913+BJ2913,0)</f>
        <v>8.9358397805585594E-16</v>
      </c>
      <c r="BL2914" s="36">
        <f t="shared" ref="BL2914:BL2977" si="3104">BK2914-AA2914*BM2914</f>
        <v>5.763666226284912E-16</v>
      </c>
      <c r="BM2914" s="36">
        <f t="shared" si="3069"/>
        <v>7.8305594028202597E-13</v>
      </c>
      <c r="BN2914" s="36">
        <f t="shared" ref="BN2914:BN2977" ca="1" si="3105">RAND()</f>
        <v>0.10791875899613734</v>
      </c>
      <c r="BO2914" s="36">
        <f t="shared" ca="1" si="3054"/>
        <v>1</v>
      </c>
      <c r="BP2914" s="36">
        <f t="shared" si="3070"/>
        <v>-7.8305593966967008E-13</v>
      </c>
      <c r="BQ2914" s="36">
        <f t="shared" si="3071"/>
        <v>0.9999999992179921</v>
      </c>
      <c r="BR2914" s="2">
        <f t="shared" si="3060"/>
        <v>-5</v>
      </c>
      <c r="BS2914">
        <v>0</v>
      </c>
      <c r="BT2914" s="37">
        <f t="shared" si="3055"/>
        <v>0.16610683663798476</v>
      </c>
      <c r="BU2914" s="34">
        <f t="shared" ref="BU2914:BU2977" si="3106">IF(AE2914&lt;=$F$25,X2914,-5)</f>
        <v>-5</v>
      </c>
      <c r="BV2914" s="34">
        <f t="shared" ref="BV2914:BV2977" si="3107">IF(AE2914&lt;=$F$25,AY2914,-5)</f>
        <v>-5</v>
      </c>
      <c r="BW2914" s="34">
        <f t="shared" ref="BW2914:BW2977" si="3108">IF(AE2914&lt;=$F$24,X2914,-5)</f>
        <v>-5</v>
      </c>
      <c r="BX2914" s="34">
        <f t="shared" ref="BX2914:BX2977" si="3109">IF(AE2914&lt;=$F$24,AY2914,-5)</f>
        <v>-5</v>
      </c>
      <c r="BY2914" s="34">
        <f t="shared" ref="BY2914:BY2977" si="3110">J2914/$L$25/(1-$L$26)</f>
        <v>5.5013931137670458</v>
      </c>
      <c r="BZ2914" s="36">
        <f t="shared" si="3056"/>
        <v>1.6569260512517187E-4</v>
      </c>
      <c r="CA2914" s="34">
        <f t="shared" si="3057"/>
        <v>2.1473134897228654E-2</v>
      </c>
    </row>
    <row r="2915" spans="1:79" ht="13.2" x14ac:dyDescent="0.25">
      <c r="A2915" s="75">
        <f t="shared" ref="A2915:A2978" si="3111">IF($B$31=24,A2914+1/(365*24),A2914+1/365)</f>
        <v>7.8931506849317543</v>
      </c>
      <c r="B2915" s="34">
        <f t="shared" si="3061"/>
        <v>2881.0000000000905</v>
      </c>
      <c r="C2915">
        <f t="shared" ref="C2915:C2978" si="3112">$B$29</f>
        <v>15</v>
      </c>
      <c r="D2915" s="35">
        <f t="shared" si="3072"/>
        <v>3000</v>
      </c>
      <c r="E2915" s="27">
        <v>0</v>
      </c>
      <c r="F2915" s="64">
        <f t="shared" ref="F2915:F2978" si="3113">EXP($P$24*(1/($P$29)-1/(273+C2915)))/(1+EXP($P$25*(1/(273+C2915)-1/$P$27))+EXP($P$26*(1/$P$28-1/(273+C2915))))</f>
        <v>0.46593146951268899</v>
      </c>
      <c r="G2915" s="34">
        <v>0</v>
      </c>
      <c r="H2915" s="34">
        <f t="shared" si="3073"/>
        <v>1</v>
      </c>
      <c r="I2915" s="34">
        <f t="shared" ref="I2915:I2978" si="3114">$H$25*F2915</f>
        <v>6192.2292298236371</v>
      </c>
      <c r="J2915" s="34">
        <f t="shared" si="3074"/>
        <v>20480.26174404343</v>
      </c>
      <c r="K2915" s="34">
        <f t="shared" si="3075"/>
        <v>18100.865273408603</v>
      </c>
      <c r="L2915" s="36">
        <f t="shared" si="3058"/>
        <v>2105.2358686205953</v>
      </c>
      <c r="M2915" s="34">
        <f t="shared" si="3076"/>
        <v>38.195869775056082</v>
      </c>
      <c r="N2915" s="34">
        <f t="shared" ref="N2915:N2978" si="3115">IF(AE2915&lt;$F$24,0,IF(L2915&gt;0.0000001*$F$28*W2915,H2915*M2915*W2915^(2/3),0))</f>
        <v>126.32953036798763</v>
      </c>
      <c r="O2915" s="34">
        <f t="shared" si="3077"/>
        <v>11.148808202499623</v>
      </c>
      <c r="P2915">
        <f t="shared" si="3062"/>
        <v>67.059631200782036</v>
      </c>
      <c r="Q2915" s="36">
        <f t="shared" si="3078"/>
        <v>121.24929809363549</v>
      </c>
      <c r="R2915" s="34">
        <f t="shared" si="3079"/>
        <v>69.20163452491812</v>
      </c>
      <c r="S2915" s="34">
        <f t="shared" si="3080"/>
        <v>12.707857029058879</v>
      </c>
      <c r="T2915" s="36">
        <f t="shared" ref="T2915:T2978" si="3116">IF(AE2915&lt;$F$24,(M2915*0-U2915*Y2915)/W2915^(1/3),IF(L2915/$F$28&lt;0.0000001,(M2915*0-U2915*Y2915)/W2915^(1/3),(M2915*H2915-U2915*Y2915)/W2915^(1/3)))</f>
        <v>5.0791298662184407E-14</v>
      </c>
      <c r="U2915" s="36">
        <f t="shared" si="3081"/>
        <v>2086.3646920159044</v>
      </c>
      <c r="V2915" s="36">
        <f t="shared" si="3082"/>
        <v>2.4349684855158949E-3</v>
      </c>
      <c r="W2915" s="68">
        <f t="shared" si="3083"/>
        <v>6.0149596246302721</v>
      </c>
      <c r="X2915">
        <f t="shared" si="3084"/>
        <v>11.912940722412436</v>
      </c>
      <c r="Y2915">
        <f t="shared" si="3085"/>
        <v>1.8307379300092574E-2</v>
      </c>
      <c r="Z2915" s="34">
        <f t="shared" si="3086"/>
        <v>2.1362371768954423E-3</v>
      </c>
      <c r="AA2915" s="36">
        <f t="shared" si="3087"/>
        <v>4.0481875814180014E-4</v>
      </c>
      <c r="AB2915" s="34">
        <f t="shared" si="3088"/>
        <v>2.3425170561219952E-4</v>
      </c>
      <c r="AC2915" s="36">
        <f t="shared" si="3089"/>
        <v>7.1487190469859144E-2</v>
      </c>
      <c r="AD2915" s="34">
        <f t="shared" si="3090"/>
        <v>0</v>
      </c>
      <c r="AE2915">
        <f t="shared" ref="AE2915:AE2978" si="3117">IF(AE2914&lt;$F$24,AU2915,AE2914+AD2914)</f>
        <v>305.17255053931262</v>
      </c>
      <c r="AF2915" s="36">
        <f t="shared" si="3063"/>
        <v>0</v>
      </c>
      <c r="AG2915" s="34">
        <f t="shared" si="3091"/>
        <v>41.410322673324714</v>
      </c>
      <c r="AH2915">
        <f t="shared" si="3059"/>
        <v>0.24542094476886689</v>
      </c>
      <c r="AI2915" s="29">
        <f t="shared" ref="AI2915:AI2978" si="3118">IF(AE2914&gt;=$F$25,IF(B2914&gt;=$J$29,IF(AH2914&gt;($D$28/$J$30)*((1-$D$27)*($H$30*(Y2915*W2915^(2/3)+Z2915*W2915)/(1+(1/$H$27)))-AC2915),($D$28/$J$30)*((1-$D$27)*($H$30*(Y2915*W2915^(2/3)+Z2915*W2915)/(1+(1/$H$27)))-AC2915),AG2915),0),0)</f>
        <v>41.410322673324714</v>
      </c>
      <c r="AJ2915">
        <f t="shared" ref="AJ2915:AJ2978" si="3119">IF(AJ2914&gt;$J$27*$J$28,0,AI2915+AJ2914)</f>
        <v>0</v>
      </c>
      <c r="AK2915" s="36">
        <f t="shared" si="3064"/>
        <v>-1.6450145666248019E-208</v>
      </c>
      <c r="AL2915" s="36">
        <f t="shared" ref="AL2915:AL2978" si="3120">(Y2914*AQ2914-Z2914*$H$27*AO2914)/(3*(AQ2914+$H$27))</f>
        <v>-6.5486835018918662E-6</v>
      </c>
      <c r="AM2915" s="36">
        <f t="shared" ref="AM2915:AM2978" si="3121">(1-$D$27)*AR2914-AB2914*AP2914</f>
        <v>-2.3162910422335131E-6</v>
      </c>
      <c r="AN2915" s="37">
        <f t="shared" si="3065"/>
        <v>8.567621604384008E-208</v>
      </c>
      <c r="AO2915" s="36">
        <f t="shared" si="3066"/>
        <v>9.1900146673687608E-3</v>
      </c>
      <c r="AP2915" s="36">
        <f t="shared" si="3067"/>
        <v>9.8857266114273142E-3</v>
      </c>
      <c r="AQ2915" s="74">
        <f t="shared" si="3092"/>
        <v>2.0208675172652208E-203</v>
      </c>
      <c r="AR2915" s="73">
        <f t="shared" si="3093"/>
        <v>1.7085815864129768E-207</v>
      </c>
      <c r="AS2915" s="72">
        <f t="shared" si="3068"/>
        <v>7.7615527525221967E-7</v>
      </c>
      <c r="AT2915" s="37">
        <f t="shared" si="3094"/>
        <v>4.2162666352640076E-200</v>
      </c>
      <c r="AU2915" s="37">
        <f t="shared" si="3095"/>
        <v>0.37759392628188415</v>
      </c>
      <c r="AV2915" s="34">
        <f t="shared" si="3096"/>
        <v>3.3710118275723661E-5</v>
      </c>
      <c r="AW2915" s="34">
        <f t="shared" si="3097"/>
        <v>0.56565965304127985</v>
      </c>
      <c r="AX2915" s="37">
        <f t="shared" si="3098"/>
        <v>1.7237393407761101</v>
      </c>
      <c r="AY2915" s="7">
        <f t="shared" si="3099"/>
        <v>8.3043923285659371</v>
      </c>
      <c r="AZ2915" s="37">
        <f t="shared" si="3100"/>
        <v>7.7386989654063818</v>
      </c>
      <c r="BA2915" s="2">
        <f>BE2915*'mass balance'!$B$17+BF2915*'mass balance'!$C$17+BG2915*'mass balance'!$D$17+BH2915*'mass balance'!$E$17</f>
        <v>1.3059763365984794E-4</v>
      </c>
      <c r="BB2915" s="2">
        <f>BE2915*'mass balance'!$B$18+BF2915*'mass balance'!$C$18+BG2915*'mass balance'!$D$18+BH2915*'mass balance'!$E$18</f>
        <v>1.3260682802384557E-4</v>
      </c>
      <c r="BC2915" s="2">
        <f>BE2915*'mass balance'!$B$19+BF2915*'mass balance'!$C$19+BG2915*'mass balance'!$D$19+BH2915*'mass balance'!$E$19</f>
        <v>-1.6575853502980701E-4</v>
      </c>
      <c r="BD2915" s="2">
        <f>BE2915*'mass balance'!$B$20+BF2915*'mass balance'!$C$20+BG2915*'mass balance'!$D$20+BH2915*'mass balance'!$E$20</f>
        <v>6.0275830919929821E-6</v>
      </c>
      <c r="BE2915" s="2">
        <f>N2915*'mass balance'!$H$11+R2915*'mass balance'!$I$11+S2915*'mass balance'!$J$11</f>
        <v>-3.0078459611425622E-4</v>
      </c>
      <c r="BF2915" s="2">
        <f>N2915*'mass balance'!$H$12+R2915*'mass balance'!$I$12+S2915*'mass balance'!$J$12</f>
        <v>3.0564457977186903E-5</v>
      </c>
      <c r="BG2915" s="2">
        <f>N2915*'mass balance'!$H$13+R2915*'mass balance'!$I$13+S2915*'mass balance'!$J$13</f>
        <v>7.6586273817259721E-5</v>
      </c>
      <c r="BH2915" s="2">
        <f>N2915*'mass balance'!$H$14+R2915*'mass balance'!$I$14+S2915*'mass balance'!$J$14</f>
        <v>3.2898315199996775E-5</v>
      </c>
      <c r="BI2915" s="36">
        <f t="shared" si="3101"/>
        <v>6.851681337565462E-17</v>
      </c>
      <c r="BJ2915" s="36">
        <f t="shared" si="3102"/>
        <v>3.0058556033008558E-19</v>
      </c>
      <c r="BK2915" s="36">
        <f t="shared" si="3103"/>
        <v>8.9388450581836235E-16</v>
      </c>
      <c r="BL2915" s="36">
        <f t="shared" si="3104"/>
        <v>5.7665544849742608E-16</v>
      </c>
      <c r="BM2915" s="36">
        <f t="shared" si="3069"/>
        <v>7.8363230690465447E-13</v>
      </c>
      <c r="BN2915" s="36">
        <f t="shared" ca="1" si="3105"/>
        <v>0.1458718104674418</v>
      </c>
      <c r="BO2915" s="36">
        <f t="shared" ref="BO2915:BO2978" ca="1" si="3122">IF(BO2914=1,IF(BN2915&lt;BM2915,0,1),0)</f>
        <v>1</v>
      </c>
      <c r="BP2915" s="36">
        <f t="shared" si="3070"/>
        <v>-7.8363230629123421E-13</v>
      </c>
      <c r="BQ2915" s="36">
        <f t="shared" si="3071"/>
        <v>0.99999999921720906</v>
      </c>
      <c r="BR2915" s="2">
        <f t="shared" si="3060"/>
        <v>-5</v>
      </c>
      <c r="BS2915">
        <v>0</v>
      </c>
      <c r="BT2915" s="37">
        <f t="shared" ref="BT2915:BT2978" si="3123">IF($B$31=24,(-1*BC2915*(0.082058*(20+273.15))/(0.082058*293.15))*24.06*1000,(-1*BC2915*(0.082058*(20+273.15))/(0.082058*293.15))*24.06*1000/24)</f>
        <v>0.16617293136738154</v>
      </c>
      <c r="BU2915" s="34">
        <f t="shared" si="3106"/>
        <v>-5</v>
      </c>
      <c r="BV2915" s="34">
        <f t="shared" si="3107"/>
        <v>-5</v>
      </c>
      <c r="BW2915" s="34">
        <f t="shared" si="3108"/>
        <v>-5</v>
      </c>
      <c r="BX2915" s="34">
        <f t="shared" si="3109"/>
        <v>-5</v>
      </c>
      <c r="BY2915" s="34">
        <f t="shared" si="3110"/>
        <v>5.5028787629012319</v>
      </c>
      <c r="BZ2915" s="36">
        <f t="shared" ref="BZ2915:BZ2978" si="3124">BC2915*-1</f>
        <v>1.6575853502980701E-4</v>
      </c>
      <c r="CA2915" s="34">
        <f t="shared" ref="CA2915:CA2978" si="3125">BT2915/AZ2915</f>
        <v>2.1472980420896279E-2</v>
      </c>
    </row>
    <row r="2916" spans="1:79" ht="13.2" x14ac:dyDescent="0.25">
      <c r="A2916" s="75">
        <f t="shared" si="3111"/>
        <v>7.8958904109591517</v>
      </c>
      <c r="B2916" s="34">
        <f t="shared" si="3061"/>
        <v>2882.0000000000905</v>
      </c>
      <c r="C2916">
        <f t="shared" si="3112"/>
        <v>15</v>
      </c>
      <c r="D2916" s="35">
        <f t="shared" si="3072"/>
        <v>3000</v>
      </c>
      <c r="E2916" s="27">
        <v>0</v>
      </c>
      <c r="F2916" s="64">
        <f t="shared" si="3113"/>
        <v>0.46593146951268899</v>
      </c>
      <c r="G2916" s="34">
        <v>0</v>
      </c>
      <c r="H2916" s="34">
        <f t="shared" si="3073"/>
        <v>1</v>
      </c>
      <c r="I2916" s="34">
        <f t="shared" si="3114"/>
        <v>6192.2292298236371</v>
      </c>
      <c r="J2916" s="34">
        <f t="shared" si="3074"/>
        <v>20485.788567275493</v>
      </c>
      <c r="K2916" s="34">
        <f t="shared" si="3075"/>
        <v>18105.749990408989</v>
      </c>
      <c r="L2916" s="36">
        <f t="shared" ref="L2916:L2979" si="3126">IF(L2915+K2916&gt;$F$28*W2916,$F$28*W2916,L2915+K2916)</f>
        <v>2106.0881075905259</v>
      </c>
      <c r="M2916" s="34">
        <f t="shared" si="3076"/>
        <v>38.195869775056082</v>
      </c>
      <c r="N2916" s="34">
        <f t="shared" si="3115"/>
        <v>126.3636217771727</v>
      </c>
      <c r="O2916" s="34">
        <f t="shared" si="3077"/>
        <v>11.148808202499623</v>
      </c>
      <c r="P2916">
        <f t="shared" si="3062"/>
        <v>67.086778197406176</v>
      </c>
      <c r="Q2916" s="36">
        <f t="shared" si="3078"/>
        <v>121.28488316344131</v>
      </c>
      <c r="R2916" s="34">
        <f t="shared" si="3079"/>
        <v>69.229390239746365</v>
      </c>
      <c r="S2916" s="34">
        <f t="shared" si="3080"/>
        <v>12.704120738158593</v>
      </c>
      <c r="T2916" s="36">
        <f t="shared" si="3116"/>
        <v>5.0784446754472149E-14</v>
      </c>
      <c r="U2916" s="36">
        <f t="shared" si="3081"/>
        <v>2086.3646920159044</v>
      </c>
      <c r="V2916" s="36">
        <f t="shared" si="3082"/>
        <v>2.434252570112207E-3</v>
      </c>
      <c r="W2916" s="68">
        <f t="shared" si="3083"/>
        <v>6.0173945931157879</v>
      </c>
      <c r="X2916">
        <f t="shared" si="3084"/>
        <v>11.914548032831831</v>
      </c>
      <c r="Y2916">
        <f t="shared" si="3085"/>
        <v>1.8307379300092574E-2</v>
      </c>
      <c r="Z2916" s="34">
        <f t="shared" si="3086"/>
        <v>2.1362371768954423E-3</v>
      </c>
      <c r="AA2916" s="36">
        <f t="shared" si="3087"/>
        <v>4.0453597191334579E-4</v>
      </c>
      <c r="AB2916" s="34">
        <f t="shared" si="3088"/>
        <v>2.3425170561219952E-4</v>
      </c>
      <c r="AC2916" s="36">
        <f t="shared" si="3089"/>
        <v>7.1487190469859144E-2</v>
      </c>
      <c r="AD2916" s="34">
        <f t="shared" si="3090"/>
        <v>0</v>
      </c>
      <c r="AE2916">
        <f t="shared" si="3117"/>
        <v>305.17255053931262</v>
      </c>
      <c r="AF2916" s="36">
        <f t="shared" si="3063"/>
        <v>0</v>
      </c>
      <c r="AG2916" s="34">
        <f t="shared" si="3091"/>
        <v>41.422497037406679</v>
      </c>
      <c r="AH2916">
        <f t="shared" ref="AH2916:AH2979" si="3127">IF(AH2915&lt;0,0,AH2915*$D$28+AG2916-AI2915)</f>
        <v>0.24532426161238874</v>
      </c>
      <c r="AI2916" s="29">
        <f t="shared" si="3118"/>
        <v>41.422497037406679</v>
      </c>
      <c r="AJ2916">
        <f t="shared" si="3119"/>
        <v>41.422497037406679</v>
      </c>
      <c r="AK2916" s="36">
        <f t="shared" si="3064"/>
        <v>-1.7085815864129768E-207</v>
      </c>
      <c r="AL2916" s="36">
        <f t="shared" si="3120"/>
        <v>-6.5440169962158483E-6</v>
      </c>
      <c r="AM2916" s="36">
        <f t="shared" si="3121"/>
        <v>-2.315748319942758E-6</v>
      </c>
      <c r="AN2916" s="37">
        <f t="shared" si="3065"/>
        <v>6.9226070377592062E-208</v>
      </c>
      <c r="AO2916" s="36">
        <f t="shared" si="3066"/>
        <v>9.1834659838668682E-3</v>
      </c>
      <c r="AP2916" s="36">
        <f t="shared" si="3067"/>
        <v>9.88341032038508E-3</v>
      </c>
      <c r="AQ2916" s="74">
        <f t="shared" si="3092"/>
        <v>1.6363492209730445E-203</v>
      </c>
      <c r="AR2916" s="73">
        <f t="shared" si="3093"/>
        <v>1.3815110889382361E-207</v>
      </c>
      <c r="AS2916" s="72">
        <f t="shared" si="3068"/>
        <v>7.7449722321734012E-7</v>
      </c>
      <c r="AT2916" s="37">
        <f t="shared" si="3094"/>
        <v>3.4140212384459E-200</v>
      </c>
      <c r="AU2916" s="37">
        <f t="shared" si="3095"/>
        <v>0.37750545353087384</v>
      </c>
      <c r="AV2916" s="34">
        <f t="shared" si="3096"/>
        <v>5.7233386726813548E-3</v>
      </c>
      <c r="AW2916" s="34">
        <f t="shared" si="3097"/>
        <v>0.56588864267955485</v>
      </c>
      <c r="AX2916" s="37">
        <f t="shared" si="3098"/>
        <v>1.7244371427954035</v>
      </c>
      <c r="AY2916" s="7">
        <f t="shared" si="3099"/>
        <v>8.3134437172634268</v>
      </c>
      <c r="AZ2916" s="37">
        <f t="shared" si="3100"/>
        <v>7.741831735911191</v>
      </c>
      <c r="BA2916" s="2">
        <f>BE2916*'mass balance'!$B$17+BF2916*'mass balance'!$C$17+BG2916*'mass balance'!$D$17+BH2916*'mass balance'!$E$17</f>
        <v>1.3064956292743699E-4</v>
      </c>
      <c r="BB2916" s="2">
        <f>BE2916*'mass balance'!$B$18+BF2916*'mass balance'!$C$18+BG2916*'mass balance'!$D$18+BH2916*'mass balance'!$E$18</f>
        <v>1.326595562032437E-4</v>
      </c>
      <c r="BC2916" s="2">
        <f>BE2916*'mass balance'!$B$19+BF2916*'mass balance'!$C$19+BG2916*'mass balance'!$D$19+BH2916*'mass balance'!$E$19</f>
        <v>-1.6582444525405459E-4</v>
      </c>
      <c r="BD2916" s="2">
        <f>BE2916*'mass balance'!$B$20+BF2916*'mass balance'!$C$20+BG2916*'mass balance'!$D$20+BH2916*'mass balance'!$E$20</f>
        <v>6.0299798274201669E-6</v>
      </c>
      <c r="BE2916" s="2">
        <f>N2916*'mass balance'!$H$11+R2916*'mass balance'!$I$11+S2916*'mass balance'!$J$11</f>
        <v>-3.0086576613612545E-4</v>
      </c>
      <c r="BF2916" s="2">
        <f>N2916*'mass balance'!$H$12+R2916*'mass balance'!$I$12+S2916*'mass balance'!$J$12</f>
        <v>3.0555471591366606E-5</v>
      </c>
      <c r="BG2916" s="2">
        <f>N2916*'mass balance'!$H$13+R2916*'mass balance'!$I$13+S2916*'mass balance'!$J$13</f>
        <v>7.6603639309082315E-5</v>
      </c>
      <c r="BH2916" s="2">
        <f>N2916*'mass balance'!$H$14+R2916*'mass balance'!$I$14+S2916*'mass balance'!$J$14</f>
        <v>3.2907193171138721E-5</v>
      </c>
      <c r="BI2916" s="36">
        <f t="shared" si="3101"/>
        <v>6.851681337565462E-17</v>
      </c>
      <c r="BJ2916" s="36">
        <f t="shared" si="3102"/>
        <v>3.0064335549471652E-19</v>
      </c>
      <c r="BK2916" s="36">
        <f t="shared" si="3103"/>
        <v>8.9418509137869234E-16</v>
      </c>
      <c r="BL2916" s="36">
        <f t="shared" si="3104"/>
        <v>5.7694435661000364E-16</v>
      </c>
      <c r="BM2916" s="36">
        <f t="shared" si="3069"/>
        <v>7.8420896235315187E-13</v>
      </c>
      <c r="BN2916" s="36">
        <f t="shared" ca="1" si="3105"/>
        <v>0.34292119656261166</v>
      </c>
      <c r="BO2916" s="36">
        <f t="shared" ca="1" si="3122"/>
        <v>1</v>
      </c>
      <c r="BP2916" s="36">
        <f t="shared" si="3070"/>
        <v>-7.8420896173866573E-13</v>
      </c>
      <c r="BQ2916" s="36">
        <f t="shared" si="3071"/>
        <v>0.99999999921642546</v>
      </c>
      <c r="BR2916" s="2">
        <f t="shared" ref="BR2916:BR2979" si="3128">IF(AJ2916-AJ2915&lt;-10000,$N$28*0.7,-5)</f>
        <v>-5</v>
      </c>
      <c r="BS2916">
        <v>0</v>
      </c>
      <c r="BT2916" s="37">
        <f t="shared" si="3123"/>
        <v>0.16623900636718969</v>
      </c>
      <c r="BU2916" s="34">
        <f t="shared" si="3106"/>
        <v>-5</v>
      </c>
      <c r="BV2916" s="34">
        <f t="shared" si="3107"/>
        <v>-5</v>
      </c>
      <c r="BW2916" s="34">
        <f t="shared" si="3108"/>
        <v>-5</v>
      </c>
      <c r="BX2916" s="34">
        <f t="shared" si="3109"/>
        <v>-5</v>
      </c>
      <c r="BY2916" s="34">
        <f t="shared" si="3110"/>
        <v>5.5043637750837</v>
      </c>
      <c r="BZ2916" s="36">
        <f t="shared" si="3124"/>
        <v>1.6582444525405459E-4</v>
      </c>
      <c r="CA2916" s="34">
        <f t="shared" si="3125"/>
        <v>2.147282607500689E-2</v>
      </c>
    </row>
    <row r="2917" spans="1:79" ht="13.2" x14ac:dyDescent="0.25">
      <c r="A2917" s="75">
        <f t="shared" si="3111"/>
        <v>7.898630136986549</v>
      </c>
      <c r="B2917" s="34">
        <f t="shared" si="3061"/>
        <v>2883.0000000000905</v>
      </c>
      <c r="C2917">
        <f t="shared" si="3112"/>
        <v>15</v>
      </c>
      <c r="D2917" s="35">
        <f t="shared" si="3072"/>
        <v>3000</v>
      </c>
      <c r="E2917" s="27">
        <v>0</v>
      </c>
      <c r="F2917" s="64">
        <f t="shared" si="3113"/>
        <v>0.46593146951268899</v>
      </c>
      <c r="G2917" s="34">
        <v>0</v>
      </c>
      <c r="H2917" s="34">
        <f t="shared" si="3073"/>
        <v>1</v>
      </c>
      <c r="I2917" s="34">
        <f t="shared" si="3114"/>
        <v>6192.2292298236371</v>
      </c>
      <c r="J2917" s="34">
        <f t="shared" si="3074"/>
        <v>20491.313020436315</v>
      </c>
      <c r="K2917" s="34">
        <f t="shared" si="3075"/>
        <v>18110.632612692974</v>
      </c>
      <c r="L2917" s="36">
        <f t="shared" si="3126"/>
        <v>2106.9400959900649</v>
      </c>
      <c r="M2917" s="34">
        <f t="shared" si="3076"/>
        <v>38.195869775056082</v>
      </c>
      <c r="N2917" s="34">
        <f t="shared" si="3115"/>
        <v>126.39769856691633</v>
      </c>
      <c r="O2917" s="34">
        <f t="shared" si="3077"/>
        <v>11.148808202499623</v>
      </c>
      <c r="P2917">
        <f t="shared" si="3062"/>
        <v>67.113917212426799</v>
      </c>
      <c r="Q2917" s="36">
        <f t="shared" si="3078"/>
        <v>121.32045413171417</v>
      </c>
      <c r="R2917" s="34">
        <f t="shared" si="3079"/>
        <v>69.257137731750262</v>
      </c>
      <c r="S2917" s="34">
        <f t="shared" si="3080"/>
        <v>12.700383151745321</v>
      </c>
      <c r="T2917" s="36">
        <f t="shared" si="3116"/>
        <v>5.0777600555569696E-14</v>
      </c>
      <c r="U2917" s="36">
        <f t="shared" si="3081"/>
        <v>2086.3646920159044</v>
      </c>
      <c r="V2917" s="36">
        <f t="shared" si="3082"/>
        <v>2.4335364064736477E-3</v>
      </c>
      <c r="W2917" s="68">
        <f t="shared" si="3083"/>
        <v>6.0198288456859004</v>
      </c>
      <c r="X2917">
        <f t="shared" si="3084"/>
        <v>11.91615443732462</v>
      </c>
      <c r="Y2917">
        <f t="shared" si="3085"/>
        <v>1.8307379300092574E-2</v>
      </c>
      <c r="Z2917" s="34">
        <f t="shared" si="3086"/>
        <v>2.1362371768954423E-3</v>
      </c>
      <c r="AA2917" s="36">
        <f t="shared" si="3087"/>
        <v>4.0425342129413487E-4</v>
      </c>
      <c r="AB2917" s="34">
        <f t="shared" si="3088"/>
        <v>2.3425170561219952E-4</v>
      </c>
      <c r="AC2917" s="36">
        <f t="shared" si="3089"/>
        <v>7.1487190469859144E-2</v>
      </c>
      <c r="AD2917" s="34">
        <f t="shared" si="3090"/>
        <v>0</v>
      </c>
      <c r="AE2917">
        <f t="shared" si="3117"/>
        <v>305.17255053931262</v>
      </c>
      <c r="AF2917" s="36">
        <f t="shared" si="3063"/>
        <v>0</v>
      </c>
      <c r="AG2917" s="34">
        <f t="shared" si="3091"/>
        <v>41.434666577072193</v>
      </c>
      <c r="AH2917">
        <f t="shared" si="3127"/>
        <v>0.24522758819728097</v>
      </c>
      <c r="AI2917" s="29">
        <f t="shared" si="3118"/>
        <v>41.434666577072193</v>
      </c>
      <c r="AJ2917">
        <f t="shared" si="3119"/>
        <v>0</v>
      </c>
      <c r="AK2917" s="36">
        <f t="shared" si="3064"/>
        <v>-1.3815110889382361E-207</v>
      </c>
      <c r="AL2917" s="36">
        <f t="shared" si="3120"/>
        <v>-6.5393538158303611E-6</v>
      </c>
      <c r="AM2917" s="36">
        <f t="shared" si="3121"/>
        <v>-2.3152057248154203E-6</v>
      </c>
      <c r="AN2917" s="37">
        <f t="shared" si="3065"/>
        <v>-1.0163208826370563E-207</v>
      </c>
      <c r="AO2917" s="36">
        <f t="shared" si="3066"/>
        <v>9.1769219668706523E-3</v>
      </c>
      <c r="AP2917" s="36">
        <f t="shared" si="3067"/>
        <v>9.8810945720651366E-3</v>
      </c>
      <c r="AQ2917" s="74">
        <f t="shared" si="3092"/>
        <v>-2.4074978739972009E-203</v>
      </c>
      <c r="AR2917" s="73">
        <f t="shared" si="3093"/>
        <v>-2.0296670271445689E-207</v>
      </c>
      <c r="AS2917" s="72">
        <f t="shared" si="3068"/>
        <v>7.7284271317545893E-7</v>
      </c>
      <c r="AT2917" s="37">
        <f t="shared" si="3094"/>
        <v>-5.0229185604111269E-200</v>
      </c>
      <c r="AU2917" s="37">
        <f t="shared" si="3095"/>
        <v>0.37741700150961344</v>
      </c>
      <c r="AV2917" s="34">
        <f t="shared" si="3096"/>
        <v>3.3683559528247217E-5</v>
      </c>
      <c r="AW2917" s="34">
        <f t="shared" si="3097"/>
        <v>0.56611756499161592</v>
      </c>
      <c r="AX2917" s="37">
        <f t="shared" si="3098"/>
        <v>1.7251347396509673</v>
      </c>
      <c r="AY2917" s="7">
        <f t="shared" si="3099"/>
        <v>8.311114833888011</v>
      </c>
      <c r="AZ2917" s="37">
        <f t="shared" si="3100"/>
        <v>7.7449635853368672</v>
      </c>
      <c r="BA2917" s="2">
        <f>BE2917*'mass balance'!$B$17+BF2917*'mass balance'!$C$17+BG2917*'mass balance'!$D$17+BH2917*'mass balance'!$E$17</f>
        <v>1.3070147668430211E-4</v>
      </c>
      <c r="BB2917" s="2">
        <f>BE2917*'mass balance'!$B$18+BF2917*'mass balance'!$C$18+BG2917*'mass balance'!$D$18+BH2917*'mass balance'!$E$18</f>
        <v>1.3271226863329139E-4</v>
      </c>
      <c r="BC2917" s="2">
        <f>BE2917*'mass balance'!$B$19+BF2917*'mass balance'!$C$19+BG2917*'mass balance'!$D$19+BH2917*'mass balance'!$E$19</f>
        <v>-1.6589033579161421E-4</v>
      </c>
      <c r="BD2917" s="2">
        <f>BE2917*'mass balance'!$B$20+BF2917*'mass balance'!$C$20+BG2917*'mass balance'!$D$20+BH2917*'mass balance'!$E$20</f>
        <v>6.0323758469677909E-6</v>
      </c>
      <c r="BE2917" s="2">
        <f>N2917*'mass balance'!$H$11+R2917*'mass balance'!$I$11+S2917*'mass balance'!$J$11</f>
        <v>-3.0094690134980075E-4</v>
      </c>
      <c r="BF2917" s="2">
        <f>N2917*'mass balance'!$H$12+R2917*'mass balance'!$I$12+S2917*'mass balance'!$J$12</f>
        <v>3.0546482089627376E-5</v>
      </c>
      <c r="BG2917" s="2">
        <f>N2917*'mass balance'!$H$13+R2917*'mass balance'!$I$13+S2917*'mass balance'!$J$13</f>
        <v>7.6620996005897842E-5</v>
      </c>
      <c r="BH2917" s="2">
        <f>N2917*'mass balance'!$H$14+R2917*'mass balance'!$I$14+S2917*'mass balance'!$J$14</f>
        <v>3.2916067335134458E-5</v>
      </c>
      <c r="BI2917" s="36">
        <f t="shared" si="3101"/>
        <v>6.851681337565462E-17</v>
      </c>
      <c r="BJ2917" s="36">
        <f t="shared" si="3102"/>
        <v>3.0070114799603547E-19</v>
      </c>
      <c r="BK2917" s="36">
        <f t="shared" si="3103"/>
        <v>8.9448573473418705E-16</v>
      </c>
      <c r="BL2917" s="36">
        <f t="shared" si="3104"/>
        <v>5.7723334696334611E-16</v>
      </c>
      <c r="BM2917" s="36">
        <f t="shared" si="3069"/>
        <v>7.8478590670976186E-13</v>
      </c>
      <c r="BN2917" s="36">
        <f t="shared" ca="1" si="3105"/>
        <v>6.2239887731620258E-2</v>
      </c>
      <c r="BO2917" s="36">
        <f t="shared" ca="1" si="3122"/>
        <v>1</v>
      </c>
      <c r="BP2917" s="36">
        <f t="shared" si="3070"/>
        <v>-7.8478590609420812E-13</v>
      </c>
      <c r="BQ2917" s="36">
        <f t="shared" si="3071"/>
        <v>0.9999999992156412</v>
      </c>
      <c r="BR2917" s="2">
        <f t="shared" si="3128"/>
        <v>-5</v>
      </c>
      <c r="BS2917">
        <v>0</v>
      </c>
      <c r="BT2917" s="37">
        <f t="shared" si="3123"/>
        <v>0.16630506163109327</v>
      </c>
      <c r="BU2917" s="34">
        <f t="shared" si="3106"/>
        <v>-5</v>
      </c>
      <c r="BV2917" s="34">
        <f t="shared" si="3107"/>
        <v>-5</v>
      </c>
      <c r="BW2917" s="34">
        <f t="shared" si="3108"/>
        <v>-5</v>
      </c>
      <c r="BX2917" s="34">
        <f t="shared" si="3109"/>
        <v>-5</v>
      </c>
      <c r="BY2917" s="34">
        <f t="shared" si="3110"/>
        <v>5.5058481504474166</v>
      </c>
      <c r="BZ2917" s="36">
        <f t="shared" si="3124"/>
        <v>1.6589033579161421E-4</v>
      </c>
      <c r="CA2917" s="34">
        <f t="shared" si="3125"/>
        <v>2.1472671859419701E-2</v>
      </c>
    </row>
    <row r="2918" spans="1:79" ht="13.2" x14ac:dyDescent="0.25">
      <c r="A2918" s="75">
        <f t="shared" si="3111"/>
        <v>7.9013698630139464</v>
      </c>
      <c r="B2918" s="34">
        <f t="shared" si="3061"/>
        <v>2884.0000000000905</v>
      </c>
      <c r="C2918">
        <f t="shared" si="3112"/>
        <v>15</v>
      </c>
      <c r="D2918" s="35">
        <f t="shared" si="3072"/>
        <v>3000</v>
      </c>
      <c r="E2918" s="27">
        <v>0</v>
      </c>
      <c r="F2918" s="64">
        <f t="shared" si="3113"/>
        <v>0.46593146951268899</v>
      </c>
      <c r="G2918" s="34">
        <v>0</v>
      </c>
      <c r="H2918" s="34">
        <f t="shared" si="3073"/>
        <v>1</v>
      </c>
      <c r="I2918" s="34">
        <f t="shared" si="3114"/>
        <v>6192.2292298236371</v>
      </c>
      <c r="J2918" s="34">
        <f t="shared" si="3074"/>
        <v>20496.835104021437</v>
      </c>
      <c r="K2918" s="34">
        <f t="shared" si="3075"/>
        <v>18115.513140698524</v>
      </c>
      <c r="L2918" s="36">
        <f t="shared" si="3126"/>
        <v>2107.7918337323308</v>
      </c>
      <c r="M2918" s="34">
        <f t="shared" si="3076"/>
        <v>38.195869775056082</v>
      </c>
      <c r="N2918" s="34">
        <f t="shared" si="3115"/>
        <v>126.43176074027522</v>
      </c>
      <c r="O2918" s="34">
        <f t="shared" si="3077"/>
        <v>11.148808202499623</v>
      </c>
      <c r="P2918">
        <f t="shared" si="3062"/>
        <v>67.141048243076384</v>
      </c>
      <c r="Q2918" s="36">
        <f t="shared" si="3078"/>
        <v>121.35601099999825</v>
      </c>
      <c r="R2918" s="34">
        <f t="shared" si="3079"/>
        <v>69.284876998188722</v>
      </c>
      <c r="S2918" s="34">
        <f t="shared" si="3080"/>
        <v>12.696644273602466</v>
      </c>
      <c r="T2918" s="36">
        <f t="shared" si="3116"/>
        <v>5.0770760059432986E-14</v>
      </c>
      <c r="U2918" s="36">
        <f t="shared" si="3081"/>
        <v>2086.3646920159044</v>
      </c>
      <c r="V2918" s="36">
        <f t="shared" si="3082"/>
        <v>2.4328199953251588E-3</v>
      </c>
      <c r="W2918" s="68">
        <f t="shared" si="3083"/>
        <v>6.0222623820923742</v>
      </c>
      <c r="X2918">
        <f t="shared" si="3084"/>
        <v>11.917759936401206</v>
      </c>
      <c r="Y2918">
        <f t="shared" si="3085"/>
        <v>1.8307379300092574E-2</v>
      </c>
      <c r="Z2918" s="34">
        <f t="shared" si="3086"/>
        <v>2.1362371768954423E-3</v>
      </c>
      <c r="AA2918" s="36">
        <f t="shared" si="3087"/>
        <v>4.0397110603472244E-4</v>
      </c>
      <c r="AB2918" s="34">
        <f t="shared" si="3088"/>
        <v>2.3425170561219952E-4</v>
      </c>
      <c r="AC2918" s="36">
        <f t="shared" si="3089"/>
        <v>7.1487190469859144E-2</v>
      </c>
      <c r="AD2918" s="34">
        <f t="shared" si="3090"/>
        <v>0</v>
      </c>
      <c r="AE2918">
        <f t="shared" si="3117"/>
        <v>305.17255053931262</v>
      </c>
      <c r="AF2918" s="36">
        <f t="shared" si="3063"/>
        <v>0</v>
      </c>
      <c r="AG2918" s="34">
        <f t="shared" si="3091"/>
        <v>41.446831292849538</v>
      </c>
      <c r="AH2918">
        <f t="shared" si="3127"/>
        <v>0.24513092456476215</v>
      </c>
      <c r="AI2918" s="29">
        <f t="shared" si="3118"/>
        <v>41.446831292849538</v>
      </c>
      <c r="AJ2918">
        <f t="shared" si="3119"/>
        <v>41.446831292849538</v>
      </c>
      <c r="AK2918" s="36">
        <f t="shared" si="3064"/>
        <v>2.0296670271445689E-207</v>
      </c>
      <c r="AL2918" s="36">
        <f t="shared" si="3120"/>
        <v>-6.5346939583658443E-6</v>
      </c>
      <c r="AM2918" s="36">
        <f t="shared" si="3121"/>
        <v>-2.3146632568217051E-6</v>
      </c>
      <c r="AN2918" s="37">
        <f t="shared" si="3065"/>
        <v>-2.3978319715752924E-207</v>
      </c>
      <c r="AO2918" s="36">
        <f t="shared" si="3066"/>
        <v>9.1703826130548217E-3</v>
      </c>
      <c r="AP2918" s="36">
        <f t="shared" si="3067"/>
        <v>9.8787793663403217E-3</v>
      </c>
      <c r="AQ2918" s="74">
        <f t="shared" si="3092"/>
        <v>-5.6922315506654672E-203</v>
      </c>
      <c r="AR2918" s="73">
        <f t="shared" si="3093"/>
        <v>-4.7920566734557479E-207</v>
      </c>
      <c r="AS2918" s="72">
        <f t="shared" si="3068"/>
        <v>7.7119173756003734E-7</v>
      </c>
      <c r="AT2918" s="37">
        <f t="shared" si="3094"/>
        <v>-1.1876070926087401E-199</v>
      </c>
      <c r="AU2918" s="37">
        <f t="shared" si="3095"/>
        <v>0.37732857021324595</v>
      </c>
      <c r="AV2918" s="34">
        <f t="shared" si="3096"/>
        <v>5.7266545804379402E-3</v>
      </c>
      <c r="AW2918" s="34">
        <f t="shared" si="3097"/>
        <v>0.56634641995411861</v>
      </c>
      <c r="AX2918" s="37">
        <f t="shared" si="3098"/>
        <v>1.7258321312716649</v>
      </c>
      <c r="AY2918" s="7">
        <f t="shared" si="3099"/>
        <v>8.3201675878985952</v>
      </c>
      <c r="AZ2918" s="37">
        <f t="shared" si="3100"/>
        <v>7.7480945133640393</v>
      </c>
      <c r="BA2918" s="2">
        <f>BE2918*'mass balance'!$B$17+BF2918*'mass balance'!$C$17+BG2918*'mass balance'!$D$17+BH2918*'mass balance'!$E$17</f>
        <v>1.3075337492549451E-4</v>
      </c>
      <c r="BB2918" s="2">
        <f>BE2918*'mass balance'!$B$18+BF2918*'mass balance'!$C$18+BG2918*'mass balance'!$D$18+BH2918*'mass balance'!$E$18</f>
        <v>1.3276496530896365E-4</v>
      </c>
      <c r="BC2918" s="2">
        <f>BE2918*'mass balance'!$B$19+BF2918*'mass balance'!$C$19+BG2918*'mass balance'!$D$19+BH2918*'mass balance'!$E$19</f>
        <v>-1.659562066362046E-4</v>
      </c>
      <c r="BD2918" s="2">
        <f>BE2918*'mass balance'!$B$20+BF2918*'mass balance'!$C$20+BG2918*'mass balance'!$D$20+BH2918*'mass balance'!$E$20</f>
        <v>6.0347711504074398E-6</v>
      </c>
      <c r="BE2918" s="2">
        <f>N2918*'mass balance'!$H$11+R2918*'mass balance'!$I$11+S2918*'mass balance'!$J$11</f>
        <v>-3.0102800176256005E-4</v>
      </c>
      <c r="BF2918" s="2">
        <f>N2918*'mass balance'!$H$12+R2918*'mass balance'!$I$12+S2918*'mass balance'!$J$12</f>
        <v>3.0537489481068927E-5</v>
      </c>
      <c r="BG2918" s="2">
        <f>N2918*'mass balance'!$H$13+R2918*'mass balance'!$I$13+S2918*'mass balance'!$J$13</f>
        <v>7.6638343911179381E-5</v>
      </c>
      <c r="BH2918" s="2">
        <f>N2918*'mass balance'!$H$14+R2918*'mass balance'!$I$14+S2918*'mass balance'!$J$14</f>
        <v>3.2924937692780003E-5</v>
      </c>
      <c r="BI2918" s="36">
        <f t="shared" si="3101"/>
        <v>6.851681337565462E-17</v>
      </c>
      <c r="BJ2918" s="36">
        <f t="shared" si="3102"/>
        <v>3.0075893782979705E-19</v>
      </c>
      <c r="BK2918" s="36">
        <f t="shared" si="3103"/>
        <v>8.9478643588218309E-16</v>
      </c>
      <c r="BL2918" s="36">
        <f t="shared" si="3104"/>
        <v>5.7752241955456518E-16</v>
      </c>
      <c r="BM2918" s="36">
        <f t="shared" si="3069"/>
        <v>7.853631400567252E-13</v>
      </c>
      <c r="BN2918" s="36">
        <f t="shared" ca="1" si="3105"/>
        <v>4.87538942373833E-2</v>
      </c>
      <c r="BO2918" s="36">
        <f t="shared" ca="1" si="3122"/>
        <v>1</v>
      </c>
      <c r="BP2918" s="36">
        <f t="shared" si="3070"/>
        <v>-7.8536313944010234E-13</v>
      </c>
      <c r="BQ2918" s="36">
        <f t="shared" si="3071"/>
        <v>0.99999999921485638</v>
      </c>
      <c r="BR2918" s="2">
        <f t="shared" si="3128"/>
        <v>-5</v>
      </c>
      <c r="BS2918">
        <v>0</v>
      </c>
      <c r="BT2918" s="37">
        <f t="shared" si="3123"/>
        <v>0.16637109715279511</v>
      </c>
      <c r="BU2918" s="34">
        <f t="shared" si="3106"/>
        <v>-5</v>
      </c>
      <c r="BV2918" s="34">
        <f t="shared" si="3107"/>
        <v>-5</v>
      </c>
      <c r="BW2918" s="34">
        <f t="shared" si="3108"/>
        <v>-5</v>
      </c>
      <c r="BX2918" s="34">
        <f t="shared" si="3109"/>
        <v>-5</v>
      </c>
      <c r="BY2918" s="34">
        <f t="shared" si="3110"/>
        <v>5.5073318891255303</v>
      </c>
      <c r="BZ2918" s="36">
        <f t="shared" si="3124"/>
        <v>1.659562066362046E-4</v>
      </c>
      <c r="CA2918" s="34">
        <f t="shared" si="3125"/>
        <v>2.1472517773994049E-2</v>
      </c>
    </row>
    <row r="2919" spans="1:79" ht="13.2" x14ac:dyDescent="0.25">
      <c r="A2919" s="75">
        <f t="shared" si="3111"/>
        <v>7.9041095890413438</v>
      </c>
      <c r="B2919" s="34">
        <f t="shared" si="3061"/>
        <v>2885.0000000000905</v>
      </c>
      <c r="C2919">
        <f t="shared" si="3112"/>
        <v>15</v>
      </c>
      <c r="D2919" s="35">
        <f t="shared" si="3072"/>
        <v>3000</v>
      </c>
      <c r="E2919" s="27">
        <v>0</v>
      </c>
      <c r="F2919" s="64">
        <f t="shared" si="3113"/>
        <v>0.46593146951268899</v>
      </c>
      <c r="G2919" s="34">
        <v>0</v>
      </c>
      <c r="H2919" s="34">
        <f t="shared" si="3073"/>
        <v>1</v>
      </c>
      <c r="I2919" s="34">
        <f t="shared" si="3114"/>
        <v>6192.2292298236371</v>
      </c>
      <c r="J2919" s="34">
        <f t="shared" si="3074"/>
        <v>20502.354818527059</v>
      </c>
      <c r="K2919" s="34">
        <f t="shared" si="3075"/>
        <v>18120.391574864192</v>
      </c>
      <c r="L2919" s="36">
        <f t="shared" si="3126"/>
        <v>2108.6433207306945</v>
      </c>
      <c r="M2919" s="34">
        <f t="shared" si="3076"/>
        <v>38.195869775056082</v>
      </c>
      <c r="N2919" s="34">
        <f t="shared" si="3115"/>
        <v>126.46580830031014</v>
      </c>
      <c r="O2919" s="34">
        <f t="shared" si="3077"/>
        <v>11.148808202499623</v>
      </c>
      <c r="P2919">
        <f t="shared" si="3062"/>
        <v>67.168171286595467</v>
      </c>
      <c r="Q2919" s="36">
        <f t="shared" si="3078"/>
        <v>121.39155376984347</v>
      </c>
      <c r="R2919" s="34">
        <f t="shared" si="3079"/>
        <v>69.312608036328768</v>
      </c>
      <c r="S2919" s="34">
        <f t="shared" si="3080"/>
        <v>12.692904107509158</v>
      </c>
      <c r="T2919" s="36">
        <f t="shared" si="3116"/>
        <v>5.0763925260026222E-14</v>
      </c>
      <c r="U2919" s="36">
        <f t="shared" si="3081"/>
        <v>2086.3646920159044</v>
      </c>
      <c r="V2919" s="36">
        <f t="shared" si="3082"/>
        <v>2.4321033373908628E-3</v>
      </c>
      <c r="W2919" s="68">
        <f t="shared" si="3083"/>
        <v>6.0246952020876989</v>
      </c>
      <c r="X2919">
        <f t="shared" si="3084"/>
        <v>11.919364530571693</v>
      </c>
      <c r="Y2919">
        <f t="shared" si="3085"/>
        <v>1.8307379300092574E-2</v>
      </c>
      <c r="Z2919" s="34">
        <f t="shared" si="3086"/>
        <v>2.1362371768954423E-3</v>
      </c>
      <c r="AA2919" s="36">
        <f t="shared" si="3087"/>
        <v>4.0368902588600356E-4</v>
      </c>
      <c r="AB2919" s="34">
        <f t="shared" si="3088"/>
        <v>2.3425170561219952E-4</v>
      </c>
      <c r="AC2919" s="36">
        <f t="shared" si="3089"/>
        <v>7.1487190469859144E-2</v>
      </c>
      <c r="AD2919" s="34">
        <f t="shared" si="3090"/>
        <v>0</v>
      </c>
      <c r="AE2919">
        <f t="shared" si="3117"/>
        <v>305.17255053931262</v>
      </c>
      <c r="AF2919" s="36">
        <f t="shared" si="3063"/>
        <v>0</v>
      </c>
      <c r="AG2919" s="34">
        <f t="shared" si="3091"/>
        <v>41.458991185268985</v>
      </c>
      <c r="AH2919">
        <f t="shared" si="3127"/>
        <v>0.24503427075597273</v>
      </c>
      <c r="AI2919" s="29">
        <f t="shared" si="3118"/>
        <v>41.458991185268985</v>
      </c>
      <c r="AJ2919">
        <f t="shared" si="3119"/>
        <v>0</v>
      </c>
      <c r="AK2919" s="36">
        <f t="shared" si="3064"/>
        <v>4.7920566734557479E-207</v>
      </c>
      <c r="AL2919" s="36">
        <f t="shared" si="3120"/>
        <v>-6.5300374214544267E-6</v>
      </c>
      <c r="AM2919" s="36">
        <f t="shared" si="3121"/>
        <v>-2.3141209159318241E-6</v>
      </c>
      <c r="AN2919" s="37">
        <f t="shared" si="3065"/>
        <v>-3.6816494443072352E-208</v>
      </c>
      <c r="AO2919" s="36">
        <f t="shared" si="3066"/>
        <v>9.1638479190964562E-3</v>
      </c>
      <c r="AP2919" s="36">
        <f t="shared" si="3067"/>
        <v>9.8764647030834991E-3</v>
      </c>
      <c r="AQ2919" s="74">
        <f t="shared" si="3092"/>
        <v>-8.7586060745376663E-204</v>
      </c>
      <c r="AR2919" s="73">
        <f t="shared" si="3093"/>
        <v>-7.3630014328011689E-208</v>
      </c>
      <c r="AS2919" s="72">
        <f t="shared" si="3068"/>
        <v>7.6954428882070106E-7</v>
      </c>
      <c r="AT2919" s="37">
        <f t="shared" si="3094"/>
        <v>-1.8273646465191455E-200</v>
      </c>
      <c r="AU2919" s="37">
        <f t="shared" si="3095"/>
        <v>0.37724015963691526</v>
      </c>
      <c r="AV2919" s="34">
        <f t="shared" si="3096"/>
        <v>3.3657006155561764E-5</v>
      </c>
      <c r="AW2919" s="34">
        <f t="shared" si="3097"/>
        <v>0.56657520754378621</v>
      </c>
      <c r="AX2919" s="37">
        <f t="shared" si="3098"/>
        <v>1.7265293175865648</v>
      </c>
      <c r="AY2919" s="7">
        <f t="shared" si="3099"/>
        <v>8.3178333842242047</v>
      </c>
      <c r="AZ2919" s="37">
        <f t="shared" si="3100"/>
        <v>7.7512245196742633</v>
      </c>
      <c r="BA2919" s="2">
        <f>BE2919*'mass balance'!$B$17+BF2919*'mass balance'!$C$17+BG2919*'mass balance'!$D$17+BH2919*'mass balance'!$E$17</f>
        <v>1.3080525764608037E-4</v>
      </c>
      <c r="BB2919" s="2">
        <f>BE2919*'mass balance'!$B$18+BF2919*'mass balance'!$C$18+BG2919*'mass balance'!$D$18+BH2919*'mass balance'!$E$18</f>
        <v>1.3281764622525085E-4</v>
      </c>
      <c r="BC2919" s="2">
        <f>BE2919*'mass balance'!$B$19+BF2919*'mass balance'!$C$19+BG2919*'mass balance'!$D$19+BH2919*'mass balance'!$E$19</f>
        <v>-1.6602205778156349E-4</v>
      </c>
      <c r="BD2919" s="2">
        <f>BE2919*'mass balance'!$B$20+BF2919*'mass balance'!$C$20+BG2919*'mass balance'!$D$20+BH2919*'mass balance'!$E$20</f>
        <v>6.0371657375114005E-6</v>
      </c>
      <c r="BE2919" s="2">
        <f>N2919*'mass balance'!$H$11+R2919*'mass balance'!$I$11+S2919*'mass balance'!$J$11</f>
        <v>-3.0110906738169081E-4</v>
      </c>
      <c r="BF2919" s="2">
        <f>N2919*'mass balance'!$H$12+R2919*'mass balance'!$I$12+S2919*'mass balance'!$J$12</f>
        <v>3.0528493774780663E-5</v>
      </c>
      <c r="BG2919" s="2">
        <f>N2919*'mass balance'!$H$13+R2919*'mass balance'!$I$13+S2919*'mass balance'!$J$13</f>
        <v>7.6655683028400377E-5</v>
      </c>
      <c r="BH2919" s="2">
        <f>N2919*'mass balance'!$H$14+R2919*'mass balance'!$I$14+S2919*'mass balance'!$J$14</f>
        <v>3.2933804244872431E-5</v>
      </c>
      <c r="BI2919" s="36">
        <f t="shared" si="3101"/>
        <v>6.851681337565462E-17</v>
      </c>
      <c r="BJ2919" s="36">
        <f t="shared" si="3102"/>
        <v>3.0081672499175738E-19</v>
      </c>
      <c r="BK2919" s="36">
        <f t="shared" si="3103"/>
        <v>8.9508719482001293E-16</v>
      </c>
      <c r="BL2919" s="36">
        <f t="shared" si="3104"/>
        <v>5.7781157438076325E-16</v>
      </c>
      <c r="BM2919" s="36">
        <f t="shared" si="3069"/>
        <v>7.8594066247627981E-13</v>
      </c>
      <c r="BN2919" s="36">
        <f t="shared" ca="1" si="3105"/>
        <v>0.38100115410392243</v>
      </c>
      <c r="BO2919" s="36">
        <f t="shared" ca="1" si="3122"/>
        <v>1</v>
      </c>
      <c r="BP2919" s="36">
        <f t="shared" si="3070"/>
        <v>-7.8594066185858622E-13</v>
      </c>
      <c r="BQ2919" s="36">
        <f t="shared" si="3071"/>
        <v>0.99999999921407101</v>
      </c>
      <c r="BR2919" s="2">
        <f t="shared" si="3128"/>
        <v>-5</v>
      </c>
      <c r="BS2919">
        <v>0</v>
      </c>
      <c r="BT2919" s="37">
        <f t="shared" si="3123"/>
        <v>0.1664371129260174</v>
      </c>
      <c r="BU2919" s="34">
        <f t="shared" si="3106"/>
        <v>-5</v>
      </c>
      <c r="BV2919" s="34">
        <f t="shared" si="3107"/>
        <v>-5</v>
      </c>
      <c r="BW2919" s="34">
        <f t="shared" si="3108"/>
        <v>-5</v>
      </c>
      <c r="BX2919" s="34">
        <f t="shared" si="3109"/>
        <v>-5</v>
      </c>
      <c r="BY2919" s="34">
        <f t="shared" si="3110"/>
        <v>5.5088149912513664</v>
      </c>
      <c r="BZ2919" s="36">
        <f t="shared" si="3124"/>
        <v>1.6602205778156349E-4</v>
      </c>
      <c r="CA2919" s="34">
        <f t="shared" si="3125"/>
        <v>2.1472363818589496E-2</v>
      </c>
    </row>
    <row r="2920" spans="1:79" ht="13.2" x14ac:dyDescent="0.25">
      <c r="A2920" s="75">
        <f t="shared" si="3111"/>
        <v>7.9068493150687411</v>
      </c>
      <c r="B2920" s="34">
        <f t="shared" si="3061"/>
        <v>2886.0000000000905</v>
      </c>
      <c r="C2920">
        <f t="shared" si="3112"/>
        <v>15</v>
      </c>
      <c r="D2920" s="35">
        <f t="shared" si="3072"/>
        <v>3000</v>
      </c>
      <c r="E2920" s="27">
        <v>0</v>
      </c>
      <c r="F2920" s="64">
        <f t="shared" si="3113"/>
        <v>0.46593146951268899</v>
      </c>
      <c r="G2920" s="34">
        <v>0</v>
      </c>
      <c r="H2920" s="34">
        <f t="shared" si="3073"/>
        <v>1</v>
      </c>
      <c r="I2920" s="34">
        <f t="shared" si="3114"/>
        <v>6192.2292298236371</v>
      </c>
      <c r="J2920" s="34">
        <f t="shared" si="3074"/>
        <v>20507.872164450047</v>
      </c>
      <c r="K2920" s="34">
        <f t="shared" si="3075"/>
        <v>18125.267915629116</v>
      </c>
      <c r="L2920" s="36">
        <f t="shared" si="3126"/>
        <v>2109.4945568987814</v>
      </c>
      <c r="M2920" s="34">
        <f t="shared" si="3076"/>
        <v>38.195869775056082</v>
      </c>
      <c r="N2920" s="34">
        <f t="shared" si="3115"/>
        <v>126.49984125008586</v>
      </c>
      <c r="O2920" s="34">
        <f t="shared" si="3077"/>
        <v>11.148808202499623</v>
      </c>
      <c r="P2920">
        <f t="shared" si="3062"/>
        <v>67.195286340232698</v>
      </c>
      <c r="Q2920" s="36">
        <f t="shared" si="3078"/>
        <v>121.42708244280571</v>
      </c>
      <c r="R2920" s="34">
        <f t="shared" si="3079"/>
        <v>69.340330843445699</v>
      </c>
      <c r="S2920" s="34">
        <f t="shared" si="3080"/>
        <v>12.689162657240324</v>
      </c>
      <c r="T2920" s="36">
        <f t="shared" si="3116"/>
        <v>5.0757096151321838E-14</v>
      </c>
      <c r="U2920" s="36">
        <f t="shared" si="3081"/>
        <v>2086.3646920159044</v>
      </c>
      <c r="V2920" s="36">
        <f t="shared" si="3082"/>
        <v>2.431386433394073E-3</v>
      </c>
      <c r="W2920" s="68">
        <f t="shared" si="3083"/>
        <v>6.0271273054250898</v>
      </c>
      <c r="X2920">
        <f t="shared" si="3084"/>
        <v>11.920968220345904</v>
      </c>
      <c r="Y2920">
        <f t="shared" si="3085"/>
        <v>1.8307379300092574E-2</v>
      </c>
      <c r="Z2920" s="34">
        <f t="shared" si="3086"/>
        <v>2.1362371768954423E-3</v>
      </c>
      <c r="AA2920" s="36">
        <f t="shared" si="3087"/>
        <v>4.0340718059921396E-4</v>
      </c>
      <c r="AB2920" s="34">
        <f t="shared" si="3088"/>
        <v>2.3425170561219952E-4</v>
      </c>
      <c r="AC2920" s="36">
        <f t="shared" si="3089"/>
        <v>7.1487190469859144E-2</v>
      </c>
      <c r="AD2920" s="34">
        <f t="shared" si="3090"/>
        <v>0</v>
      </c>
      <c r="AE2920">
        <f t="shared" si="3117"/>
        <v>305.17255053931262</v>
      </c>
      <c r="AF2920" s="36">
        <f t="shared" si="3063"/>
        <v>0</v>
      </c>
      <c r="AG2920" s="34">
        <f t="shared" si="3091"/>
        <v>41.47114625486283</v>
      </c>
      <c r="AH2920">
        <f t="shared" si="3127"/>
        <v>0.24493762681201758</v>
      </c>
      <c r="AI2920" s="29">
        <f t="shared" si="3118"/>
        <v>41.47114625486283</v>
      </c>
      <c r="AJ2920">
        <f t="shared" si="3119"/>
        <v>41.47114625486283</v>
      </c>
      <c r="AK2920" s="36">
        <f t="shared" si="3064"/>
        <v>7.3630014328011689E-208</v>
      </c>
      <c r="AL2920" s="36">
        <f t="shared" si="3120"/>
        <v>-6.5253842027299293E-6</v>
      </c>
      <c r="AM2920" s="36">
        <f t="shared" si="3121"/>
        <v>-2.3135787021159954E-6</v>
      </c>
      <c r="AN2920" s="37">
        <f t="shared" si="3065"/>
        <v>4.4238917290250243E-207</v>
      </c>
      <c r="AO2920" s="36">
        <f t="shared" si="3066"/>
        <v>9.157317881675002E-3</v>
      </c>
      <c r="AP2920" s="36">
        <f t="shared" si="3067"/>
        <v>9.8741505821675676E-3</v>
      </c>
      <c r="AQ2920" s="74">
        <f t="shared" si="3092"/>
        <v>1.0546923552248055E-202</v>
      </c>
      <c r="AR2920" s="73">
        <f t="shared" si="3093"/>
        <v>8.8537283493954669E-207</v>
      </c>
      <c r="AS2920" s="72">
        <f t="shared" si="3068"/>
        <v>7.6790035942320489E-7</v>
      </c>
      <c r="AT2920" s="37">
        <f t="shared" si="3094"/>
        <v>2.2004728908801363E-199</v>
      </c>
      <c r="AU2920" s="37">
        <f t="shared" si="3095"/>
        <v>0.37715176977576659</v>
      </c>
      <c r="AV2920" s="34">
        <f t="shared" si="3096"/>
        <v>5.7299678435174077E-3</v>
      </c>
      <c r="AW2920" s="34">
        <f t="shared" si="3097"/>
        <v>0.56680392773741073</v>
      </c>
      <c r="AX2920" s="37">
        <f t="shared" si="3098"/>
        <v>1.7272262985249451</v>
      </c>
      <c r="AY2920" s="7">
        <f t="shared" si="3099"/>
        <v>8.3268874995309634</v>
      </c>
      <c r="AZ2920" s="37">
        <f t="shared" si="3100"/>
        <v>7.7543536039500349</v>
      </c>
      <c r="BA2920" s="2">
        <f>BE2920*'mass balance'!$B$17+BF2920*'mass balance'!$C$17+BG2920*'mass balance'!$D$17+BH2920*'mass balance'!$E$17</f>
        <v>1.3085712484114091E-4</v>
      </c>
      <c r="BB2920" s="2">
        <f>BE2920*'mass balance'!$B$18+BF2920*'mass balance'!$C$18+BG2920*'mass balance'!$D$18+BH2920*'mass balance'!$E$18</f>
        <v>1.3287031137715845E-4</v>
      </c>
      <c r="BC2920" s="2">
        <f>BE2920*'mass balance'!$B$19+BF2920*'mass balance'!$C$19+BG2920*'mass balance'!$D$19+BH2920*'mass balance'!$E$19</f>
        <v>-1.6608788922144809E-4</v>
      </c>
      <c r="BD2920" s="2">
        <f>BE2920*'mass balance'!$B$20+BF2920*'mass balance'!$C$20+BG2920*'mass balance'!$D$20+BH2920*'mass balance'!$E$20</f>
        <v>6.0395596080526573E-6</v>
      </c>
      <c r="BE2920" s="2">
        <f>N2920*'mass balance'!$H$11+R2920*'mass balance'!$I$11+S2920*'mass balance'!$J$11</f>
        <v>-3.0119009821449015E-4</v>
      </c>
      <c r="BF2920" s="2">
        <f>N2920*'mass balance'!$H$12+R2920*'mass balance'!$I$12+S2920*'mass balance'!$J$12</f>
        <v>3.0519494979841915E-5</v>
      </c>
      <c r="BG2920" s="2">
        <f>N2920*'mass balance'!$H$13+R2920*'mass balance'!$I$13+S2920*'mass balance'!$J$13</f>
        <v>7.6673013361034192E-5</v>
      </c>
      <c r="BH2920" s="2">
        <f>N2920*'mass balance'!$H$14+R2920*'mass balance'!$I$14+S2920*'mass balance'!$J$14</f>
        <v>3.2942666992209854E-5</v>
      </c>
      <c r="BI2920" s="36">
        <f t="shared" si="3101"/>
        <v>6.851681337565462E-17</v>
      </c>
      <c r="BJ2920" s="36">
        <f t="shared" si="3102"/>
        <v>3.0087450947767358E-19</v>
      </c>
      <c r="BK2920" s="36">
        <f t="shared" si="3103"/>
        <v>8.953880115450047E-16</v>
      </c>
      <c r="BL2920" s="36">
        <f t="shared" si="3104"/>
        <v>5.781008114390317E-16</v>
      </c>
      <c r="BM2920" s="36">
        <f t="shared" si="3069"/>
        <v>7.865184740506606E-13</v>
      </c>
      <c r="BN2920" s="36">
        <f t="shared" ca="1" si="3105"/>
        <v>0.49209835712078365</v>
      </c>
      <c r="BO2920" s="36">
        <f t="shared" ca="1" si="3122"/>
        <v>1</v>
      </c>
      <c r="BP2920" s="36">
        <f t="shared" si="3070"/>
        <v>-7.8651847343189476E-13</v>
      </c>
      <c r="BQ2920" s="36">
        <f t="shared" si="3071"/>
        <v>0.99999999921328508</v>
      </c>
      <c r="BR2920" s="2">
        <f t="shared" si="3128"/>
        <v>-5</v>
      </c>
      <c r="BS2920">
        <v>0</v>
      </c>
      <c r="BT2920" s="37">
        <f t="shared" si="3123"/>
        <v>0.16650310894450171</v>
      </c>
      <c r="BU2920" s="34">
        <f t="shared" si="3106"/>
        <v>-5</v>
      </c>
      <c r="BV2920" s="34">
        <f t="shared" si="3107"/>
        <v>-5</v>
      </c>
      <c r="BW2920" s="34">
        <f t="shared" si="3108"/>
        <v>-5</v>
      </c>
      <c r="BX2920" s="34">
        <f t="shared" si="3109"/>
        <v>-5</v>
      </c>
      <c r="BY2920" s="34">
        <f t="shared" si="3110"/>
        <v>5.510297456958428</v>
      </c>
      <c r="BZ2920" s="36">
        <f t="shared" si="3124"/>
        <v>1.6608788922144809E-4</v>
      </c>
      <c r="CA2920" s="34">
        <f t="shared" si="3125"/>
        <v>2.1472209993065795E-2</v>
      </c>
    </row>
    <row r="2921" spans="1:79" ht="13.2" x14ac:dyDescent="0.25">
      <c r="A2921" s="75">
        <f t="shared" si="3111"/>
        <v>7.9095890410961385</v>
      </c>
      <c r="B2921" s="34">
        <f t="shared" si="3061"/>
        <v>2887.0000000000905</v>
      </c>
      <c r="C2921">
        <f t="shared" si="3112"/>
        <v>15</v>
      </c>
      <c r="D2921" s="35">
        <f t="shared" si="3072"/>
        <v>3000</v>
      </c>
      <c r="E2921" s="27">
        <v>0</v>
      </c>
      <c r="F2921" s="64">
        <f t="shared" si="3113"/>
        <v>0.46593146951268899</v>
      </c>
      <c r="G2921" s="34">
        <v>0</v>
      </c>
      <c r="H2921" s="34">
        <f t="shared" si="3073"/>
        <v>1</v>
      </c>
      <c r="I2921" s="34">
        <f t="shared" si="3114"/>
        <v>6192.2292298236371</v>
      </c>
      <c r="J2921" s="34">
        <f t="shared" si="3074"/>
        <v>20513.387142287953</v>
      </c>
      <c r="K2921" s="34">
        <f t="shared" si="3075"/>
        <v>18130.142163433044</v>
      </c>
      <c r="L2921" s="36">
        <f t="shared" si="3126"/>
        <v>2110.3455421504696</v>
      </c>
      <c r="M2921" s="34">
        <f t="shared" si="3076"/>
        <v>38.195869775056082</v>
      </c>
      <c r="N2921" s="34">
        <f t="shared" si="3115"/>
        <v>126.53385959267149</v>
      </c>
      <c r="O2921" s="34">
        <f t="shared" si="3077"/>
        <v>11.148808202499623</v>
      </c>
      <c r="P2921">
        <f t="shared" si="3062"/>
        <v>67.222393401244759</v>
      </c>
      <c r="Q2921" s="36">
        <f t="shared" si="3078"/>
        <v>121.46259702044648</v>
      </c>
      <c r="R2921" s="34">
        <f t="shared" si="3079"/>
        <v>69.368045416822881</v>
      </c>
      <c r="S2921" s="34">
        <f t="shared" si="3080"/>
        <v>12.685419926566574</v>
      </c>
      <c r="T2921" s="36">
        <f t="shared" si="3116"/>
        <v>5.0750272727300491E-14</v>
      </c>
      <c r="U2921" s="36">
        <f t="shared" si="3081"/>
        <v>2086.3646920159044</v>
      </c>
      <c r="V2921" s="36">
        <f t="shared" si="3082"/>
        <v>2.4306692840572845E-3</v>
      </c>
      <c r="W2921" s="68">
        <f t="shared" si="3083"/>
        <v>6.029558691858484</v>
      </c>
      <c r="X2921">
        <f t="shared" si="3084"/>
        <v>11.922571006233371</v>
      </c>
      <c r="Y2921">
        <f t="shared" si="3085"/>
        <v>1.8307379300092574E-2</v>
      </c>
      <c r="Z2921" s="34">
        <f t="shared" si="3086"/>
        <v>2.1362371768954423E-3</v>
      </c>
      <c r="AA2921" s="36">
        <f t="shared" si="3087"/>
        <v>4.0312556992592807E-4</v>
      </c>
      <c r="AB2921" s="34">
        <f t="shared" si="3088"/>
        <v>2.3425170561219952E-4</v>
      </c>
      <c r="AC2921" s="36">
        <f t="shared" si="3089"/>
        <v>7.1487190469859144E-2</v>
      </c>
      <c r="AD2921" s="34">
        <f t="shared" si="3090"/>
        <v>0</v>
      </c>
      <c r="AE2921">
        <f t="shared" si="3117"/>
        <v>305.17255053931262</v>
      </c>
      <c r="AF2921" s="36">
        <f t="shared" si="3063"/>
        <v>0</v>
      </c>
      <c r="AG2921" s="34">
        <f t="shared" si="3091"/>
        <v>41.483296502165288</v>
      </c>
      <c r="AH2921">
        <f t="shared" si="3127"/>
        <v>0.24484099277387372</v>
      </c>
      <c r="AI2921" s="29">
        <f t="shared" si="3118"/>
        <v>41.483296502165288</v>
      </c>
      <c r="AJ2921">
        <f t="shared" si="3119"/>
        <v>0</v>
      </c>
      <c r="AK2921" s="36">
        <f t="shared" si="3064"/>
        <v>-8.8537283493954669E-207</v>
      </c>
      <c r="AL2921" s="36">
        <f t="shared" si="3120"/>
        <v>-6.520734299827852E-6</v>
      </c>
      <c r="AM2921" s="36">
        <f t="shared" si="3121"/>
        <v>-2.3130366153444456E-6</v>
      </c>
      <c r="AN2921" s="37">
        <f t="shared" si="3065"/>
        <v>5.1601918723051411E-207</v>
      </c>
      <c r="AO2921" s="36">
        <f t="shared" si="3066"/>
        <v>9.1507924974722713E-3</v>
      </c>
      <c r="AP2921" s="36">
        <f t="shared" si="3067"/>
        <v>9.8718370034654515E-3</v>
      </c>
      <c r="AQ2921" s="74">
        <f t="shared" si="3092"/>
        <v>1.2328660903183718E-202</v>
      </c>
      <c r="AR2921" s="73">
        <f t="shared" si="3093"/>
        <v>1.0334674584982165E-206</v>
      </c>
      <c r="AS2921" s="72">
        <f t="shared" si="3068"/>
        <v>7.6625994184939842E-7</v>
      </c>
      <c r="AT2921" s="37">
        <f t="shared" si="3094"/>
        <v>2.5722082808239486E-199</v>
      </c>
      <c r="AU2921" s="37">
        <f t="shared" si="3095"/>
        <v>0.37706340062494625</v>
      </c>
      <c r="AV2921" s="34">
        <f t="shared" si="3096"/>
        <v>3.363045820284817E-5</v>
      </c>
      <c r="AW2921" s="34">
        <f t="shared" si="3097"/>
        <v>0.5670325805118519</v>
      </c>
      <c r="AX2921" s="37">
        <f t="shared" si="3098"/>
        <v>1.7279230740162896</v>
      </c>
      <c r="AY2921" s="7">
        <f t="shared" si="3099"/>
        <v>8.3245479768448281</v>
      </c>
      <c r="AZ2921" s="37">
        <f t="shared" si="3100"/>
        <v>7.7574817658747737</v>
      </c>
      <c r="BA2921" s="2">
        <f>BE2921*'mass balance'!$B$17+BF2921*'mass balance'!$C$17+BG2921*'mass balance'!$D$17+BH2921*'mass balance'!$E$17</f>
        <v>1.3090897650577265E-4</v>
      </c>
      <c r="BB2921" s="2">
        <f>BE2921*'mass balance'!$B$18+BF2921*'mass balance'!$C$18+BG2921*'mass balance'!$D$18+BH2921*'mass balance'!$E$18</f>
        <v>1.3292296075970763E-4</v>
      </c>
      <c r="BC2921" s="2">
        <f>BE2921*'mass balance'!$B$19+BF2921*'mass balance'!$C$19+BG2921*'mass balance'!$D$19+BH2921*'mass balance'!$E$19</f>
        <v>-1.6615370094963451E-4</v>
      </c>
      <c r="BD2921" s="2">
        <f>BE2921*'mass balance'!$B$20+BF2921*'mass balance'!$C$20+BG2921*'mass balance'!$D$20+BH2921*'mass balance'!$E$20</f>
        <v>6.0419527618048896E-6</v>
      </c>
      <c r="BE2921" s="2">
        <f>N2921*'mass balance'!$H$11+R2921*'mass balance'!$I$11+S2921*'mass balance'!$J$11</f>
        <v>-3.0127109426826543E-4</v>
      </c>
      <c r="BF2921" s="2">
        <f>N2921*'mass balance'!$H$12+R2921*'mass balance'!$I$12+S2921*'mass balance'!$J$12</f>
        <v>3.0510493105321591E-5</v>
      </c>
      <c r="BG2921" s="2">
        <f>N2921*'mass balance'!$H$13+R2921*'mass balance'!$I$13+S2921*'mass balance'!$J$13</f>
        <v>7.6690334912555221E-5</v>
      </c>
      <c r="BH2921" s="2">
        <f>N2921*'mass balance'!$H$14+R2921*'mass balance'!$I$14+S2921*'mass balance'!$J$14</f>
        <v>3.2951525935591529E-5</v>
      </c>
      <c r="BI2921" s="36">
        <f t="shared" si="3101"/>
        <v>6.851681337565462E-17</v>
      </c>
      <c r="BJ2921" s="36">
        <f t="shared" si="3102"/>
        <v>3.0093229128330341E-19</v>
      </c>
      <c r="BK2921" s="36">
        <f t="shared" si="3103"/>
        <v>8.9568888605448237E-16</v>
      </c>
      <c r="BL2921" s="36">
        <f t="shared" si="3104"/>
        <v>5.7839013072645253E-16</v>
      </c>
      <c r="BM2921" s="36">
        <f t="shared" si="3069"/>
        <v>7.8709657486209963E-13</v>
      </c>
      <c r="BN2921" s="36">
        <f t="shared" ca="1" si="3105"/>
        <v>0.95481697390186215</v>
      </c>
      <c r="BO2921" s="36">
        <f t="shared" ca="1" si="3122"/>
        <v>1</v>
      </c>
      <c r="BP2921" s="36">
        <f t="shared" si="3070"/>
        <v>-7.8709657424225994E-13</v>
      </c>
      <c r="BQ2921" s="36">
        <f t="shared" si="3071"/>
        <v>0.9999999992124986</v>
      </c>
      <c r="BR2921" s="2">
        <f t="shared" si="3128"/>
        <v>-5</v>
      </c>
      <c r="BS2921">
        <v>0</v>
      </c>
      <c r="BT2921" s="37">
        <f t="shared" si="3123"/>
        <v>0.16656908520200858</v>
      </c>
      <c r="BU2921" s="34">
        <f t="shared" si="3106"/>
        <v>-5</v>
      </c>
      <c r="BV2921" s="34">
        <f t="shared" si="3107"/>
        <v>-5</v>
      </c>
      <c r="BW2921" s="34">
        <f t="shared" si="3108"/>
        <v>-5</v>
      </c>
      <c r="BX2921" s="34">
        <f t="shared" si="3109"/>
        <v>-5</v>
      </c>
      <c r="BY2921" s="34">
        <f t="shared" si="3110"/>
        <v>5.5117792863804036</v>
      </c>
      <c r="BZ2921" s="36">
        <f t="shared" si="3124"/>
        <v>1.6615370094963451E-4</v>
      </c>
      <c r="CA2921" s="34">
        <f t="shared" si="3125"/>
        <v>2.1472056297282886E-2</v>
      </c>
    </row>
    <row r="2922" spans="1:79" ht="13.2" x14ac:dyDescent="0.25">
      <c r="A2922" s="75">
        <f t="shared" si="3111"/>
        <v>7.9123287671235358</v>
      </c>
      <c r="B2922" s="34">
        <f t="shared" ref="B2922:B2985" si="3129">A2922*365</f>
        <v>2888.0000000000905</v>
      </c>
      <c r="C2922">
        <f t="shared" si="3112"/>
        <v>15</v>
      </c>
      <c r="D2922" s="35">
        <f t="shared" si="3072"/>
        <v>3000</v>
      </c>
      <c r="E2922" s="27">
        <v>0</v>
      </c>
      <c r="F2922" s="64">
        <f t="shared" si="3113"/>
        <v>0.46593146951268899</v>
      </c>
      <c r="G2922" s="34">
        <v>0</v>
      </c>
      <c r="H2922" s="34">
        <f t="shared" si="3073"/>
        <v>1</v>
      </c>
      <c r="I2922" s="34">
        <f t="shared" si="3114"/>
        <v>6192.2292298236371</v>
      </c>
      <c r="J2922" s="34">
        <f t="shared" si="3074"/>
        <v>20518.899752538957</v>
      </c>
      <c r="K2922" s="34">
        <f t="shared" si="3075"/>
        <v>18135.014318716276</v>
      </c>
      <c r="L2922" s="36">
        <f t="shared" si="3126"/>
        <v>2111.1962763998895</v>
      </c>
      <c r="M2922" s="34">
        <f t="shared" si="3076"/>
        <v>38.195869775056082</v>
      </c>
      <c r="N2922" s="34">
        <f t="shared" si="3115"/>
        <v>126.56786333114</v>
      </c>
      <c r="O2922" s="34">
        <f t="shared" si="3077"/>
        <v>11.148808202499623</v>
      </c>
      <c r="P2922">
        <f t="shared" ref="P2922:P2985" si="3130">O2922*W2922</f>
        <v>67.249492466896427</v>
      </c>
      <c r="Q2922" s="36">
        <f t="shared" si="3078"/>
        <v>121.49809750433317</v>
      </c>
      <c r="R2922" s="34">
        <f t="shared" si="3079"/>
        <v>69.39575175375191</v>
      </c>
      <c r="S2922" s="34">
        <f t="shared" si="3080"/>
        <v>12.681675919254282</v>
      </c>
      <c r="T2922" s="36">
        <f t="shared" si="3116"/>
        <v>5.0743454981951061E-14</v>
      </c>
      <c r="U2922" s="36">
        <f t="shared" si="3081"/>
        <v>2086.3646920159044</v>
      </c>
      <c r="V2922" s="36">
        <f t="shared" si="3082"/>
        <v>2.4299518901021839E-3</v>
      </c>
      <c r="W2922" s="68">
        <f t="shared" si="3083"/>
        <v>6.031989361142541</v>
      </c>
      <c r="X2922">
        <f t="shared" si="3084"/>
        <v>11.924172888743341</v>
      </c>
      <c r="Y2922">
        <f t="shared" si="3085"/>
        <v>1.8307379300092574E-2</v>
      </c>
      <c r="Z2922" s="34">
        <f t="shared" si="3086"/>
        <v>2.1362371768954423E-3</v>
      </c>
      <c r="AA2922" s="36">
        <f t="shared" si="3087"/>
        <v>4.0284419361806003E-4</v>
      </c>
      <c r="AB2922" s="34">
        <f t="shared" si="3088"/>
        <v>2.3425170561219952E-4</v>
      </c>
      <c r="AC2922" s="36">
        <f t="shared" si="3089"/>
        <v>7.1487190469859144E-2</v>
      </c>
      <c r="AD2922" s="34">
        <f t="shared" si="3090"/>
        <v>0</v>
      </c>
      <c r="AE2922">
        <f t="shared" si="3117"/>
        <v>305.17255053931262</v>
      </c>
      <c r="AF2922" s="36">
        <f t="shared" ref="AF2922:AF2985" si="3131">AD2922</f>
        <v>0</v>
      </c>
      <c r="AG2922" s="34">
        <f t="shared" si="3091"/>
        <v>41.495441927712605</v>
      </c>
      <c r="AH2922">
        <f t="shared" si="3127"/>
        <v>0.24474436868249683</v>
      </c>
      <c r="AI2922" s="29">
        <f t="shared" si="3118"/>
        <v>41.495441927712605</v>
      </c>
      <c r="AJ2922">
        <f t="shared" si="3119"/>
        <v>41.495441927712605</v>
      </c>
      <c r="AK2922" s="36">
        <f t="shared" ref="AK2922:AK2985" si="3132">-1*AR2921</f>
        <v>-1.0334674584982165E-206</v>
      </c>
      <c r="AL2922" s="36">
        <f t="shared" si="3120"/>
        <v>-6.5160877103853863E-6</v>
      </c>
      <c r="AM2922" s="36">
        <f t="shared" si="3121"/>
        <v>-2.3124946555874068E-6</v>
      </c>
      <c r="AN2922" s="37">
        <f t="shared" ref="AN2922:AN2985" si="3133">AN2921+AK2921</f>
        <v>-3.6935364770903259E-207</v>
      </c>
      <c r="AO2922" s="36">
        <f t="shared" ref="AO2922:AO2985" si="3134">AO2921+AL2921</f>
        <v>9.1442717631724426E-3</v>
      </c>
      <c r="AP2922" s="36">
        <f t="shared" ref="AP2922:AP2985" si="3135">AP2921+AM2921</f>
        <v>9.8695239668501068E-3</v>
      </c>
      <c r="AQ2922" s="74">
        <f t="shared" si="3092"/>
        <v>-8.8434392786830825E-203</v>
      </c>
      <c r="AR2922" s="73">
        <f t="shared" si="3093"/>
        <v>-7.4025713332387809E-207</v>
      </c>
      <c r="AS2922" s="72">
        <f t="shared" ref="AS2922:AS2985" si="3136">AO2922^3</f>
        <v>7.6462302859719237E-7</v>
      </c>
      <c r="AT2922" s="37">
        <f t="shared" si="3094"/>
        <v>-1.8450639467031026E-199</v>
      </c>
      <c r="AU2922" s="37">
        <f t="shared" si="3095"/>
        <v>0.37697505217960159</v>
      </c>
      <c r="AV2922" s="34">
        <f t="shared" si="3096"/>
        <v>5.7332784625508211E-3</v>
      </c>
      <c r="AW2922" s="34">
        <f t="shared" si="3097"/>
        <v>0.5672611658440373</v>
      </c>
      <c r="AX2922" s="37">
        <f t="shared" si="3098"/>
        <v>1.7286196439902906</v>
      </c>
      <c r="AY2922" s="7">
        <f t="shared" si="3099"/>
        <v>8.3336034494394191</v>
      </c>
      <c r="AZ2922" s="37">
        <f t="shared" si="3100"/>
        <v>7.7606090051328316</v>
      </c>
      <c r="BA2922" s="2">
        <f>BE2922*'mass balance'!$B$17+BF2922*'mass balance'!$C$17+BG2922*'mass balance'!$D$17+BH2922*'mass balance'!$E$17</f>
        <v>1.3096081263508719E-4</v>
      </c>
      <c r="BB2922" s="2">
        <f>BE2922*'mass balance'!$B$18+BF2922*'mass balance'!$C$18+BG2922*'mass balance'!$D$18+BH2922*'mass balance'!$E$18</f>
        <v>1.3297559436793466E-4</v>
      </c>
      <c r="BC2922" s="2">
        <f>BE2922*'mass balance'!$B$19+BF2922*'mass balance'!$C$19+BG2922*'mass balance'!$D$19+BH2922*'mass balance'!$E$19</f>
        <v>-1.6621949295991828E-4</v>
      </c>
      <c r="BD2922" s="2">
        <f>BE2922*'mass balance'!$B$20+BF2922*'mass balance'!$C$20+BG2922*'mass balance'!$D$20+BH2922*'mass balance'!$E$20</f>
        <v>6.0443451985424837E-6</v>
      </c>
      <c r="BE2922" s="2">
        <f>N2922*'mass balance'!$H$11+R2922*'mass balance'!$I$11+S2922*'mass balance'!$J$11</f>
        <v>-3.0135205555033333E-4</v>
      </c>
      <c r="BF2922" s="2">
        <f>N2922*'mass balance'!$H$12+R2922*'mass balance'!$I$12+S2922*'mass balance'!$J$12</f>
        <v>3.0501488160278444E-5</v>
      </c>
      <c r="BG2922" s="2">
        <f>N2922*'mass balance'!$H$13+R2922*'mass balance'!$I$13+S2922*'mass balance'!$J$13</f>
        <v>7.67076476864376E-5</v>
      </c>
      <c r="BH2922" s="2">
        <f>N2922*'mass balance'!$H$14+R2922*'mass balance'!$I$14+S2922*'mass balance'!$J$14</f>
        <v>3.2960381075817707E-5</v>
      </c>
      <c r="BI2922" s="36">
        <f t="shared" si="3101"/>
        <v>6.851681337565462E-17</v>
      </c>
      <c r="BJ2922" s="36">
        <f t="shared" si="3102"/>
        <v>3.0099007040440593E-19</v>
      </c>
      <c r="BK2922" s="36">
        <f t="shared" si="3103"/>
        <v>8.9598981834576561E-16</v>
      </c>
      <c r="BL2922" s="36">
        <f t="shared" si="3104"/>
        <v>5.7867953224009691E-16</v>
      </c>
      <c r="BM2922" s="36">
        <f t="shared" ref="BM2922:BM2985" si="3137">BM2921+BL2921</f>
        <v>7.8767496499282606E-13</v>
      </c>
      <c r="BN2922" s="36">
        <f t="shared" ca="1" si="3105"/>
        <v>0.56477662242548643</v>
      </c>
      <c r="BO2922" s="36">
        <f t="shared" ca="1" si="3122"/>
        <v>1</v>
      </c>
      <c r="BP2922" s="36">
        <f t="shared" ref="BP2922:BP2985" si="3138">-1*BQ2922*BM2922</f>
        <v>-7.8767496437191089E-13</v>
      </c>
      <c r="BQ2922" s="36">
        <f t="shared" ref="BQ2922:BQ2985" si="3139">BQ2921+BP2921</f>
        <v>0.99999999921171145</v>
      </c>
      <c r="BR2922" s="2">
        <f t="shared" si="3128"/>
        <v>-5</v>
      </c>
      <c r="BS2922">
        <v>0</v>
      </c>
      <c r="BT2922" s="37">
        <f t="shared" si="3123"/>
        <v>0.16663504169231808</v>
      </c>
      <c r="BU2922" s="34">
        <f t="shared" si="3106"/>
        <v>-5</v>
      </c>
      <c r="BV2922" s="34">
        <f t="shared" si="3107"/>
        <v>-5</v>
      </c>
      <c r="BW2922" s="34">
        <f t="shared" si="3108"/>
        <v>-5</v>
      </c>
      <c r="BX2922" s="34">
        <f t="shared" si="3109"/>
        <v>-5</v>
      </c>
      <c r="BY2922" s="34">
        <f t="shared" si="3110"/>
        <v>5.5132604796511497</v>
      </c>
      <c r="BZ2922" s="36">
        <f t="shared" si="3124"/>
        <v>1.6621949295991828E-4</v>
      </c>
      <c r="CA2922" s="34">
        <f t="shared" si="3125"/>
        <v>2.1471902731100924E-2</v>
      </c>
    </row>
    <row r="2923" spans="1:79" ht="13.2" x14ac:dyDescent="0.25">
      <c r="A2923" s="75">
        <f t="shared" si="3111"/>
        <v>7.9150684931509332</v>
      </c>
      <c r="B2923" s="34">
        <f t="shared" si="3129"/>
        <v>2889.0000000000905</v>
      </c>
      <c r="C2923">
        <f t="shared" si="3112"/>
        <v>15</v>
      </c>
      <c r="D2923" s="35">
        <f t="shared" si="3072"/>
        <v>3000</v>
      </c>
      <c r="E2923" s="27">
        <v>0</v>
      </c>
      <c r="F2923" s="64">
        <f t="shared" si="3113"/>
        <v>0.46593146951268899</v>
      </c>
      <c r="G2923" s="34">
        <v>0</v>
      </c>
      <c r="H2923" s="34">
        <f t="shared" si="3073"/>
        <v>1</v>
      </c>
      <c r="I2923" s="34">
        <f t="shared" si="3114"/>
        <v>6192.2292298236371</v>
      </c>
      <c r="J2923" s="34">
        <f t="shared" si="3074"/>
        <v>20524.409995701928</v>
      </c>
      <c r="K2923" s="34">
        <f t="shared" si="3075"/>
        <v>18139.884381919725</v>
      </c>
      <c r="L2923" s="36">
        <f t="shared" si="3126"/>
        <v>2112.046759561425</v>
      </c>
      <c r="M2923" s="34">
        <f t="shared" si="3076"/>
        <v>38.195869775056082</v>
      </c>
      <c r="N2923" s="34">
        <f t="shared" si="3115"/>
        <v>126.60185246856858</v>
      </c>
      <c r="O2923" s="34">
        <f t="shared" si="3077"/>
        <v>11.148808202499623</v>
      </c>
      <c r="P2923">
        <f t="shared" si="3130"/>
        <v>67.276583534460471</v>
      </c>
      <c r="Q2923" s="36">
        <f t="shared" si="3078"/>
        <v>121.53358389603898</v>
      </c>
      <c r="R2923" s="34">
        <f t="shared" si="3079"/>
        <v>69.423449851532482</v>
      </c>
      <c r="S2923" s="34">
        <f t="shared" si="3080"/>
        <v>12.67793063906565</v>
      </c>
      <c r="T2923" s="36">
        <f t="shared" si="3116"/>
        <v>5.0736642909270613E-14</v>
      </c>
      <c r="U2923" s="36">
        <f t="shared" si="3081"/>
        <v>2086.3646920159044</v>
      </c>
      <c r="V2923" s="36">
        <f t="shared" si="3082"/>
        <v>2.4292342522496423E-3</v>
      </c>
      <c r="W2923" s="68">
        <f t="shared" si="3083"/>
        <v>6.0344193130326431</v>
      </c>
      <c r="X2923">
        <f t="shared" si="3084"/>
        <v>11.925773868384772</v>
      </c>
      <c r="Y2923">
        <f t="shared" si="3085"/>
        <v>1.8307379300092574E-2</v>
      </c>
      <c r="Z2923" s="34">
        <f t="shared" si="3086"/>
        <v>2.1362371768954423E-3</v>
      </c>
      <c r="AA2923" s="36">
        <f t="shared" si="3087"/>
        <v>4.0256305142786179E-4</v>
      </c>
      <c r="AB2923" s="34">
        <f t="shared" si="3088"/>
        <v>2.3425170561219952E-4</v>
      </c>
      <c r="AC2923" s="36">
        <f t="shared" si="3089"/>
        <v>7.1487190469859144E-2</v>
      </c>
      <c r="AD2923" s="34">
        <f t="shared" si="3090"/>
        <v>0</v>
      </c>
      <c r="AE2923">
        <f t="shared" si="3117"/>
        <v>305.17255053931262</v>
      </c>
      <c r="AF2923" s="36">
        <f t="shared" si="3131"/>
        <v>0</v>
      </c>
      <c r="AG2923" s="34">
        <f t="shared" si="3091"/>
        <v>41.507582532042996</v>
      </c>
      <c r="AH2923">
        <f t="shared" si="3127"/>
        <v>0.24464775457876442</v>
      </c>
      <c r="AI2923" s="29">
        <f t="shared" si="3118"/>
        <v>41.507582532042996</v>
      </c>
      <c r="AJ2923">
        <f t="shared" si="3119"/>
        <v>0</v>
      </c>
      <c r="AK2923" s="36">
        <f t="shared" si="3132"/>
        <v>7.4025713332387809E-207</v>
      </c>
      <c r="AL2923" s="36">
        <f t="shared" si="3120"/>
        <v>-6.5114444320414024E-6</v>
      </c>
      <c r="AM2923" s="36">
        <f t="shared" si="3121"/>
        <v>-2.3119528228151187E-6</v>
      </c>
      <c r="AN2923" s="37">
        <f t="shared" si="3133"/>
        <v>-1.4028211062072491E-206</v>
      </c>
      <c r="AO2923" s="36">
        <f t="shared" si="3134"/>
        <v>9.137755675462057E-3</v>
      </c>
      <c r="AP2923" s="36">
        <f t="shared" si="3135"/>
        <v>9.8672114721945186E-3</v>
      </c>
      <c r="AQ2923" s="74">
        <f t="shared" si="3092"/>
        <v>-3.3659669373631258E-202</v>
      </c>
      <c r="AR2923" s="73">
        <f t="shared" si="3093"/>
        <v>-2.8135313136519329E-206</v>
      </c>
      <c r="AS2923" s="72">
        <f t="shared" si="3136"/>
        <v>7.6298961218052342E-7</v>
      </c>
      <c r="AT2923" s="37">
        <f t="shared" si="3094"/>
        <v>-7.0226345726073535E-199</v>
      </c>
      <c r="AU2923" s="37">
        <f t="shared" si="3095"/>
        <v>0.37688672443488125</v>
      </c>
      <c r="AV2923" s="34">
        <f t="shared" si="3096"/>
        <v>3.3603915715129127E-5</v>
      </c>
      <c r="AW2923" s="34">
        <f t="shared" si="3097"/>
        <v>0.56748968371096253</v>
      </c>
      <c r="AX2923" s="37">
        <f t="shared" si="3098"/>
        <v>1.7293160083768464</v>
      </c>
      <c r="AY2923" s="7">
        <f t="shared" si="3099"/>
        <v>8.3312586090361673</v>
      </c>
      <c r="AZ2923" s="37">
        <f t="shared" si="3100"/>
        <v>7.7637353214094897</v>
      </c>
      <c r="BA2923" s="2">
        <f>BE2923*'mass balance'!$B$17+BF2923*'mass balance'!$C$17+BG2923*'mass balance'!$D$17+BH2923*'mass balance'!$E$17</f>
        <v>1.3101263322421103E-4</v>
      </c>
      <c r="BB2923" s="2">
        <f>BE2923*'mass balance'!$B$18+BF2923*'mass balance'!$C$18+BG2923*'mass balance'!$D$18+BH2923*'mass balance'!$E$18</f>
        <v>1.3302821219689118E-4</v>
      </c>
      <c r="BC2923" s="2">
        <f>BE2923*'mass balance'!$B$19+BF2923*'mass balance'!$C$19+BG2923*'mass balance'!$D$19+BH2923*'mass balance'!$E$19</f>
        <v>-1.6628526524611393E-4</v>
      </c>
      <c r="BD2923" s="2">
        <f>BE2923*'mass balance'!$B$20+BF2923*'mass balance'!$C$20+BG2923*'mass balance'!$D$20+BH2923*'mass balance'!$E$20</f>
        <v>6.046736918040508E-6</v>
      </c>
      <c r="BE2923" s="2">
        <f>N2923*'mass balance'!$H$11+R2923*'mass balance'!$I$11+S2923*'mass balance'!$J$11</f>
        <v>-3.0143298206802041E-4</v>
      </c>
      <c r="BF2923" s="2">
        <f>N2923*'mass balance'!$H$12+R2923*'mass balance'!$I$12+S2923*'mass balance'!$J$12</f>
        <v>3.0492480153761181E-5</v>
      </c>
      <c r="BG2923" s="2">
        <f>N2923*'mass balance'!$H$13+R2923*'mass balance'!$I$13+S2923*'mass balance'!$J$13</f>
        <v>7.672495168615594E-5</v>
      </c>
      <c r="BH2923" s="2">
        <f>N2923*'mass balance'!$H$14+R2923*'mass balance'!$I$14+S2923*'mass balance'!$J$14</f>
        <v>3.296923241368973E-5</v>
      </c>
      <c r="BI2923" s="36">
        <f t="shared" si="3101"/>
        <v>6.851681337565462E-17</v>
      </c>
      <c r="BJ2923" s="36">
        <f t="shared" si="3102"/>
        <v>3.0104784683674071E-19</v>
      </c>
      <c r="BK2923" s="36">
        <f t="shared" si="3103"/>
        <v>8.9629080841617011E-16</v>
      </c>
      <c r="BL2923" s="36">
        <f t="shared" si="3104"/>
        <v>5.7896901597702642E-16</v>
      </c>
      <c r="BM2923" s="36">
        <f t="shared" si="3137"/>
        <v>7.882536445250662E-13</v>
      </c>
      <c r="BN2923" s="36">
        <f t="shared" ca="1" si="3105"/>
        <v>0.63158036903863157</v>
      </c>
      <c r="BO2923" s="36">
        <f t="shared" ca="1" si="3122"/>
        <v>1</v>
      </c>
      <c r="BP2923" s="36">
        <f t="shared" si="3138"/>
        <v>-7.8825364390307393E-13</v>
      </c>
      <c r="BQ2923" s="36">
        <f t="shared" si="3139"/>
        <v>0.99999999921092375</v>
      </c>
      <c r="BR2923" s="2">
        <f t="shared" si="3128"/>
        <v>-5</v>
      </c>
      <c r="BS2923">
        <v>0</v>
      </c>
      <c r="BT2923" s="37">
        <f t="shared" si="3123"/>
        <v>0.16670097840922918</v>
      </c>
      <c r="BU2923" s="34">
        <f t="shared" si="3106"/>
        <v>-5</v>
      </c>
      <c r="BV2923" s="34">
        <f t="shared" si="3107"/>
        <v>-5</v>
      </c>
      <c r="BW2923" s="34">
        <f t="shared" si="3108"/>
        <v>-5</v>
      </c>
      <c r="BX2923" s="34">
        <f t="shared" si="3109"/>
        <v>-5</v>
      </c>
      <c r="BY2923" s="34">
        <f t="shared" si="3110"/>
        <v>5.5147410369047094</v>
      </c>
      <c r="BZ2923" s="36">
        <f t="shared" si="3124"/>
        <v>1.6628526524611393E-4</v>
      </c>
      <c r="CA2923" s="34">
        <f t="shared" si="3125"/>
        <v>2.1471749294380244E-2</v>
      </c>
    </row>
    <row r="2924" spans="1:79" ht="13.2" x14ac:dyDescent="0.25">
      <c r="A2924" s="75">
        <f t="shared" si="3111"/>
        <v>7.9178082191783306</v>
      </c>
      <c r="B2924" s="34">
        <f t="shared" si="3129"/>
        <v>2890.0000000000905</v>
      </c>
      <c r="C2924">
        <f t="shared" si="3112"/>
        <v>15</v>
      </c>
      <c r="D2924" s="35">
        <f t="shared" si="3072"/>
        <v>3000</v>
      </c>
      <c r="E2924" s="27">
        <v>0</v>
      </c>
      <c r="F2924" s="64">
        <f t="shared" si="3113"/>
        <v>0.46593146951268899</v>
      </c>
      <c r="G2924" s="34">
        <v>0</v>
      </c>
      <c r="H2924" s="34">
        <f t="shared" si="3073"/>
        <v>1</v>
      </c>
      <c r="I2924" s="34">
        <f t="shared" si="3114"/>
        <v>6192.2292298236371</v>
      </c>
      <c r="J2924" s="34">
        <f t="shared" si="3074"/>
        <v>20529.917872276394</v>
      </c>
      <c r="K2924" s="34">
        <f t="shared" si="3075"/>
        <v>18144.752353484881</v>
      </c>
      <c r="L2924" s="36">
        <f t="shared" si="3126"/>
        <v>2112.8969915497123</v>
      </c>
      <c r="M2924" s="34">
        <f t="shared" si="3076"/>
        <v>38.195869775056082</v>
      </c>
      <c r="N2924" s="34">
        <f t="shared" si="3115"/>
        <v>126.6358270080385</v>
      </c>
      <c r="O2924" s="34">
        <f t="shared" si="3077"/>
        <v>11.148808202499623</v>
      </c>
      <c r="P2924">
        <f t="shared" si="3130"/>
        <v>67.303666601217742</v>
      </c>
      <c r="Q2924" s="36">
        <f t="shared" si="3078"/>
        <v>121.56905619714283</v>
      </c>
      <c r="R2924" s="34">
        <f t="shared" si="3079"/>
        <v>69.451139707472436</v>
      </c>
      <c r="S2924" s="34">
        <f t="shared" si="3080"/>
        <v>12.674184089758583</v>
      </c>
      <c r="T2924" s="36">
        <f t="shared" si="3116"/>
        <v>5.0729836503264379E-14</v>
      </c>
      <c r="U2924" s="36">
        <f t="shared" si="3081"/>
        <v>2086.3646920159044</v>
      </c>
      <c r="V2924" s="36">
        <f t="shared" si="3082"/>
        <v>2.4285163712197133E-3</v>
      </c>
      <c r="W2924" s="68">
        <f t="shared" si="3083"/>
        <v>6.036848547284893</v>
      </c>
      <c r="X2924">
        <f t="shared" si="3084"/>
        <v>11.927373945666343</v>
      </c>
      <c r="Y2924">
        <f t="shared" si="3085"/>
        <v>1.8307379300092574E-2</v>
      </c>
      <c r="Z2924" s="34">
        <f t="shared" si="3086"/>
        <v>2.1362371768954423E-3</v>
      </c>
      <c r="AA2924" s="36">
        <f t="shared" si="3087"/>
        <v>4.0228214310792217E-4</v>
      </c>
      <c r="AB2924" s="34">
        <f t="shared" si="3088"/>
        <v>2.3425170561219952E-4</v>
      </c>
      <c r="AC2924" s="36">
        <f t="shared" si="3089"/>
        <v>7.1487190469859144E-2</v>
      </c>
      <c r="AD2924" s="34">
        <f t="shared" si="3090"/>
        <v>0</v>
      </c>
      <c r="AE2924">
        <f t="shared" si="3117"/>
        <v>305.17255053931262</v>
      </c>
      <c r="AF2924" s="36">
        <f t="shared" si="3131"/>
        <v>0</v>
      </c>
      <c r="AG2924" s="34">
        <f t="shared" si="3091"/>
        <v>41.519718315696643</v>
      </c>
      <c r="AH2924">
        <f t="shared" si="3127"/>
        <v>0.24455115050347587</v>
      </c>
      <c r="AI2924" s="29">
        <f t="shared" si="3118"/>
        <v>41.519718315696643</v>
      </c>
      <c r="AJ2924">
        <f t="shared" si="3119"/>
        <v>41.519718315696643</v>
      </c>
      <c r="AK2924" s="36">
        <f t="shared" si="3132"/>
        <v>2.8135313136519329E-206</v>
      </c>
      <c r="AL2924" s="36">
        <f t="shared" si="3120"/>
        <v>-6.506804462436457E-6</v>
      </c>
      <c r="AM2924" s="36">
        <f t="shared" si="3121"/>
        <v>-2.3114111169978282E-6</v>
      </c>
      <c r="AN2924" s="37">
        <f t="shared" si="3133"/>
        <v>-6.6256397288337096E-207</v>
      </c>
      <c r="AO2924" s="36">
        <f t="shared" si="3134"/>
        <v>9.1312442310300147E-3</v>
      </c>
      <c r="AP2924" s="36">
        <f t="shared" si="3135"/>
        <v>9.8648995193717035E-3</v>
      </c>
      <c r="AQ2924" s="74">
        <f t="shared" si="3092"/>
        <v>-1.5931773377377904E-202</v>
      </c>
      <c r="AR2924" s="73">
        <f t="shared" si="3093"/>
        <v>-1.3298006231480037E-206</v>
      </c>
      <c r="AS2924" s="72">
        <f t="shared" si="3136"/>
        <v>7.6135968512932002E-7</v>
      </c>
      <c r="AT2924" s="37">
        <f t="shared" si="3094"/>
        <v>-3.3239489455760312E-199</v>
      </c>
      <c r="AU2924" s="37">
        <f t="shared" si="3095"/>
        <v>0.37679841738593489</v>
      </c>
      <c r="AV2924" s="34">
        <f t="shared" si="3096"/>
        <v>5.7365864381734646E-3</v>
      </c>
      <c r="AW2924" s="34">
        <f t="shared" si="3097"/>
        <v>0.56771813408969096</v>
      </c>
      <c r="AX2924" s="37">
        <f t="shared" si="3098"/>
        <v>1.7300121671060618</v>
      </c>
      <c r="AY2924" s="7">
        <f t="shared" si="3099"/>
        <v>8.3403154349188195</v>
      </c>
      <c r="AZ2924" s="37">
        <f t="shared" si="3100"/>
        <v>7.7668607143909547</v>
      </c>
      <c r="BA2924" s="2">
        <f>BE2924*'mass balance'!$B$17+BF2924*'mass balance'!$C$17+BG2924*'mass balance'!$D$17+BH2924*'mass balance'!$E$17</f>
        <v>1.3106443826828588E-4</v>
      </c>
      <c r="BB2924" s="2">
        <f>BE2924*'mass balance'!$B$18+BF2924*'mass balance'!$C$18+BG2924*'mass balance'!$D$18+BH2924*'mass balance'!$E$18</f>
        <v>1.3308081424164415E-4</v>
      </c>
      <c r="BC2924" s="2">
        <f>BE2924*'mass balance'!$B$19+BF2924*'mass balance'!$C$19+BG2924*'mass balance'!$D$19+BH2924*'mass balance'!$E$19</f>
        <v>-1.6635101780205518E-4</v>
      </c>
      <c r="BD2924" s="2">
        <f>BE2924*'mass balance'!$B$20+BF2924*'mass balance'!$C$20+BG2924*'mass balance'!$D$20+BH2924*'mass balance'!$E$20</f>
        <v>6.0491279200747336E-6</v>
      </c>
      <c r="BE2924" s="2">
        <f>N2924*'mass balance'!$H$11+R2924*'mass balance'!$I$11+S2924*'mass balance'!$J$11</f>
        <v>-3.0151387382866307E-4</v>
      </c>
      <c r="BF2924" s="2">
        <f>N2924*'mass balance'!$H$12+R2924*'mass balance'!$I$12+S2924*'mass balance'!$J$12</f>
        <v>3.0483469094808166E-5</v>
      </c>
      <c r="BG2924" s="2">
        <f>N2924*'mass balance'!$H$13+R2924*'mass balance'!$I$13+S2924*'mass balance'!$J$13</f>
        <v>7.6742246915185324E-5</v>
      </c>
      <c r="BH2924" s="2">
        <f>N2924*'mass balance'!$H$14+R2924*'mass balance'!$I$14+S2924*'mass balance'!$J$14</f>
        <v>3.297807995001002E-5</v>
      </c>
      <c r="BI2924" s="36">
        <f t="shared" si="3101"/>
        <v>6.851681337565462E-17</v>
      </c>
      <c r="BJ2924" s="36">
        <f t="shared" si="3102"/>
        <v>3.0110562057606971E-19</v>
      </c>
      <c r="BK2924" s="36">
        <f t="shared" si="3103"/>
        <v>8.9659185626300684E-16</v>
      </c>
      <c r="BL2924" s="36">
        <f t="shared" si="3104"/>
        <v>5.7925858193429259E-16</v>
      </c>
      <c r="BM2924" s="36">
        <f t="shared" si="3137"/>
        <v>7.8883261354104323E-13</v>
      </c>
      <c r="BN2924" s="36">
        <f t="shared" ca="1" si="3105"/>
        <v>0.48155231299428469</v>
      </c>
      <c r="BO2924" s="36">
        <f t="shared" ca="1" si="3122"/>
        <v>1</v>
      </c>
      <c r="BP2924" s="36">
        <f t="shared" si="3138"/>
        <v>-7.8883261291797236E-13</v>
      </c>
      <c r="BQ2924" s="36">
        <f t="shared" si="3139"/>
        <v>0.99999999921013549</v>
      </c>
      <c r="BR2924" s="2">
        <f t="shared" si="3128"/>
        <v>-5</v>
      </c>
      <c r="BS2924">
        <v>0</v>
      </c>
      <c r="BT2924" s="37">
        <f t="shared" si="3123"/>
        <v>0.16676689534656031</v>
      </c>
      <c r="BU2924" s="34">
        <f t="shared" si="3106"/>
        <v>-5</v>
      </c>
      <c r="BV2924" s="34">
        <f t="shared" si="3107"/>
        <v>-5</v>
      </c>
      <c r="BW2924" s="34">
        <f t="shared" si="3108"/>
        <v>-5</v>
      </c>
      <c r="BX2924" s="34">
        <f t="shared" si="3109"/>
        <v>-5</v>
      </c>
      <c r="BY2924" s="34">
        <f t="shared" si="3110"/>
        <v>5.5162209582752997</v>
      </c>
      <c r="BZ2924" s="36">
        <f t="shared" si="3124"/>
        <v>1.6635101780205518E-4</v>
      </c>
      <c r="CA2924" s="34">
        <f t="shared" si="3125"/>
        <v>2.1471595986981399E-2</v>
      </c>
    </row>
    <row r="2925" spans="1:79" ht="13.2" x14ac:dyDescent="0.25">
      <c r="A2925" s="75">
        <f t="shared" si="3111"/>
        <v>7.9205479452057279</v>
      </c>
      <c r="B2925" s="34">
        <f t="shared" si="3129"/>
        <v>2891.0000000000905</v>
      </c>
      <c r="C2925">
        <f t="shared" si="3112"/>
        <v>15</v>
      </c>
      <c r="D2925" s="35">
        <f t="shared" si="3072"/>
        <v>3000</v>
      </c>
      <c r="E2925" s="27">
        <v>0</v>
      </c>
      <c r="F2925" s="64">
        <f t="shared" si="3113"/>
        <v>0.46593146951268899</v>
      </c>
      <c r="G2925" s="34">
        <v>0</v>
      </c>
      <c r="H2925" s="34">
        <f t="shared" si="3073"/>
        <v>1</v>
      </c>
      <c r="I2925" s="34">
        <f t="shared" si="3114"/>
        <v>6192.2292298236371</v>
      </c>
      <c r="J2925" s="34">
        <f t="shared" si="3074"/>
        <v>20535.423382762536</v>
      </c>
      <c r="K2925" s="34">
        <f t="shared" si="3075"/>
        <v>18149.618233853816</v>
      </c>
      <c r="L2925" s="36">
        <f t="shared" si="3126"/>
        <v>2113.7469722796395</v>
      </c>
      <c r="M2925" s="34">
        <f t="shared" si="3076"/>
        <v>38.195869775056082</v>
      </c>
      <c r="N2925" s="34">
        <f t="shared" si="3115"/>
        <v>126.66978695263504</v>
      </c>
      <c r="O2925" s="34">
        <f t="shared" si="3077"/>
        <v>11.148808202499623</v>
      </c>
      <c r="P2925">
        <f t="shared" si="3130"/>
        <v>67.330741664457108</v>
      </c>
      <c r="Q2925" s="36">
        <f t="shared" si="3078"/>
        <v>121.60451440922934</v>
      </c>
      <c r="R2925" s="34">
        <f t="shared" si="3079"/>
        <v>69.478821318887739</v>
      </c>
      <c r="S2925" s="34">
        <f t="shared" si="3080"/>
        <v>12.670436275086693</v>
      </c>
      <c r="T2925" s="36">
        <f t="shared" si="3116"/>
        <v>5.0723035757945794E-14</v>
      </c>
      <c r="U2925" s="36">
        <f t="shared" si="3081"/>
        <v>2086.3646920159044</v>
      </c>
      <c r="V2925" s="36">
        <f t="shared" si="3082"/>
        <v>2.4277982477316487E-3</v>
      </c>
      <c r="W2925" s="68">
        <f t="shared" si="3083"/>
        <v>6.0392770636561126</v>
      </c>
      <c r="X2925">
        <f t="shared" si="3084"/>
        <v>11.92897312109644</v>
      </c>
      <c r="Y2925">
        <f t="shared" si="3085"/>
        <v>1.8307379300092574E-2</v>
      </c>
      <c r="Z2925" s="34">
        <f t="shared" si="3086"/>
        <v>2.1362371768954423E-3</v>
      </c>
      <c r="AA2925" s="36">
        <f t="shared" si="3087"/>
        <v>4.0200146841116871E-4</v>
      </c>
      <c r="AB2925" s="34">
        <f t="shared" si="3088"/>
        <v>2.3425170561219952E-4</v>
      </c>
      <c r="AC2925" s="36">
        <f t="shared" si="3089"/>
        <v>7.1487190469859144E-2</v>
      </c>
      <c r="AD2925" s="34">
        <f t="shared" si="3090"/>
        <v>0</v>
      </c>
      <c r="AE2925">
        <f t="shared" si="3117"/>
        <v>305.17255053931262</v>
      </c>
      <c r="AF2925" s="36">
        <f t="shared" si="3131"/>
        <v>0</v>
      </c>
      <c r="AG2925" s="34">
        <f t="shared" si="3091"/>
        <v>41.531849279215677</v>
      </c>
      <c r="AH2925">
        <f t="shared" si="3127"/>
        <v>0.24445455649733816</v>
      </c>
      <c r="AI2925" s="29">
        <f t="shared" si="3118"/>
        <v>41.531849279215677</v>
      </c>
      <c r="AJ2925">
        <f t="shared" si="3119"/>
        <v>0</v>
      </c>
      <c r="AK2925" s="36">
        <f t="shared" si="3132"/>
        <v>1.3298006231480037E-206</v>
      </c>
      <c r="AL2925" s="36">
        <f t="shared" si="3120"/>
        <v>-6.5021677992127831E-6</v>
      </c>
      <c r="AM2925" s="36">
        <f t="shared" si="3121"/>
        <v>-2.3108695381057889E-6</v>
      </c>
      <c r="AN2925" s="37">
        <f t="shared" si="3133"/>
        <v>2.1509673407685619E-206</v>
      </c>
      <c r="AO2925" s="36">
        <f t="shared" si="3134"/>
        <v>9.124737426567579E-3</v>
      </c>
      <c r="AP2925" s="36">
        <f t="shared" si="3135"/>
        <v>9.8625881082547058E-3</v>
      </c>
      <c r="AQ2925" s="74">
        <f t="shared" si="3092"/>
        <v>5.1832107504085747E-202</v>
      </c>
      <c r="AR2925" s="73">
        <f t="shared" si="3093"/>
        <v>4.3201794287157023E-206</v>
      </c>
      <c r="AS2925" s="72">
        <f t="shared" si="3136"/>
        <v>7.5973323998946915E-7</v>
      </c>
      <c r="AT2925" s="37">
        <f t="shared" si="3094"/>
        <v>1.0814067900929738E-198</v>
      </c>
      <c r="AU2925" s="37">
        <f t="shared" si="3095"/>
        <v>0.37671013102791345</v>
      </c>
      <c r="AV2925" s="34">
        <f t="shared" si="3096"/>
        <v>3.3577378737278058E-5</v>
      </c>
      <c r="AW2925" s="34">
        <f t="shared" si="3097"/>
        <v>0.56794651695735388</v>
      </c>
      <c r="AX2925" s="37">
        <f t="shared" si="3098"/>
        <v>1.7307081201082475</v>
      </c>
      <c r="AY2925" s="7">
        <f t="shared" si="3099"/>
        <v>8.3379652781004516</v>
      </c>
      <c r="AZ2925" s="37">
        <f t="shared" si="3100"/>
        <v>7.7699851837643603</v>
      </c>
      <c r="BA2925" s="2">
        <f>BE2925*'mass balance'!$B$17+BF2925*'mass balance'!$C$17+BG2925*'mass balance'!$D$17+BH2925*'mass balance'!$E$17</f>
        <v>1.3111622776246858E-4</v>
      </c>
      <c r="BB2925" s="2">
        <f>BE2925*'mass balance'!$B$18+BF2925*'mass balance'!$C$18+BG2925*'mass balance'!$D$18+BH2925*'mass balance'!$E$18</f>
        <v>1.3313340049727577E-4</v>
      </c>
      <c r="BC2925" s="2">
        <f>BE2925*'mass balance'!$B$19+BF2925*'mass balance'!$C$19+BG2925*'mass balance'!$D$19+BH2925*'mass balance'!$E$19</f>
        <v>-1.6641675062159468E-4</v>
      </c>
      <c r="BD2925" s="2">
        <f>BE2925*'mass balance'!$B$20+BF2925*'mass balance'!$C$20+BG2925*'mass balance'!$D$20+BH2925*'mass balance'!$E$20</f>
        <v>6.0515182044216267E-6</v>
      </c>
      <c r="BE2925" s="2">
        <f>N2925*'mass balance'!$H$11+R2925*'mass balance'!$I$11+S2925*'mass balance'!$J$11</f>
        <v>-3.0159473083960723E-4</v>
      </c>
      <c r="BF2925" s="2">
        <f>N2925*'mass balance'!$H$12+R2925*'mass balance'!$I$12+S2925*'mass balance'!$J$12</f>
        <v>3.0474454992447452E-5</v>
      </c>
      <c r="BG2925" s="2">
        <f>N2925*'mass balance'!$H$13+R2925*'mass balance'!$I$13+S2925*'mass balance'!$J$13</f>
        <v>7.6759533377001042E-5</v>
      </c>
      <c r="BH2925" s="2">
        <f>N2925*'mass balance'!$H$14+R2925*'mass balance'!$I$14+S2925*'mass balance'!$J$14</f>
        <v>3.2986923685582034E-5</v>
      </c>
      <c r="BI2925" s="36">
        <f t="shared" si="3101"/>
        <v>6.851681337565462E-17</v>
      </c>
      <c r="BJ2925" s="36">
        <f t="shared" si="3102"/>
        <v>3.0116339161815351E-19</v>
      </c>
      <c r="BK2925" s="36">
        <f t="shared" si="3103"/>
        <v>8.9689296188358283E-16</v>
      </c>
      <c r="BL2925" s="36">
        <f t="shared" si="3104"/>
        <v>5.7954823010893611E-16</v>
      </c>
      <c r="BM2925" s="36">
        <f t="shared" si="3137"/>
        <v>7.8941187212297752E-13</v>
      </c>
      <c r="BN2925" s="36">
        <f t="shared" ca="1" si="3105"/>
        <v>0.65717786622648622</v>
      </c>
      <c r="BO2925" s="36">
        <f t="shared" ca="1" si="3122"/>
        <v>1</v>
      </c>
      <c r="BP2925" s="36">
        <f t="shared" si="3138"/>
        <v>-7.8941187149882643E-13</v>
      </c>
      <c r="BQ2925" s="36">
        <f t="shared" si="3139"/>
        <v>0.99999999920934668</v>
      </c>
      <c r="BR2925" s="2">
        <f t="shared" si="3128"/>
        <v>-5</v>
      </c>
      <c r="BS2925">
        <v>0</v>
      </c>
      <c r="BT2925" s="37">
        <f t="shared" si="3123"/>
        <v>0.16683279249814864</v>
      </c>
      <c r="BU2925" s="34">
        <f t="shared" si="3106"/>
        <v>-5</v>
      </c>
      <c r="BV2925" s="34">
        <f t="shared" si="3107"/>
        <v>-5</v>
      </c>
      <c r="BW2925" s="34">
        <f t="shared" si="3108"/>
        <v>-5</v>
      </c>
      <c r="BX2925" s="34">
        <f t="shared" si="3109"/>
        <v>-5</v>
      </c>
      <c r="BY2925" s="34">
        <f t="shared" si="3110"/>
        <v>5.5177002438973179</v>
      </c>
      <c r="BZ2925" s="36">
        <f t="shared" si="3124"/>
        <v>1.6641675062159468E-4</v>
      </c>
      <c r="CA2925" s="34">
        <f t="shared" si="3125"/>
        <v>2.14714428087651E-2</v>
      </c>
    </row>
    <row r="2926" spans="1:79" ht="13.2" x14ac:dyDescent="0.25">
      <c r="A2926" s="75">
        <f t="shared" si="3111"/>
        <v>7.9232876712331253</v>
      </c>
      <c r="B2926" s="34">
        <f t="shared" si="3129"/>
        <v>2892.0000000000909</v>
      </c>
      <c r="C2926">
        <f t="shared" si="3112"/>
        <v>15</v>
      </c>
      <c r="D2926" s="35">
        <f t="shared" si="3072"/>
        <v>3000</v>
      </c>
      <c r="E2926" s="27">
        <v>0</v>
      </c>
      <c r="F2926" s="64">
        <f t="shared" si="3113"/>
        <v>0.46593146951268899</v>
      </c>
      <c r="G2926" s="34">
        <v>0</v>
      </c>
      <c r="H2926" s="34">
        <f t="shared" si="3073"/>
        <v>1</v>
      </c>
      <c r="I2926" s="34">
        <f t="shared" si="3114"/>
        <v>6192.2292298236371</v>
      </c>
      <c r="J2926" s="34">
        <f t="shared" si="3074"/>
        <v>20540.926527661191</v>
      </c>
      <c r="K2926" s="34">
        <f t="shared" si="3075"/>
        <v>18154.48202346918</v>
      </c>
      <c r="L2926" s="36">
        <f t="shared" si="3126"/>
        <v>2114.5967016663458</v>
      </c>
      <c r="M2926" s="34">
        <f t="shared" si="3076"/>
        <v>38.195869775056082</v>
      </c>
      <c r="N2926" s="34">
        <f t="shared" si="3115"/>
        <v>126.70373230544755</v>
      </c>
      <c r="O2926" s="34">
        <f t="shared" si="3077"/>
        <v>11.148808202499623</v>
      </c>
      <c r="P2926">
        <f t="shared" si="3130"/>
        <v>67.357808721475436</v>
      </c>
      <c r="Q2926" s="36">
        <f t="shared" si="3078"/>
        <v>121.63995853388901</v>
      </c>
      <c r="R2926" s="34">
        <f t="shared" si="3079"/>
        <v>69.506494683102503</v>
      </c>
      <c r="S2926" s="34">
        <f t="shared" si="3080"/>
        <v>12.666687198799472</v>
      </c>
      <c r="T2926" s="36">
        <f t="shared" si="3116"/>
        <v>5.0716240667336409E-14</v>
      </c>
      <c r="U2926" s="36">
        <f t="shared" si="3081"/>
        <v>2086.3646920159044</v>
      </c>
      <c r="V2926" s="36">
        <f t="shared" si="3082"/>
        <v>2.4270798825038764E-3</v>
      </c>
      <c r="W2926" s="68">
        <f t="shared" si="3083"/>
        <v>6.0417048619038445</v>
      </c>
      <c r="X2926">
        <f t="shared" si="3084"/>
        <v>11.930571395183167</v>
      </c>
      <c r="Y2926">
        <f t="shared" si="3085"/>
        <v>1.8307379300092574E-2</v>
      </c>
      <c r="Z2926" s="34">
        <f t="shared" si="3086"/>
        <v>2.1362371768954423E-3</v>
      </c>
      <c r="AA2926" s="36">
        <f t="shared" si="3087"/>
        <v>4.0172102709086353E-4</v>
      </c>
      <c r="AB2926" s="34">
        <f t="shared" si="3088"/>
        <v>2.3425170561219952E-4</v>
      </c>
      <c r="AC2926" s="36">
        <f t="shared" si="3089"/>
        <v>7.1487190469859144E-2</v>
      </c>
      <c r="AD2926" s="34">
        <f t="shared" si="3090"/>
        <v>0</v>
      </c>
      <c r="AE2926">
        <f t="shared" si="3117"/>
        <v>305.17255053931262</v>
      </c>
      <c r="AF2926" s="36">
        <f t="shared" si="3131"/>
        <v>0</v>
      </c>
      <c r="AG2926" s="34">
        <f t="shared" si="3091"/>
        <v>41.543975423144246</v>
      </c>
      <c r="AH2926">
        <f t="shared" si="3127"/>
        <v>0.24435797260103698</v>
      </c>
      <c r="AI2926" s="29">
        <f t="shared" si="3118"/>
        <v>41.543975423144246</v>
      </c>
      <c r="AJ2926">
        <f t="shared" si="3119"/>
        <v>41.543975423144246</v>
      </c>
      <c r="AK2926" s="36">
        <f t="shared" si="3132"/>
        <v>-4.3201794287157023E-206</v>
      </c>
      <c r="AL2926" s="36">
        <f t="shared" si="3120"/>
        <v>-6.4975344400143026E-6</v>
      </c>
      <c r="AM2926" s="36">
        <f t="shared" si="3121"/>
        <v>-2.3103280861092611E-6</v>
      </c>
      <c r="AN2926" s="37">
        <f t="shared" si="3133"/>
        <v>3.4807679639165656E-206</v>
      </c>
      <c r="AO2926" s="36">
        <f t="shared" si="3134"/>
        <v>9.1182352587683667E-3</v>
      </c>
      <c r="AP2926" s="36">
        <f t="shared" si="3135"/>
        <v>9.8602772387165992E-3</v>
      </c>
      <c r="AQ2926" s="74">
        <f t="shared" si="3092"/>
        <v>8.405602977513531E-202</v>
      </c>
      <c r="AR2926" s="73">
        <f t="shared" si="3093"/>
        <v>6.9960401811731781E-206</v>
      </c>
      <c r="AS2926" s="72">
        <f t="shared" si="3136"/>
        <v>7.5811026932278072E-7</v>
      </c>
      <c r="AT2926" s="37">
        <f t="shared" si="3094"/>
        <v>1.753715326738803E-198</v>
      </c>
      <c r="AU2926" s="37">
        <f t="shared" si="3095"/>
        <v>0.37662186535596881</v>
      </c>
      <c r="AV2926" s="34">
        <f t="shared" si="3096"/>
        <v>5.7398917710247827E-3</v>
      </c>
      <c r="AW2926" s="34">
        <f t="shared" si="3097"/>
        <v>0.56817483229114984</v>
      </c>
      <c r="AX2926" s="37">
        <f t="shared" si="3098"/>
        <v>1.7314038673139225</v>
      </c>
      <c r="AY2926" s="7">
        <f t="shared" si="3099"/>
        <v>8.3470234532799417</v>
      </c>
      <c r="AZ2926" s="37">
        <f t="shared" si="3100"/>
        <v>7.7731087292177667</v>
      </c>
      <c r="BA2926" s="2">
        <f>BE2926*'mass balance'!$B$17+BF2926*'mass balance'!$C$17+BG2926*'mass balance'!$D$17+BH2926*'mass balance'!$E$17</f>
        <v>1.311680017019307E-4</v>
      </c>
      <c r="BB2926" s="2">
        <f>BE2926*'mass balance'!$B$18+BF2926*'mass balance'!$C$18+BG2926*'mass balance'!$D$18+BH2926*'mass balance'!$E$18</f>
        <v>1.3318597095888349E-4</v>
      </c>
      <c r="BC2926" s="2">
        <f>BE2926*'mass balance'!$B$19+BF2926*'mass balance'!$C$19+BG2926*'mass balance'!$D$19+BH2926*'mass balance'!$E$19</f>
        <v>-1.6648246369860433E-4</v>
      </c>
      <c r="BD2926" s="2">
        <f>BE2926*'mass balance'!$B$20+BF2926*'mass balance'!$C$20+BG2926*'mass balance'!$D$20+BH2926*'mass balance'!$E$20</f>
        <v>6.0539077708583406E-6</v>
      </c>
      <c r="BE2926" s="2">
        <f>N2926*'mass balance'!$H$11+R2926*'mass balance'!$I$11+S2926*'mass balance'!$J$11</f>
        <v>-3.0167555310820843E-4</v>
      </c>
      <c r="BF2926" s="2">
        <f>N2926*'mass balance'!$H$12+R2926*'mass balance'!$I$12+S2926*'mass balance'!$J$12</f>
        <v>3.0465437855697172E-5</v>
      </c>
      <c r="BG2926" s="2">
        <f>N2926*'mass balance'!$H$13+R2926*'mass balance'!$I$13+S2926*'mass balance'!$J$13</f>
        <v>7.6776811075078571E-5</v>
      </c>
      <c r="BH2926" s="2">
        <f>N2926*'mass balance'!$H$14+R2926*'mass balance'!$I$14+S2926*'mass balance'!$J$14</f>
        <v>3.2995763621210296E-5</v>
      </c>
      <c r="BI2926" s="36">
        <f t="shared" si="3101"/>
        <v>6.851681337565462E-17</v>
      </c>
      <c r="BJ2926" s="36">
        <f t="shared" si="3102"/>
        <v>3.0122115995875622E-19</v>
      </c>
      <c r="BK2926" s="36">
        <f t="shared" si="3103"/>
        <v>8.9719412527520097E-16</v>
      </c>
      <c r="BL2926" s="36">
        <f t="shared" si="3104"/>
        <v>5.798379604979889E-16</v>
      </c>
      <c r="BM2926" s="36">
        <f t="shared" si="3137"/>
        <v>7.8999142035308649E-13</v>
      </c>
      <c r="BN2926" s="36">
        <f t="shared" ca="1" si="3105"/>
        <v>0.80555627092529047</v>
      </c>
      <c r="BO2926" s="36">
        <f t="shared" ca="1" si="3122"/>
        <v>1</v>
      </c>
      <c r="BP2926" s="36">
        <f t="shared" si="3138"/>
        <v>-7.8999141972785356E-13</v>
      </c>
      <c r="BQ2926" s="36">
        <f t="shared" si="3139"/>
        <v>0.99999999920855731</v>
      </c>
      <c r="BR2926" s="2">
        <f t="shared" si="3128"/>
        <v>-5</v>
      </c>
      <c r="BS2926">
        <v>0</v>
      </c>
      <c r="BT2926" s="37">
        <f t="shared" si="3123"/>
        <v>0.16689866985785082</v>
      </c>
      <c r="BU2926" s="34">
        <f t="shared" si="3106"/>
        <v>-5</v>
      </c>
      <c r="BV2926" s="34">
        <f t="shared" si="3107"/>
        <v>-5</v>
      </c>
      <c r="BW2926" s="34">
        <f t="shared" si="3108"/>
        <v>-5</v>
      </c>
      <c r="BX2926" s="34">
        <f t="shared" si="3109"/>
        <v>-5</v>
      </c>
      <c r="BY2926" s="34">
        <f t="shared" si="3110"/>
        <v>5.519178893905333</v>
      </c>
      <c r="BZ2926" s="36">
        <f t="shared" si="3124"/>
        <v>1.6648246369860433E-4</v>
      </c>
      <c r="CA2926" s="34">
        <f t="shared" si="3125"/>
        <v>2.1471289759592282E-2</v>
      </c>
    </row>
    <row r="2927" spans="1:79" ht="13.2" x14ac:dyDescent="0.25">
      <c r="A2927" s="75">
        <f t="shared" si="3111"/>
        <v>7.9260273972605226</v>
      </c>
      <c r="B2927" s="34">
        <f t="shared" si="3129"/>
        <v>2893.0000000000909</v>
      </c>
      <c r="C2927">
        <f t="shared" si="3112"/>
        <v>15</v>
      </c>
      <c r="D2927" s="35">
        <f t="shared" si="3072"/>
        <v>3000</v>
      </c>
      <c r="E2927" s="27">
        <v>0</v>
      </c>
      <c r="F2927" s="64">
        <f t="shared" si="3113"/>
        <v>0.46593146951268899</v>
      </c>
      <c r="G2927" s="34">
        <v>0</v>
      </c>
      <c r="H2927" s="34">
        <f t="shared" si="3073"/>
        <v>1</v>
      </c>
      <c r="I2927" s="34">
        <f t="shared" si="3114"/>
        <v>6192.2292298236371</v>
      </c>
      <c r="J2927" s="34">
        <f t="shared" si="3074"/>
        <v>20546.427307473848</v>
      </c>
      <c r="K2927" s="34">
        <f t="shared" si="3075"/>
        <v>18159.3437227742</v>
      </c>
      <c r="L2927" s="36">
        <f t="shared" si="3126"/>
        <v>2115.4461796252222</v>
      </c>
      <c r="M2927" s="34">
        <f t="shared" si="3076"/>
        <v>38.195869775056082</v>
      </c>
      <c r="N2927" s="34">
        <f t="shared" si="3115"/>
        <v>126.73766306956939</v>
      </c>
      <c r="O2927" s="34">
        <f t="shared" si="3077"/>
        <v>11.148808202499623</v>
      </c>
      <c r="P2927">
        <f t="shared" si="3130"/>
        <v>67.384867769577625</v>
      </c>
      <c r="Q2927" s="36">
        <f t="shared" si="3078"/>
        <v>121.67538857271806</v>
      </c>
      <c r="R2927" s="34">
        <f t="shared" si="3079"/>
        <v>69.534159797448908</v>
      </c>
      <c r="S2927" s="34">
        <f t="shared" si="3080"/>
        <v>12.662936864642134</v>
      </c>
      <c r="T2927" s="36">
        <f t="shared" si="3116"/>
        <v>5.0709451225465954E-14</v>
      </c>
      <c r="U2927" s="36">
        <f t="shared" si="3081"/>
        <v>2086.3646920159044</v>
      </c>
      <c r="V2927" s="36">
        <f t="shared" si="3082"/>
        <v>2.4263612762540293E-3</v>
      </c>
      <c r="W2927" s="68">
        <f t="shared" si="3083"/>
        <v>6.0441319417863486</v>
      </c>
      <c r="X2927">
        <f t="shared" si="3084"/>
        <v>11.932168768434334</v>
      </c>
      <c r="Y2927">
        <f t="shared" si="3085"/>
        <v>1.8307379300092574E-2</v>
      </c>
      <c r="Z2927" s="34">
        <f t="shared" si="3086"/>
        <v>2.1362371768954423E-3</v>
      </c>
      <c r="AA2927" s="36">
        <f t="shared" si="3087"/>
        <v>4.0144081890060724E-4</v>
      </c>
      <c r="AB2927" s="34">
        <f t="shared" si="3088"/>
        <v>2.3425170561219952E-4</v>
      </c>
      <c r="AC2927" s="36">
        <f t="shared" si="3089"/>
        <v>7.1487190469859144E-2</v>
      </c>
      <c r="AD2927" s="34">
        <f t="shared" si="3090"/>
        <v>0</v>
      </c>
      <c r="AE2927">
        <f t="shared" si="3117"/>
        <v>305.17255053931262</v>
      </c>
      <c r="AF2927" s="36">
        <f t="shared" si="3131"/>
        <v>0</v>
      </c>
      <c r="AG2927" s="34">
        <f t="shared" si="3091"/>
        <v>41.556096748028445</v>
      </c>
      <c r="AH2927">
        <f t="shared" si="3127"/>
        <v>0.24426139885518694</v>
      </c>
      <c r="AI2927" s="29">
        <f t="shared" si="3118"/>
        <v>41.556096748028445</v>
      </c>
      <c r="AJ2927">
        <f t="shared" si="3119"/>
        <v>0</v>
      </c>
      <c r="AK2927" s="36">
        <f t="shared" si="3132"/>
        <v>-6.9960401811731781E-206</v>
      </c>
      <c r="AL2927" s="36">
        <f t="shared" si="3120"/>
        <v>-6.4929043824866062E-6</v>
      </c>
      <c r="AM2927" s="36">
        <f t="shared" si="3121"/>
        <v>-2.3097867609785125E-6</v>
      </c>
      <c r="AN2927" s="37">
        <f t="shared" si="3133"/>
        <v>-8.3941146479913664E-207</v>
      </c>
      <c r="AO2927" s="36">
        <f t="shared" si="3134"/>
        <v>9.1117377243283525E-3</v>
      </c>
      <c r="AP2927" s="36">
        <f t="shared" si="3135"/>
        <v>9.8579669106304904E-3</v>
      </c>
      <c r="AQ2927" s="74">
        <f t="shared" si="3092"/>
        <v>-2.031409340544026E-202</v>
      </c>
      <c r="AR2927" s="73">
        <f t="shared" si="3093"/>
        <v>-1.6883456859961285E-206</v>
      </c>
      <c r="AS2927" s="72">
        <f t="shared" si="3136"/>
        <v>7.564907657069547E-7</v>
      </c>
      <c r="AT2927" s="37">
        <f t="shared" si="3094"/>
        <v>-4.2382607231423789E-199</v>
      </c>
      <c r="AU2927" s="37">
        <f t="shared" si="3095"/>
        <v>0.37653362036525412</v>
      </c>
      <c r="AV2927" s="34">
        <f t="shared" si="3096"/>
        <v>3.3550847314017054E-5</v>
      </c>
      <c r="AW2927" s="34">
        <f t="shared" si="3097"/>
        <v>0.56840308006834506</v>
      </c>
      <c r="AX2927" s="37">
        <f t="shared" si="3098"/>
        <v>1.7320994086538088</v>
      </c>
      <c r="AY2927" s="7">
        <f t="shared" si="3099"/>
        <v>8.3446679813558173</v>
      </c>
      <c r="AZ2927" s="37">
        <f t="shared" si="3100"/>
        <v>7.7762313504401579</v>
      </c>
      <c r="BA2927" s="2">
        <f>BE2927*'mass balance'!$B$17+BF2927*'mass balance'!$C$17+BG2927*'mass balance'!$D$17+BH2927*'mass balance'!$E$17</f>
        <v>1.3121976008185902E-4</v>
      </c>
      <c r="BB2927" s="2">
        <f>BE2927*'mass balance'!$B$18+BF2927*'mass balance'!$C$18+BG2927*'mass balance'!$D$18+BH2927*'mass balance'!$E$18</f>
        <v>1.3323852562157997E-4</v>
      </c>
      <c r="BC2927" s="2">
        <f>BE2927*'mass balance'!$B$19+BF2927*'mass balance'!$C$19+BG2927*'mass balance'!$D$19+BH2927*'mass balance'!$E$19</f>
        <v>-1.6654815702697495E-4</v>
      </c>
      <c r="BD2927" s="2">
        <f>BE2927*'mass balance'!$B$20+BF2927*'mass balance'!$C$20+BG2927*'mass balance'!$D$20+BH2927*'mass balance'!$E$20</f>
        <v>6.056296619162724E-6</v>
      </c>
      <c r="BE2927" s="2">
        <f>N2927*'mass balance'!$H$11+R2927*'mass balance'!$I$11+S2927*'mass balance'!$J$11</f>
        <v>-3.0175634064183188E-4</v>
      </c>
      <c r="BF2927" s="2">
        <f>N2927*'mass balance'!$H$12+R2927*'mass balance'!$I$12+S2927*'mass balance'!$J$12</f>
        <v>3.0456417693565175E-5</v>
      </c>
      <c r="BG2927" s="2">
        <f>N2927*'mass balance'!$H$13+R2927*'mass balance'!$I$13+S2927*'mass balance'!$J$13</f>
        <v>7.6794080012893714E-5</v>
      </c>
      <c r="BH2927" s="2">
        <f>N2927*'mass balance'!$H$14+R2927*'mass balance'!$I$14+S2927*'mass balance'!$J$14</f>
        <v>3.3004599757700356E-5</v>
      </c>
      <c r="BI2927" s="36">
        <f t="shared" si="3101"/>
        <v>6.851681337565462E-17</v>
      </c>
      <c r="BJ2927" s="36">
        <f t="shared" si="3102"/>
        <v>3.0127892559364066E-19</v>
      </c>
      <c r="BK2927" s="36">
        <f t="shared" si="3103"/>
        <v>8.9749534643515979E-16</v>
      </c>
      <c r="BL2927" s="36">
        <f t="shared" si="3104"/>
        <v>5.8012777309847093E-16</v>
      </c>
      <c r="BM2927" s="36">
        <f t="shared" si="3137"/>
        <v>7.9057125831358445E-13</v>
      </c>
      <c r="BN2927" s="36">
        <f t="shared" ca="1" si="3105"/>
        <v>0.62435195812113009</v>
      </c>
      <c r="BO2927" s="36">
        <f t="shared" ca="1" si="3122"/>
        <v>1</v>
      </c>
      <c r="BP2927" s="36">
        <f t="shared" si="3138"/>
        <v>-7.9057125768726807E-13</v>
      </c>
      <c r="BQ2927" s="36">
        <f t="shared" si="3139"/>
        <v>0.99999999920776728</v>
      </c>
      <c r="BR2927" s="2">
        <f t="shared" si="3128"/>
        <v>-5</v>
      </c>
      <c r="BS2927">
        <v>0</v>
      </c>
      <c r="BT2927" s="37">
        <f t="shared" si="3123"/>
        <v>0.16696452741954237</v>
      </c>
      <c r="BU2927" s="34">
        <f t="shared" si="3106"/>
        <v>-5</v>
      </c>
      <c r="BV2927" s="34">
        <f t="shared" si="3107"/>
        <v>-5</v>
      </c>
      <c r="BW2927" s="34">
        <f t="shared" si="3108"/>
        <v>-5</v>
      </c>
      <c r="BX2927" s="34">
        <f t="shared" si="3109"/>
        <v>-5</v>
      </c>
      <c r="BY2927" s="34">
        <f t="shared" si="3110"/>
        <v>5.5206569084340913</v>
      </c>
      <c r="BZ2927" s="36">
        <f t="shared" si="3124"/>
        <v>1.6654815702697495E-4</v>
      </c>
      <c r="CA2927" s="34">
        <f t="shared" si="3125"/>
        <v>2.1471136839324063E-2</v>
      </c>
    </row>
    <row r="2928" spans="1:79" ht="13.2" x14ac:dyDescent="0.25">
      <c r="A2928" s="75">
        <f t="shared" si="3111"/>
        <v>7.92876712328792</v>
      </c>
      <c r="B2928" s="34">
        <f t="shared" si="3129"/>
        <v>2894.0000000000909</v>
      </c>
      <c r="C2928">
        <f t="shared" si="3112"/>
        <v>15</v>
      </c>
      <c r="D2928" s="35">
        <f t="shared" si="3072"/>
        <v>3000</v>
      </c>
      <c r="E2928" s="27">
        <v>0</v>
      </c>
      <c r="F2928" s="64">
        <f t="shared" si="3113"/>
        <v>0.46593146951268899</v>
      </c>
      <c r="G2928" s="34">
        <v>0</v>
      </c>
      <c r="H2928" s="34">
        <f t="shared" si="3073"/>
        <v>1</v>
      </c>
      <c r="I2928" s="34">
        <f t="shared" si="3114"/>
        <v>6192.2292298236371</v>
      </c>
      <c r="J2928" s="34">
        <f t="shared" si="3074"/>
        <v>20551.925722702676</v>
      </c>
      <c r="K2928" s="34">
        <f t="shared" si="3075"/>
        <v>18164.203332212699</v>
      </c>
      <c r="L2928" s="36">
        <f t="shared" si="3126"/>
        <v>2116.2954060719107</v>
      </c>
      <c r="M2928" s="34">
        <f t="shared" si="3076"/>
        <v>38.195869775056082</v>
      </c>
      <c r="N2928" s="34">
        <f t="shared" si="3115"/>
        <v>126.77157924809812</v>
      </c>
      <c r="O2928" s="34">
        <f t="shared" si="3077"/>
        <v>11.148808202499623</v>
      </c>
      <c r="P2928">
        <f t="shared" si="3130"/>
        <v>67.411918806076542</v>
      </c>
      <c r="Q2928" s="36">
        <f t="shared" si="3078"/>
        <v>121.71080452731833</v>
      </c>
      <c r="R2928" s="34">
        <f t="shared" si="3079"/>
        <v>69.561816659267208</v>
      </c>
      <c r="S2928" s="34">
        <f t="shared" si="3080"/>
        <v>12.659185276355643</v>
      </c>
      <c r="T2928" s="36">
        <f t="shared" si="3116"/>
        <v>5.0702667426372245E-14</v>
      </c>
      <c r="U2928" s="36">
        <f t="shared" si="3081"/>
        <v>2086.3646920159044</v>
      </c>
      <c r="V2928" s="36">
        <f t="shared" si="3082"/>
        <v>2.4256424296989123E-3</v>
      </c>
      <c r="W2928" s="68">
        <f t="shared" si="3083"/>
        <v>6.0465583030626027</v>
      </c>
      <c r="X2928">
        <f t="shared" si="3084"/>
        <v>11.933765241357476</v>
      </c>
      <c r="Y2928">
        <f t="shared" si="3085"/>
        <v>1.8307379300092574E-2</v>
      </c>
      <c r="Z2928" s="34">
        <f t="shared" si="3086"/>
        <v>2.1362371768954423E-3</v>
      </c>
      <c r="AA2928" s="36">
        <f t="shared" si="3087"/>
        <v>4.0116084359433302E-4</v>
      </c>
      <c r="AB2928" s="34">
        <f t="shared" si="3088"/>
        <v>2.3425170561219952E-4</v>
      </c>
      <c r="AC2928" s="36">
        <f t="shared" si="3089"/>
        <v>7.1487190469859144E-2</v>
      </c>
      <c r="AD2928" s="34">
        <f t="shared" si="3090"/>
        <v>0</v>
      </c>
      <c r="AE2928">
        <f t="shared" si="3117"/>
        <v>305.17255053931262</v>
      </c>
      <c r="AF2928" s="36">
        <f t="shared" si="3131"/>
        <v>0</v>
      </c>
      <c r="AG2928" s="34">
        <f t="shared" si="3091"/>
        <v>41.568213254416285</v>
      </c>
      <c r="AH2928">
        <f t="shared" si="3127"/>
        <v>0.24416483530026767</v>
      </c>
      <c r="AI2928" s="29">
        <f t="shared" si="3118"/>
        <v>41.568213254416285</v>
      </c>
      <c r="AJ2928">
        <f t="shared" si="3119"/>
        <v>41.568213254416285</v>
      </c>
      <c r="AK2928" s="36">
        <f t="shared" si="3132"/>
        <v>1.6883456859961285E-206</v>
      </c>
      <c r="AL2928" s="36">
        <f t="shared" si="3120"/>
        <v>-6.4882776242769666E-6</v>
      </c>
      <c r="AM2928" s="36">
        <f t="shared" si="3121"/>
        <v>-2.3092455626838175E-6</v>
      </c>
      <c r="AN2928" s="37">
        <f t="shared" si="3133"/>
        <v>-7.8354516459723142E-206</v>
      </c>
      <c r="AO2928" s="36">
        <f t="shared" si="3134"/>
        <v>9.1052448199458666E-3</v>
      </c>
      <c r="AP2928" s="36">
        <f t="shared" si="3135"/>
        <v>9.8556571238695122E-3</v>
      </c>
      <c r="AQ2928" s="74">
        <f t="shared" si="3092"/>
        <v>-1.9002700864131345E-201</v>
      </c>
      <c r="AR2928" s="73">
        <f t="shared" si="3093"/>
        <v>-1.5771019361482099E-205</v>
      </c>
      <c r="AS2928" s="72">
        <f t="shared" si="3136"/>
        <v>7.5487472173554685E-7</v>
      </c>
      <c r="AT2928" s="37">
        <f t="shared" si="3094"/>
        <v>-3.9646564135863852E-198</v>
      </c>
      <c r="AU2928" s="37">
        <f t="shared" si="3095"/>
        <v>0.37644539605092364</v>
      </c>
      <c r="AV2928" s="34">
        <f t="shared" si="3096"/>
        <v>5.7431944617484226E-3</v>
      </c>
      <c r="AW2928" s="34">
        <f t="shared" si="3097"/>
        <v>0.5686312602662732</v>
      </c>
      <c r="AX2928" s="37">
        <f t="shared" si="3098"/>
        <v>1.7327947440588363</v>
      </c>
      <c r="AY2928" s="7">
        <f t="shared" si="3099"/>
        <v>8.3537275018494608</v>
      </c>
      <c r="AZ2928" s="37">
        <f t="shared" si="3100"/>
        <v>7.7793530471214387</v>
      </c>
      <c r="BA2928" s="2">
        <f>BE2928*'mass balance'!$B$17+BF2928*'mass balance'!$C$17+BG2928*'mass balance'!$D$17+BH2928*'mass balance'!$E$17</f>
        <v>1.312715028974552E-4</v>
      </c>
      <c r="BB2928" s="2">
        <f>BE2928*'mass balance'!$B$18+BF2928*'mass balance'!$C$18+BG2928*'mass balance'!$D$18+BH2928*'mass balance'!$E$18</f>
        <v>1.3329106448049297E-4</v>
      </c>
      <c r="BC2928" s="2">
        <f>BE2928*'mass balance'!$B$19+BF2928*'mass balance'!$C$19+BG2928*'mass balance'!$D$19+BH2928*'mass balance'!$E$19</f>
        <v>-1.666138306006162E-4</v>
      </c>
      <c r="BD2928" s="2">
        <f>BE2928*'mass balance'!$B$20+BF2928*'mass balance'!$C$20+BG2928*'mass balance'!$D$20+BH2928*'mass balance'!$E$20</f>
        <v>6.0586847491133167E-6</v>
      </c>
      <c r="BE2928" s="2">
        <f>N2928*'mass balance'!$H$11+R2928*'mass balance'!$I$11+S2928*'mass balance'!$J$11</f>
        <v>-3.0183709344785265E-4</v>
      </c>
      <c r="BF2928" s="2">
        <f>N2928*'mass balance'!$H$12+R2928*'mass balance'!$I$12+S2928*'mass balance'!$J$12</f>
        <v>3.0447394515049083E-5</v>
      </c>
      <c r="BG2928" s="2">
        <f>N2928*'mass balance'!$H$13+R2928*'mass balance'!$I$13+S2928*'mass balance'!$J$13</f>
        <v>7.6811340193922898E-5</v>
      </c>
      <c r="BH2928" s="2">
        <f>N2928*'mass balance'!$H$14+R2928*'mass balance'!$I$14+S2928*'mass balance'!$J$14</f>
        <v>3.301343209585888E-5</v>
      </c>
      <c r="BI2928" s="36">
        <f t="shared" si="3101"/>
        <v>6.851681337565462E-17</v>
      </c>
      <c r="BJ2928" s="36">
        <f t="shared" si="3102"/>
        <v>3.0133668851857277E-19</v>
      </c>
      <c r="BK2928" s="36">
        <f t="shared" si="3103"/>
        <v>8.9779662536075352E-16</v>
      </c>
      <c r="BL2928" s="36">
        <f t="shared" si="3104"/>
        <v>5.804176679073939E-16</v>
      </c>
      <c r="BM2928" s="36">
        <f t="shared" si="3137"/>
        <v>7.9115138608668287E-13</v>
      </c>
      <c r="BN2928" s="36">
        <f t="shared" ca="1" si="3105"/>
        <v>0.97965068858179649</v>
      </c>
      <c r="BO2928" s="36">
        <f t="shared" ca="1" si="3122"/>
        <v>1</v>
      </c>
      <c r="BP2928" s="36">
        <f t="shared" si="3138"/>
        <v>-7.9115138545928142E-13</v>
      </c>
      <c r="BQ2928" s="36">
        <f t="shared" si="3139"/>
        <v>0.99999999920697669</v>
      </c>
      <c r="BR2928" s="2">
        <f t="shared" si="3128"/>
        <v>-5</v>
      </c>
      <c r="BS2928">
        <v>0</v>
      </c>
      <c r="BT2928" s="37">
        <f t="shared" si="3123"/>
        <v>0.16703036517711775</v>
      </c>
      <c r="BU2928" s="34">
        <f t="shared" si="3106"/>
        <v>-5</v>
      </c>
      <c r="BV2928" s="34">
        <f t="shared" si="3107"/>
        <v>-5</v>
      </c>
      <c r="BW2928" s="34">
        <f t="shared" si="3108"/>
        <v>-5</v>
      </c>
      <c r="BX2928" s="34">
        <f t="shared" si="3109"/>
        <v>-5</v>
      </c>
      <c r="BY2928" s="34">
        <f t="shared" si="3110"/>
        <v>5.5221342876185204</v>
      </c>
      <c r="BZ2928" s="36">
        <f t="shared" si="3124"/>
        <v>1.666138306006162E-4</v>
      </c>
      <c r="CA2928" s="34">
        <f t="shared" si="3125"/>
        <v>2.1470984047821728E-2</v>
      </c>
    </row>
    <row r="2929" spans="1:79" ht="13.2" x14ac:dyDescent="0.25">
      <c r="A2929" s="75">
        <f t="shared" si="3111"/>
        <v>7.9315068493153174</v>
      </c>
      <c r="B2929" s="34">
        <f t="shared" si="3129"/>
        <v>2895.0000000000909</v>
      </c>
      <c r="C2929">
        <f t="shared" si="3112"/>
        <v>15</v>
      </c>
      <c r="D2929" s="35">
        <f t="shared" si="3072"/>
        <v>3000</v>
      </c>
      <c r="E2929" s="27">
        <v>0</v>
      </c>
      <c r="F2929" s="64">
        <f t="shared" si="3113"/>
        <v>0.46593146951268899</v>
      </c>
      <c r="G2929" s="34">
        <v>0</v>
      </c>
      <c r="H2929" s="34">
        <f t="shared" si="3073"/>
        <v>1</v>
      </c>
      <c r="I2929" s="34">
        <f t="shared" si="3114"/>
        <v>6192.2292298236371</v>
      </c>
      <c r="J2929" s="34">
        <f t="shared" si="3074"/>
        <v>20557.42177385047</v>
      </c>
      <c r="K2929" s="34">
        <f t="shared" si="3075"/>
        <v>18169.06085222906</v>
      </c>
      <c r="L2929" s="36">
        <f t="shared" si="3126"/>
        <v>2117.1443809223056</v>
      </c>
      <c r="M2929" s="34">
        <f t="shared" si="3076"/>
        <v>38.195869775056082</v>
      </c>
      <c r="N2929" s="34">
        <f t="shared" si="3115"/>
        <v>126.80548084413516</v>
      </c>
      <c r="O2929" s="34">
        <f t="shared" si="3077"/>
        <v>11.148808202499623</v>
      </c>
      <c r="P2929">
        <f t="shared" si="3130"/>
        <v>67.438961828293117</v>
      </c>
      <c r="Q2929" s="36">
        <f t="shared" si="3078"/>
        <v>121.74620639929752</v>
      </c>
      <c r="R2929" s="34">
        <f t="shared" si="3079"/>
        <v>69.589465265905858</v>
      </c>
      <c r="S2929" s="34">
        <f t="shared" si="3080"/>
        <v>12.655432437676737</v>
      </c>
      <c r="T2929" s="36">
        <f t="shared" si="3116"/>
        <v>5.0695889264101237E-14</v>
      </c>
      <c r="U2929" s="36">
        <f t="shared" si="3081"/>
        <v>2086.3646920159044</v>
      </c>
      <c r="V2929" s="36">
        <f t="shared" si="3082"/>
        <v>2.4249233435545332E-3</v>
      </c>
      <c r="W2929" s="68">
        <f t="shared" si="3083"/>
        <v>6.048983945492302</v>
      </c>
      <c r="X2929">
        <f t="shared" si="3084"/>
        <v>11.935360814459836</v>
      </c>
      <c r="Y2929">
        <f t="shared" si="3085"/>
        <v>1.8307379300092574E-2</v>
      </c>
      <c r="Z2929" s="34">
        <f t="shared" si="3086"/>
        <v>2.1362371768954423E-3</v>
      </c>
      <c r="AA2929" s="36">
        <f t="shared" si="3087"/>
        <v>4.0088110092631078E-4</v>
      </c>
      <c r="AB2929" s="34">
        <f t="shared" si="3088"/>
        <v>2.3425170561219952E-4</v>
      </c>
      <c r="AC2929" s="36">
        <f t="shared" si="3089"/>
        <v>7.1487190469859144E-2</v>
      </c>
      <c r="AD2929" s="34">
        <f t="shared" si="3090"/>
        <v>0</v>
      </c>
      <c r="AE2929">
        <f t="shared" si="3117"/>
        <v>305.17255053931262</v>
      </c>
      <c r="AF2929" s="36">
        <f t="shared" si="3131"/>
        <v>0</v>
      </c>
      <c r="AG2929" s="34">
        <f t="shared" si="3091"/>
        <v>41.580324942857807</v>
      </c>
      <c r="AH2929">
        <f t="shared" si="3127"/>
        <v>0.24406828197677299</v>
      </c>
      <c r="AI2929" s="29">
        <f t="shared" si="3118"/>
        <v>41.580324942857807</v>
      </c>
      <c r="AJ2929">
        <f t="shared" si="3119"/>
        <v>0</v>
      </c>
      <c r="AK2929" s="36">
        <f t="shared" si="3132"/>
        <v>1.5771019361482099E-205</v>
      </c>
      <c r="AL2929" s="36">
        <f t="shared" si="3120"/>
        <v>-6.4836541630343355E-6</v>
      </c>
      <c r="AM2929" s="36">
        <f t="shared" si="3121"/>
        <v>-2.3087044911954578E-6</v>
      </c>
      <c r="AN2929" s="37">
        <f t="shared" si="3133"/>
        <v>-6.1471059599761854E-206</v>
      </c>
      <c r="AO2929" s="36">
        <f t="shared" si="3134"/>
        <v>9.0987565423215899E-3</v>
      </c>
      <c r="AP2929" s="36">
        <f t="shared" si="3135"/>
        <v>9.8533478783068285E-3</v>
      </c>
      <c r="AQ2929" s="74">
        <f t="shared" si="3092"/>
        <v>-1.4940005068947805E-201</v>
      </c>
      <c r="AR2929" s="73">
        <f t="shared" si="3093"/>
        <v>-1.2381569042826748E-205</v>
      </c>
      <c r="AS2929" s="72">
        <f t="shared" si="3136"/>
        <v>7.5326213001793508E-7</v>
      </c>
      <c r="AT2929" s="37">
        <f t="shared" si="3094"/>
        <v>-3.1170299074391413E-198</v>
      </c>
      <c r="AU2929" s="37">
        <f t="shared" si="3095"/>
        <v>0.37635719240813276</v>
      </c>
      <c r="AV2929" s="34">
        <f t="shared" si="3096"/>
        <v>3.3524321489913066E-5</v>
      </c>
      <c r="AW2929" s="34">
        <f t="shared" si="3097"/>
        <v>0.56885937286233579</v>
      </c>
      <c r="AX2929" s="37">
        <f t="shared" si="3098"/>
        <v>1.7334898734601387</v>
      </c>
      <c r="AY2929" s="7">
        <f t="shared" si="3099"/>
        <v>8.3513667161362655</v>
      </c>
      <c r="AZ2929" s="37">
        <f t="shared" si="3100"/>
        <v>7.7824738189524405</v>
      </c>
      <c r="BA2929" s="2">
        <f>BE2929*'mass balance'!$B$17+BF2929*'mass balance'!$C$17+BG2929*'mass balance'!$D$17+BH2929*'mass balance'!$E$17</f>
        <v>1.3132323014393608E-4</v>
      </c>
      <c r="BB2929" s="2">
        <f>BE2929*'mass balance'!$B$18+BF2929*'mass balance'!$C$18+BG2929*'mass balance'!$D$18+BH2929*'mass balance'!$E$18</f>
        <v>1.3334358753076589E-4</v>
      </c>
      <c r="BC2929" s="2">
        <f>BE2929*'mass balance'!$B$19+BF2929*'mass balance'!$C$19+BG2929*'mass balance'!$D$19+BH2929*'mass balance'!$E$19</f>
        <v>-1.6667948441345735E-4</v>
      </c>
      <c r="BD2929" s="2">
        <f>BE2929*'mass balance'!$B$20+BF2929*'mass balance'!$C$20+BG2929*'mass balance'!$D$20+BH2929*'mass balance'!$E$20</f>
        <v>6.0610721604893573E-6</v>
      </c>
      <c r="BE2929" s="2">
        <f>N2929*'mass balance'!$H$11+R2929*'mass balance'!$I$11+S2929*'mass balance'!$J$11</f>
        <v>-3.0191781153365513E-4</v>
      </c>
      <c r="BF2929" s="2">
        <f>N2929*'mass balance'!$H$12+R2929*'mass balance'!$I$12+S2929*'mass balance'!$J$12</f>
        <v>3.0438368329136358E-5</v>
      </c>
      <c r="BG2929" s="2">
        <f>N2929*'mass balance'!$H$13+R2929*'mass balance'!$I$13+S2929*'mass balance'!$J$13</f>
        <v>7.6828591621642359E-5</v>
      </c>
      <c r="BH2929" s="2">
        <f>N2929*'mass balance'!$H$14+R2929*'mass balance'!$I$14+S2929*'mass balance'!$J$14</f>
        <v>3.3022260636493524E-5</v>
      </c>
      <c r="BI2929" s="36">
        <f t="shared" si="3101"/>
        <v>6.851681337565462E-17</v>
      </c>
      <c r="BJ2929" s="36">
        <f t="shared" si="3102"/>
        <v>3.0139444872931795E-19</v>
      </c>
      <c r="BK2929" s="36">
        <f t="shared" si="3103"/>
        <v>8.9809796204927201E-16</v>
      </c>
      <c r="BL2929" s="36">
        <f t="shared" si="3104"/>
        <v>5.8070764492175797E-16</v>
      </c>
      <c r="BM2929" s="36">
        <f t="shared" si="3137"/>
        <v>7.917318037545903E-13</v>
      </c>
      <c r="BN2929" s="36">
        <f t="shared" ca="1" si="3105"/>
        <v>0.94839178065476881</v>
      </c>
      <c r="BO2929" s="36">
        <f t="shared" ca="1" si="3122"/>
        <v>1</v>
      </c>
      <c r="BP2929" s="36">
        <f t="shared" si="3138"/>
        <v>-7.9173180312610216E-13</v>
      </c>
      <c r="BQ2929" s="36">
        <f t="shared" si="3139"/>
        <v>0.99999999920618554</v>
      </c>
      <c r="BR2929" s="2">
        <f t="shared" si="3128"/>
        <v>-5</v>
      </c>
      <c r="BS2929">
        <v>0</v>
      </c>
      <c r="BT2929" s="37">
        <f t="shared" si="3123"/>
        <v>0.16709618312449095</v>
      </c>
      <c r="BU2929" s="34">
        <f t="shared" si="3106"/>
        <v>-5</v>
      </c>
      <c r="BV2929" s="34">
        <f t="shared" si="3107"/>
        <v>-5</v>
      </c>
      <c r="BW2929" s="34">
        <f t="shared" si="3108"/>
        <v>-5</v>
      </c>
      <c r="BX2929" s="34">
        <f t="shared" si="3109"/>
        <v>-5</v>
      </c>
      <c r="BY2929" s="34">
        <f t="shared" si="3110"/>
        <v>5.5236110315937204</v>
      </c>
      <c r="BZ2929" s="36">
        <f t="shared" si="3124"/>
        <v>1.6667948441345735E-4</v>
      </c>
      <c r="CA2929" s="34">
        <f t="shared" si="3125"/>
        <v>2.1470831384946813E-2</v>
      </c>
    </row>
    <row r="2930" spans="1:79" ht="13.2" x14ac:dyDescent="0.25">
      <c r="A2930" s="75">
        <f t="shared" si="3111"/>
        <v>7.9342465753427147</v>
      </c>
      <c r="B2930" s="34">
        <f t="shared" si="3129"/>
        <v>2896.0000000000909</v>
      </c>
      <c r="C2930">
        <f t="shared" si="3112"/>
        <v>15</v>
      </c>
      <c r="D2930" s="35">
        <f t="shared" si="3072"/>
        <v>3000</v>
      </c>
      <c r="E2930" s="27">
        <v>0</v>
      </c>
      <c r="F2930" s="64">
        <f t="shared" si="3113"/>
        <v>0.46593146951268899</v>
      </c>
      <c r="G2930" s="34">
        <v>0</v>
      </c>
      <c r="H2930" s="34">
        <f t="shared" si="3073"/>
        <v>1</v>
      </c>
      <c r="I2930" s="34">
        <f t="shared" si="3114"/>
        <v>6192.2292298236371</v>
      </c>
      <c r="J2930" s="34">
        <f t="shared" si="3074"/>
        <v>20562.915461420689</v>
      </c>
      <c r="K2930" s="34">
        <f t="shared" si="3075"/>
        <v>18173.916283268245</v>
      </c>
      <c r="L2930" s="36">
        <f t="shared" si="3126"/>
        <v>2117.9931040925499</v>
      </c>
      <c r="M2930" s="34">
        <f t="shared" si="3076"/>
        <v>38.195869775056082</v>
      </c>
      <c r="N2930" s="34">
        <f t="shared" si="3115"/>
        <v>126.83936786078598</v>
      </c>
      <c r="O2930" s="34">
        <f t="shared" si="3077"/>
        <v>11.148808202499623</v>
      </c>
      <c r="P2930">
        <f t="shared" si="3130"/>
        <v>67.465996833556162</v>
      </c>
      <c r="Q2930" s="36">
        <f t="shared" si="3078"/>
        <v>121.78159419026893</v>
      </c>
      <c r="R2930" s="34">
        <f t="shared" si="3079"/>
        <v>69.617105614721268</v>
      </c>
      <c r="S2930" s="34">
        <f t="shared" si="3080"/>
        <v>12.651678352337967</v>
      </c>
      <c r="T2930" s="36">
        <f t="shared" si="3116"/>
        <v>5.0689116732706982E-14</v>
      </c>
      <c r="U2930" s="36">
        <f t="shared" si="3081"/>
        <v>2086.3646920159044</v>
      </c>
      <c r="V2930" s="36">
        <f t="shared" si="3082"/>
        <v>2.4242040185360847E-3</v>
      </c>
      <c r="W2930" s="68">
        <f t="shared" si="3083"/>
        <v>6.0514088688358569</v>
      </c>
      <c r="X2930">
        <f t="shared" si="3084"/>
        <v>11.936955488248371</v>
      </c>
      <c r="Y2930">
        <f t="shared" si="3085"/>
        <v>1.8307379300092574E-2</v>
      </c>
      <c r="Z2930" s="34">
        <f t="shared" si="3086"/>
        <v>2.1362371768954423E-3</v>
      </c>
      <c r="AA2930" s="36">
        <f t="shared" si="3087"/>
        <v>4.0060159065114409E-4</v>
      </c>
      <c r="AB2930" s="34">
        <f t="shared" si="3088"/>
        <v>2.3425170561219952E-4</v>
      </c>
      <c r="AC2930" s="36">
        <f t="shared" si="3089"/>
        <v>7.1487190469859144E-2</v>
      </c>
      <c r="AD2930" s="34">
        <f t="shared" si="3090"/>
        <v>0</v>
      </c>
      <c r="AE2930">
        <f t="shared" si="3117"/>
        <v>305.17255053931262</v>
      </c>
      <c r="AF2930" s="36">
        <f t="shared" si="3131"/>
        <v>0</v>
      </c>
      <c r="AG2930" s="34">
        <f t="shared" si="3091"/>
        <v>41.592431813904945</v>
      </c>
      <c r="AH2930">
        <f t="shared" si="3127"/>
        <v>0.24397173892506885</v>
      </c>
      <c r="AI2930" s="29">
        <f t="shared" si="3118"/>
        <v>41.592431813904945</v>
      </c>
      <c r="AJ2930">
        <f t="shared" si="3119"/>
        <v>41.592431813904945</v>
      </c>
      <c r="AK2930" s="36">
        <f t="shared" si="3132"/>
        <v>1.2381569042826748E-205</v>
      </c>
      <c r="AL2930" s="36">
        <f t="shared" si="3120"/>
        <v>-6.4790339964093365E-6</v>
      </c>
      <c r="AM2930" s="36">
        <f t="shared" si="3121"/>
        <v>-2.3081635464837218E-6</v>
      </c>
      <c r="AN2930" s="37">
        <f t="shared" si="3133"/>
        <v>9.6239134015059133E-206</v>
      </c>
      <c r="AO2930" s="36">
        <f t="shared" si="3134"/>
        <v>9.0922728881585556E-3</v>
      </c>
      <c r="AP2930" s="36">
        <f t="shared" si="3135"/>
        <v>9.8510391738156327E-3</v>
      </c>
      <c r="AQ2930" s="74">
        <f t="shared" si="3092"/>
        <v>2.3440156153892119E-201</v>
      </c>
      <c r="AR2930" s="73">
        <f t="shared" si="3093"/>
        <v>1.9398401571453224E-205</v>
      </c>
      <c r="AS2930" s="72">
        <f t="shared" si="3136"/>
        <v>7.5165298317928496E-7</v>
      </c>
      <c r="AT2930" s="37">
        <f t="shared" si="3094"/>
        <v>4.890471417481996E-198</v>
      </c>
      <c r="AU2930" s="37">
        <f t="shared" si="3095"/>
        <v>0.37626900943203795</v>
      </c>
      <c r="AV2930" s="34">
        <f t="shared" si="3096"/>
        <v>5.7464945109921683E-3</v>
      </c>
      <c r="AW2930" s="34">
        <f t="shared" si="3097"/>
        <v>0.56908741783400107</v>
      </c>
      <c r="AX2930" s="37">
        <f t="shared" si="3098"/>
        <v>1.7341847967890565</v>
      </c>
      <c r="AY2930" s="7">
        <f t="shared" si="3099"/>
        <v>8.360427577969908</v>
      </c>
      <c r="AZ2930" s="37">
        <f t="shared" si="3100"/>
        <v>7.7855936656249138</v>
      </c>
      <c r="BA2930" s="2">
        <f>BE2930*'mass balance'!$B$17+BF2930*'mass balance'!$C$17+BG2930*'mass balance'!$D$17+BH2930*'mass balance'!$E$17</f>
        <v>1.3137494181653315E-4</v>
      </c>
      <c r="BB2930" s="2">
        <f>BE2930*'mass balance'!$B$18+BF2930*'mass balance'!$C$18+BG2930*'mass balance'!$D$18+BH2930*'mass balance'!$E$18</f>
        <v>1.3339609476755682E-4</v>
      </c>
      <c r="BC2930" s="2">
        <f>BE2930*'mass balance'!$B$19+BF2930*'mass balance'!$C$19+BG2930*'mass balance'!$D$19+BH2930*'mass balance'!$E$19</f>
        <v>-1.6674511845944594E-4</v>
      </c>
      <c r="BD2930" s="2">
        <f>BE2930*'mass balance'!$B$20+BF2930*'mass balance'!$C$20+BG2930*'mass balance'!$D$20+BH2930*'mass balance'!$E$20</f>
        <v>6.063458853070763E-6</v>
      </c>
      <c r="BE2930" s="2">
        <f>N2930*'mass balance'!$H$11+R2930*'mass balance'!$I$11+S2930*'mass balance'!$J$11</f>
        <v>-3.019984949066333E-4</v>
      </c>
      <c r="BF2930" s="2">
        <f>N2930*'mass balance'!$H$12+R2930*'mass balance'!$I$12+S2930*'mass balance'!$J$12</f>
        <v>3.0429339144804399E-5</v>
      </c>
      <c r="BG2930" s="2">
        <f>N2930*'mass balance'!$H$13+R2930*'mass balance'!$I$13+S2930*'mass balance'!$J$13</f>
        <v>7.6845834299528877E-5</v>
      </c>
      <c r="BH2930" s="2">
        <f>N2930*'mass balance'!$H$14+R2930*'mass balance'!$I$14+S2930*'mass balance'!$J$14</f>
        <v>3.3031085380413009E-5</v>
      </c>
      <c r="BI2930" s="36">
        <f t="shared" si="3101"/>
        <v>6.851681337565462E-17</v>
      </c>
      <c r="BJ2930" s="36">
        <f t="shared" si="3102"/>
        <v>3.0145220622164291E-19</v>
      </c>
      <c r="BK2930" s="36">
        <f t="shared" si="3103"/>
        <v>8.9839935649800138E-16</v>
      </c>
      <c r="BL2930" s="36">
        <f t="shared" si="3104"/>
        <v>5.8099770413855412E-16</v>
      </c>
      <c r="BM2930" s="36">
        <f t="shared" si="3137"/>
        <v>7.9231251139951205E-13</v>
      </c>
      <c r="BN2930" s="36">
        <f t="shared" ca="1" si="3105"/>
        <v>0.63516416837968914</v>
      </c>
      <c r="BO2930" s="36">
        <f t="shared" ca="1" si="3122"/>
        <v>1</v>
      </c>
      <c r="BP2930" s="36">
        <f t="shared" si="3138"/>
        <v>-7.9231251076993561E-13</v>
      </c>
      <c r="BQ2930" s="36">
        <f t="shared" si="3139"/>
        <v>0.99999999920539384</v>
      </c>
      <c r="BR2930" s="2">
        <f t="shared" si="3128"/>
        <v>-5</v>
      </c>
      <c r="BS2930">
        <v>0</v>
      </c>
      <c r="BT2930" s="37">
        <f t="shared" si="3123"/>
        <v>0.16716198125559456</v>
      </c>
      <c r="BU2930" s="34">
        <f t="shared" si="3106"/>
        <v>-5</v>
      </c>
      <c r="BV2930" s="34">
        <f t="shared" si="3107"/>
        <v>-5</v>
      </c>
      <c r="BW2930" s="34">
        <f t="shared" si="3108"/>
        <v>-5</v>
      </c>
      <c r="BX2930" s="34">
        <f t="shared" si="3109"/>
        <v>-5</v>
      </c>
      <c r="BY2930" s="34">
        <f t="shared" si="3110"/>
        <v>5.5250871404949633</v>
      </c>
      <c r="BZ2930" s="36">
        <f t="shared" si="3124"/>
        <v>1.6674511845944594E-4</v>
      </c>
      <c r="CA2930" s="34">
        <f t="shared" si="3125"/>
        <v>2.1470678850561004E-2</v>
      </c>
    </row>
    <row r="2931" spans="1:79" ht="13.2" x14ac:dyDescent="0.25">
      <c r="A2931" s="75">
        <f t="shared" si="3111"/>
        <v>7.9369863013701121</v>
      </c>
      <c r="B2931" s="34">
        <f t="shared" si="3129"/>
        <v>2897.0000000000909</v>
      </c>
      <c r="C2931">
        <f t="shared" si="3112"/>
        <v>15</v>
      </c>
      <c r="D2931" s="35">
        <f t="shared" si="3072"/>
        <v>3000</v>
      </c>
      <c r="E2931" s="27">
        <v>0</v>
      </c>
      <c r="F2931" s="64">
        <f t="shared" si="3113"/>
        <v>0.46593146951268899</v>
      </c>
      <c r="G2931" s="34">
        <v>0</v>
      </c>
      <c r="H2931" s="34">
        <f t="shared" si="3073"/>
        <v>1</v>
      </c>
      <c r="I2931" s="34">
        <f t="shared" si="3114"/>
        <v>6192.2292298236371</v>
      </c>
      <c r="J2931" s="34">
        <f t="shared" si="3074"/>
        <v>20568.406785917436</v>
      </c>
      <c r="K2931" s="34">
        <f t="shared" si="3075"/>
        <v>18178.769625775796</v>
      </c>
      <c r="L2931" s="36">
        <f t="shared" si="3126"/>
        <v>2118.8415754990374</v>
      </c>
      <c r="M2931" s="34">
        <f t="shared" si="3076"/>
        <v>38.195869775056082</v>
      </c>
      <c r="N2931" s="34">
        <f t="shared" si="3115"/>
        <v>126.87324030116015</v>
      </c>
      <c r="O2931" s="34">
        <f t="shared" si="3077"/>
        <v>11.148808202499623</v>
      </c>
      <c r="P2931">
        <f t="shared" si="3130"/>
        <v>67.493023819202548</v>
      </c>
      <c r="Q2931" s="36">
        <f t="shared" si="3078"/>
        <v>121.81696790185165</v>
      </c>
      <c r="R2931" s="34">
        <f t="shared" si="3079"/>
        <v>69.644737703077979</v>
      </c>
      <c r="S2931" s="34">
        <f t="shared" si="3080"/>
        <v>12.647923024067623</v>
      </c>
      <c r="T2931" s="36">
        <f t="shared" si="3116"/>
        <v>5.0682349826251617E-14</v>
      </c>
      <c r="U2931" s="36">
        <f t="shared" si="3081"/>
        <v>2086.3646920159044</v>
      </c>
      <c r="V2931" s="36">
        <f t="shared" si="3082"/>
        <v>2.4234844553579528E-3</v>
      </c>
      <c r="W2931" s="68">
        <f t="shared" si="3083"/>
        <v>6.0538330728543928</v>
      </c>
      <c r="X2931">
        <f t="shared" si="3084"/>
        <v>11.938549263229756</v>
      </c>
      <c r="Y2931">
        <f t="shared" si="3085"/>
        <v>1.8307379300092574E-2</v>
      </c>
      <c r="Z2931" s="34">
        <f t="shared" si="3086"/>
        <v>2.1362371768954423E-3</v>
      </c>
      <c r="AA2931" s="36">
        <f t="shared" si="3087"/>
        <v>4.0032231252377031E-4</v>
      </c>
      <c r="AB2931" s="34">
        <f t="shared" si="3088"/>
        <v>2.3425170561219952E-4</v>
      </c>
      <c r="AC2931" s="36">
        <f t="shared" si="3089"/>
        <v>7.1487190469859144E-2</v>
      </c>
      <c r="AD2931" s="34">
        <f t="shared" si="3090"/>
        <v>0</v>
      </c>
      <c r="AE2931">
        <f t="shared" si="3117"/>
        <v>305.17255053931262</v>
      </c>
      <c r="AF2931" s="36">
        <f t="shared" si="3131"/>
        <v>0</v>
      </c>
      <c r="AG2931" s="34">
        <f t="shared" si="3091"/>
        <v>41.604533868111623</v>
      </c>
      <c r="AH2931">
        <f t="shared" si="3127"/>
        <v>0.24387520618549274</v>
      </c>
      <c r="AI2931" s="29">
        <f t="shared" si="3118"/>
        <v>41.604533868111623</v>
      </c>
      <c r="AJ2931">
        <f t="shared" si="3119"/>
        <v>0</v>
      </c>
      <c r="AK2931" s="36">
        <f t="shared" si="3132"/>
        <v>-1.9398401571453224E-205</v>
      </c>
      <c r="AL2931" s="36">
        <f t="shared" si="3120"/>
        <v>-6.4744171220542671E-6</v>
      </c>
      <c r="AM2931" s="36">
        <f t="shared" si="3121"/>
        <v>-2.3076227285189047E-6</v>
      </c>
      <c r="AN2931" s="37">
        <f t="shared" si="3133"/>
        <v>2.2005482444332662E-205</v>
      </c>
      <c r="AO2931" s="36">
        <f t="shared" si="3134"/>
        <v>9.0857938541621455E-3</v>
      </c>
      <c r="AP2931" s="36">
        <f t="shared" si="3135"/>
        <v>9.8487310102691496E-3</v>
      </c>
      <c r="AQ2931" s="74">
        <f t="shared" si="3092"/>
        <v>5.3711642963033447E-201</v>
      </c>
      <c r="AR2931" s="73">
        <f t="shared" si="3093"/>
        <v>4.4386856416479025E-205</v>
      </c>
      <c r="AS2931" s="72">
        <f t="shared" si="3136"/>
        <v>7.5004727386051652E-7</v>
      </c>
      <c r="AT2931" s="37">
        <f t="shared" si="3094"/>
        <v>1.1206207542823777E-197</v>
      </c>
      <c r="AU2931" s="37">
        <f t="shared" si="3095"/>
        <v>0.37618084711779698</v>
      </c>
      <c r="AV2931" s="34">
        <f t="shared" si="3096"/>
        <v>3.3497801309386644E-5</v>
      </c>
      <c r="AW2931" s="34">
        <f t="shared" si="3097"/>
        <v>0.56931539515880492</v>
      </c>
      <c r="AX2931" s="37">
        <f t="shared" si="3098"/>
        <v>1.7348795139771331</v>
      </c>
      <c r="AY2931" s="7">
        <f t="shared" si="3099"/>
        <v>8.3580614797916404</v>
      </c>
      <c r="AZ2931" s="37">
        <f t="shared" si="3100"/>
        <v>7.7887125868315259</v>
      </c>
      <c r="BA2931" s="2">
        <f>BE2931*'mass balance'!$B$17+BF2931*'mass balance'!$C$17+BG2931*'mass balance'!$D$17+BH2931*'mass balance'!$E$17</f>
        <v>1.3142663791049312E-4</v>
      </c>
      <c r="BB2931" s="2">
        <f>BE2931*'mass balance'!$B$18+BF2931*'mass balance'!$C$18+BG2931*'mass balance'!$D$18+BH2931*'mass balance'!$E$18</f>
        <v>1.3344858618603915E-4</v>
      </c>
      <c r="BC2931" s="2">
        <f>BE2931*'mass balance'!$B$19+BF2931*'mass balance'!$C$19+BG2931*'mass balance'!$D$19+BH2931*'mass balance'!$E$19</f>
        <v>-1.6681073273254891E-4</v>
      </c>
      <c r="BD2931" s="2">
        <f>BE2931*'mass balance'!$B$20+BF2931*'mass balance'!$C$20+BG2931*'mass balance'!$D$20+BH2931*'mass balance'!$E$20</f>
        <v>6.0658448266381413E-6</v>
      </c>
      <c r="BE2931" s="2">
        <f>N2931*'mass balance'!$H$11+R2931*'mass balance'!$I$11+S2931*'mass balance'!$J$11</f>
        <v>-3.020791435741908E-4</v>
      </c>
      <c r="BF2931" s="2">
        <f>N2931*'mass balance'!$H$12+R2931*'mass balance'!$I$12+S2931*'mass balance'!$J$12</f>
        <v>3.0420306971020336E-5</v>
      </c>
      <c r="BG2931" s="2">
        <f>N2931*'mass balance'!$H$13+R2931*'mass balance'!$I$13+S2931*'mass balance'!$J$13</f>
        <v>7.6863068231059568E-5</v>
      </c>
      <c r="BH2931" s="2">
        <f>N2931*'mass balance'!$H$14+R2931*'mass balance'!$I$14+S2931*'mass balance'!$J$14</f>
        <v>3.3039906328427117E-5</v>
      </c>
      <c r="BI2931" s="36">
        <f t="shared" si="3101"/>
        <v>6.851681337565462E-17</v>
      </c>
      <c r="BJ2931" s="36">
        <f t="shared" si="3102"/>
        <v>3.0150996099131605E-19</v>
      </c>
      <c r="BK2931" s="36">
        <f t="shared" si="3103"/>
        <v>8.9870080870422303E-16</v>
      </c>
      <c r="BL2931" s="36">
        <f t="shared" si="3104"/>
        <v>5.8128784555476251E-16</v>
      </c>
      <c r="BM2931" s="36">
        <f t="shared" si="3137"/>
        <v>7.928935091036506E-13</v>
      </c>
      <c r="BN2931" s="36">
        <f t="shared" ca="1" si="3105"/>
        <v>0.53217214324976392</v>
      </c>
      <c r="BO2931" s="36">
        <f t="shared" ca="1" si="3122"/>
        <v>1</v>
      </c>
      <c r="BP2931" s="36">
        <f t="shared" si="3138"/>
        <v>-7.9289350847298425E-13</v>
      </c>
      <c r="BQ2931" s="36">
        <f t="shared" si="3139"/>
        <v>0.99999999920460148</v>
      </c>
      <c r="BR2931" s="2">
        <f t="shared" si="3128"/>
        <v>-5</v>
      </c>
      <c r="BS2931">
        <v>0</v>
      </c>
      <c r="BT2931" s="37">
        <f t="shared" si="3123"/>
        <v>0.16722775956438027</v>
      </c>
      <c r="BU2931" s="34">
        <f t="shared" si="3106"/>
        <v>-5</v>
      </c>
      <c r="BV2931" s="34">
        <f t="shared" si="3107"/>
        <v>-5</v>
      </c>
      <c r="BW2931" s="34">
        <f t="shared" si="3108"/>
        <v>-5</v>
      </c>
      <c r="BX2931" s="34">
        <f t="shared" si="3109"/>
        <v>-5</v>
      </c>
      <c r="BY2931" s="34">
        <f t="shared" si="3110"/>
        <v>5.5265626144576991</v>
      </c>
      <c r="BZ2931" s="36">
        <f t="shared" si="3124"/>
        <v>1.6681073273254891E-4</v>
      </c>
      <c r="CA2931" s="34">
        <f t="shared" si="3125"/>
        <v>2.147052644452619E-2</v>
      </c>
    </row>
    <row r="2932" spans="1:79" ht="13.2" x14ac:dyDescent="0.25">
      <c r="A2932" s="75">
        <f t="shared" si="3111"/>
        <v>7.9397260273975094</v>
      </c>
      <c r="B2932" s="34">
        <f t="shared" si="3129"/>
        <v>2898.0000000000909</v>
      </c>
      <c r="C2932">
        <f t="shared" si="3112"/>
        <v>15</v>
      </c>
      <c r="D2932" s="35">
        <f t="shared" si="3072"/>
        <v>3000</v>
      </c>
      <c r="E2932" s="27">
        <v>0</v>
      </c>
      <c r="F2932" s="64">
        <f t="shared" si="3113"/>
        <v>0.46593146951268899</v>
      </c>
      <c r="G2932" s="34">
        <v>0</v>
      </c>
      <c r="H2932" s="34">
        <f t="shared" si="3073"/>
        <v>1</v>
      </c>
      <c r="I2932" s="34">
        <f t="shared" si="3114"/>
        <v>6192.2292298236371</v>
      </c>
      <c r="J2932" s="34">
        <f t="shared" si="3074"/>
        <v>20573.895747845476</v>
      </c>
      <c r="K2932" s="34">
        <f t="shared" si="3075"/>
        <v>18183.620880197839</v>
      </c>
      <c r="L2932" s="36">
        <f t="shared" si="3126"/>
        <v>2119.6897950584125</v>
      </c>
      <c r="M2932" s="34">
        <f t="shared" si="3076"/>
        <v>38.195869775056082</v>
      </c>
      <c r="N2932" s="34">
        <f t="shared" si="3115"/>
        <v>126.90709816837119</v>
      </c>
      <c r="O2932" s="34">
        <f t="shared" si="3077"/>
        <v>11.148808202499623</v>
      </c>
      <c r="P2932">
        <f t="shared" si="3130"/>
        <v>67.520042782577079</v>
      </c>
      <c r="Q2932" s="36">
        <f t="shared" si="3078"/>
        <v>121.8523275356704</v>
      </c>
      <c r="R2932" s="34">
        <f t="shared" si="3079"/>
        <v>69.672361528348617</v>
      </c>
      <c r="S2932" s="34">
        <f t="shared" si="3080"/>
        <v>12.644166456589765</v>
      </c>
      <c r="T2932" s="36">
        <f t="shared" si="3116"/>
        <v>5.0675588538805324E-14</v>
      </c>
      <c r="U2932" s="36">
        <f t="shared" si="3081"/>
        <v>2086.3646920159044</v>
      </c>
      <c r="V2932" s="36">
        <f t="shared" si="3082"/>
        <v>2.4227646547337108E-3</v>
      </c>
      <c r="W2932" s="68">
        <f t="shared" si="3083"/>
        <v>6.0562565573097507</v>
      </c>
      <c r="X2932">
        <f t="shared" si="3084"/>
        <v>11.940142139910382</v>
      </c>
      <c r="Y2932">
        <f t="shared" si="3085"/>
        <v>1.8307379300092574E-2</v>
      </c>
      <c r="Z2932" s="34">
        <f t="shared" si="3086"/>
        <v>2.1362371768954423E-3</v>
      </c>
      <c r="AA2932" s="36">
        <f t="shared" si="3087"/>
        <v>4.0004326629945925E-4</v>
      </c>
      <c r="AB2932" s="34">
        <f t="shared" si="3088"/>
        <v>2.3425170561219952E-4</v>
      </c>
      <c r="AC2932" s="36">
        <f t="shared" si="3089"/>
        <v>7.1487190469859144E-2</v>
      </c>
      <c r="AD2932" s="34">
        <f t="shared" si="3090"/>
        <v>0</v>
      </c>
      <c r="AE2932">
        <f t="shared" si="3117"/>
        <v>305.17255053931262</v>
      </c>
      <c r="AF2932" s="36">
        <f t="shared" si="3131"/>
        <v>0</v>
      </c>
      <c r="AG2932" s="34">
        <f t="shared" si="3091"/>
        <v>41.616631106033694</v>
      </c>
      <c r="AH2932">
        <f t="shared" si="3127"/>
        <v>0.24377868379828982</v>
      </c>
      <c r="AI2932" s="29">
        <f t="shared" si="3118"/>
        <v>41.616631106033694</v>
      </c>
      <c r="AJ2932">
        <f t="shared" si="3119"/>
        <v>41.616631106033694</v>
      </c>
      <c r="AK2932" s="36">
        <f t="shared" si="3132"/>
        <v>-4.4386856416479025E-205</v>
      </c>
      <c r="AL2932" s="36">
        <f t="shared" si="3120"/>
        <v>-6.4698035376231002E-6</v>
      </c>
      <c r="AM2932" s="36">
        <f t="shared" si="3121"/>
        <v>-2.3070820372713092E-6</v>
      </c>
      <c r="AN2932" s="37">
        <f t="shared" si="3133"/>
        <v>2.6070808728794382E-206</v>
      </c>
      <c r="AO2932" s="36">
        <f t="shared" si="3134"/>
        <v>9.0793194370400905E-3</v>
      </c>
      <c r="AP2932" s="36">
        <f t="shared" si="3135"/>
        <v>9.8464233875406315E-3</v>
      </c>
      <c r="AQ2932" s="74">
        <f t="shared" si="3092"/>
        <v>6.3770642789569746E-202</v>
      </c>
      <c r="AR2932" s="73">
        <f t="shared" si="3093"/>
        <v>5.2624411534427859E-206</v>
      </c>
      <c r="AS2932" s="72">
        <f t="shared" si="3136"/>
        <v>7.484449947182714E-7</v>
      </c>
      <c r="AT2932" s="37">
        <f t="shared" si="3094"/>
        <v>1.3304881750331729E-198</v>
      </c>
      <c r="AU2932" s="37">
        <f t="shared" si="3095"/>
        <v>0.3760927054605685</v>
      </c>
      <c r="AV2932" s="34">
        <f t="shared" si="3096"/>
        <v>5.7497919194079566E-3</v>
      </c>
      <c r="AW2932" s="34">
        <f t="shared" si="3097"/>
        <v>0.56954330481435034</v>
      </c>
      <c r="AX2932" s="37">
        <f t="shared" si="3098"/>
        <v>1.7355740249561185</v>
      </c>
      <c r="AY2932" s="7">
        <f t="shared" si="3099"/>
        <v>8.3671236789996275</v>
      </c>
      <c r="AZ2932" s="37">
        <f t="shared" si="3100"/>
        <v>7.7918305822658693</v>
      </c>
      <c r="BA2932" s="2">
        <f>BE2932*'mass balance'!$B$17+BF2932*'mass balance'!$C$17+BG2932*'mass balance'!$D$17+BH2932*'mass balance'!$E$17</f>
        <v>1.3147831842107735E-4</v>
      </c>
      <c r="BB2932" s="2">
        <f>BE2932*'mass balance'!$B$18+BF2932*'mass balance'!$C$18+BG2932*'mass balance'!$D$18+BH2932*'mass balance'!$E$18</f>
        <v>1.3350106178140167E-4</v>
      </c>
      <c r="BC2932" s="2">
        <f>BE2932*'mass balance'!$B$19+BF2932*'mass balance'!$C$19+BG2932*'mass balance'!$D$19+BH2932*'mass balance'!$E$19</f>
        <v>-1.6687632722675204E-4</v>
      </c>
      <c r="BD2932" s="2">
        <f>BE2932*'mass balance'!$B$20+BF2932*'mass balance'!$C$20+BG2932*'mass balance'!$D$20+BH2932*'mass balance'!$E$20</f>
        <v>6.0682300809728009E-6</v>
      </c>
      <c r="BE2932" s="2">
        <f>N2932*'mass balance'!$H$11+R2932*'mass balance'!$I$11+S2932*'mass balance'!$J$11</f>
        <v>-3.0215975754374093E-4</v>
      </c>
      <c r="BF2932" s="2">
        <f>N2932*'mass balance'!$H$12+R2932*'mass balance'!$I$12+S2932*'mass balance'!$J$12</f>
        <v>3.0411271816741144E-5</v>
      </c>
      <c r="BG2932" s="2">
        <f>N2932*'mass balance'!$H$13+R2932*'mass balance'!$I$13+S2932*'mass balance'!$J$13</f>
        <v>7.6880293419711755E-5</v>
      </c>
      <c r="BH2932" s="2">
        <f>N2932*'mass balance'!$H$14+R2932*'mass balance'!$I$14+S2932*'mass balance'!$J$14</f>
        <v>3.3048723481346663E-5</v>
      </c>
      <c r="BI2932" s="36">
        <f t="shared" si="3101"/>
        <v>6.851681337565462E-17</v>
      </c>
      <c r="BJ2932" s="36">
        <f t="shared" si="3102"/>
        <v>3.0156771303410625E-19</v>
      </c>
      <c r="BK2932" s="36">
        <f t="shared" si="3103"/>
        <v>8.990023186652144E-16</v>
      </c>
      <c r="BL2932" s="36">
        <f t="shared" si="3104"/>
        <v>5.8157806916735409E-16</v>
      </c>
      <c r="BM2932" s="36">
        <f t="shared" si="3137"/>
        <v>7.9347479694920532E-13</v>
      </c>
      <c r="BN2932" s="36">
        <f t="shared" ca="1" si="3105"/>
        <v>0.72659536181767637</v>
      </c>
      <c r="BO2932" s="36">
        <f t="shared" ca="1" si="3122"/>
        <v>1</v>
      </c>
      <c r="BP2932" s="36">
        <f t="shared" si="3138"/>
        <v>-7.9347479631744744E-13</v>
      </c>
      <c r="BQ2932" s="36">
        <f t="shared" si="3139"/>
        <v>0.99999999920380855</v>
      </c>
      <c r="BR2932" s="2">
        <f t="shared" si="3128"/>
        <v>-5</v>
      </c>
      <c r="BS2932">
        <v>0</v>
      </c>
      <c r="BT2932" s="37">
        <f t="shared" si="3123"/>
        <v>0.16729351804481893</v>
      </c>
      <c r="BU2932" s="34">
        <f t="shared" si="3106"/>
        <v>-5</v>
      </c>
      <c r="BV2932" s="34">
        <f t="shared" si="3107"/>
        <v>-5</v>
      </c>
      <c r="BW2932" s="34">
        <f t="shared" si="3108"/>
        <v>-5</v>
      </c>
      <c r="BX2932" s="34">
        <f t="shared" si="3109"/>
        <v>-5</v>
      </c>
      <c r="BY2932" s="34">
        <f t="shared" si="3110"/>
        <v>5.5280374536175536</v>
      </c>
      <c r="BZ2932" s="36">
        <f t="shared" si="3124"/>
        <v>1.6687632722675204E-4</v>
      </c>
      <c r="CA2932" s="34">
        <f t="shared" si="3125"/>
        <v>2.1470374166704463E-2</v>
      </c>
    </row>
    <row r="2933" spans="1:79" ht="13.2" x14ac:dyDescent="0.25">
      <c r="A2933" s="75">
        <f t="shared" si="3111"/>
        <v>7.9424657534249068</v>
      </c>
      <c r="B2933" s="34">
        <f t="shared" si="3129"/>
        <v>2899.0000000000909</v>
      </c>
      <c r="C2933">
        <f t="shared" si="3112"/>
        <v>15</v>
      </c>
      <c r="D2933" s="35">
        <f t="shared" si="3072"/>
        <v>3000</v>
      </c>
      <c r="E2933" s="27">
        <v>0</v>
      </c>
      <c r="F2933" s="64">
        <f t="shared" si="3113"/>
        <v>0.46593146951268899</v>
      </c>
      <c r="G2933" s="34">
        <v>0</v>
      </c>
      <c r="H2933" s="34">
        <f t="shared" si="3073"/>
        <v>1</v>
      </c>
      <c r="I2933" s="34">
        <f t="shared" si="3114"/>
        <v>6192.2292298236371</v>
      </c>
      <c r="J2933" s="34">
        <f t="shared" si="3074"/>
        <v>20579.382347710212</v>
      </c>
      <c r="K2933" s="34">
        <f t="shared" si="3075"/>
        <v>18188.470046981052</v>
      </c>
      <c r="L2933" s="36">
        <f t="shared" si="3126"/>
        <v>2120.5377626875693</v>
      </c>
      <c r="M2933" s="34">
        <f t="shared" si="3076"/>
        <v>38.195869775056082</v>
      </c>
      <c r="N2933" s="34">
        <f t="shared" si="3115"/>
        <v>126.94094146553662</v>
      </c>
      <c r="O2933" s="34">
        <f t="shared" si="3077"/>
        <v>11.148808202499623</v>
      </c>
      <c r="P2933">
        <f t="shared" si="3130"/>
        <v>67.547053721032498</v>
      </c>
      <c r="Q2933" s="36">
        <f t="shared" si="3078"/>
        <v>121.88767309335556</v>
      </c>
      <c r="R2933" s="34">
        <f t="shared" si="3079"/>
        <v>69.699977087913794</v>
      </c>
      <c r="S2933" s="34">
        <f t="shared" si="3080"/>
        <v>12.640408653624263</v>
      </c>
      <c r="T2933" s="36">
        <f t="shared" si="3116"/>
        <v>5.0668832864446372E-14</v>
      </c>
      <c r="U2933" s="36">
        <f t="shared" si="3081"/>
        <v>2086.3646920159044</v>
      </c>
      <c r="V2933" s="36">
        <f t="shared" si="3082"/>
        <v>2.4220446173761276E-3</v>
      </c>
      <c r="W2933" s="68">
        <f t="shared" si="3083"/>
        <v>6.0586793219644841</v>
      </c>
      <c r="X2933">
        <f t="shared" si="3084"/>
        <v>11.941734118796349</v>
      </c>
      <c r="Y2933">
        <f t="shared" si="3085"/>
        <v>1.8307379300092574E-2</v>
      </c>
      <c r="Z2933" s="34">
        <f t="shared" si="3086"/>
        <v>2.1362371768954423E-3</v>
      </c>
      <c r="AA2933" s="36">
        <f t="shared" si="3087"/>
        <v>3.9976445173381392E-4</v>
      </c>
      <c r="AB2933" s="34">
        <f t="shared" si="3088"/>
        <v>2.3425170561219952E-4</v>
      </c>
      <c r="AC2933" s="36">
        <f t="shared" si="3089"/>
        <v>7.1487190469859144E-2</v>
      </c>
      <c r="AD2933" s="34">
        <f t="shared" si="3090"/>
        <v>0</v>
      </c>
      <c r="AE2933">
        <f t="shared" si="3117"/>
        <v>305.17255053931262</v>
      </c>
      <c r="AF2933" s="36">
        <f t="shared" si="3131"/>
        <v>0</v>
      </c>
      <c r="AG2933" s="34">
        <f t="shared" si="3091"/>
        <v>41.628723528228939</v>
      </c>
      <c r="AH2933">
        <f t="shared" si="3127"/>
        <v>0.24368217180361995</v>
      </c>
      <c r="AI2933" s="29">
        <f t="shared" si="3118"/>
        <v>41.628723528228939</v>
      </c>
      <c r="AJ2933">
        <f t="shared" si="3119"/>
        <v>0</v>
      </c>
      <c r="AK2933" s="36">
        <f t="shared" si="3132"/>
        <v>-5.2624411534427859E-206</v>
      </c>
      <c r="AL2933" s="36">
        <f t="shared" si="3120"/>
        <v>-6.4651932407714797E-6</v>
      </c>
      <c r="AM2933" s="36">
        <f t="shared" si="3121"/>
        <v>-2.3065414727112442E-6</v>
      </c>
      <c r="AN2933" s="37">
        <f t="shared" si="3133"/>
        <v>-4.1779775543599591E-205</v>
      </c>
      <c r="AO2933" s="36">
        <f t="shared" si="3134"/>
        <v>9.0728496335024666E-3</v>
      </c>
      <c r="AP2933" s="36">
        <f t="shared" si="3135"/>
        <v>9.8441163055033604E-3</v>
      </c>
      <c r="AQ2933" s="74">
        <f t="shared" si="3092"/>
        <v>-1.024144276306445E-200</v>
      </c>
      <c r="AR2933" s="73">
        <f t="shared" si="3093"/>
        <v>-8.4393326728311153E-205</v>
      </c>
      <c r="AS2933" s="72">
        <f t="shared" si="3136"/>
        <v>7.468461384248774E-7</v>
      </c>
      <c r="AT2933" s="37">
        <f t="shared" si="3094"/>
        <v>-2.1367384576159527E-197</v>
      </c>
      <c r="AU2933" s="37">
        <f t="shared" si="3095"/>
        <v>0.37600458445551255</v>
      </c>
      <c r="AV2933" s="34">
        <f t="shared" si="3096"/>
        <v>3.3471286816704114E-5</v>
      </c>
      <c r="AW2933" s="34">
        <f t="shared" si="3097"/>
        <v>0.5697711467783072</v>
      </c>
      <c r="AX2933" s="37">
        <f t="shared" si="3098"/>
        <v>1.736268329657966</v>
      </c>
      <c r="AY2933" s="7">
        <f t="shared" si="3099"/>
        <v>8.3647522696875747</v>
      </c>
      <c r="AZ2933" s="37">
        <f t="shared" si="3100"/>
        <v>7.7949476516224498</v>
      </c>
      <c r="BA2933" s="2">
        <f>BE2933*'mass balance'!$B$17+BF2933*'mass balance'!$C$17+BG2933*'mass balance'!$D$17+BH2933*'mass balance'!$E$17</f>
        <v>1.3152998334356233E-4</v>
      </c>
      <c r="BB2933" s="2">
        <f>BE2933*'mass balance'!$B$18+BF2933*'mass balance'!$C$18+BG2933*'mass balance'!$D$18+BH2933*'mass balance'!$E$18</f>
        <v>1.3355352154884793E-4</v>
      </c>
      <c r="BC2933" s="2">
        <f>BE2933*'mass balance'!$B$19+BF2933*'mass balance'!$C$19+BG2933*'mass balance'!$D$19+BH2933*'mass balance'!$E$19</f>
        <v>-1.669419019360599E-4</v>
      </c>
      <c r="BD2933" s="2">
        <f>BE2933*'mass balance'!$B$20+BF2933*'mass balance'!$C$20+BG2933*'mass balance'!$D$20+BH2933*'mass balance'!$E$20</f>
        <v>6.0706146158567248E-6</v>
      </c>
      <c r="BE2933" s="2">
        <f>N2933*'mass balance'!$H$11+R2933*'mass balance'!$I$11+S2933*'mass balance'!$J$11</f>
        <v>-3.0224033682270623E-4</v>
      </c>
      <c r="BF2933" s="2">
        <f>N2933*'mass balance'!$H$12+R2933*'mass balance'!$I$12+S2933*'mass balance'!$J$12</f>
        <v>3.0402233690913711E-5</v>
      </c>
      <c r="BG2933" s="2">
        <f>N2933*'mass balance'!$H$13+R2933*'mass balance'!$I$13+S2933*'mass balance'!$J$13</f>
        <v>7.6897509868963055E-5</v>
      </c>
      <c r="BH2933" s="2">
        <f>N2933*'mass balance'!$H$14+R2933*'mass balance'!$I$14+S2933*'mass balance'!$J$14</f>
        <v>3.305753683998349E-5</v>
      </c>
      <c r="BI2933" s="36">
        <f t="shared" si="3101"/>
        <v>6.851681337565462E-17</v>
      </c>
      <c r="BJ2933" s="36">
        <f t="shared" si="3102"/>
        <v>3.0162546234578324E-19</v>
      </c>
      <c r="BK2933" s="36">
        <f t="shared" si="3103"/>
        <v>8.993038863782486E-16</v>
      </c>
      <c r="BL2933" s="36">
        <f t="shared" si="3104"/>
        <v>5.8186837497328919E-16</v>
      </c>
      <c r="BM2933" s="36">
        <f t="shared" si="3137"/>
        <v>7.9405637501837264E-13</v>
      </c>
      <c r="BN2933" s="36">
        <f t="shared" ca="1" si="3105"/>
        <v>0.16360434697615589</v>
      </c>
      <c r="BO2933" s="36">
        <f t="shared" ca="1" si="3122"/>
        <v>1</v>
      </c>
      <c r="BP2933" s="36">
        <f t="shared" si="3138"/>
        <v>-7.9405637438552171E-13</v>
      </c>
      <c r="BQ2933" s="36">
        <f t="shared" si="3139"/>
        <v>0.99999999920301508</v>
      </c>
      <c r="BR2933" s="2">
        <f t="shared" si="3128"/>
        <v>-5</v>
      </c>
      <c r="BS2933">
        <v>0</v>
      </c>
      <c r="BT2933" s="37">
        <f t="shared" si="3123"/>
        <v>0.16735925669090004</v>
      </c>
      <c r="BU2933" s="34">
        <f t="shared" si="3106"/>
        <v>-5</v>
      </c>
      <c r="BV2933" s="34">
        <f t="shared" si="3107"/>
        <v>-5</v>
      </c>
      <c r="BW2933" s="34">
        <f t="shared" si="3108"/>
        <v>-5</v>
      </c>
      <c r="BX2933" s="34">
        <f t="shared" si="3109"/>
        <v>-5</v>
      </c>
      <c r="BY2933" s="34">
        <f t="shared" si="3110"/>
        <v>5.5295116581103247</v>
      </c>
      <c r="BZ2933" s="36">
        <f t="shared" si="3124"/>
        <v>1.669419019360599E-4</v>
      </c>
      <c r="CA2933" s="34">
        <f t="shared" si="3125"/>
        <v>2.1470222016958085E-2</v>
      </c>
    </row>
    <row r="2934" spans="1:79" ht="13.2" x14ac:dyDescent="0.25">
      <c r="A2934" s="75">
        <f t="shared" si="3111"/>
        <v>7.9452054794523042</v>
      </c>
      <c r="B2934" s="34">
        <f t="shared" si="3129"/>
        <v>2900.0000000000909</v>
      </c>
      <c r="C2934">
        <f t="shared" si="3112"/>
        <v>15</v>
      </c>
      <c r="D2934" s="35">
        <f t="shared" si="3072"/>
        <v>3000</v>
      </c>
      <c r="E2934" s="27">
        <v>0</v>
      </c>
      <c r="F2934" s="64">
        <f t="shared" si="3113"/>
        <v>0.46593146951268899</v>
      </c>
      <c r="G2934" s="34">
        <v>0</v>
      </c>
      <c r="H2934" s="34">
        <f t="shared" si="3073"/>
        <v>1</v>
      </c>
      <c r="I2934" s="34">
        <f t="shared" si="3114"/>
        <v>6192.2292298236371</v>
      </c>
      <c r="J2934" s="34">
        <f t="shared" si="3074"/>
        <v>20584.866586017695</v>
      </c>
      <c r="K2934" s="34">
        <f t="shared" si="3075"/>
        <v>18193.317126572689</v>
      </c>
      <c r="L2934" s="36">
        <f t="shared" si="3126"/>
        <v>2121.3854783036509</v>
      </c>
      <c r="M2934" s="34">
        <f t="shared" si="3076"/>
        <v>38.195869775056082</v>
      </c>
      <c r="N2934" s="34">
        <f t="shared" si="3115"/>
        <v>126.97477019577791</v>
      </c>
      <c r="O2934" s="34">
        <f t="shared" si="3077"/>
        <v>11.148808202499623</v>
      </c>
      <c r="P2934">
        <f t="shared" si="3130"/>
        <v>67.574056631929508</v>
      </c>
      <c r="Q2934" s="36">
        <f t="shared" si="3078"/>
        <v>121.92300457654332</v>
      </c>
      <c r="R2934" s="34">
        <f t="shared" si="3079"/>
        <v>69.727584379162224</v>
      </c>
      <c r="S2934" s="34">
        <f t="shared" si="3080"/>
        <v>12.636649618886814</v>
      </c>
      <c r="T2934" s="36">
        <f t="shared" si="3116"/>
        <v>5.0662082797261074E-14</v>
      </c>
      <c r="U2934" s="36">
        <f t="shared" si="3081"/>
        <v>2086.3646920159044</v>
      </c>
      <c r="V2934" s="36">
        <f t="shared" si="3082"/>
        <v>2.4213243439971683E-3</v>
      </c>
      <c r="W2934" s="68">
        <f t="shared" si="3083"/>
        <v>6.0611013665818598</v>
      </c>
      <c r="X2934">
        <f t="shared" si="3084"/>
        <v>11.943325200393476</v>
      </c>
      <c r="Y2934">
        <f t="shared" si="3085"/>
        <v>1.8307379300092574E-2</v>
      </c>
      <c r="Z2934" s="34">
        <f t="shared" si="3086"/>
        <v>2.1362371768954423E-3</v>
      </c>
      <c r="AA2934" s="36">
        <f t="shared" si="3087"/>
        <v>3.9948586858276993E-4</v>
      </c>
      <c r="AB2934" s="34">
        <f t="shared" si="3088"/>
        <v>2.3425170561219952E-4</v>
      </c>
      <c r="AC2934" s="36">
        <f t="shared" si="3089"/>
        <v>7.1487190469859144E-2</v>
      </c>
      <c r="AD2934" s="34">
        <f t="shared" si="3090"/>
        <v>0</v>
      </c>
      <c r="AE2934">
        <f t="shared" si="3117"/>
        <v>305.17255053931262</v>
      </c>
      <c r="AF2934" s="36">
        <f t="shared" si="3131"/>
        <v>0</v>
      </c>
      <c r="AG2934" s="34">
        <f t="shared" si="3091"/>
        <v>41.640811135257138</v>
      </c>
      <c r="AH2934">
        <f t="shared" si="3127"/>
        <v>0.24358567024163591</v>
      </c>
      <c r="AI2934" s="29">
        <f t="shared" si="3118"/>
        <v>41.640811135257138</v>
      </c>
      <c r="AJ2934">
        <f t="shared" si="3119"/>
        <v>41.640811135257138</v>
      </c>
      <c r="AK2934" s="36">
        <f t="shared" si="3132"/>
        <v>8.4393326728311153E-205</v>
      </c>
      <c r="AL2934" s="36">
        <f t="shared" si="3120"/>
        <v>-6.4605862291567192E-6</v>
      </c>
      <c r="AM2934" s="36">
        <f t="shared" si="3121"/>
        <v>-2.3060010348090263E-6</v>
      </c>
      <c r="AN2934" s="37">
        <f t="shared" si="3133"/>
        <v>-4.7042216697042377E-205</v>
      </c>
      <c r="AO2934" s="36">
        <f t="shared" si="3134"/>
        <v>9.0663844402616954E-3</v>
      </c>
      <c r="AP2934" s="36">
        <f t="shared" si="3135"/>
        <v>9.8418097640306495E-3</v>
      </c>
      <c r="AQ2934" s="74">
        <f t="shared" si="3092"/>
        <v>-1.1556107319113169E-200</v>
      </c>
      <c r="AR2934" s="73">
        <f t="shared" si="3093"/>
        <v>-9.5090917559674079E-205</v>
      </c>
      <c r="AS2934" s="72">
        <f t="shared" si="3136"/>
        <v>7.4525069766831659E-7</v>
      </c>
      <c r="AT2934" s="37">
        <f t="shared" si="3094"/>
        <v>-2.4110254287744343E-197</v>
      </c>
      <c r="AU2934" s="37">
        <f t="shared" si="3095"/>
        <v>0.3759164840977901</v>
      </c>
      <c r="AV2934" s="34">
        <f t="shared" si="3096"/>
        <v>5.7530866876518419E-3</v>
      </c>
      <c r="AW2934" s="34">
        <f t="shared" si="3097"/>
        <v>0.56999892102841276</v>
      </c>
      <c r="AX2934" s="37">
        <f t="shared" si="3098"/>
        <v>1.7369624280148344</v>
      </c>
      <c r="AY2934" s="7">
        <f t="shared" si="3099"/>
        <v>8.3738158023127589</v>
      </c>
      <c r="AZ2934" s="37">
        <f t="shared" si="3100"/>
        <v>7.7980637945966942</v>
      </c>
      <c r="BA2934" s="2">
        <f>BE2934*'mass balance'!$B$17+BF2934*'mass balance'!$C$17+BG2934*'mass balance'!$D$17+BH2934*'mass balance'!$E$17</f>
        <v>1.3158163267323935E-4</v>
      </c>
      <c r="BB2934" s="2">
        <f>BE2934*'mass balance'!$B$18+BF2934*'mass balance'!$C$18+BG2934*'mass balance'!$D$18+BH2934*'mass balance'!$E$18</f>
        <v>1.3360596548359687E-4</v>
      </c>
      <c r="BC2934" s="2">
        <f>BE2934*'mass balance'!$B$19+BF2934*'mass balance'!$C$19+BG2934*'mass balance'!$D$19+BH2934*'mass balance'!$E$19</f>
        <v>-1.670074568544961E-4</v>
      </c>
      <c r="BD2934" s="2">
        <f>BE2934*'mass balance'!$B$20+BF2934*'mass balance'!$C$20+BG2934*'mass balance'!$D$20+BH2934*'mass balance'!$E$20</f>
        <v>6.0729984310725857E-6</v>
      </c>
      <c r="BE2934" s="2">
        <f>N2934*'mass balance'!$H$11+R2934*'mass balance'!$I$11+S2934*'mass balance'!$J$11</f>
        <v>-3.0232088141851881E-4</v>
      </c>
      <c r="BF2934" s="2">
        <f>N2934*'mass balance'!$H$12+R2934*'mass balance'!$I$12+S2934*'mass balance'!$J$12</f>
        <v>3.0393192602474898E-5</v>
      </c>
      <c r="BG2934" s="2">
        <f>N2934*'mass balance'!$H$13+R2934*'mass balance'!$I$13+S2934*'mass balance'!$J$13</f>
        <v>7.6914717582291143E-5</v>
      </c>
      <c r="BH2934" s="2">
        <f>N2934*'mass balance'!$H$14+R2934*'mass balance'!$I$14+S2934*'mass balance'!$J$14</f>
        <v>3.3066346405150493E-5</v>
      </c>
      <c r="BI2934" s="36">
        <f t="shared" si="3101"/>
        <v>6.851681337565462E-17</v>
      </c>
      <c r="BJ2934" s="36">
        <f t="shared" si="3102"/>
        <v>3.0168320892211769E-19</v>
      </c>
      <c r="BK2934" s="36">
        <f t="shared" si="3103"/>
        <v>8.9960551184059438E-16</v>
      </c>
      <c r="BL2934" s="36">
        <f t="shared" si="3104"/>
        <v>5.82158762969517E-16</v>
      </c>
      <c r="BM2934" s="36">
        <f t="shared" si="3137"/>
        <v>7.9463824339334594E-13</v>
      </c>
      <c r="BN2934" s="36">
        <f t="shared" ca="1" si="3105"/>
        <v>1.7074310407159676E-2</v>
      </c>
      <c r="BO2934" s="36">
        <f t="shared" ca="1" si="3122"/>
        <v>1</v>
      </c>
      <c r="BP2934" s="36">
        <f t="shared" si="3138"/>
        <v>-7.9463824275940026E-13</v>
      </c>
      <c r="BQ2934" s="36">
        <f t="shared" si="3139"/>
        <v>0.99999999920222105</v>
      </c>
      <c r="BR2934" s="2">
        <f t="shared" si="3128"/>
        <v>-5</v>
      </c>
      <c r="BS2934">
        <v>0</v>
      </c>
      <c r="BT2934" s="37">
        <f t="shared" si="3123"/>
        <v>0.16742497549663238</v>
      </c>
      <c r="BU2934" s="34">
        <f t="shared" si="3106"/>
        <v>-5</v>
      </c>
      <c r="BV2934" s="34">
        <f t="shared" si="3107"/>
        <v>-5</v>
      </c>
      <c r="BW2934" s="34">
        <f t="shared" si="3108"/>
        <v>-5</v>
      </c>
      <c r="BX2934" s="34">
        <f t="shared" si="3109"/>
        <v>-5</v>
      </c>
      <c r="BY2934" s="34">
        <f t="shared" si="3110"/>
        <v>5.5309852280719838</v>
      </c>
      <c r="BZ2934" s="36">
        <f t="shared" si="3124"/>
        <v>1.670074568544961E-4</v>
      </c>
      <c r="CA2934" s="34">
        <f t="shared" si="3125"/>
        <v>2.147006999514953E-2</v>
      </c>
    </row>
    <row r="2935" spans="1:79" ht="13.2" x14ac:dyDescent="0.25">
      <c r="A2935" s="75">
        <f t="shared" si="3111"/>
        <v>7.9479452054797015</v>
      </c>
      <c r="B2935" s="34">
        <f t="shared" si="3129"/>
        <v>2901.0000000000909</v>
      </c>
      <c r="C2935">
        <f t="shared" si="3112"/>
        <v>15</v>
      </c>
      <c r="D2935" s="35">
        <f t="shared" si="3072"/>
        <v>3000</v>
      </c>
      <c r="E2935" s="27">
        <v>0</v>
      </c>
      <c r="F2935" s="64">
        <f t="shared" si="3113"/>
        <v>0.46593146951268899</v>
      </c>
      <c r="G2935" s="34">
        <v>0</v>
      </c>
      <c r="H2935" s="34">
        <f t="shared" si="3073"/>
        <v>1</v>
      </c>
      <c r="I2935" s="34">
        <f t="shared" si="3114"/>
        <v>6192.2292298236371</v>
      </c>
      <c r="J2935" s="34">
        <f t="shared" si="3074"/>
        <v>20590.348463274622</v>
      </c>
      <c r="K2935" s="34">
        <f t="shared" si="3075"/>
        <v>18198.162119420587</v>
      </c>
      <c r="L2935" s="36">
        <f t="shared" si="3126"/>
        <v>2122.2329418240497</v>
      </c>
      <c r="M2935" s="34">
        <f t="shared" si="3076"/>
        <v>38.195869775056082</v>
      </c>
      <c r="N2935" s="34">
        <f t="shared" si="3115"/>
        <v>127.00858436222059</v>
      </c>
      <c r="O2935" s="34">
        <f t="shared" si="3077"/>
        <v>11.148808202499623</v>
      </c>
      <c r="P2935">
        <f t="shared" si="3130"/>
        <v>67.601051512636786</v>
      </c>
      <c r="Q2935" s="36">
        <f t="shared" si="3078"/>
        <v>121.95832198687543</v>
      </c>
      <c r="R2935" s="34">
        <f t="shared" si="3079"/>
        <v>69.755183399490633</v>
      </c>
      <c r="S2935" s="34">
        <f t="shared" si="3080"/>
        <v>12.632889356088825</v>
      </c>
      <c r="T2935" s="36">
        <f t="shared" si="3116"/>
        <v>5.0655338331343746E-14</v>
      </c>
      <c r="U2935" s="36">
        <f t="shared" si="3081"/>
        <v>2086.3646920159044</v>
      </c>
      <c r="V2935" s="36">
        <f t="shared" si="3082"/>
        <v>2.4206038353079815E-3</v>
      </c>
      <c r="W2935" s="68">
        <f t="shared" si="3083"/>
        <v>6.0635226909258568</v>
      </c>
      <c r="X2935">
        <f t="shared" si="3084"/>
        <v>11.944915385207299</v>
      </c>
      <c r="Y2935">
        <f t="shared" si="3085"/>
        <v>1.8307379300092574E-2</v>
      </c>
      <c r="Z2935" s="34">
        <f t="shared" si="3086"/>
        <v>2.1362371768954423E-3</v>
      </c>
      <c r="AA2935" s="36">
        <f t="shared" si="3087"/>
        <v>3.9920751660259268E-4</v>
      </c>
      <c r="AB2935" s="34">
        <f t="shared" si="3088"/>
        <v>2.3425170561219952E-4</v>
      </c>
      <c r="AC2935" s="36">
        <f t="shared" si="3089"/>
        <v>7.1487190469859144E-2</v>
      </c>
      <c r="AD2935" s="34">
        <f t="shared" si="3090"/>
        <v>0</v>
      </c>
      <c r="AE2935">
        <f t="shared" si="3117"/>
        <v>305.17255053931262</v>
      </c>
      <c r="AF2935" s="36">
        <f t="shared" si="3131"/>
        <v>0</v>
      </c>
      <c r="AG2935" s="34">
        <f t="shared" si="3091"/>
        <v>41.652893927679962</v>
      </c>
      <c r="AH2935">
        <f t="shared" si="3127"/>
        <v>0.24348917915237678</v>
      </c>
      <c r="AI2935" s="29">
        <f t="shared" si="3118"/>
        <v>41.652893927679962</v>
      </c>
      <c r="AJ2935">
        <f t="shared" si="3119"/>
        <v>0</v>
      </c>
      <c r="AK2935" s="36">
        <f t="shared" si="3132"/>
        <v>9.5090917559674079E-205</v>
      </c>
      <c r="AL2935" s="36">
        <f t="shared" si="3120"/>
        <v>-6.4559825004378027E-6</v>
      </c>
      <c r="AM2935" s="36">
        <f t="shared" si="3121"/>
        <v>-2.3054607235349785E-6</v>
      </c>
      <c r="AN2935" s="37">
        <f t="shared" si="3133"/>
        <v>3.7351110031268776E-205</v>
      </c>
      <c r="AO2935" s="36">
        <f t="shared" si="3134"/>
        <v>9.0599238540325384E-3</v>
      </c>
      <c r="AP2935" s="36">
        <f t="shared" si="3135"/>
        <v>9.8395037629958413E-3</v>
      </c>
      <c r="AQ2935" s="74">
        <f t="shared" si="3092"/>
        <v>9.195091386207266E-201</v>
      </c>
      <c r="AR2935" s="73">
        <f t="shared" si="3093"/>
        <v>7.5555142459604232E-205</v>
      </c>
      <c r="AS2935" s="72">
        <f t="shared" si="3136"/>
        <v>7.436586651521906E-7</v>
      </c>
      <c r="AT2935" s="37">
        <f t="shared" si="3094"/>
        <v>1.9184314008042463E-197</v>
      </c>
      <c r="AU2935" s="37">
        <f t="shared" si="3095"/>
        <v>0.37582840438256343</v>
      </c>
      <c r="AV2935" s="34">
        <f t="shared" si="3096"/>
        <v>3.3444778055987382E-5</v>
      </c>
      <c r="AW2935" s="34">
        <f t="shared" si="3097"/>
        <v>0.570226627542471</v>
      </c>
      <c r="AX2935" s="37">
        <f t="shared" si="3098"/>
        <v>1.7376563199590855</v>
      </c>
      <c r="AY2935" s="7">
        <f t="shared" si="3099"/>
        <v>8.3714390832054697</v>
      </c>
      <c r="AZ2935" s="37">
        <f t="shared" si="3100"/>
        <v>7.8011790108849421</v>
      </c>
      <c r="BA2935" s="2">
        <f>BE2935*'mass balance'!$B$17+BF2935*'mass balance'!$C$17+BG2935*'mass balance'!$D$17+BH2935*'mass balance'!$E$17</f>
        <v>1.3163326640541447E-4</v>
      </c>
      <c r="BB2935" s="2">
        <f>BE2935*'mass balance'!$B$18+BF2935*'mass balance'!$C$18+BG2935*'mass balance'!$D$18+BH2935*'mass balance'!$E$18</f>
        <v>1.3365839358088242E-4</v>
      </c>
      <c r="BC2935" s="2">
        <f>BE2935*'mass balance'!$B$19+BF2935*'mass balance'!$C$19+BG2935*'mass balance'!$D$19+BH2935*'mass balance'!$E$19</f>
        <v>-1.6707299197610297E-4</v>
      </c>
      <c r="BD2935" s="2">
        <f>BE2935*'mass balance'!$B$20+BF2935*'mass balance'!$C$20+BG2935*'mass balance'!$D$20+BH2935*'mass balance'!$E$20</f>
        <v>6.0753815264037455E-6</v>
      </c>
      <c r="BE2935" s="2">
        <f>N2935*'mass balance'!$H$11+R2935*'mass balance'!$I$11+S2935*'mass balance'!$J$11</f>
        <v>-3.0240139133862041E-4</v>
      </c>
      <c r="BF2935" s="2">
        <f>N2935*'mass balance'!$H$12+R2935*'mass balance'!$I$12+S2935*'mass balance'!$J$12</f>
        <v>3.0384148560351232E-5</v>
      </c>
      <c r="BG2935" s="2">
        <f>N2935*'mass balance'!$H$13+R2935*'mass balance'!$I$13+S2935*'mass balance'!$J$13</f>
        <v>7.6931916563174343E-5</v>
      </c>
      <c r="BH2935" s="2">
        <f>N2935*'mass balance'!$H$14+R2935*'mass balance'!$I$14+S2935*'mass balance'!$J$14</f>
        <v>3.3075152177661603E-5</v>
      </c>
      <c r="BI2935" s="36">
        <f t="shared" si="3101"/>
        <v>6.851681337565462E-17</v>
      </c>
      <c r="BJ2935" s="36">
        <f t="shared" si="3102"/>
        <v>3.0174095275888189E-19</v>
      </c>
      <c r="BK2935" s="36">
        <f t="shared" si="3103"/>
        <v>8.9990719504951658E-16</v>
      </c>
      <c r="BL2935" s="36">
        <f t="shared" si="3104"/>
        <v>5.8244923315297879E-16</v>
      </c>
      <c r="BM2935" s="36">
        <f t="shared" si="3137"/>
        <v>7.9522040215631541E-13</v>
      </c>
      <c r="BN2935" s="36">
        <f t="shared" ca="1" si="3105"/>
        <v>0.86068980081605562</v>
      </c>
      <c r="BO2935" s="36">
        <f t="shared" ca="1" si="3122"/>
        <v>1</v>
      </c>
      <c r="BP2935" s="36">
        <f t="shared" si="3138"/>
        <v>-7.9522040152127345E-13</v>
      </c>
      <c r="BQ2935" s="36">
        <f t="shared" si="3139"/>
        <v>0.99999999920142646</v>
      </c>
      <c r="BR2935" s="2">
        <f t="shared" si="3128"/>
        <v>-5</v>
      </c>
      <c r="BS2935">
        <v>0</v>
      </c>
      <c r="BT2935" s="37">
        <f t="shared" si="3123"/>
        <v>0.16749067445604324</v>
      </c>
      <c r="BU2935" s="34">
        <f t="shared" si="3106"/>
        <v>-5</v>
      </c>
      <c r="BV2935" s="34">
        <f t="shared" si="3107"/>
        <v>-5</v>
      </c>
      <c r="BW2935" s="34">
        <f t="shared" si="3108"/>
        <v>-5</v>
      </c>
      <c r="BX2935" s="34">
        <f t="shared" si="3109"/>
        <v>-5</v>
      </c>
      <c r="BY2935" s="34">
        <f t="shared" si="3110"/>
        <v>5.532458163638676</v>
      </c>
      <c r="BZ2935" s="36">
        <f t="shared" si="3124"/>
        <v>1.6707299197610297E-4</v>
      </c>
      <c r="CA2935" s="34">
        <f t="shared" si="3125"/>
        <v>2.1469918101141433E-2</v>
      </c>
    </row>
    <row r="2936" spans="1:79" ht="13.2" x14ac:dyDescent="0.25">
      <c r="A2936" s="75">
        <f t="shared" si="3111"/>
        <v>7.9506849315070989</v>
      </c>
      <c r="B2936" s="34">
        <f t="shared" si="3129"/>
        <v>2902.0000000000909</v>
      </c>
      <c r="C2936">
        <f t="shared" si="3112"/>
        <v>15</v>
      </c>
      <c r="D2936" s="35">
        <f t="shared" si="3072"/>
        <v>3000</v>
      </c>
      <c r="E2936" s="27">
        <v>0</v>
      </c>
      <c r="F2936" s="64">
        <f t="shared" si="3113"/>
        <v>0.46593146951268899</v>
      </c>
      <c r="G2936" s="34">
        <v>0</v>
      </c>
      <c r="H2936" s="34">
        <f t="shared" si="3073"/>
        <v>1</v>
      </c>
      <c r="I2936" s="34">
        <f t="shared" si="3114"/>
        <v>6192.2292298236371</v>
      </c>
      <c r="J2936" s="34">
        <f t="shared" si="3074"/>
        <v>20595.827979988335</v>
      </c>
      <c r="K2936" s="34">
        <f t="shared" si="3075"/>
        <v>18203.005025973147</v>
      </c>
      <c r="L2936" s="36">
        <f t="shared" si="3126"/>
        <v>2123.0801531664079</v>
      </c>
      <c r="M2936" s="34">
        <f t="shared" si="3076"/>
        <v>38.195869775056082</v>
      </c>
      <c r="N2936" s="34">
        <f t="shared" si="3115"/>
        <v>127.04238396799408</v>
      </c>
      <c r="O2936" s="34">
        <f t="shared" si="3077"/>
        <v>11.148808202499623</v>
      </c>
      <c r="P2936">
        <f t="shared" si="3130"/>
        <v>67.628038360530866</v>
      </c>
      <c r="Q2936" s="36">
        <f t="shared" si="3078"/>
        <v>121.99362532599925</v>
      </c>
      <c r="R2936" s="34">
        <f t="shared" si="3079"/>
        <v>69.782774146303765</v>
      </c>
      <c r="S2936" s="34">
        <f t="shared" si="3080"/>
        <v>12.629127868937523</v>
      </c>
      <c r="T2936" s="36">
        <f t="shared" si="3116"/>
        <v>5.0648599460796756E-14</v>
      </c>
      <c r="U2936" s="36">
        <f t="shared" si="3081"/>
        <v>2086.3646920159044</v>
      </c>
      <c r="V2936" s="36">
        <f t="shared" si="3082"/>
        <v>2.4198830920189179E-3</v>
      </c>
      <c r="W2936" s="68">
        <f t="shared" si="3083"/>
        <v>6.0659432947611647</v>
      </c>
      <c r="X2936">
        <f t="shared" si="3084"/>
        <v>11.946504673743066</v>
      </c>
      <c r="Y2936">
        <f t="shared" si="3085"/>
        <v>1.8307379300092574E-2</v>
      </c>
      <c r="Z2936" s="34">
        <f t="shared" si="3086"/>
        <v>2.1362371768954423E-3</v>
      </c>
      <c r="AA2936" s="36">
        <f t="shared" si="3087"/>
        <v>3.9892939554987981E-4</v>
      </c>
      <c r="AB2936" s="34">
        <f t="shared" si="3088"/>
        <v>2.3425170561219952E-4</v>
      </c>
      <c r="AC2936" s="36">
        <f t="shared" si="3089"/>
        <v>7.1487190469859144E-2</v>
      </c>
      <c r="AD2936" s="34">
        <f t="shared" si="3090"/>
        <v>0</v>
      </c>
      <c r="AE2936">
        <f t="shared" si="3117"/>
        <v>305.17255053931262</v>
      </c>
      <c r="AF2936" s="36">
        <f t="shared" si="3131"/>
        <v>0</v>
      </c>
      <c r="AG2936" s="34">
        <f t="shared" si="3091"/>
        <v>41.664971906060998</v>
      </c>
      <c r="AH2936">
        <f t="shared" si="3127"/>
        <v>0.24339269857579637</v>
      </c>
      <c r="AI2936" s="29">
        <f t="shared" si="3118"/>
        <v>41.664971906060998</v>
      </c>
      <c r="AJ2936">
        <f t="shared" si="3119"/>
        <v>41.664971906060998</v>
      </c>
      <c r="AK2936" s="36">
        <f t="shared" si="3132"/>
        <v>-7.5555142459604232E-205</v>
      </c>
      <c r="AL2936" s="36">
        <f t="shared" si="3120"/>
        <v>-6.4513820522753817E-6</v>
      </c>
      <c r="AM2936" s="36">
        <f t="shared" si="3121"/>
        <v>-2.3049205388594313E-6</v>
      </c>
      <c r="AN2936" s="37">
        <f t="shared" si="3133"/>
        <v>1.3244202759094286E-204</v>
      </c>
      <c r="AO2936" s="36">
        <f t="shared" si="3134"/>
        <v>9.0534678715321008E-3</v>
      </c>
      <c r="AP2936" s="36">
        <f t="shared" si="3135"/>
        <v>9.8371983022723063E-3</v>
      </c>
      <c r="AQ2936" s="74">
        <f t="shared" si="3092"/>
        <v>3.2674361240973898E-200</v>
      </c>
      <c r="AR2936" s="73">
        <f t="shared" si="3093"/>
        <v>2.6809924601342155E-204</v>
      </c>
      <c r="AS2936" s="72">
        <f t="shared" si="3136"/>
        <v>7.4207003359568861E-7</v>
      </c>
      <c r="AT2936" s="37">
        <f t="shared" si="3094"/>
        <v>6.8170633627341089E-197</v>
      </c>
      <c r="AU2936" s="37">
        <f t="shared" si="3095"/>
        <v>0.37574034530499578</v>
      </c>
      <c r="AV2936" s="34">
        <f t="shared" si="3096"/>
        <v>5.7563788163840189E-3</v>
      </c>
      <c r="AW2936" s="34">
        <f t="shared" si="3097"/>
        <v>0.57045426629835305</v>
      </c>
      <c r="AX2936" s="37">
        <f t="shared" si="3098"/>
        <v>1.7383500054232852</v>
      </c>
      <c r="AY2936" s="7">
        <f t="shared" si="3099"/>
        <v>8.3805039452991874</v>
      </c>
      <c r="AZ2936" s="37">
        <f t="shared" si="3100"/>
        <v>7.8042933001844501</v>
      </c>
      <c r="BA2936" s="2">
        <f>BE2936*'mass balance'!$B$17+BF2936*'mass balance'!$C$17+BG2936*'mass balance'!$D$17+BH2936*'mass balance'!$E$17</f>
        <v>1.3168488453540886E-4</v>
      </c>
      <c r="BB2936" s="2">
        <f>BE2936*'mass balance'!$B$18+BF2936*'mass balance'!$C$18+BG2936*'mass balance'!$D$18+BH2936*'mass balance'!$E$18</f>
        <v>1.3371080583595359E-4</v>
      </c>
      <c r="BC2936" s="2">
        <f>BE2936*'mass balance'!$B$19+BF2936*'mass balance'!$C$19+BG2936*'mass balance'!$D$19+BH2936*'mass balance'!$E$19</f>
        <v>-1.6713850729494205E-4</v>
      </c>
      <c r="BD2936" s="2">
        <f>BE2936*'mass balance'!$B$20+BF2936*'mass balance'!$C$20+BG2936*'mass balance'!$D$20+BH2936*'mass balance'!$E$20</f>
        <v>6.0777639016342539E-6</v>
      </c>
      <c r="BE2936" s="2">
        <f>N2936*'mass balance'!$H$11+R2936*'mass balance'!$I$11+S2936*'mass balance'!$J$11</f>
        <v>-3.024818665904621E-4</v>
      </c>
      <c r="BF2936" s="2">
        <f>N2936*'mass balance'!$H$12+R2936*'mass balance'!$I$12+S2936*'mass balance'!$J$12</f>
        <v>3.0375101573459201E-5</v>
      </c>
      <c r="BG2936" s="2">
        <f>N2936*'mass balance'!$H$13+R2936*'mass balance'!$I$13+S2936*'mass balance'!$J$13</f>
        <v>7.6949106815091018E-5</v>
      </c>
      <c r="BH2936" s="2">
        <f>N2936*'mass balance'!$H$14+R2936*'mass balance'!$I$14+S2936*'mass balance'!$J$14</f>
        <v>3.3083954158331787E-5</v>
      </c>
      <c r="BI2936" s="36">
        <f t="shared" si="3101"/>
        <v>6.851681337565462E-17</v>
      </c>
      <c r="BJ2936" s="36">
        <f t="shared" si="3102"/>
        <v>3.0179869385184837E-19</v>
      </c>
      <c r="BK2936" s="36">
        <f t="shared" si="3103"/>
        <v>9.0020893600227547E-16</v>
      </c>
      <c r="BL2936" s="36">
        <f t="shared" si="3104"/>
        <v>5.8273978552060404E-16</v>
      </c>
      <c r="BM2936" s="36">
        <f t="shared" si="3137"/>
        <v>7.9580285138946838E-13</v>
      </c>
      <c r="BN2936" s="36">
        <f t="shared" ca="1" si="3105"/>
        <v>0.51058816491120596</v>
      </c>
      <c r="BO2936" s="36">
        <f t="shared" ca="1" si="3122"/>
        <v>1</v>
      </c>
      <c r="BP2936" s="36">
        <f t="shared" si="3138"/>
        <v>-7.9580285075332842E-13</v>
      </c>
      <c r="BQ2936" s="36">
        <f t="shared" si="3139"/>
        <v>0.99999999920063121</v>
      </c>
      <c r="BR2936" s="2">
        <f t="shared" si="3128"/>
        <v>-5</v>
      </c>
      <c r="BS2936">
        <v>0</v>
      </c>
      <c r="BT2936" s="37">
        <f t="shared" si="3123"/>
        <v>0.16755635356317941</v>
      </c>
      <c r="BU2936" s="34">
        <f t="shared" si="3106"/>
        <v>-5</v>
      </c>
      <c r="BV2936" s="34">
        <f t="shared" si="3107"/>
        <v>-5</v>
      </c>
      <c r="BW2936" s="34">
        <f t="shared" si="3108"/>
        <v>-5</v>
      </c>
      <c r="BX2936" s="34">
        <f t="shared" si="3109"/>
        <v>-5</v>
      </c>
      <c r="BY2936" s="34">
        <f t="shared" si="3110"/>
        <v>5.5339304649467209</v>
      </c>
      <c r="BZ2936" s="36">
        <f t="shared" si="3124"/>
        <v>1.6713850729494205E-4</v>
      </c>
      <c r="CA2936" s="34">
        <f t="shared" si="3125"/>
        <v>2.1469766334796685E-2</v>
      </c>
    </row>
    <row r="2937" spans="1:79" ht="13.2" x14ac:dyDescent="0.25">
      <c r="A2937" s="75">
        <f t="shared" si="3111"/>
        <v>7.9534246575344962</v>
      </c>
      <c r="B2937" s="34">
        <f t="shared" si="3129"/>
        <v>2903.0000000000909</v>
      </c>
      <c r="C2937">
        <f t="shared" si="3112"/>
        <v>15</v>
      </c>
      <c r="D2937" s="35">
        <f t="shared" si="3072"/>
        <v>3000</v>
      </c>
      <c r="E2937" s="27">
        <v>0</v>
      </c>
      <c r="F2937" s="64">
        <f t="shared" si="3113"/>
        <v>0.46593146951268899</v>
      </c>
      <c r="G2937" s="34">
        <v>0</v>
      </c>
      <c r="H2937" s="34">
        <f t="shared" si="3073"/>
        <v>1</v>
      </c>
      <c r="I2937" s="34">
        <f t="shared" si="3114"/>
        <v>6192.2292298236371</v>
      </c>
      <c r="J2937" s="34">
        <f t="shared" si="3074"/>
        <v>20601.305136666815</v>
      </c>
      <c r="K2937" s="34">
        <f t="shared" si="3075"/>
        <v>18207.845846679324</v>
      </c>
      <c r="L2937" s="36">
        <f t="shared" si="3126"/>
        <v>2123.9271122486143</v>
      </c>
      <c r="M2937" s="34">
        <f t="shared" si="3076"/>
        <v>38.195869775056082</v>
      </c>
      <c r="N2937" s="34">
        <f t="shared" si="3115"/>
        <v>127.07616901623184</v>
      </c>
      <c r="O2937" s="34">
        <f t="shared" si="3077"/>
        <v>11.148808202499623</v>
      </c>
      <c r="P2937">
        <f t="shared" si="3130"/>
        <v>67.655017172996253</v>
      </c>
      <c r="Q2937" s="36">
        <f t="shared" si="3078"/>
        <v>122.02891459556787</v>
      </c>
      <c r="R2937" s="34">
        <f t="shared" si="3079"/>
        <v>69.810356617014392</v>
      </c>
      <c r="S2937" s="34">
        <f t="shared" si="3080"/>
        <v>12.625365161135939</v>
      </c>
      <c r="T2937" s="36">
        <f t="shared" si="3116"/>
        <v>5.064186617973045E-14</v>
      </c>
      <c r="U2937" s="36">
        <f t="shared" si="3081"/>
        <v>2086.3646920159044</v>
      </c>
      <c r="V2937" s="36">
        <f t="shared" si="3082"/>
        <v>2.419162114839518E-3</v>
      </c>
      <c r="W2937" s="68">
        <f t="shared" si="3083"/>
        <v>6.0683631778531835</v>
      </c>
      <c r="X2937">
        <f t="shared" si="3084"/>
        <v>11.94809306650574</v>
      </c>
      <c r="Y2937">
        <f t="shared" si="3085"/>
        <v>1.8307379300092574E-2</v>
      </c>
      <c r="Z2937" s="34">
        <f t="shared" si="3086"/>
        <v>2.1362371768954423E-3</v>
      </c>
      <c r="AA2937" s="36">
        <f t="shared" si="3087"/>
        <v>3.9865150518155862E-4</v>
      </c>
      <c r="AB2937" s="34">
        <f t="shared" si="3088"/>
        <v>2.3425170561219952E-4</v>
      </c>
      <c r="AC2937" s="36">
        <f t="shared" si="3089"/>
        <v>7.1487190469859144E-2</v>
      </c>
      <c r="AD2937" s="34">
        <f t="shared" si="3090"/>
        <v>0</v>
      </c>
      <c r="AE2937">
        <f t="shared" si="3117"/>
        <v>305.17255053931262</v>
      </c>
      <c r="AF2937" s="36">
        <f t="shared" si="3131"/>
        <v>0</v>
      </c>
      <c r="AG2937" s="34">
        <f t="shared" si="3091"/>
        <v>41.677045070965818</v>
      </c>
      <c r="AH2937">
        <f t="shared" si="3127"/>
        <v>0.2432962285518272</v>
      </c>
      <c r="AI2937" s="29">
        <f t="shared" si="3118"/>
        <v>41.677045070965818</v>
      </c>
      <c r="AJ2937">
        <f t="shared" si="3119"/>
        <v>0</v>
      </c>
      <c r="AK2937" s="36">
        <f t="shared" si="3132"/>
        <v>-2.6809924601342155E-204</v>
      </c>
      <c r="AL2937" s="36">
        <f t="shared" si="3120"/>
        <v>-6.4467848823317742E-6</v>
      </c>
      <c r="AM2937" s="36">
        <f t="shared" si="3121"/>
        <v>-2.3043804807527212E-6</v>
      </c>
      <c r="AN2937" s="37">
        <f t="shared" si="3133"/>
        <v>5.6886885131338624E-205</v>
      </c>
      <c r="AO2937" s="36">
        <f t="shared" si="3134"/>
        <v>9.0470164894798262E-3</v>
      </c>
      <c r="AP2937" s="36">
        <f t="shared" si="3135"/>
        <v>9.834893381733446E-3</v>
      </c>
      <c r="AQ2937" s="74">
        <f t="shared" si="3092"/>
        <v>1.4064431698000119E-200</v>
      </c>
      <c r="AR2937" s="73">
        <f t="shared" si="3093"/>
        <v>1.1523679801498711E-204</v>
      </c>
      <c r="AS2937" s="72">
        <f t="shared" si="3136"/>
        <v>7.4048479573355314E-7</v>
      </c>
      <c r="AT2937" s="37">
        <f t="shared" si="3094"/>
        <v>2.9343533707976816E-197</v>
      </c>
      <c r="AU2937" s="37">
        <f t="shared" si="3095"/>
        <v>0.37565230686025164</v>
      </c>
      <c r="AV2937" s="34">
        <f t="shared" si="3096"/>
        <v>3.3418275071199248E-5</v>
      </c>
      <c r="AW2937" s="34">
        <f t="shared" si="3097"/>
        <v>0.57068183727399613</v>
      </c>
      <c r="AX2937" s="37">
        <f t="shared" si="3098"/>
        <v>1.7390434843402029</v>
      </c>
      <c r="AY2937" s="7">
        <f t="shared" si="3099"/>
        <v>8.3781219177424546</v>
      </c>
      <c r="AZ2937" s="37">
        <f t="shared" si="3100"/>
        <v>7.8074066621933866</v>
      </c>
      <c r="BA2937" s="2">
        <f>BE2937*'mass balance'!$B$17+BF2937*'mass balance'!$C$17+BG2937*'mass balance'!$D$17+BH2937*'mass balance'!$E$17</f>
        <v>1.3173648705855814E-4</v>
      </c>
      <c r="BB2937" s="2">
        <f>BE2937*'mass balance'!$B$18+BF2937*'mass balance'!$C$18+BG2937*'mass balance'!$D$18+BH2937*'mass balance'!$E$18</f>
        <v>1.3376320224407442E-4</v>
      </c>
      <c r="BC2937" s="2">
        <f>BE2937*'mass balance'!$B$19+BF2937*'mass balance'!$C$19+BG2937*'mass balance'!$D$19+BH2937*'mass balance'!$E$19</f>
        <v>-1.6720400280509308E-4</v>
      </c>
      <c r="BD2937" s="2">
        <f>BE2937*'mass balance'!$B$20+BF2937*'mass balance'!$C$20+BG2937*'mass balance'!$D$20+BH2937*'mass balance'!$E$20</f>
        <v>6.0801455565488368E-6</v>
      </c>
      <c r="BE2937" s="2">
        <f>N2937*'mass balance'!$H$11+R2937*'mass balance'!$I$11+S2937*'mass balance'!$J$11</f>
        <v>-3.0256230718150439E-4</v>
      </c>
      <c r="BF2937" s="2">
        <f>N2937*'mass balance'!$H$12+R2937*'mass balance'!$I$12+S2937*'mass balance'!$J$12</f>
        <v>3.0366051650705194E-5</v>
      </c>
      <c r="BG2937" s="2">
        <f>N2937*'mass balance'!$H$13+R2937*'mass balance'!$I$13+S2937*'mass balance'!$J$13</f>
        <v>7.6966288341519831E-5</v>
      </c>
      <c r="BH2937" s="2">
        <f>N2937*'mass balance'!$H$14+R2937*'mass balance'!$I$14+S2937*'mass balance'!$J$14</f>
        <v>3.3092752347977037E-5</v>
      </c>
      <c r="BI2937" s="36">
        <f t="shared" si="3101"/>
        <v>6.851681337565462E-17</v>
      </c>
      <c r="BJ2937" s="36">
        <f t="shared" si="3102"/>
        <v>3.0185643219679146E-19</v>
      </c>
      <c r="BK2937" s="36">
        <f t="shared" si="3103"/>
        <v>9.0051073469612741E-16</v>
      </c>
      <c r="BL2937" s="36">
        <f t="shared" si="3104"/>
        <v>5.8303042006931272E-16</v>
      </c>
      <c r="BM2937" s="36">
        <f t="shared" si="3137"/>
        <v>7.9638559117498896E-13</v>
      </c>
      <c r="BN2937" s="36">
        <f t="shared" ca="1" si="3105"/>
        <v>0.49809246914544492</v>
      </c>
      <c r="BO2937" s="36">
        <f t="shared" ca="1" si="3122"/>
        <v>1</v>
      </c>
      <c r="BP2937" s="36">
        <f t="shared" si="3138"/>
        <v>-7.9638559053774939E-13</v>
      </c>
      <c r="BQ2937" s="36">
        <f t="shared" si="3139"/>
        <v>0.9999999991998354</v>
      </c>
      <c r="BR2937" s="2">
        <f t="shared" si="3128"/>
        <v>-5</v>
      </c>
      <c r="BS2937">
        <v>0</v>
      </c>
      <c r="BT2937" s="37">
        <f t="shared" si="3123"/>
        <v>0.16762201281210584</v>
      </c>
      <c r="BU2937" s="34">
        <f t="shared" si="3106"/>
        <v>-5</v>
      </c>
      <c r="BV2937" s="34">
        <f t="shared" si="3107"/>
        <v>-5</v>
      </c>
      <c r="BW2937" s="34">
        <f t="shared" si="3108"/>
        <v>-5</v>
      </c>
      <c r="BX2937" s="34">
        <f t="shared" si="3109"/>
        <v>-5</v>
      </c>
      <c r="BY2937" s="34">
        <f t="shared" si="3110"/>
        <v>5.5354021321326083</v>
      </c>
      <c r="BZ2937" s="36">
        <f t="shared" si="3124"/>
        <v>1.6720400280509308E-4</v>
      </c>
      <c r="CA2937" s="34">
        <f t="shared" si="3125"/>
        <v>2.1469614695978276E-2</v>
      </c>
    </row>
    <row r="2938" spans="1:79" ht="13.2" x14ac:dyDescent="0.25">
      <c r="A2938" s="75">
        <f t="shared" si="3111"/>
        <v>7.9561643835618936</v>
      </c>
      <c r="B2938" s="34">
        <f t="shared" si="3129"/>
        <v>2904.0000000000909</v>
      </c>
      <c r="C2938">
        <f t="shared" si="3112"/>
        <v>15</v>
      </c>
      <c r="D2938" s="35">
        <f t="shared" si="3072"/>
        <v>3000</v>
      </c>
      <c r="E2938" s="27">
        <v>0</v>
      </c>
      <c r="F2938" s="64">
        <f t="shared" si="3113"/>
        <v>0.46593146951268899</v>
      </c>
      <c r="G2938" s="34">
        <v>0</v>
      </c>
      <c r="H2938" s="34">
        <f t="shared" si="3073"/>
        <v>1</v>
      </c>
      <c r="I2938" s="34">
        <f t="shared" si="3114"/>
        <v>6192.2292298236371</v>
      </c>
      <c r="J2938" s="34">
        <f t="shared" si="3074"/>
        <v>20606.779933818696</v>
      </c>
      <c r="K2938" s="34">
        <f t="shared" si="3075"/>
        <v>18212.684581988666</v>
      </c>
      <c r="L2938" s="36">
        <f t="shared" si="3126"/>
        <v>2124.7738189888082</v>
      </c>
      <c r="M2938" s="34">
        <f t="shared" si="3076"/>
        <v>38.195869775056082</v>
      </c>
      <c r="N2938" s="34">
        <f t="shared" si="3115"/>
        <v>127.10993951007127</v>
      </c>
      <c r="O2938" s="34">
        <f t="shared" si="3077"/>
        <v>11.148808202499623</v>
      </c>
      <c r="P2938">
        <f t="shared" si="3130"/>
        <v>67.681987947425355</v>
      </c>
      <c r="Q2938" s="36">
        <f t="shared" si="3078"/>
        <v>122.06418979724</v>
      </c>
      <c r="R2938" s="34">
        <f t="shared" si="3079"/>
        <v>69.8379308090433</v>
      </c>
      <c r="S2938" s="34">
        <f t="shared" si="3080"/>
        <v>12.621601236382901</v>
      </c>
      <c r="T2938" s="36">
        <f t="shared" si="3116"/>
        <v>5.0635138482263164E-14</v>
      </c>
      <c r="U2938" s="36">
        <f t="shared" si="3081"/>
        <v>2086.3646920159044</v>
      </c>
      <c r="V2938" s="36">
        <f t="shared" si="3082"/>
        <v>2.4184409044785108E-3</v>
      </c>
      <c r="W2938" s="68">
        <f t="shared" si="3083"/>
        <v>6.070782339968023</v>
      </c>
      <c r="X2938">
        <f t="shared" si="3084"/>
        <v>11.949680564000008</v>
      </c>
      <c r="Y2938">
        <f t="shared" si="3085"/>
        <v>1.8307379300092574E-2</v>
      </c>
      <c r="Z2938" s="34">
        <f t="shared" si="3086"/>
        <v>2.1362371768954423E-3</v>
      </c>
      <c r="AA2938" s="36">
        <f t="shared" si="3087"/>
        <v>3.9837384525488517E-4</v>
      </c>
      <c r="AB2938" s="34">
        <f t="shared" si="3088"/>
        <v>2.3425170561219952E-4</v>
      </c>
      <c r="AC2938" s="36">
        <f t="shared" si="3089"/>
        <v>7.1487190469859144E-2</v>
      </c>
      <c r="AD2938" s="34">
        <f t="shared" si="3090"/>
        <v>0</v>
      </c>
      <c r="AE2938">
        <f t="shared" si="3117"/>
        <v>305.17255053931262</v>
      </c>
      <c r="AF2938" s="36">
        <f t="shared" si="3131"/>
        <v>0</v>
      </c>
      <c r="AG2938" s="34">
        <f t="shared" si="3091"/>
        <v>41.689113422961888</v>
      </c>
      <c r="AH2938">
        <f t="shared" si="3127"/>
        <v>0.24319976912030938</v>
      </c>
      <c r="AI2938" s="29">
        <f t="shared" si="3118"/>
        <v>41.689113422961888</v>
      </c>
      <c r="AJ2938">
        <f t="shared" si="3119"/>
        <v>41.689113422961888</v>
      </c>
      <c r="AK2938" s="36">
        <f t="shared" si="3132"/>
        <v>-1.1523679801498711E-204</v>
      </c>
      <c r="AL2938" s="36">
        <f t="shared" si="3120"/>
        <v>-6.4421909882709657E-6</v>
      </c>
      <c r="AM2938" s="36">
        <f t="shared" si="3121"/>
        <v>-2.3038405491851926E-6</v>
      </c>
      <c r="AN2938" s="37">
        <f t="shared" si="3133"/>
        <v>-2.1121236088208294E-204</v>
      </c>
      <c r="AO2938" s="36">
        <f t="shared" si="3134"/>
        <v>9.040569704597495E-3</v>
      </c>
      <c r="AP2938" s="36">
        <f t="shared" si="3135"/>
        <v>9.8325890012526933E-3</v>
      </c>
      <c r="AQ2938" s="74">
        <f t="shared" si="3092"/>
        <v>-5.2330889100942991E-200</v>
      </c>
      <c r="AR2938" s="73">
        <f t="shared" si="3093"/>
        <v>-4.2816150224295334E-204</v>
      </c>
      <c r="AS2938" s="72">
        <f t="shared" si="3136"/>
        <v>7.3890294431604633E-7</v>
      </c>
      <c r="AT2938" s="37">
        <f t="shared" si="3094"/>
        <v>-1.0918131932200766E-196</v>
      </c>
      <c r="AU2938" s="37">
        <f t="shared" si="3095"/>
        <v>0.37556428904349659</v>
      </c>
      <c r="AV2938" s="34">
        <f t="shared" si="3096"/>
        <v>5.759668306268762E-3</v>
      </c>
      <c r="AW2938" s="34">
        <f t="shared" si="3097"/>
        <v>0.57090934044740527</v>
      </c>
      <c r="AX2938" s="37">
        <f t="shared" si="3098"/>
        <v>1.7397367566428112</v>
      </c>
      <c r="AY2938" s="7">
        <f t="shared" si="3099"/>
        <v>8.3871881053645083</v>
      </c>
      <c r="AZ2938" s="37">
        <f t="shared" si="3100"/>
        <v>7.8105190966108342</v>
      </c>
      <c r="BA2938" s="2">
        <f>BE2938*'mass balance'!$B$17+BF2938*'mass balance'!$C$17+BG2938*'mass balance'!$D$17+BH2938*'mass balance'!$E$17</f>
        <v>1.3178807397021304E-4</v>
      </c>
      <c r="BB2938" s="2">
        <f>BE2938*'mass balance'!$B$18+BF2938*'mass balance'!$C$18+BG2938*'mass balance'!$D$18+BH2938*'mass balance'!$E$18</f>
        <v>1.3381558280052406E-4</v>
      </c>
      <c r="BC2938" s="2">
        <f>BE2938*'mass balance'!$B$19+BF2938*'mass balance'!$C$19+BG2938*'mass balance'!$D$19+BH2938*'mass balance'!$E$19</f>
        <v>-1.6726947850065503E-4</v>
      </c>
      <c r="BD2938" s="2">
        <f>BE2938*'mass balance'!$B$20+BF2938*'mass balance'!$C$20+BG2938*'mass balance'!$D$20+BH2938*'mass balance'!$E$20</f>
        <v>6.0825264909329093E-6</v>
      </c>
      <c r="BE2938" s="2">
        <f>N2938*'mass balance'!$H$11+R2938*'mass balance'!$I$11+S2938*'mass balance'!$J$11</f>
        <v>-3.0264271311921726E-4</v>
      </c>
      <c r="BF2938" s="2">
        <f>N2938*'mass balance'!$H$12+R2938*'mass balance'!$I$12+S2938*'mass balance'!$J$12</f>
        <v>3.0356998800985494E-5</v>
      </c>
      <c r="BG2938" s="2">
        <f>N2938*'mass balance'!$H$13+R2938*'mass balance'!$I$13+S2938*'mass balance'!$J$13</f>
        <v>7.6983461145939771E-5</v>
      </c>
      <c r="BH2938" s="2">
        <f>N2938*'mass balance'!$H$14+R2938*'mass balance'!$I$14+S2938*'mass balance'!$J$14</f>
        <v>3.3101546747414386E-5</v>
      </c>
      <c r="BI2938" s="36">
        <f t="shared" si="3101"/>
        <v>6.851681337565462E-17</v>
      </c>
      <c r="BJ2938" s="36">
        <f t="shared" si="3102"/>
        <v>3.0191416778948638E-19</v>
      </c>
      <c r="BK2938" s="36">
        <f t="shared" si="3103"/>
        <v>9.0081259112832419E-16</v>
      </c>
      <c r="BL2938" s="36">
        <f t="shared" si="3104"/>
        <v>5.8332113679601537E-16</v>
      </c>
      <c r="BM2938" s="36">
        <f t="shared" si="3137"/>
        <v>7.9696862159505823E-13</v>
      </c>
      <c r="BN2938" s="36">
        <f t="shared" ca="1" si="3105"/>
        <v>0.40729019590364635</v>
      </c>
      <c r="BO2938" s="36">
        <f t="shared" ca="1" si="3122"/>
        <v>1</v>
      </c>
      <c r="BP2938" s="36">
        <f t="shared" si="3138"/>
        <v>-7.9696862095671744E-13</v>
      </c>
      <c r="BQ2938" s="36">
        <f t="shared" si="3139"/>
        <v>0.99999999919903904</v>
      </c>
      <c r="BR2938" s="2">
        <f t="shared" si="3128"/>
        <v>-5</v>
      </c>
      <c r="BS2938">
        <v>0</v>
      </c>
      <c r="BT2938" s="37">
        <f t="shared" si="3123"/>
        <v>0.16768765219690665</v>
      </c>
      <c r="BU2938" s="34">
        <f t="shared" si="3106"/>
        <v>-5</v>
      </c>
      <c r="BV2938" s="34">
        <f t="shared" si="3107"/>
        <v>-5</v>
      </c>
      <c r="BW2938" s="34">
        <f t="shared" si="3108"/>
        <v>-5</v>
      </c>
      <c r="BX2938" s="34">
        <f t="shared" si="3109"/>
        <v>-5</v>
      </c>
      <c r="BY2938" s="34">
        <f t="shared" si="3110"/>
        <v>5.5368731653330032</v>
      </c>
      <c r="BZ2938" s="36">
        <f t="shared" si="3124"/>
        <v>1.6726947850065503E-4</v>
      </c>
      <c r="CA2938" s="34">
        <f t="shared" si="3125"/>
        <v>2.1469463184549439E-2</v>
      </c>
    </row>
    <row r="2939" spans="1:79" ht="13.2" x14ac:dyDescent="0.25">
      <c r="A2939" s="75">
        <f t="shared" si="3111"/>
        <v>7.958904109589291</v>
      </c>
      <c r="B2939" s="34">
        <f t="shared" si="3129"/>
        <v>2905.0000000000914</v>
      </c>
      <c r="C2939">
        <f t="shared" si="3112"/>
        <v>15</v>
      </c>
      <c r="D2939" s="35">
        <f t="shared" si="3072"/>
        <v>3000</v>
      </c>
      <c r="E2939" s="27">
        <v>0</v>
      </c>
      <c r="F2939" s="64">
        <f t="shared" si="3113"/>
        <v>0.46593146951268899</v>
      </c>
      <c r="G2939" s="34">
        <v>0</v>
      </c>
      <c r="H2939" s="34">
        <f t="shared" si="3073"/>
        <v>1</v>
      </c>
      <c r="I2939" s="34">
        <f t="shared" si="3114"/>
        <v>6192.2292298236371</v>
      </c>
      <c r="J2939" s="34">
        <f t="shared" si="3074"/>
        <v>20612.252371953229</v>
      </c>
      <c r="K2939" s="34">
        <f t="shared" si="3075"/>
        <v>18217.521232351253</v>
      </c>
      <c r="L2939" s="36">
        <f t="shared" si="3126"/>
        <v>2125.6202733053756</v>
      </c>
      <c r="M2939" s="34">
        <f t="shared" si="3076"/>
        <v>38.195869775056082</v>
      </c>
      <c r="N2939" s="34">
        <f t="shared" si="3115"/>
        <v>127.14369545265362</v>
      </c>
      <c r="O2939" s="34">
        <f t="shared" si="3077"/>
        <v>11.148808202499623</v>
      </c>
      <c r="P2939">
        <f t="shared" si="3130"/>
        <v>67.708950681218468</v>
      </c>
      <c r="Q2939" s="36">
        <f t="shared" si="3078"/>
        <v>122.09945093267994</v>
      </c>
      <c r="R2939" s="34">
        <f t="shared" si="3079"/>
        <v>69.865496719819248</v>
      </c>
      <c r="S2939" s="34">
        <f t="shared" si="3080"/>
        <v>12.617836098373019</v>
      </c>
      <c r="T2939" s="36">
        <f t="shared" si="3116"/>
        <v>5.0628416362521221E-14</v>
      </c>
      <c r="U2939" s="36">
        <f t="shared" si="3081"/>
        <v>2086.3646920159044</v>
      </c>
      <c r="V2939" s="36">
        <f t="shared" si="3082"/>
        <v>2.4177194616438365E-3</v>
      </c>
      <c r="W2939" s="68">
        <f t="shared" si="3083"/>
        <v>6.0732007808725017</v>
      </c>
      <c r="X2939">
        <f t="shared" si="3084"/>
        <v>11.951267166730261</v>
      </c>
      <c r="Y2939">
        <f t="shared" si="3085"/>
        <v>1.8307379300092574E-2</v>
      </c>
      <c r="Z2939" s="34">
        <f t="shared" si="3086"/>
        <v>2.1362371768954423E-3</v>
      </c>
      <c r="AA2939" s="36">
        <f t="shared" si="3087"/>
        <v>3.9809641552744721E-4</v>
      </c>
      <c r="AB2939" s="34">
        <f t="shared" si="3088"/>
        <v>2.3425170561219952E-4</v>
      </c>
      <c r="AC2939" s="36">
        <f t="shared" si="3089"/>
        <v>7.1487190469859144E-2</v>
      </c>
      <c r="AD2939" s="34">
        <f t="shared" si="3090"/>
        <v>0</v>
      </c>
      <c r="AE2939">
        <f t="shared" si="3117"/>
        <v>305.17255053931262</v>
      </c>
      <c r="AF2939" s="36">
        <f t="shared" si="3131"/>
        <v>0</v>
      </c>
      <c r="AG2939" s="34">
        <f t="shared" si="3091"/>
        <v>41.701176962618597</v>
      </c>
      <c r="AH2939">
        <f t="shared" si="3127"/>
        <v>0.2431033203210049</v>
      </c>
      <c r="AI2939" s="29">
        <f t="shared" si="3118"/>
        <v>41.701176962618597</v>
      </c>
      <c r="AJ2939">
        <f t="shared" si="3119"/>
        <v>0</v>
      </c>
      <c r="AK2939" s="36">
        <f t="shared" si="3132"/>
        <v>4.2816150224295334E-204</v>
      </c>
      <c r="AL2939" s="36">
        <f t="shared" si="3120"/>
        <v>-6.4376003677586054E-6</v>
      </c>
      <c r="AM2939" s="36">
        <f t="shared" si="3121"/>
        <v>-2.303300744127197E-6</v>
      </c>
      <c r="AN2939" s="37">
        <f t="shared" si="3133"/>
        <v>-3.2644915889707008E-204</v>
      </c>
      <c r="AO2939" s="36">
        <f t="shared" si="3134"/>
        <v>9.034127513609224E-3</v>
      </c>
      <c r="AP2939" s="36">
        <f t="shared" si="3135"/>
        <v>9.8302851607035089E-3</v>
      </c>
      <c r="AQ2939" s="74">
        <f t="shared" si="3092"/>
        <v>-8.1055611202363687E-200</v>
      </c>
      <c r="AR2939" s="73">
        <f t="shared" si="3093"/>
        <v>-6.6223647166585603E-204</v>
      </c>
      <c r="AS2939" s="72">
        <f t="shared" si="3136"/>
        <v>7.3732447210891823E-7</v>
      </c>
      <c r="AT2939" s="37">
        <f t="shared" si="3094"/>
        <v>-1.6911156530238081E-196</v>
      </c>
      <c r="AU2939" s="37">
        <f t="shared" si="3095"/>
        <v>0.37547629184989745</v>
      </c>
      <c r="AV2939" s="34">
        <f t="shared" si="3096"/>
        <v>3.3391777906161015E-5</v>
      </c>
      <c r="AW2939" s="34">
        <f t="shared" si="3097"/>
        <v>0.57113677579665123</v>
      </c>
      <c r="AX2939" s="37">
        <f t="shared" si="3098"/>
        <v>1.7404298222642864</v>
      </c>
      <c r="AY2939" s="7">
        <f t="shared" si="3099"/>
        <v>8.3848007707113457</v>
      </c>
      <c r="AZ2939" s="37">
        <f t="shared" si="3100"/>
        <v>7.8136306031367884</v>
      </c>
      <c r="BA2939" s="2">
        <f>BE2939*'mass balance'!$B$17+BF2939*'mass balance'!$C$17+BG2939*'mass balance'!$D$17+BH2939*'mass balance'!$E$17</f>
        <v>1.3183964526573914E-4</v>
      </c>
      <c r="BB2939" s="2">
        <f>BE2939*'mass balance'!$B$18+BF2939*'mass balance'!$C$18+BG2939*'mass balance'!$D$18+BH2939*'mass balance'!$E$18</f>
        <v>1.338679475005967E-4</v>
      </c>
      <c r="BC2939" s="2">
        <f>BE2939*'mass balance'!$B$19+BF2939*'mass balance'!$C$19+BG2939*'mass balance'!$D$19+BH2939*'mass balance'!$E$19</f>
        <v>-1.6733493437574585E-4</v>
      </c>
      <c r="BD2939" s="2">
        <f>BE2939*'mass balance'!$B$20+BF2939*'mass balance'!$C$20+BG2939*'mass balance'!$D$20+BH2939*'mass balance'!$E$20</f>
        <v>6.0849067045725754E-6</v>
      </c>
      <c r="BE2939" s="2">
        <f>N2939*'mass balance'!$H$11+R2939*'mass balance'!$I$11+S2939*'mass balance'!$J$11</f>
        <v>-3.0272308441108004E-4</v>
      </c>
      <c r="BF2939" s="2">
        <f>N2939*'mass balance'!$H$12+R2939*'mass balance'!$I$12+S2939*'mass balance'!$J$12</f>
        <v>3.0347943033186231E-5</v>
      </c>
      <c r="BG2939" s="2">
        <f>N2939*'mass balance'!$H$13+R2939*'mass balance'!$I$13+S2939*'mass balance'!$J$13</f>
        <v>7.7000625231829907E-5</v>
      </c>
      <c r="BH2939" s="2">
        <f>N2939*'mass balance'!$H$14+R2939*'mass balance'!$I$14+S2939*'mass balance'!$J$14</f>
        <v>3.3110337357461871E-5</v>
      </c>
      <c r="BI2939" s="36">
        <f t="shared" si="3101"/>
        <v>6.851681337565462E-17</v>
      </c>
      <c r="BJ2939" s="36">
        <f t="shared" si="3102"/>
        <v>3.0197190062570847E-19</v>
      </c>
      <c r="BK2939" s="36">
        <f t="shared" si="3103"/>
        <v>9.0111450529611367E-16</v>
      </c>
      <c r="BL2939" s="36">
        <f t="shared" si="3104"/>
        <v>5.8361193569761068E-16</v>
      </c>
      <c r="BM2939" s="36">
        <f t="shared" si="3137"/>
        <v>7.9755194273185424E-13</v>
      </c>
      <c r="BN2939" s="36">
        <f t="shared" ca="1" si="3105"/>
        <v>0.73469762451231591</v>
      </c>
      <c r="BO2939" s="36">
        <f t="shared" ca="1" si="3122"/>
        <v>1</v>
      </c>
      <c r="BP2939" s="36">
        <f t="shared" si="3138"/>
        <v>-7.9755194209241071E-13</v>
      </c>
      <c r="BQ2939" s="36">
        <f t="shared" si="3139"/>
        <v>0.99999999919824212</v>
      </c>
      <c r="BR2939" s="2">
        <f t="shared" si="3128"/>
        <v>-5</v>
      </c>
      <c r="BS2939">
        <v>0</v>
      </c>
      <c r="BT2939" s="37">
        <f t="shared" si="3123"/>
        <v>0.16775327171168519</v>
      </c>
      <c r="BU2939" s="34">
        <f t="shared" si="3106"/>
        <v>-5</v>
      </c>
      <c r="BV2939" s="34">
        <f t="shared" si="3107"/>
        <v>-5</v>
      </c>
      <c r="BW2939" s="34">
        <f t="shared" si="3108"/>
        <v>-5</v>
      </c>
      <c r="BX2939" s="34">
        <f t="shared" si="3109"/>
        <v>-5</v>
      </c>
      <c r="BY2939" s="34">
        <f t="shared" si="3110"/>
        <v>5.5383435646847392</v>
      </c>
      <c r="BZ2939" s="36">
        <f t="shared" si="3124"/>
        <v>1.6733493437574585E-4</v>
      </c>
      <c r="CA2939" s="34">
        <f t="shared" si="3125"/>
        <v>2.1469311800373633E-2</v>
      </c>
    </row>
    <row r="2940" spans="1:79" ht="13.2" x14ac:dyDescent="0.25">
      <c r="A2940" s="75">
        <f t="shared" si="3111"/>
        <v>7.9616438356166883</v>
      </c>
      <c r="B2940" s="34">
        <f t="shared" si="3129"/>
        <v>2906.0000000000914</v>
      </c>
      <c r="C2940">
        <f t="shared" si="3112"/>
        <v>15</v>
      </c>
      <c r="D2940" s="35">
        <f t="shared" si="3072"/>
        <v>3000</v>
      </c>
      <c r="E2940" s="27">
        <v>0</v>
      </c>
      <c r="F2940" s="64">
        <f t="shared" si="3113"/>
        <v>0.46593146951268899</v>
      </c>
      <c r="G2940" s="34">
        <v>0</v>
      </c>
      <c r="H2940" s="34">
        <f t="shared" si="3073"/>
        <v>1</v>
      </c>
      <c r="I2940" s="34">
        <f t="shared" si="3114"/>
        <v>6192.2292298236371</v>
      </c>
      <c r="J2940" s="34">
        <f t="shared" si="3074"/>
        <v>20617.722451580325</v>
      </c>
      <c r="K2940" s="34">
        <f t="shared" si="3075"/>
        <v>18222.355798217759</v>
      </c>
      <c r="L2940" s="36">
        <f t="shared" si="3126"/>
        <v>2126.4664751169507</v>
      </c>
      <c r="M2940" s="34">
        <f t="shared" si="3076"/>
        <v>38.195869775056082</v>
      </c>
      <c r="N2940" s="34">
        <f t="shared" si="3115"/>
        <v>127.17743684712418</v>
      </c>
      <c r="O2940" s="34">
        <f t="shared" si="3077"/>
        <v>11.148808202499623</v>
      </c>
      <c r="P2940">
        <f t="shared" si="3130"/>
        <v>67.735905371783772</v>
      </c>
      <c r="Q2940" s="36">
        <f t="shared" si="3078"/>
        <v>122.13469800355759</v>
      </c>
      <c r="R2940" s="34">
        <f t="shared" si="3079"/>
        <v>69.893054346778996</v>
      </c>
      <c r="S2940" s="34">
        <f t="shared" si="3080"/>
        <v>12.614069750796695</v>
      </c>
      <c r="T2940" s="36">
        <f t="shared" si="3116"/>
        <v>5.0621699814638892E-14</v>
      </c>
      <c r="U2940" s="36">
        <f t="shared" si="3081"/>
        <v>2086.3646920159044</v>
      </c>
      <c r="V2940" s="36">
        <f t="shared" si="3082"/>
        <v>2.4169977870426135E-3</v>
      </c>
      <c r="W2940" s="68">
        <f t="shared" si="3083"/>
        <v>6.0756185003341452</v>
      </c>
      <c r="X2940">
        <f t="shared" si="3084"/>
        <v>11.952852875200616</v>
      </c>
      <c r="Y2940">
        <f t="shared" si="3085"/>
        <v>1.8307379300092574E-2</v>
      </c>
      <c r="Z2940" s="34">
        <f t="shared" si="3086"/>
        <v>2.1362371768954423E-3</v>
      </c>
      <c r="AA2940" s="36">
        <f t="shared" si="3087"/>
        <v>3.9781921575715855E-4</v>
      </c>
      <c r="AB2940" s="34">
        <f t="shared" si="3088"/>
        <v>2.3425170561219952E-4</v>
      </c>
      <c r="AC2940" s="36">
        <f t="shared" si="3089"/>
        <v>7.1487190469859144E-2</v>
      </c>
      <c r="AD2940" s="34">
        <f t="shared" si="3090"/>
        <v>0</v>
      </c>
      <c r="AE2940">
        <f t="shared" si="3117"/>
        <v>305.17255053931262</v>
      </c>
      <c r="AF2940" s="36">
        <f t="shared" si="3131"/>
        <v>0</v>
      </c>
      <c r="AG2940" s="34">
        <f t="shared" si="3091"/>
        <v>41.713235690507261</v>
      </c>
      <c r="AH2940">
        <f t="shared" si="3127"/>
        <v>0.24300688219361888</v>
      </c>
      <c r="AI2940" s="29">
        <f t="shared" si="3118"/>
        <v>41.713235690507261</v>
      </c>
      <c r="AJ2940">
        <f t="shared" si="3119"/>
        <v>41.713235690507261</v>
      </c>
      <c r="AK2940" s="36">
        <f t="shared" si="3132"/>
        <v>6.6223647166585603E-204</v>
      </c>
      <c r="AL2940" s="36">
        <f t="shared" si="3120"/>
        <v>-6.4330130184620036E-6</v>
      </c>
      <c r="AM2940" s="36">
        <f t="shared" si="3121"/>
        <v>-2.302761065549092E-6</v>
      </c>
      <c r="AN2940" s="37">
        <f t="shared" si="3133"/>
        <v>1.0171234334588326E-204</v>
      </c>
      <c r="AO2940" s="36">
        <f t="shared" si="3134"/>
        <v>9.0276899132414653E-3</v>
      </c>
      <c r="AP2940" s="36">
        <f t="shared" si="3135"/>
        <v>9.827981859959381E-3</v>
      </c>
      <c r="AQ2940" s="74">
        <f t="shared" si="3092"/>
        <v>2.5308705929880044E-200</v>
      </c>
      <c r="AR2940" s="73">
        <f t="shared" si="3093"/>
        <v>2.0648117278753486E-204</v>
      </c>
      <c r="AS2940" s="72">
        <f t="shared" si="3136"/>
        <v>7.3574937189337269E-7</v>
      </c>
      <c r="AT2940" s="37">
        <f t="shared" si="3094"/>
        <v>5.2803190452715401E-197</v>
      </c>
      <c r="AU2940" s="37">
        <f t="shared" si="3095"/>
        <v>0.37538831527462196</v>
      </c>
      <c r="AV2940" s="34">
        <f t="shared" si="3096"/>
        <v>5.7629551579744314E-3</v>
      </c>
      <c r="AW2940" s="34">
        <f t="shared" si="3097"/>
        <v>0.57136414329987162</v>
      </c>
      <c r="AX2940" s="37">
        <f t="shared" si="3098"/>
        <v>1.7411226811380069</v>
      </c>
      <c r="AY2940" s="7">
        <f t="shared" si="3099"/>
        <v>8.3938682799299986</v>
      </c>
      <c r="AZ2940" s="37">
        <f t="shared" si="3100"/>
        <v>7.8167411814721524</v>
      </c>
      <c r="BA2940" s="2">
        <f>BE2940*'mass balance'!$B$17+BF2940*'mass balance'!$C$17+BG2940*'mass balance'!$D$17+BH2940*'mass balance'!$E$17</f>
        <v>1.3189120094051648E-4</v>
      </c>
      <c r="BB2940" s="2">
        <f>BE2940*'mass balance'!$B$18+BF2940*'mass balance'!$C$18+BG2940*'mass balance'!$D$18+BH2940*'mass balance'!$E$18</f>
        <v>1.339202963396014E-4</v>
      </c>
      <c r="BC2940" s="2">
        <f>BE2940*'mass balance'!$B$19+BF2940*'mass balance'!$C$19+BG2940*'mass balance'!$D$19+BH2940*'mass balance'!$E$19</f>
        <v>-1.674003704245017E-4</v>
      </c>
      <c r="BD2940" s="2">
        <f>BE2940*'mass balance'!$B$20+BF2940*'mass balance'!$C$20+BG2940*'mass balance'!$D$20+BH2940*'mass balance'!$E$20</f>
        <v>6.0872861972546087E-6</v>
      </c>
      <c r="BE2940" s="2">
        <f>N2940*'mass balance'!$H$11+R2940*'mass balance'!$I$11+S2940*'mass balance'!$J$11</f>
        <v>-3.0280342106458135E-4</v>
      </c>
      <c r="BF2940" s="2">
        <f>N2940*'mass balance'!$H$12+R2940*'mass balance'!$I$12+S2940*'mass balance'!$J$12</f>
        <v>3.0338884356183431E-5</v>
      </c>
      <c r="BG2940" s="2">
        <f>N2940*'mass balance'!$H$13+R2940*'mass balance'!$I$13+S2940*'mass balance'!$J$13</f>
        <v>7.7017780602669822E-5</v>
      </c>
      <c r="BH2940" s="2">
        <f>N2940*'mass balance'!$H$14+R2940*'mass balance'!$I$14+S2940*'mass balance'!$J$14</f>
        <v>3.3119124178938582E-5</v>
      </c>
      <c r="BI2940" s="36">
        <f t="shared" si="3101"/>
        <v>6.851681337565462E-17</v>
      </c>
      <c r="BJ2940" s="36">
        <f t="shared" si="3102"/>
        <v>3.0202963070123517E-19</v>
      </c>
      <c r="BK2940" s="36">
        <f t="shared" si="3103"/>
        <v>9.0141647719673939E-16</v>
      </c>
      <c r="BL2940" s="36">
        <f t="shared" si="3104"/>
        <v>5.8390281677098915E-16</v>
      </c>
      <c r="BM2940" s="36">
        <f t="shared" si="3137"/>
        <v>7.9813555466755182E-13</v>
      </c>
      <c r="BN2940" s="36">
        <f t="shared" ca="1" si="3105"/>
        <v>0.76600193800751681</v>
      </c>
      <c r="BO2940" s="36">
        <f t="shared" ca="1" si="3122"/>
        <v>1</v>
      </c>
      <c r="BP2940" s="36">
        <f t="shared" si="3138"/>
        <v>-7.9813555402700373E-13</v>
      </c>
      <c r="BQ2940" s="36">
        <f t="shared" si="3139"/>
        <v>0.99999999919744453</v>
      </c>
      <c r="BR2940" s="2">
        <f t="shared" si="3128"/>
        <v>-5</v>
      </c>
      <c r="BS2940">
        <v>0</v>
      </c>
      <c r="BT2940" s="37">
        <f t="shared" si="3123"/>
        <v>0.16781887135056292</v>
      </c>
      <c r="BU2940" s="34">
        <f t="shared" si="3106"/>
        <v>-5</v>
      </c>
      <c r="BV2940" s="34">
        <f t="shared" si="3107"/>
        <v>-5</v>
      </c>
      <c r="BW2940" s="34">
        <f t="shared" si="3108"/>
        <v>-5</v>
      </c>
      <c r="BX2940" s="34">
        <f t="shared" si="3109"/>
        <v>-5</v>
      </c>
      <c r="BY2940" s="34">
        <f t="shared" si="3110"/>
        <v>5.5398133303248231</v>
      </c>
      <c r="BZ2940" s="36">
        <f t="shared" si="3124"/>
        <v>1.674003704245017E-4</v>
      </c>
      <c r="CA2940" s="34">
        <f t="shared" si="3125"/>
        <v>2.1469160543314426E-2</v>
      </c>
    </row>
    <row r="2941" spans="1:79" ht="13.2" x14ac:dyDescent="0.25">
      <c r="A2941" s="75">
        <f t="shared" si="3111"/>
        <v>7.9643835616440857</v>
      </c>
      <c r="B2941" s="34">
        <f t="shared" si="3129"/>
        <v>2907.0000000000914</v>
      </c>
      <c r="C2941">
        <f t="shared" si="3112"/>
        <v>15</v>
      </c>
      <c r="D2941" s="35">
        <f t="shared" si="3072"/>
        <v>3000</v>
      </c>
      <c r="E2941" s="27">
        <v>0</v>
      </c>
      <c r="F2941" s="64">
        <f t="shared" si="3113"/>
        <v>0.46593146951268899</v>
      </c>
      <c r="G2941" s="34">
        <v>0</v>
      </c>
      <c r="H2941" s="34">
        <f t="shared" si="3073"/>
        <v>1</v>
      </c>
      <c r="I2941" s="34">
        <f t="shared" si="3114"/>
        <v>6192.2292298236371</v>
      </c>
      <c r="J2941" s="34">
        <f t="shared" si="3074"/>
        <v>20623.190173210511</v>
      </c>
      <c r="K2941" s="34">
        <f t="shared" si="3075"/>
        <v>18227.188280039401</v>
      </c>
      <c r="L2941" s="36">
        <f t="shared" si="3126"/>
        <v>2127.3124243424159</v>
      </c>
      <c r="M2941" s="34">
        <f t="shared" si="3076"/>
        <v>38.195869775056082</v>
      </c>
      <c r="N2941" s="34">
        <f t="shared" si="3115"/>
        <v>127.21116369663213</v>
      </c>
      <c r="O2941" s="34">
        <f t="shared" si="3077"/>
        <v>11.148808202499623</v>
      </c>
      <c r="P2941">
        <f t="shared" si="3130"/>
        <v>67.76285201653738</v>
      </c>
      <c r="Q2941" s="36">
        <f t="shared" si="3078"/>
        <v>122.16993101154853</v>
      </c>
      <c r="R2941" s="34">
        <f t="shared" si="3079"/>
        <v>69.92060368736729</v>
      </c>
      <c r="S2941" s="34">
        <f t="shared" si="3080"/>
        <v>12.610302197340168</v>
      </c>
      <c r="T2941" s="36">
        <f t="shared" si="3116"/>
        <v>5.0614988832758417E-14</v>
      </c>
      <c r="U2941" s="36">
        <f t="shared" si="3081"/>
        <v>2086.3646920159044</v>
      </c>
      <c r="V2941" s="36">
        <f t="shared" si="3082"/>
        <v>2.4162758813811684E-3</v>
      </c>
      <c r="W2941" s="68">
        <f t="shared" si="3083"/>
        <v>6.0780354981211877</v>
      </c>
      <c r="X2941">
        <f t="shared" si="3084"/>
        <v>11.954437689914899</v>
      </c>
      <c r="Y2941">
        <f t="shared" si="3085"/>
        <v>1.8307379300092574E-2</v>
      </c>
      <c r="Z2941" s="34">
        <f t="shared" si="3086"/>
        <v>2.1362371768954423E-3</v>
      </c>
      <c r="AA2941" s="36">
        <f t="shared" si="3087"/>
        <v>3.9754224570226276E-4</v>
      </c>
      <c r="AB2941" s="34">
        <f t="shared" si="3088"/>
        <v>2.3425170561219952E-4</v>
      </c>
      <c r="AC2941" s="36">
        <f t="shared" si="3089"/>
        <v>7.1487190469859144E-2</v>
      </c>
      <c r="AD2941" s="34">
        <f t="shared" si="3090"/>
        <v>0</v>
      </c>
      <c r="AE2941">
        <f t="shared" si="3117"/>
        <v>305.17255053931262</v>
      </c>
      <c r="AF2941" s="36">
        <f t="shared" si="3131"/>
        <v>0</v>
      </c>
      <c r="AG2941" s="34">
        <f t="shared" si="3091"/>
        <v>41.72528960720112</v>
      </c>
      <c r="AH2941">
        <f t="shared" si="3127"/>
        <v>0.2429104547777996</v>
      </c>
      <c r="AI2941" s="29">
        <f t="shared" si="3118"/>
        <v>41.72528960720112</v>
      </c>
      <c r="AJ2941">
        <f t="shared" si="3119"/>
        <v>0</v>
      </c>
      <c r="AK2941" s="36">
        <f t="shared" si="3132"/>
        <v>-2.0648117278753486E-204</v>
      </c>
      <c r="AL2941" s="36">
        <f t="shared" si="3120"/>
        <v>-6.4284289380501358E-6</v>
      </c>
      <c r="AM2941" s="36">
        <f t="shared" si="3121"/>
        <v>-2.3022215134212419E-6</v>
      </c>
      <c r="AN2941" s="37">
        <f t="shared" si="3133"/>
        <v>7.6394881501173929E-204</v>
      </c>
      <c r="AO2941" s="36">
        <f t="shared" si="3134"/>
        <v>9.0212569002230038E-3</v>
      </c>
      <c r="AP2941" s="36">
        <f t="shared" si="3135"/>
        <v>9.8256790988938327E-3</v>
      </c>
      <c r="AQ2941" s="74">
        <f t="shared" si="3092"/>
        <v>1.904975039773387E-199</v>
      </c>
      <c r="AR2941" s="73">
        <f t="shared" si="3093"/>
        <v>1.5519592613992575E-203</v>
      </c>
      <c r="AS2941" s="72">
        <f t="shared" si="3136"/>
        <v>7.3417763646603528E-7</v>
      </c>
      <c r="AT2941" s="37">
        <f t="shared" si="3094"/>
        <v>3.9744726621547971E-196</v>
      </c>
      <c r="AU2941" s="37">
        <f t="shared" si="3095"/>
        <v>0.37530035931283923</v>
      </c>
      <c r="AV2941" s="34">
        <f t="shared" si="3096"/>
        <v>3.3365286604536839E-5</v>
      </c>
      <c r="AW2941" s="34">
        <f t="shared" si="3097"/>
        <v>0.57159144293527109</v>
      </c>
      <c r="AX2941" s="37">
        <f t="shared" si="3098"/>
        <v>1.7418153331975539</v>
      </c>
      <c r="AY2941" s="7">
        <f t="shared" si="3099"/>
        <v>8.3914756395406176</v>
      </c>
      <c r="AZ2941" s="37">
        <f t="shared" si="3100"/>
        <v>7.8198508313187416</v>
      </c>
      <c r="BA2941" s="2">
        <f>BE2941*'mass balance'!$B$17+BF2941*'mass balance'!$C$17+BG2941*'mass balance'!$D$17+BH2941*'mass balance'!$E$17</f>
        <v>1.3194274098994016E-4</v>
      </c>
      <c r="BB2941" s="2">
        <f>BE2941*'mass balance'!$B$18+BF2941*'mass balance'!$C$18+BG2941*'mass balance'!$D$18+BH2941*'mass balance'!$E$18</f>
        <v>1.3397262931286234E-4</v>
      </c>
      <c r="BC2941" s="2">
        <f>BE2941*'mass balance'!$B$19+BF2941*'mass balance'!$C$19+BG2941*'mass balance'!$D$19+BH2941*'mass balance'!$E$19</f>
        <v>-1.6746578664107793E-4</v>
      </c>
      <c r="BD2941" s="2">
        <f>BE2941*'mass balance'!$B$20+BF2941*'mass balance'!$C$20+BG2941*'mass balance'!$D$20+BH2941*'mass balance'!$E$20</f>
        <v>6.0896649687664694E-6</v>
      </c>
      <c r="BE2941" s="2">
        <f>N2941*'mass balance'!$H$11+R2941*'mass balance'!$I$11+S2941*'mass balance'!$J$11</f>
        <v>-3.0288372308721933E-4</v>
      </c>
      <c r="BF2941" s="2">
        <f>N2941*'mass balance'!$H$12+R2941*'mass balance'!$I$12+S2941*'mass balance'!$J$12</f>
        <v>3.0329822778843091E-5</v>
      </c>
      <c r="BG2941" s="2">
        <f>N2941*'mass balance'!$H$13+R2941*'mass balance'!$I$13+S2941*'mass balance'!$J$13</f>
        <v>7.7034927261939075E-5</v>
      </c>
      <c r="BH2941" s="2">
        <f>N2941*'mass balance'!$H$14+R2941*'mass balance'!$I$14+S2941*'mass balance'!$J$14</f>
        <v>3.3127907212664614E-5</v>
      </c>
      <c r="BI2941" s="36">
        <f t="shared" si="3101"/>
        <v>6.851681337565462E-17</v>
      </c>
      <c r="BJ2941" s="36">
        <f t="shared" si="3102"/>
        <v>3.0208735801184407E-19</v>
      </c>
      <c r="BK2941" s="36">
        <f t="shared" si="3103"/>
        <v>9.0171850682744072E-16</v>
      </c>
      <c r="BL2941" s="36">
        <f t="shared" si="3104"/>
        <v>5.8419378001303005E-16</v>
      </c>
      <c r="BM2941" s="36">
        <f t="shared" si="3137"/>
        <v>7.9871945748432285E-13</v>
      </c>
      <c r="BN2941" s="36">
        <f t="shared" ca="1" si="3105"/>
        <v>0.83018528329892205</v>
      </c>
      <c r="BO2941" s="36">
        <f t="shared" ca="1" si="3122"/>
        <v>1</v>
      </c>
      <c r="BP2941" s="36">
        <f t="shared" si="3138"/>
        <v>-7.9871945684266869E-13</v>
      </c>
      <c r="BQ2941" s="36">
        <f t="shared" si="3139"/>
        <v>0.99999999919664639</v>
      </c>
      <c r="BR2941" s="2">
        <f t="shared" si="3128"/>
        <v>-5</v>
      </c>
      <c r="BS2941">
        <v>0</v>
      </c>
      <c r="BT2941" s="37">
        <f t="shared" si="3123"/>
        <v>0.1678844511076806</v>
      </c>
      <c r="BU2941" s="34">
        <f t="shared" si="3106"/>
        <v>-5</v>
      </c>
      <c r="BV2941" s="34">
        <f t="shared" si="3107"/>
        <v>-5</v>
      </c>
      <c r="BW2941" s="34">
        <f t="shared" si="3108"/>
        <v>-5</v>
      </c>
      <c r="BX2941" s="34">
        <f t="shared" si="3109"/>
        <v>-5</v>
      </c>
      <c r="BY2941" s="34">
        <f t="shared" si="3110"/>
        <v>5.5412824623904307</v>
      </c>
      <c r="BZ2941" s="36">
        <f t="shared" si="3124"/>
        <v>1.6746578664107793E-4</v>
      </c>
      <c r="CA2941" s="34">
        <f t="shared" si="3125"/>
        <v>2.1469009413235641E-2</v>
      </c>
    </row>
    <row r="2942" spans="1:79" ht="13.2" x14ac:dyDescent="0.25">
      <c r="A2942" s="75">
        <f t="shared" si="3111"/>
        <v>7.967123287671483</v>
      </c>
      <c r="B2942" s="34">
        <f t="shared" si="3129"/>
        <v>2908.0000000000914</v>
      </c>
      <c r="C2942">
        <f t="shared" si="3112"/>
        <v>15</v>
      </c>
      <c r="D2942" s="35">
        <f t="shared" si="3072"/>
        <v>3000</v>
      </c>
      <c r="E2942" s="27">
        <v>0</v>
      </c>
      <c r="F2942" s="64">
        <f t="shared" si="3113"/>
        <v>0.46593146951268899</v>
      </c>
      <c r="G2942" s="34">
        <v>0</v>
      </c>
      <c r="H2942" s="34">
        <f t="shared" si="3073"/>
        <v>1</v>
      </c>
      <c r="I2942" s="34">
        <f t="shared" si="3114"/>
        <v>6192.2292298236371</v>
      </c>
      <c r="J2942" s="34">
        <f t="shared" si="3074"/>
        <v>20628.655537354967</v>
      </c>
      <c r="K2942" s="34">
        <f t="shared" si="3075"/>
        <v>18232.018678267963</v>
      </c>
      <c r="L2942" s="36">
        <f t="shared" si="3126"/>
        <v>2128.1581209008991</v>
      </c>
      <c r="M2942" s="34">
        <f t="shared" si="3076"/>
        <v>38.195869775056082</v>
      </c>
      <c r="N2942" s="34">
        <f t="shared" si="3115"/>
        <v>127.24487600433055</v>
      </c>
      <c r="O2942" s="34">
        <f t="shared" si="3077"/>
        <v>11.148808202499623</v>
      </c>
      <c r="P2942">
        <f t="shared" si="3130"/>
        <v>67.789790612903218</v>
      </c>
      <c r="Q2942" s="36">
        <f t="shared" si="3078"/>
        <v>122.20514995833389</v>
      </c>
      <c r="R2942" s="34">
        <f t="shared" si="3079"/>
        <v>69.948144739036834</v>
      </c>
      <c r="S2942" s="34">
        <f t="shared" si="3080"/>
        <v>12.606533441685485</v>
      </c>
      <c r="T2942" s="36">
        <f t="shared" si="3116"/>
        <v>5.0608283411029959E-14</v>
      </c>
      <c r="U2942" s="36">
        <f t="shared" si="3081"/>
        <v>2086.3646920159044</v>
      </c>
      <c r="V2942" s="36">
        <f t="shared" si="3082"/>
        <v>2.4155537453650188E-3</v>
      </c>
      <c r="W2942" s="68">
        <f t="shared" si="3083"/>
        <v>6.0804517740025688</v>
      </c>
      <c r="X2942">
        <f t="shared" si="3084"/>
        <v>11.956021611376658</v>
      </c>
      <c r="Y2942">
        <f t="shared" si="3085"/>
        <v>1.8307379300092574E-2</v>
      </c>
      <c r="Z2942" s="34">
        <f t="shared" si="3086"/>
        <v>2.1362371768954423E-3</v>
      </c>
      <c r="AA2942" s="36">
        <f t="shared" si="3087"/>
        <v>3.9726550512133023E-4</v>
      </c>
      <c r="AB2942" s="34">
        <f t="shared" si="3088"/>
        <v>2.3425170561219952E-4</v>
      </c>
      <c r="AC2942" s="36">
        <f t="shared" si="3089"/>
        <v>7.1487190469859144E-2</v>
      </c>
      <c r="AD2942" s="34">
        <f t="shared" si="3090"/>
        <v>0</v>
      </c>
      <c r="AE2942">
        <f t="shared" si="3117"/>
        <v>305.17255053931262</v>
      </c>
      <c r="AF2942" s="36">
        <f t="shared" si="3131"/>
        <v>0</v>
      </c>
      <c r="AG2942" s="34">
        <f t="shared" si="3091"/>
        <v>41.737338713275328</v>
      </c>
      <c r="AH2942">
        <f t="shared" si="3127"/>
        <v>0.24281403811311719</v>
      </c>
      <c r="AI2942" s="29">
        <f t="shared" si="3118"/>
        <v>41.737338713275328</v>
      </c>
      <c r="AJ2942">
        <f t="shared" si="3119"/>
        <v>41.737338713275328</v>
      </c>
      <c r="AK2942" s="36">
        <f t="shared" si="3132"/>
        <v>-1.5519592613992575E-203</v>
      </c>
      <c r="AL2942" s="36">
        <f t="shared" si="3120"/>
        <v>-6.4238481241936392E-6</v>
      </c>
      <c r="AM2942" s="36">
        <f t="shared" si="3121"/>
        <v>-2.3016820877140198E-6</v>
      </c>
      <c r="AN2942" s="37">
        <f t="shared" si="3133"/>
        <v>5.5746764222420443E-204</v>
      </c>
      <c r="AO2942" s="36">
        <f t="shared" si="3134"/>
        <v>9.0148284712849545E-3</v>
      </c>
      <c r="AP2942" s="36">
        <f t="shared" si="3135"/>
        <v>9.8233768773804114E-3</v>
      </c>
      <c r="AQ2942" s="74">
        <f t="shared" si="3092"/>
        <v>1.3930716071876641E-199</v>
      </c>
      <c r="AR2942" s="73">
        <f t="shared" si="3093"/>
        <v>1.1333002300782079E-203</v>
      </c>
      <c r="AS2942" s="72">
        <f t="shared" si="3136"/>
        <v>7.3260925863891854E-7</v>
      </c>
      <c r="AT2942" s="37">
        <f t="shared" si="3094"/>
        <v>2.9064554146861988E-196</v>
      </c>
      <c r="AU2942" s="37">
        <f t="shared" si="3095"/>
        <v>0.37521242395971927</v>
      </c>
      <c r="AV2942" s="34">
        <f t="shared" si="3096"/>
        <v>5.7662393721734694E-3</v>
      </c>
      <c r="AW2942" s="34">
        <f t="shared" si="3097"/>
        <v>0.57181867468111969</v>
      </c>
      <c r="AX2942" s="37">
        <f t="shared" si="3098"/>
        <v>1.7425077783767118</v>
      </c>
      <c r="AY2942" s="7">
        <f t="shared" si="3099"/>
        <v>8.4005444664325744</v>
      </c>
      <c r="AZ2942" s="37">
        <f t="shared" si="3100"/>
        <v>7.822959552379281</v>
      </c>
      <c r="BA2942" s="2">
        <f>BE2942*'mass balance'!$B$17+BF2942*'mass balance'!$C$17+BG2942*'mass balance'!$D$17+BH2942*'mass balance'!$E$17</f>
        <v>1.3199426540941994E-4</v>
      </c>
      <c r="BB2942" s="2">
        <f>BE2942*'mass balance'!$B$18+BF2942*'mass balance'!$C$18+BG2942*'mass balance'!$D$18+BH2942*'mass balance'!$E$18</f>
        <v>1.3402494641571875E-4</v>
      </c>
      <c r="BC2942" s="2">
        <f>BE2942*'mass balance'!$B$19+BF2942*'mass balance'!$C$19+BG2942*'mass balance'!$D$19+BH2942*'mass balance'!$E$19</f>
        <v>-1.6753118301964838E-4</v>
      </c>
      <c r="BD2942" s="2">
        <f>BE2942*'mass balance'!$B$20+BF2942*'mass balance'!$C$20+BG2942*'mass balance'!$D$20+BH2942*'mass balance'!$E$20</f>
        <v>6.0920430188963068E-6</v>
      </c>
      <c r="BE2942" s="2">
        <f>N2942*'mass balance'!$H$11+R2942*'mass balance'!$I$11+S2942*'mass balance'!$J$11</f>
        <v>-3.0296399048650131E-4</v>
      </c>
      <c r="BF2942" s="2">
        <f>N2942*'mass balance'!$H$12+R2942*'mass balance'!$I$12+S2942*'mass balance'!$J$12</f>
        <v>3.0320758310021128E-5</v>
      </c>
      <c r="BG2942" s="2">
        <f>N2942*'mass balance'!$H$13+R2942*'mass balance'!$I$13+S2942*'mass balance'!$J$13</f>
        <v>7.7052065213117628E-5</v>
      </c>
      <c r="BH2942" s="2">
        <f>N2942*'mass balance'!$H$14+R2942*'mass balance'!$I$14+S2942*'mass balance'!$J$14</f>
        <v>3.3136686459461075E-5</v>
      </c>
      <c r="BI2942" s="36">
        <f t="shared" si="3101"/>
        <v>6.851681337565462E-17</v>
      </c>
      <c r="BJ2942" s="36">
        <f t="shared" si="3102"/>
        <v>3.0214508255331401E-19</v>
      </c>
      <c r="BK2942" s="36">
        <f t="shared" si="3103"/>
        <v>9.0202059418545251E-16</v>
      </c>
      <c r="BL2942" s="36">
        <f t="shared" si="3104"/>
        <v>5.8448482542060259E-16</v>
      </c>
      <c r="BM2942" s="36">
        <f t="shared" si="3137"/>
        <v>7.993036512643359E-13</v>
      </c>
      <c r="BN2942" s="36">
        <f t="shared" ca="1" si="3105"/>
        <v>0.47764043015202695</v>
      </c>
      <c r="BO2942" s="36">
        <f t="shared" ca="1" si="3122"/>
        <v>1</v>
      </c>
      <c r="BP2942" s="36">
        <f t="shared" si="3138"/>
        <v>-7.9930365062157405E-13</v>
      </c>
      <c r="BQ2942" s="36">
        <f t="shared" si="3139"/>
        <v>0.9999999991958477</v>
      </c>
      <c r="BR2942" s="2">
        <f t="shared" si="3128"/>
        <v>-5</v>
      </c>
      <c r="BS2942">
        <v>0</v>
      </c>
      <c r="BT2942" s="37">
        <f t="shared" si="3123"/>
        <v>0.16795001097719744</v>
      </c>
      <c r="BU2942" s="34">
        <f t="shared" si="3106"/>
        <v>-5</v>
      </c>
      <c r="BV2942" s="34">
        <f t="shared" si="3107"/>
        <v>-5</v>
      </c>
      <c r="BW2942" s="34">
        <f t="shared" si="3108"/>
        <v>-5</v>
      </c>
      <c r="BX2942" s="34">
        <f t="shared" si="3109"/>
        <v>-5</v>
      </c>
      <c r="BY2942" s="34">
        <f t="shared" si="3110"/>
        <v>5.5427509610189114</v>
      </c>
      <c r="BZ2942" s="36">
        <f t="shared" si="3124"/>
        <v>1.6753118301964838E-4</v>
      </c>
      <c r="CA2942" s="34">
        <f t="shared" si="3125"/>
        <v>2.1468858410001238E-2</v>
      </c>
    </row>
    <row r="2943" spans="1:79" ht="13.2" x14ac:dyDescent="0.25">
      <c r="A2943" s="75">
        <f t="shared" si="3111"/>
        <v>7.9698630136988804</v>
      </c>
      <c r="B2943" s="34">
        <f t="shared" si="3129"/>
        <v>2909.0000000000914</v>
      </c>
      <c r="C2943">
        <f t="shared" si="3112"/>
        <v>15</v>
      </c>
      <c r="D2943" s="35">
        <f t="shared" si="3072"/>
        <v>3000</v>
      </c>
      <c r="E2943" s="27">
        <v>0</v>
      </c>
      <c r="F2943" s="64">
        <f t="shared" si="3113"/>
        <v>0.46593146951268899</v>
      </c>
      <c r="G2943" s="34">
        <v>0</v>
      </c>
      <c r="H2943" s="34">
        <f t="shared" si="3073"/>
        <v>1</v>
      </c>
      <c r="I2943" s="34">
        <f t="shared" si="3114"/>
        <v>6192.2292298236371</v>
      </c>
      <c r="J2943" s="34">
        <f t="shared" si="3074"/>
        <v>20634.118544525511</v>
      </c>
      <c r="K2943" s="34">
        <f t="shared" si="3075"/>
        <v>18236.846993355801</v>
      </c>
      <c r="L2943" s="36">
        <f t="shared" si="3126"/>
        <v>2129.003564711777</v>
      </c>
      <c r="M2943" s="34">
        <f t="shared" si="3076"/>
        <v>38.195869775056082</v>
      </c>
      <c r="N2943" s="34">
        <f t="shared" si="3115"/>
        <v>127.27857377337649</v>
      </c>
      <c r="O2943" s="34">
        <f t="shared" si="3077"/>
        <v>11.148808202499623</v>
      </c>
      <c r="P2943">
        <f t="shared" si="3130"/>
        <v>67.816721158313129</v>
      </c>
      <c r="Q2943" s="36">
        <f t="shared" si="3078"/>
        <v>122.24035484560041</v>
      </c>
      <c r="R2943" s="34">
        <f t="shared" si="3079"/>
        <v>69.975677499248334</v>
      </c>
      <c r="S2943" s="34">
        <f t="shared" si="3080"/>
        <v>12.602763487510472</v>
      </c>
      <c r="T2943" s="36">
        <f t="shared" si="3116"/>
        <v>5.0601583543611584E-14</v>
      </c>
      <c r="U2943" s="36">
        <f t="shared" si="3081"/>
        <v>2086.3646920159044</v>
      </c>
      <c r="V2943" s="36">
        <f t="shared" si="3082"/>
        <v>2.4148313796988766E-3</v>
      </c>
      <c r="W2943" s="68">
        <f t="shared" si="3083"/>
        <v>6.0828673277479339</v>
      </c>
      <c r="X2943">
        <f t="shared" si="3084"/>
        <v>11.957604640089157</v>
      </c>
      <c r="Y2943">
        <f t="shared" si="3085"/>
        <v>1.8307379300092574E-2</v>
      </c>
      <c r="Z2943" s="34">
        <f t="shared" si="3086"/>
        <v>2.1362371768954423E-3</v>
      </c>
      <c r="AA2943" s="36">
        <f t="shared" si="3087"/>
        <v>3.9698899377325762E-4</v>
      </c>
      <c r="AB2943" s="34">
        <f t="shared" si="3088"/>
        <v>2.3425170561219952E-4</v>
      </c>
      <c r="AC2943" s="36">
        <f t="shared" si="3089"/>
        <v>7.1487190469859144E-2</v>
      </c>
      <c r="AD2943" s="34">
        <f t="shared" si="3090"/>
        <v>0</v>
      </c>
      <c r="AE2943">
        <f t="shared" si="3117"/>
        <v>305.17255053931262</v>
      </c>
      <c r="AF2943" s="36">
        <f t="shared" si="3131"/>
        <v>0</v>
      </c>
      <c r="AG2943" s="34">
        <f t="shared" si="3091"/>
        <v>41.749383009306946</v>
      </c>
      <c r="AH2943">
        <f t="shared" si="3127"/>
        <v>0.24271763223907783</v>
      </c>
      <c r="AI2943" s="29">
        <f t="shared" si="3118"/>
        <v>41.749383009306946</v>
      </c>
      <c r="AJ2943">
        <f t="shared" si="3119"/>
        <v>0</v>
      </c>
      <c r="AK2943" s="36">
        <f t="shared" si="3132"/>
        <v>-1.1333002300782079E-203</v>
      </c>
      <c r="AL2943" s="36">
        <f t="shared" si="3120"/>
        <v>-6.4192705745648082E-6</v>
      </c>
      <c r="AM2943" s="36">
        <f t="shared" si="3121"/>
        <v>-2.301142788397804E-6</v>
      </c>
      <c r="AN2943" s="37">
        <f t="shared" si="3133"/>
        <v>-9.9449161917505297E-204</v>
      </c>
      <c r="AO2943" s="36">
        <f t="shared" si="3134"/>
        <v>9.0084046231607602E-3</v>
      </c>
      <c r="AP2943" s="36">
        <f t="shared" si="3135"/>
        <v>9.8210751952926972E-3</v>
      </c>
      <c r="AQ2943" s="74">
        <f t="shared" si="3092"/>
        <v>-2.4904834078416969E-199</v>
      </c>
      <c r="AR2943" s="73">
        <f t="shared" si="3093"/>
        <v>-2.0231854729563146E-203</v>
      </c>
      <c r="AS2943" s="72">
        <f t="shared" si="3136"/>
        <v>7.3104423123939068E-7</v>
      </c>
      <c r="AT2943" s="37">
        <f t="shared" si="3094"/>
        <v>-5.1960566481723749E-196</v>
      </c>
      <c r="AU2943" s="37">
        <f t="shared" si="3095"/>
        <v>0.37512450921043333</v>
      </c>
      <c r="AV2943" s="34">
        <f t="shared" si="3096"/>
        <v>3.3338801209850342E-5</v>
      </c>
      <c r="AW2943" s="34">
        <f t="shared" si="3097"/>
        <v>0.57204583851575475</v>
      </c>
      <c r="AX2943" s="37">
        <f t="shared" si="3098"/>
        <v>1.7432000166094668</v>
      </c>
      <c r="AY2943" s="7">
        <f t="shared" si="3099"/>
        <v>8.3981465216743647</v>
      </c>
      <c r="AZ2943" s="37">
        <f t="shared" si="3100"/>
        <v>7.8260673443574005</v>
      </c>
      <c r="BA2943" s="2">
        <f>BE2943*'mass balance'!$B$17+BF2943*'mass balance'!$C$17+BG2943*'mass balance'!$D$17+BH2943*'mass balance'!$E$17</f>
        <v>1.3204577419438028E-4</v>
      </c>
      <c r="BB2943" s="2">
        <f>BE2943*'mass balance'!$B$18+BF2943*'mass balance'!$C$18+BG2943*'mass balance'!$D$18+BH2943*'mass balance'!$E$18</f>
        <v>1.3407724764352453E-4</v>
      </c>
      <c r="BC2943" s="2">
        <f>BE2943*'mass balance'!$B$19+BF2943*'mass balance'!$C$19+BG2943*'mass balance'!$D$19+BH2943*'mass balance'!$E$19</f>
        <v>-1.6759655955440574E-4</v>
      </c>
      <c r="BD2943" s="2">
        <f>BE2943*'mass balance'!$B$20+BF2943*'mass balance'!$C$20+BG2943*'mass balance'!$D$20+BH2943*'mass balance'!$E$20</f>
        <v>6.0944203474329345E-6</v>
      </c>
      <c r="BE2943" s="2">
        <f>N2943*'mass balance'!$H$11+R2943*'mass balance'!$I$11+S2943*'mass balance'!$J$11</f>
        <v>-3.0304422326994402E-4</v>
      </c>
      <c r="BF2943" s="2">
        <f>N2943*'mass balance'!$H$12+R2943*'mass balance'!$I$12+S2943*'mass balance'!$J$12</f>
        <v>3.0311690958563316E-5</v>
      </c>
      <c r="BG2943" s="2">
        <f>N2943*'mass balance'!$H$13+R2943*'mass balance'!$I$13+S2943*'mass balance'!$J$13</f>
        <v>7.7069194459685662E-5</v>
      </c>
      <c r="BH2943" s="2">
        <f>N2943*'mass balance'!$H$14+R2943*'mass balance'!$I$14+S2943*'mass balance'!$J$14</f>
        <v>3.3145461920150122E-5</v>
      </c>
      <c r="BI2943" s="36">
        <f t="shared" si="3101"/>
        <v>6.851681337565462E-17</v>
      </c>
      <c r="BJ2943" s="36">
        <f t="shared" si="3102"/>
        <v>3.0220280432142572E-19</v>
      </c>
      <c r="BK2943" s="36">
        <f t="shared" si="3103"/>
        <v>9.0232273926800585E-16</v>
      </c>
      <c r="BL2943" s="36">
        <f t="shared" si="3104"/>
        <v>5.8477595299056691E-16</v>
      </c>
      <c r="BM2943" s="36">
        <f t="shared" si="3137"/>
        <v>7.9988813608975649E-13</v>
      </c>
      <c r="BN2943" s="36">
        <f t="shared" ca="1" si="3105"/>
        <v>0.68645964670977055</v>
      </c>
      <c r="BO2943" s="36">
        <f t="shared" ca="1" si="3122"/>
        <v>1</v>
      </c>
      <c r="BP2943" s="36">
        <f t="shared" si="3138"/>
        <v>-7.9988813544588534E-13</v>
      </c>
      <c r="BQ2943" s="36">
        <f t="shared" si="3139"/>
        <v>0.99999999919504845</v>
      </c>
      <c r="BR2943" s="2">
        <f t="shared" si="3128"/>
        <v>-5</v>
      </c>
      <c r="BS2943">
        <v>0</v>
      </c>
      <c r="BT2943" s="37">
        <f t="shared" si="3123"/>
        <v>0.16801555095329176</v>
      </c>
      <c r="BU2943" s="34">
        <f t="shared" si="3106"/>
        <v>-5</v>
      </c>
      <c r="BV2943" s="34">
        <f t="shared" si="3107"/>
        <v>-5</v>
      </c>
      <c r="BW2943" s="34">
        <f t="shared" si="3108"/>
        <v>-5</v>
      </c>
      <c r="BX2943" s="34">
        <f t="shared" si="3109"/>
        <v>-5</v>
      </c>
      <c r="BY2943" s="34">
        <f t="shared" si="3110"/>
        <v>5.5442188263477856</v>
      </c>
      <c r="BZ2943" s="36">
        <f t="shared" si="3124"/>
        <v>1.6759655955440574E-4</v>
      </c>
      <c r="CA2943" s="34">
        <f t="shared" si="3125"/>
        <v>2.1468707533475427E-2</v>
      </c>
    </row>
    <row r="2944" spans="1:79" ht="13.2" x14ac:dyDescent="0.25">
      <c r="A2944" s="75">
        <f t="shared" si="3111"/>
        <v>7.9726027397262778</v>
      </c>
      <c r="B2944" s="34">
        <f t="shared" si="3129"/>
        <v>2910.0000000000914</v>
      </c>
      <c r="C2944">
        <f t="shared" si="3112"/>
        <v>15</v>
      </c>
      <c r="D2944" s="35">
        <f t="shared" si="3072"/>
        <v>3000</v>
      </c>
      <c r="E2944" s="27">
        <v>0</v>
      </c>
      <c r="F2944" s="64">
        <f t="shared" si="3113"/>
        <v>0.46593146951268899</v>
      </c>
      <c r="G2944" s="34">
        <v>0</v>
      </c>
      <c r="H2944" s="34">
        <f t="shared" si="3073"/>
        <v>1</v>
      </c>
      <c r="I2944" s="34">
        <f t="shared" si="3114"/>
        <v>6192.2292298236371</v>
      </c>
      <c r="J2944" s="34">
        <f t="shared" si="3074"/>
        <v>20639.579195234564</v>
      </c>
      <c r="K2944" s="34">
        <f t="shared" si="3075"/>
        <v>18241.673225755811</v>
      </c>
      <c r="L2944" s="36">
        <f t="shared" si="3126"/>
        <v>2129.8487556946716</v>
      </c>
      <c r="M2944" s="34">
        <f t="shared" si="3076"/>
        <v>38.195869775056082</v>
      </c>
      <c r="N2944" s="34">
        <f t="shared" si="3115"/>
        <v>127.31225700693082</v>
      </c>
      <c r="O2944" s="34">
        <f t="shared" si="3077"/>
        <v>11.148808202499623</v>
      </c>
      <c r="P2944">
        <f t="shared" si="3130"/>
        <v>67.843643650206772</v>
      </c>
      <c r="Q2944" s="36">
        <f t="shared" si="3078"/>
        <v>122.27554567504031</v>
      </c>
      <c r="R2944" s="34">
        <f t="shared" si="3079"/>
        <v>70.003201965470367</v>
      </c>
      <c r="S2944" s="34">
        <f t="shared" si="3080"/>
        <v>12.598992338488749</v>
      </c>
      <c r="T2944" s="36">
        <f t="shared" si="3116"/>
        <v>5.0594889224669308E-14</v>
      </c>
      <c r="U2944" s="36">
        <f t="shared" si="3081"/>
        <v>2086.3646920159044</v>
      </c>
      <c r="V2944" s="36">
        <f t="shared" si="3082"/>
        <v>2.4141087850866579E-3</v>
      </c>
      <c r="W2944" s="68">
        <f t="shared" si="3083"/>
        <v>6.0852821591276332</v>
      </c>
      <c r="X2944">
        <f t="shared" si="3084"/>
        <v>11.95918677655537</v>
      </c>
      <c r="Y2944">
        <f t="shared" si="3085"/>
        <v>1.8307379300092574E-2</v>
      </c>
      <c r="Z2944" s="34">
        <f t="shared" si="3086"/>
        <v>2.1362371768954423E-3</v>
      </c>
      <c r="AA2944" s="36">
        <f t="shared" si="3087"/>
        <v>3.9671271141726924E-4</v>
      </c>
      <c r="AB2944" s="34">
        <f t="shared" si="3088"/>
        <v>2.3425170561219952E-4</v>
      </c>
      <c r="AC2944" s="36">
        <f t="shared" si="3089"/>
        <v>7.1487190469859144E-2</v>
      </c>
      <c r="AD2944" s="34">
        <f t="shared" si="3090"/>
        <v>0</v>
      </c>
      <c r="AE2944">
        <f t="shared" si="3117"/>
        <v>305.17255053931262</v>
      </c>
      <c r="AF2944" s="36">
        <f t="shared" si="3131"/>
        <v>0</v>
      </c>
      <c r="AG2944" s="34">
        <f t="shared" si="3091"/>
        <v>41.761422495874925</v>
      </c>
      <c r="AH2944">
        <f t="shared" si="3127"/>
        <v>0.24262123719510242</v>
      </c>
      <c r="AI2944" s="29">
        <f t="shared" si="3118"/>
        <v>41.761422495874925</v>
      </c>
      <c r="AJ2944">
        <f t="shared" si="3119"/>
        <v>41.761422495874925</v>
      </c>
      <c r="AK2944" s="36">
        <f t="shared" si="3132"/>
        <v>2.0231854729563146E-203</v>
      </c>
      <c r="AL2944" s="36">
        <f t="shared" si="3120"/>
        <v>-6.4146962868375979E-6</v>
      </c>
      <c r="AM2944" s="36">
        <f t="shared" si="3121"/>
        <v>-2.3006036154429797E-6</v>
      </c>
      <c r="AN2944" s="37">
        <f t="shared" si="3133"/>
        <v>-2.1277918492532609E-203</v>
      </c>
      <c r="AO2944" s="36">
        <f t="shared" si="3134"/>
        <v>9.0019853525861952E-3</v>
      </c>
      <c r="AP2944" s="36">
        <f t="shared" si="3135"/>
        <v>9.8187740525043001E-3</v>
      </c>
      <c r="AQ2944" s="74">
        <f t="shared" si="3092"/>
        <v>-5.3399896420062283E-199</v>
      </c>
      <c r="AR2944" s="73">
        <f t="shared" si="3093"/>
        <v>-4.3318456057647587E-203</v>
      </c>
      <c r="AS2944" s="72">
        <f t="shared" si="3136"/>
        <v>7.2948254711014305E-7</v>
      </c>
      <c r="AT2944" s="37">
        <f t="shared" si="3094"/>
        <v>-1.1141165844812472E-195</v>
      </c>
      <c r="AU2944" s="37">
        <f t="shared" si="3095"/>
        <v>0.3750366150601539</v>
      </c>
      <c r="AV2944" s="34">
        <f t="shared" si="3096"/>
        <v>5.7695209495423772E-3</v>
      </c>
      <c r="AW2944" s="34">
        <f t="shared" si="3097"/>
        <v>0.57227293441757932</v>
      </c>
      <c r="AX2944" s="37">
        <f t="shared" si="3098"/>
        <v>1.7438920478300062</v>
      </c>
      <c r="AY2944" s="7">
        <f t="shared" si="3099"/>
        <v>8.4072166623247604</v>
      </c>
      <c r="AZ2944" s="37">
        <f t="shared" si="3100"/>
        <v>7.8291742069576395</v>
      </c>
      <c r="BA2944" s="2">
        <f>BE2944*'mass balance'!$B$17+BF2944*'mass balance'!$C$17+BG2944*'mass balance'!$D$17+BH2944*'mass balance'!$E$17</f>
        <v>1.3209726734026025E-4</v>
      </c>
      <c r="BB2944" s="2">
        <f>BE2944*'mass balance'!$B$18+BF2944*'mass balance'!$C$18+BG2944*'mass balance'!$D$18+BH2944*'mass balance'!$E$18</f>
        <v>1.3412953299164889E-4</v>
      </c>
      <c r="BC2944" s="2">
        <f>BE2944*'mass balance'!$B$19+BF2944*'mass balance'!$C$19+BG2944*'mass balance'!$D$19+BH2944*'mass balance'!$E$19</f>
        <v>-1.6766191623956113E-4</v>
      </c>
      <c r="BD2944" s="2">
        <f>BE2944*'mass balance'!$B$20+BF2944*'mass balance'!$C$20+BG2944*'mass balance'!$D$20+BH2944*'mass balance'!$E$20</f>
        <v>6.0967969541658605E-6</v>
      </c>
      <c r="BE2944" s="2">
        <f>N2944*'mass balance'!$H$11+R2944*'mass balance'!$I$11+S2944*'mass balance'!$J$11</f>
        <v>-3.0312442144507339E-4</v>
      </c>
      <c r="BF2944" s="2">
        <f>N2944*'mass balance'!$H$12+R2944*'mass balance'!$I$12+S2944*'mass balance'!$J$12</f>
        <v>3.0302620733305304E-5</v>
      </c>
      <c r="BG2944" s="2">
        <f>N2944*'mass balance'!$H$13+R2944*'mass balance'!$I$13+S2944*'mass balance'!$J$13</f>
        <v>7.708631500512363E-5</v>
      </c>
      <c r="BH2944" s="2">
        <f>N2944*'mass balance'!$H$14+R2944*'mass balance'!$I$14+S2944*'mass balance'!$J$14</f>
        <v>3.3154233595554895E-5</v>
      </c>
      <c r="BI2944" s="36">
        <f t="shared" si="3101"/>
        <v>6.851681337565462E-17</v>
      </c>
      <c r="BJ2944" s="36">
        <f t="shared" si="3102"/>
        <v>3.0226052331195953E-19</v>
      </c>
      <c r="BK2944" s="36">
        <f t="shared" si="3103"/>
        <v>9.026249420723273E-16</v>
      </c>
      <c r="BL2944" s="36">
        <f t="shared" si="3104"/>
        <v>5.8506716271977189E-16</v>
      </c>
      <c r="BM2944" s="36">
        <f t="shared" si="3137"/>
        <v>8.0047291204274702E-13</v>
      </c>
      <c r="BN2944" s="36">
        <f t="shared" ca="1" si="3105"/>
        <v>6.8013648848904706E-3</v>
      </c>
      <c r="BO2944" s="36">
        <f t="shared" ca="1" si="3122"/>
        <v>1</v>
      </c>
      <c r="BP2944" s="36">
        <f t="shared" si="3138"/>
        <v>-8.0047291139776476E-13</v>
      </c>
      <c r="BQ2944" s="36">
        <f t="shared" si="3139"/>
        <v>0.99999999919424853</v>
      </c>
      <c r="BR2944" s="2">
        <f t="shared" si="3128"/>
        <v>-5</v>
      </c>
      <c r="BS2944">
        <v>0</v>
      </c>
      <c r="BT2944" s="37">
        <f t="shared" si="3123"/>
        <v>0.16808107103015998</v>
      </c>
      <c r="BU2944" s="34">
        <f t="shared" si="3106"/>
        <v>-5</v>
      </c>
      <c r="BV2944" s="34">
        <f t="shared" si="3107"/>
        <v>-5</v>
      </c>
      <c r="BW2944" s="34">
        <f t="shared" si="3108"/>
        <v>-5</v>
      </c>
      <c r="BX2944" s="34">
        <f t="shared" si="3109"/>
        <v>-5</v>
      </c>
      <c r="BY2944" s="34">
        <f t="shared" si="3110"/>
        <v>5.5456860585147387</v>
      </c>
      <c r="BZ2944" s="36">
        <f t="shared" si="3124"/>
        <v>1.6766191623956113E-4</v>
      </c>
      <c r="CA2944" s="34">
        <f t="shared" si="3125"/>
        <v>2.1468556783522521E-2</v>
      </c>
    </row>
    <row r="2945" spans="1:79" ht="13.2" x14ac:dyDescent="0.25">
      <c r="A2945" s="75">
        <f t="shared" si="3111"/>
        <v>7.9753424657536751</v>
      </c>
      <c r="B2945" s="34">
        <f t="shared" si="3129"/>
        <v>2911.0000000000914</v>
      </c>
      <c r="C2945">
        <f t="shared" si="3112"/>
        <v>15</v>
      </c>
      <c r="D2945" s="35">
        <f t="shared" si="3072"/>
        <v>3000</v>
      </c>
      <c r="E2945" s="27">
        <v>0</v>
      </c>
      <c r="F2945" s="64">
        <f t="shared" si="3113"/>
        <v>0.46593146951268899</v>
      </c>
      <c r="G2945" s="34">
        <v>0</v>
      </c>
      <c r="H2945" s="34">
        <f t="shared" si="3073"/>
        <v>1</v>
      </c>
      <c r="I2945" s="34">
        <f t="shared" si="3114"/>
        <v>6192.2292298236371</v>
      </c>
      <c r="J2945" s="34">
        <f t="shared" si="3074"/>
        <v>20645.037489995211</v>
      </c>
      <c r="K2945" s="34">
        <f t="shared" si="3075"/>
        <v>18246.497375921455</v>
      </c>
      <c r="L2945" s="36">
        <f t="shared" si="3126"/>
        <v>2130.6936937694518</v>
      </c>
      <c r="M2945" s="34">
        <f t="shared" si="3076"/>
        <v>38.195869775056082</v>
      </c>
      <c r="N2945" s="34">
        <f t="shared" si="3115"/>
        <v>127.3459257081584</v>
      </c>
      <c r="O2945" s="34">
        <f t="shared" si="3077"/>
        <v>11.148808202499623</v>
      </c>
      <c r="P2945">
        <f t="shared" si="3130"/>
        <v>67.870558086031679</v>
      </c>
      <c r="Q2945" s="36">
        <f t="shared" si="3078"/>
        <v>122.31072244835151</v>
      </c>
      <c r="R2945" s="34">
        <f t="shared" si="3079"/>
        <v>70.030718135179541</v>
      </c>
      <c r="S2945" s="34">
        <f t="shared" si="3080"/>
        <v>12.595219998289814</v>
      </c>
      <c r="T2945" s="36">
        <f t="shared" si="3116"/>
        <v>5.0588200448377006E-14</v>
      </c>
      <c r="U2945" s="36">
        <f t="shared" si="3081"/>
        <v>2086.3646920159044</v>
      </c>
      <c r="V2945" s="36">
        <f t="shared" si="3082"/>
        <v>2.4133859622314704E-3</v>
      </c>
      <c r="W2945" s="68">
        <f t="shared" si="3083"/>
        <v>6.0876962679127198</v>
      </c>
      <c r="X2945">
        <f t="shared" si="3084"/>
        <v>11.960768021277998</v>
      </c>
      <c r="Y2945">
        <f t="shared" si="3085"/>
        <v>1.8307379300092574E-2</v>
      </c>
      <c r="Z2945" s="34">
        <f t="shared" si="3086"/>
        <v>2.1362371768954423E-3</v>
      </c>
      <c r="AA2945" s="36">
        <f t="shared" si="3087"/>
        <v>3.9643665781291428E-4</v>
      </c>
      <c r="AB2945" s="34">
        <f t="shared" si="3088"/>
        <v>2.3425170561219952E-4</v>
      </c>
      <c r="AC2945" s="36">
        <f t="shared" si="3089"/>
        <v>7.1487190469859144E-2</v>
      </c>
      <c r="AD2945" s="34">
        <f t="shared" si="3090"/>
        <v>0</v>
      </c>
      <c r="AE2945">
        <f t="shared" si="3117"/>
        <v>305.17255053931262</v>
      </c>
      <c r="AF2945" s="36">
        <f t="shared" si="3131"/>
        <v>0</v>
      </c>
      <c r="AG2945" s="34">
        <f t="shared" si="3091"/>
        <v>41.773457173560161</v>
      </c>
      <c r="AH2945">
        <f t="shared" si="3127"/>
        <v>0.24252485302058346</v>
      </c>
      <c r="AI2945" s="29">
        <f t="shared" si="3118"/>
        <v>41.773457173560161</v>
      </c>
      <c r="AJ2945">
        <f t="shared" si="3119"/>
        <v>0</v>
      </c>
      <c r="AK2945" s="36">
        <f t="shared" si="3132"/>
        <v>4.3318456057647587E-203</v>
      </c>
      <c r="AL2945" s="36">
        <f t="shared" si="3120"/>
        <v>-6.4101252586876177E-6</v>
      </c>
      <c r="AM2945" s="36">
        <f t="shared" si="3121"/>
        <v>-2.3000645688199406E-6</v>
      </c>
      <c r="AN2945" s="37">
        <f t="shared" si="3133"/>
        <v>-1.0460637629694631E-204</v>
      </c>
      <c r="AO2945" s="36">
        <f t="shared" si="3134"/>
        <v>8.9955706562993582E-3</v>
      </c>
      <c r="AP2945" s="36">
        <f t="shared" si="3135"/>
        <v>9.8164734488888575E-3</v>
      </c>
      <c r="AQ2945" s="74">
        <f t="shared" si="3092"/>
        <v>-2.6308626783119691E-200</v>
      </c>
      <c r="AR2945" s="73">
        <f t="shared" si="3093"/>
        <v>-2.1311363867780968E-204</v>
      </c>
      <c r="AS2945" s="72">
        <f t="shared" si="3136"/>
        <v>7.2792419910915603E-7</v>
      </c>
      <c r="AT2945" s="37">
        <f t="shared" si="3094"/>
        <v>-5.4889390015725028E-197</v>
      </c>
      <c r="AU2945" s="37">
        <f t="shared" si="3095"/>
        <v>0.37494874150405444</v>
      </c>
      <c r="AV2945" s="34">
        <f t="shared" si="3096"/>
        <v>3.3312321765470946E-5</v>
      </c>
      <c r="AW2945" s="34">
        <f t="shared" si="3097"/>
        <v>0.57249996236506273</v>
      </c>
      <c r="AX2945" s="37">
        <f t="shared" si="3098"/>
        <v>1.74458387197272</v>
      </c>
      <c r="AY2945" s="7">
        <f t="shared" si="3099"/>
        <v>8.404813414572267</v>
      </c>
      <c r="AZ2945" s="37">
        <f t="shared" si="3100"/>
        <v>7.83228013988544</v>
      </c>
      <c r="BA2945" s="2">
        <f>BE2945*'mass balance'!$B$17+BF2945*'mass balance'!$C$17+BG2945*'mass balance'!$D$17+BH2945*'mass balance'!$E$17</f>
        <v>1.3214874484251393E-4</v>
      </c>
      <c r="BB2945" s="2">
        <f>BE2945*'mass balance'!$B$18+BF2945*'mass balance'!$C$18+BG2945*'mass balance'!$D$18+BH2945*'mass balance'!$E$18</f>
        <v>1.3418180245547564E-4</v>
      </c>
      <c r="BC2945" s="2">
        <f>BE2945*'mass balance'!$B$19+BF2945*'mass balance'!$C$19+BG2945*'mass balance'!$D$19+BH2945*'mass balance'!$E$19</f>
        <v>-1.6772725306934456E-4</v>
      </c>
      <c r="BD2945" s="2">
        <f>BE2945*'mass balance'!$B$20+BF2945*'mass balance'!$C$20+BG2945*'mass balance'!$D$20+BH2945*'mass balance'!$E$20</f>
        <v>6.0991728388852561E-6</v>
      </c>
      <c r="BE2945" s="2">
        <f>N2945*'mass balance'!$H$11+R2945*'mass balance'!$I$11+S2945*'mass balance'!$J$11</f>
        <v>-3.0320458501942473E-4</v>
      </c>
      <c r="BF2945" s="2">
        <f>N2945*'mass balance'!$H$12+R2945*'mass balance'!$I$12+S2945*'mass balance'!$J$12</f>
        <v>3.0293547643072834E-5</v>
      </c>
      <c r="BG2945" s="2">
        <f>N2945*'mass balance'!$H$13+R2945*'mass balance'!$I$13+S2945*'mass balance'!$J$13</f>
        <v>7.7103426852912144E-5</v>
      </c>
      <c r="BH2945" s="2">
        <f>N2945*'mass balance'!$H$14+R2945*'mass balance'!$I$14+S2945*'mass balance'!$J$14</f>
        <v>3.3163001486499577E-5</v>
      </c>
      <c r="BI2945" s="36">
        <f t="shared" si="3101"/>
        <v>6.851681337565462E-17</v>
      </c>
      <c r="BJ2945" s="36">
        <f t="shared" si="3102"/>
        <v>3.0231823952069794E-19</v>
      </c>
      <c r="BK2945" s="36">
        <f t="shared" si="3103"/>
        <v>9.029272025956393E-16</v>
      </c>
      <c r="BL2945" s="36">
        <f t="shared" si="3104"/>
        <v>5.8535845460505708E-16</v>
      </c>
      <c r="BM2945" s="36">
        <f t="shared" si="3137"/>
        <v>8.0105797920546678E-13</v>
      </c>
      <c r="BN2945" s="36">
        <f t="shared" ca="1" si="3105"/>
        <v>0.89564883250526794</v>
      </c>
      <c r="BO2945" s="36">
        <f t="shared" ca="1" si="3122"/>
        <v>1</v>
      </c>
      <c r="BP2945" s="36">
        <f t="shared" si="3138"/>
        <v>-8.0105797855937187E-13</v>
      </c>
      <c r="BQ2945" s="36">
        <f t="shared" si="3139"/>
        <v>0.99999999919344806</v>
      </c>
      <c r="BR2945" s="2">
        <f t="shared" si="3128"/>
        <v>-5</v>
      </c>
      <c r="BS2945">
        <v>0</v>
      </c>
      <c r="BT2945" s="37">
        <f t="shared" si="3123"/>
        <v>0.16814657120201792</v>
      </c>
      <c r="BU2945" s="34">
        <f t="shared" si="3106"/>
        <v>-5</v>
      </c>
      <c r="BV2945" s="34">
        <f t="shared" si="3107"/>
        <v>-5</v>
      </c>
      <c r="BW2945" s="34">
        <f t="shared" si="3108"/>
        <v>-5</v>
      </c>
      <c r="BX2945" s="34">
        <f t="shared" si="3109"/>
        <v>-5</v>
      </c>
      <c r="BY2945" s="34">
        <f t="shared" si="3110"/>
        <v>5.5471526576576311</v>
      </c>
      <c r="BZ2945" s="36">
        <f t="shared" si="3124"/>
        <v>1.6772725306934456E-4</v>
      </c>
      <c r="CA2945" s="34">
        <f t="shared" si="3125"/>
        <v>2.1468406160007111E-2</v>
      </c>
    </row>
    <row r="2946" spans="1:79" ht="13.2" x14ac:dyDescent="0.25">
      <c r="A2946" s="75">
        <f t="shared" si="3111"/>
        <v>7.9780821917810725</v>
      </c>
      <c r="B2946" s="34">
        <f t="shared" si="3129"/>
        <v>2912.0000000000914</v>
      </c>
      <c r="C2946">
        <f t="shared" si="3112"/>
        <v>15</v>
      </c>
      <c r="D2946" s="35">
        <f t="shared" si="3072"/>
        <v>3000</v>
      </c>
      <c r="E2946" s="27">
        <v>0</v>
      </c>
      <c r="F2946" s="64">
        <f t="shared" si="3113"/>
        <v>0.46593146951268899</v>
      </c>
      <c r="G2946" s="34">
        <v>0</v>
      </c>
      <c r="H2946" s="34">
        <f t="shared" si="3073"/>
        <v>1</v>
      </c>
      <c r="I2946" s="34">
        <f t="shared" si="3114"/>
        <v>6192.2292298236371</v>
      </c>
      <c r="J2946" s="34">
        <f t="shared" si="3074"/>
        <v>20650.493429321148</v>
      </c>
      <c r="K2946" s="34">
        <f t="shared" si="3075"/>
        <v>18251.319444306759</v>
      </c>
      <c r="L2946" s="36">
        <f t="shared" si="3126"/>
        <v>2131.5383788562331</v>
      </c>
      <c r="M2946" s="34">
        <f t="shared" si="3076"/>
        <v>38.195869775056082</v>
      </c>
      <c r="N2946" s="34">
        <f t="shared" si="3115"/>
        <v>127.37957988022787</v>
      </c>
      <c r="O2946" s="34">
        <f t="shared" si="3077"/>
        <v>11.148808202499623</v>
      </c>
      <c r="P2946">
        <f t="shared" si="3130"/>
        <v>67.897464463243196</v>
      </c>
      <c r="Q2946" s="36">
        <f t="shared" si="3078"/>
        <v>122.3458851672374</v>
      </c>
      <c r="R2946" s="34">
        <f t="shared" si="3079"/>
        <v>70.05822600586032</v>
      </c>
      <c r="S2946" s="34">
        <f t="shared" si="3080"/>
        <v>12.591446470578944</v>
      </c>
      <c r="T2946" s="36">
        <f t="shared" si="3116"/>
        <v>5.0581517208916453E-14</v>
      </c>
      <c r="U2946" s="36">
        <f t="shared" si="3081"/>
        <v>2086.3646920159044</v>
      </c>
      <c r="V2946" s="36">
        <f t="shared" si="3082"/>
        <v>2.4126629118356264E-3</v>
      </c>
      <c r="W2946" s="68">
        <f t="shared" si="3083"/>
        <v>6.0901096538749515</v>
      </c>
      <c r="X2946">
        <f t="shared" si="3084"/>
        <v>11.962348374759452</v>
      </c>
      <c r="Y2946">
        <f t="shared" si="3085"/>
        <v>1.8307379300092574E-2</v>
      </c>
      <c r="Z2946" s="34">
        <f t="shared" si="3086"/>
        <v>2.1362371768954423E-3</v>
      </c>
      <c r="AA2946" s="36">
        <f t="shared" si="3087"/>
        <v>3.9616083272006809E-4</v>
      </c>
      <c r="AB2946" s="34">
        <f t="shared" si="3088"/>
        <v>2.3425170561219952E-4</v>
      </c>
      <c r="AC2946" s="36">
        <f t="shared" si="3089"/>
        <v>7.1487190469859144E-2</v>
      </c>
      <c r="AD2946" s="34">
        <f t="shared" si="3090"/>
        <v>0</v>
      </c>
      <c r="AE2946">
        <f t="shared" si="3117"/>
        <v>305.17255053931262</v>
      </c>
      <c r="AF2946" s="36">
        <f t="shared" si="3131"/>
        <v>0</v>
      </c>
      <c r="AG2946" s="34">
        <f t="shared" si="3091"/>
        <v>41.785487042945398</v>
      </c>
      <c r="AH2946">
        <f t="shared" si="3127"/>
        <v>0.24242847975479265</v>
      </c>
      <c r="AI2946" s="29">
        <f t="shared" si="3118"/>
        <v>41.785487042945398</v>
      </c>
      <c r="AJ2946">
        <f t="shared" si="3119"/>
        <v>41.785487042945398</v>
      </c>
      <c r="AK2946" s="36">
        <f t="shared" si="3132"/>
        <v>2.1311363867780968E-204</v>
      </c>
      <c r="AL2946" s="36">
        <f t="shared" si="3120"/>
        <v>-6.4055574877921399E-6</v>
      </c>
      <c r="AM2946" s="36">
        <f t="shared" si="3121"/>
        <v>-2.2995256484990854E-6</v>
      </c>
      <c r="AN2946" s="37">
        <f t="shared" si="3133"/>
        <v>4.2272392294678124E-203</v>
      </c>
      <c r="AO2946" s="36">
        <f t="shared" si="3134"/>
        <v>8.989160531040671E-3</v>
      </c>
      <c r="AP2946" s="36">
        <f t="shared" si="3135"/>
        <v>9.8141733843200383E-3</v>
      </c>
      <c r="AQ2946" s="74">
        <f t="shared" si="3092"/>
        <v>1.0654316576924976E-198</v>
      </c>
      <c r="AR2946" s="73">
        <f t="shared" si="3093"/>
        <v>8.6182516470115538E-203</v>
      </c>
      <c r="AS2946" s="72">
        <f t="shared" si="3136"/>
        <v>7.2636918010966721E-7</v>
      </c>
      <c r="AT2946" s="37">
        <f t="shared" si="3094"/>
        <v>2.2228789923656077E-195</v>
      </c>
      <c r="AU2946" s="37">
        <f t="shared" si="3095"/>
        <v>0.37486088853730959</v>
      </c>
      <c r="AV2946" s="34">
        <f t="shared" si="3096"/>
        <v>5.7727998907616922E-3</v>
      </c>
      <c r="AW2946" s="34">
        <f t="shared" si="3097"/>
        <v>0.57272692233674083</v>
      </c>
      <c r="AX2946" s="37">
        <f t="shared" si="3098"/>
        <v>1.7452754889721989</v>
      </c>
      <c r="AY2946" s="7">
        <f t="shared" si="3099"/>
        <v>8.4138848650746532</v>
      </c>
      <c r="AZ2946" s="37">
        <f t="shared" si="3100"/>
        <v>7.8353851428471506</v>
      </c>
      <c r="BA2946" s="2">
        <f>BE2946*'mass balance'!$B$17+BF2946*'mass balance'!$C$17+BG2946*'mass balance'!$D$17+BH2946*'mass balance'!$E$17</f>
        <v>1.3220020669660969E-4</v>
      </c>
      <c r="BB2946" s="2">
        <f>BE2946*'mass balance'!$B$18+BF2946*'mass balance'!$C$18+BG2946*'mass balance'!$D$18+BH2946*'mass balance'!$E$18</f>
        <v>1.3423405603040368E-4</v>
      </c>
      <c r="BC2946" s="2">
        <f>BE2946*'mass balance'!$B$19+BF2946*'mass balance'!$C$19+BG2946*'mass balance'!$D$19+BH2946*'mass balance'!$E$19</f>
        <v>-1.6779257003800456E-4</v>
      </c>
      <c r="BD2946" s="2">
        <f>BE2946*'mass balance'!$B$20+BF2946*'mass balance'!$C$20+BG2946*'mass balance'!$D$20+BH2946*'mass balance'!$E$20</f>
        <v>6.1015480013819863E-6</v>
      </c>
      <c r="BE2946" s="2">
        <f>N2946*'mass balance'!$H$11+R2946*'mass balance'!$I$11+S2946*'mass balance'!$J$11</f>
        <v>-3.0328471400054252E-4</v>
      </c>
      <c r="BF2946" s="2">
        <f>N2946*'mass balance'!$H$12+R2946*'mass balance'!$I$12+S2946*'mass balance'!$J$12</f>
        <v>3.0284471696681487E-5</v>
      </c>
      <c r="BG2946" s="2">
        <f>N2946*'mass balance'!$H$13+R2946*'mass balance'!$I$13+S2946*'mass balance'!$J$13</f>
        <v>7.7120530006532078E-5</v>
      </c>
      <c r="BH2946" s="2">
        <f>N2946*'mass balance'!$H$14+R2946*'mass balance'!$I$14+S2946*'mass balance'!$J$14</f>
        <v>3.3171765593809335E-5</v>
      </c>
      <c r="BI2946" s="36">
        <f t="shared" si="3101"/>
        <v>6.851681337565462E-17</v>
      </c>
      <c r="BJ2946" s="36">
        <f t="shared" si="3102"/>
        <v>3.0237595294342341E-19</v>
      </c>
      <c r="BK2946" s="36">
        <f t="shared" si="3103"/>
        <v>9.0322952083515991E-16</v>
      </c>
      <c r="BL2946" s="36">
        <f t="shared" si="3104"/>
        <v>5.8564982864325114E-16</v>
      </c>
      <c r="BM2946" s="36">
        <f t="shared" si="3137"/>
        <v>8.0164333766007188E-13</v>
      </c>
      <c r="BN2946" s="36">
        <f t="shared" ca="1" si="3105"/>
        <v>7.5707662570415724E-2</v>
      </c>
      <c r="BO2946" s="36">
        <f t="shared" ca="1" si="3122"/>
        <v>1</v>
      </c>
      <c r="BP2946" s="36">
        <f t="shared" si="3138"/>
        <v>-8.0164333701286273E-13</v>
      </c>
      <c r="BQ2946" s="36">
        <f t="shared" si="3139"/>
        <v>0.99999999919264704</v>
      </c>
      <c r="BR2946" s="2">
        <f t="shared" si="3128"/>
        <v>-5</v>
      </c>
      <c r="BS2946">
        <v>0</v>
      </c>
      <c r="BT2946" s="37">
        <f t="shared" si="3123"/>
        <v>0.16821205146309956</v>
      </c>
      <c r="BU2946" s="34">
        <f t="shared" si="3106"/>
        <v>-5</v>
      </c>
      <c r="BV2946" s="34">
        <f t="shared" si="3107"/>
        <v>-5</v>
      </c>
      <c r="BW2946" s="34">
        <f t="shared" si="3108"/>
        <v>-5</v>
      </c>
      <c r="BX2946" s="34">
        <f t="shared" si="3109"/>
        <v>-5</v>
      </c>
      <c r="BY2946" s="34">
        <f t="shared" si="3110"/>
        <v>5.5486186239144883</v>
      </c>
      <c r="BZ2946" s="36">
        <f t="shared" si="3124"/>
        <v>1.6779257003800456E-4</v>
      </c>
      <c r="CA2946" s="34">
        <f t="shared" si="3125"/>
        <v>2.1468255662793905E-2</v>
      </c>
    </row>
    <row r="2947" spans="1:79" ht="13.2" x14ac:dyDescent="0.25">
      <c r="A2947" s="75">
        <f t="shared" si="3111"/>
        <v>7.9808219178084698</v>
      </c>
      <c r="B2947" s="34">
        <f t="shared" si="3129"/>
        <v>2913.0000000000914</v>
      </c>
      <c r="C2947">
        <f t="shared" si="3112"/>
        <v>15</v>
      </c>
      <c r="D2947" s="35">
        <f t="shared" si="3072"/>
        <v>3000</v>
      </c>
      <c r="E2947" s="27">
        <v>0</v>
      </c>
      <c r="F2947" s="64">
        <f t="shared" si="3113"/>
        <v>0.46593146951268899</v>
      </c>
      <c r="G2947" s="34">
        <v>0</v>
      </c>
      <c r="H2947" s="34">
        <f t="shared" si="3073"/>
        <v>1</v>
      </c>
      <c r="I2947" s="34">
        <f t="shared" si="3114"/>
        <v>6192.2292298236371</v>
      </c>
      <c r="J2947" s="34">
        <f t="shared" si="3074"/>
        <v>20655.947013726698</v>
      </c>
      <c r="K2947" s="34">
        <f t="shared" si="3075"/>
        <v>18256.139431366286</v>
      </c>
      <c r="L2947" s="36">
        <f t="shared" si="3126"/>
        <v>2132.3828108753755</v>
      </c>
      <c r="M2947" s="34">
        <f t="shared" si="3076"/>
        <v>38.195869775056082</v>
      </c>
      <c r="N2947" s="34">
        <f t="shared" si="3115"/>
        <v>127.41321952631176</v>
      </c>
      <c r="O2947" s="34">
        <f t="shared" si="3077"/>
        <v>11.148808202499623</v>
      </c>
      <c r="P2947">
        <f t="shared" si="3130"/>
        <v>67.924362779304531</v>
      </c>
      <c r="Q2947" s="36">
        <f t="shared" si="3078"/>
        <v>122.38103383340696</v>
      </c>
      <c r="R2947" s="34">
        <f t="shared" si="3079"/>
        <v>70.085725575005156</v>
      </c>
      <c r="S2947" s="34">
        <f t="shared" si="3080"/>
        <v>12.58767175901724</v>
      </c>
      <c r="T2947" s="36">
        <f t="shared" si="3116"/>
        <v>5.0574839500477288E-14</v>
      </c>
      <c r="U2947" s="36">
        <f t="shared" si="3081"/>
        <v>2086.3646920159044</v>
      </c>
      <c r="V2947" s="36">
        <f t="shared" si="3082"/>
        <v>2.4119396346006326E-3</v>
      </c>
      <c r="W2947" s="68">
        <f t="shared" si="3083"/>
        <v>6.0925223167867868</v>
      </c>
      <c r="X2947">
        <f t="shared" si="3084"/>
        <v>11.963927837501862</v>
      </c>
      <c r="Y2947">
        <f t="shared" si="3085"/>
        <v>1.8307379300092574E-2</v>
      </c>
      <c r="Z2947" s="34">
        <f t="shared" si="3086"/>
        <v>2.1362371768954423E-3</v>
      </c>
      <c r="AA2947" s="36">
        <f t="shared" si="3087"/>
        <v>3.9588523589892996E-4</v>
      </c>
      <c r="AB2947" s="34">
        <f t="shared" si="3088"/>
        <v>2.3425170561219952E-4</v>
      </c>
      <c r="AC2947" s="36">
        <f t="shared" si="3089"/>
        <v>7.1487190469859144E-2</v>
      </c>
      <c r="AD2947" s="34">
        <f t="shared" si="3090"/>
        <v>0</v>
      </c>
      <c r="AE2947">
        <f t="shared" si="3117"/>
        <v>305.17255053931262</v>
      </c>
      <c r="AF2947" s="36">
        <f t="shared" si="3131"/>
        <v>0</v>
      </c>
      <c r="AG2947" s="34">
        <f t="shared" si="3091"/>
        <v>41.797512104615329</v>
      </c>
      <c r="AH2947">
        <f t="shared" si="3127"/>
        <v>0.24233211743698035</v>
      </c>
      <c r="AI2947" s="29">
        <f t="shared" si="3118"/>
        <v>41.797512104615329</v>
      </c>
      <c r="AJ2947">
        <f t="shared" si="3119"/>
        <v>0</v>
      </c>
      <c r="AK2947" s="36">
        <f t="shared" si="3132"/>
        <v>-8.6182516470115538E-203</v>
      </c>
      <c r="AL2947" s="36">
        <f t="shared" si="3120"/>
        <v>-6.4009929718300857E-6</v>
      </c>
      <c r="AM2947" s="36">
        <f t="shared" si="3121"/>
        <v>-2.2989868544508213E-6</v>
      </c>
      <c r="AN2947" s="37">
        <f t="shared" si="3133"/>
        <v>4.440352868145622E-203</v>
      </c>
      <c r="AO2947" s="36">
        <f t="shared" si="3134"/>
        <v>8.9827549735528797E-3</v>
      </c>
      <c r="AP2947" s="36">
        <f t="shared" si="3135"/>
        <v>9.8118738586715389E-3</v>
      </c>
      <c r="AQ2947" s="74">
        <f t="shared" si="3092"/>
        <v>1.1215406097396841E-198</v>
      </c>
      <c r="AR2947" s="73">
        <f t="shared" si="3093"/>
        <v>9.059184143910544E-203</v>
      </c>
      <c r="AS2947" s="72">
        <f t="shared" si="3136"/>
        <v>7.2481748300013852E-7</v>
      </c>
      <c r="AT2947" s="37">
        <f t="shared" si="3094"/>
        <v>2.3399427288228718E-195</v>
      </c>
      <c r="AU2947" s="37">
        <f t="shared" si="3095"/>
        <v>0.3747730561550951</v>
      </c>
      <c r="AV2947" s="34">
        <f t="shared" si="3096"/>
        <v>3.3285848314619713E-5</v>
      </c>
      <c r="AW2947" s="34">
        <f t="shared" si="3097"/>
        <v>0.57295381431121495</v>
      </c>
      <c r="AX2947" s="37">
        <f t="shared" si="3098"/>
        <v>1.745966898763236</v>
      </c>
      <c r="AY2947" s="7">
        <f t="shared" si="3099"/>
        <v>8.4114763157095531</v>
      </c>
      <c r="AZ2947" s="37">
        <f t="shared" si="3100"/>
        <v>7.8384892155500232</v>
      </c>
      <c r="BA2947" s="2">
        <f>BE2947*'mass balance'!$B$17+BF2947*'mass balance'!$C$17+BG2947*'mass balance'!$D$17+BH2947*'mass balance'!$E$17</f>
        <v>1.3225165289803089E-4</v>
      </c>
      <c r="BB2947" s="2">
        <f>BE2947*'mass balance'!$B$18+BF2947*'mass balance'!$C$18+BG2947*'mass balance'!$D$18+BH2947*'mass balance'!$E$18</f>
        <v>1.3428629371184674E-4</v>
      </c>
      <c r="BC2947" s="2">
        <f>BE2947*'mass balance'!$B$19+BF2947*'mass balance'!$C$19+BG2947*'mass balance'!$D$19+BH2947*'mass balance'!$E$19</f>
        <v>-1.6785786713980846E-4</v>
      </c>
      <c r="BD2947" s="2">
        <f>BE2947*'mass balance'!$B$20+BF2947*'mass balance'!$C$20+BG2947*'mass balance'!$D$20+BH2947*'mass balance'!$E$20</f>
        <v>6.1039224414475795E-6</v>
      </c>
      <c r="BE2947" s="2">
        <f>N2947*'mass balance'!$H$11+R2947*'mass balance'!$I$11+S2947*'mass balance'!$J$11</f>
        <v>-3.0336480839598034E-4</v>
      </c>
      <c r="BF2947" s="2">
        <f>N2947*'mass balance'!$H$12+R2947*'mass balance'!$I$12+S2947*'mass balance'!$J$12</f>
        <v>3.0275392902936806E-5</v>
      </c>
      <c r="BG2947" s="2">
        <f>N2947*'mass balance'!$H$13+R2947*'mass balance'!$I$13+S2947*'mass balance'!$J$13</f>
        <v>7.7137624469464424E-5</v>
      </c>
      <c r="BH2947" s="2">
        <f>N2947*'mass balance'!$H$14+R2947*'mass balance'!$I$14+S2947*'mass balance'!$J$14</f>
        <v>3.318052591831035E-5</v>
      </c>
      <c r="BI2947" s="36">
        <f t="shared" si="3101"/>
        <v>6.851681337565462E-17</v>
      </c>
      <c r="BJ2947" s="36">
        <f t="shared" si="3102"/>
        <v>3.0243366357592046E-19</v>
      </c>
      <c r="BK2947" s="36">
        <f t="shared" si="3103"/>
        <v>9.0353189678810329E-16</v>
      </c>
      <c r="BL2947" s="36">
        <f t="shared" si="3104"/>
        <v>5.8594128483117359E-16</v>
      </c>
      <c r="BM2947" s="36">
        <f t="shared" si="3137"/>
        <v>8.0222898748871515E-13</v>
      </c>
      <c r="BN2947" s="36">
        <f t="shared" ca="1" si="3105"/>
        <v>0.42677334350854468</v>
      </c>
      <c r="BO2947" s="36">
        <f t="shared" ca="1" si="3122"/>
        <v>1</v>
      </c>
      <c r="BP2947" s="36">
        <f t="shared" si="3138"/>
        <v>-8.0222898684039003E-13</v>
      </c>
      <c r="BQ2947" s="36">
        <f t="shared" si="3139"/>
        <v>0.99999999919184535</v>
      </c>
      <c r="BR2947" s="2">
        <f t="shared" si="3128"/>
        <v>-5</v>
      </c>
      <c r="BS2947">
        <v>0</v>
      </c>
      <c r="BT2947" s="37">
        <f t="shared" si="3123"/>
        <v>0.16827751180765796</v>
      </c>
      <c r="BU2947" s="34">
        <f t="shared" si="3106"/>
        <v>-5</v>
      </c>
      <c r="BV2947" s="34">
        <f t="shared" si="3107"/>
        <v>-5</v>
      </c>
      <c r="BW2947" s="34">
        <f t="shared" si="3108"/>
        <v>-5</v>
      </c>
      <c r="BX2947" s="34">
        <f t="shared" si="3109"/>
        <v>-5</v>
      </c>
      <c r="BY2947" s="34">
        <f t="shared" si="3110"/>
        <v>5.5500839574235048</v>
      </c>
      <c r="BZ2947" s="36">
        <f t="shared" si="3124"/>
        <v>1.6785786713980846E-4</v>
      </c>
      <c r="CA2947" s="34">
        <f t="shared" si="3125"/>
        <v>2.1468105291747856E-2</v>
      </c>
    </row>
    <row r="2948" spans="1:79" ht="13.2" x14ac:dyDescent="0.25">
      <c r="A2948" s="75">
        <f t="shared" si="3111"/>
        <v>7.9835616438358672</v>
      </c>
      <c r="B2948" s="34">
        <f t="shared" si="3129"/>
        <v>2914.0000000000914</v>
      </c>
      <c r="C2948">
        <f t="shared" si="3112"/>
        <v>15</v>
      </c>
      <c r="D2948" s="35">
        <f t="shared" si="3072"/>
        <v>3000</v>
      </c>
      <c r="E2948" s="27">
        <v>0</v>
      </c>
      <c r="F2948" s="64">
        <f t="shared" si="3113"/>
        <v>0.46593146951268899</v>
      </c>
      <c r="G2948" s="34">
        <v>0</v>
      </c>
      <c r="H2948" s="34">
        <f t="shared" si="3073"/>
        <v>1</v>
      </c>
      <c r="I2948" s="34">
        <f t="shared" si="3114"/>
        <v>6192.2292298236371</v>
      </c>
      <c r="J2948" s="34">
        <f t="shared" si="3074"/>
        <v>20661.398243726828</v>
      </c>
      <c r="K2948" s="34">
        <f t="shared" si="3075"/>
        <v>18260.957337555177</v>
      </c>
      <c r="L2948" s="36">
        <f t="shared" si="3126"/>
        <v>2133.2269897474857</v>
      </c>
      <c r="M2948" s="34">
        <f t="shared" si="3076"/>
        <v>38.195869775056082</v>
      </c>
      <c r="N2948" s="34">
        <f t="shared" si="3115"/>
        <v>127.44684464958659</v>
      </c>
      <c r="O2948" s="34">
        <f t="shared" si="3077"/>
        <v>11.148808202499623</v>
      </c>
      <c r="P2948">
        <f t="shared" si="3130"/>
        <v>67.951253031686704</v>
      </c>
      <c r="Q2948" s="36">
        <f t="shared" si="3078"/>
        <v>122.41616844857469</v>
      </c>
      <c r="R2948" s="34">
        <f t="shared" si="3079"/>
        <v>70.11321684011439</v>
      </c>
      <c r="S2948" s="34">
        <f t="shared" si="3080"/>
        <v>12.583895867261617</v>
      </c>
      <c r="T2948" s="36">
        <f t="shared" si="3116"/>
        <v>5.0568167317256993E-14</v>
      </c>
      <c r="U2948" s="36">
        <f t="shared" si="3081"/>
        <v>2086.3646920159044</v>
      </c>
      <c r="V2948" s="36">
        <f t="shared" si="3082"/>
        <v>2.4112161312271952E-3</v>
      </c>
      <c r="W2948" s="68">
        <f t="shared" si="3083"/>
        <v>6.0949342564213875</v>
      </c>
      <c r="X2948">
        <f t="shared" si="3084"/>
        <v>11.965506410007078</v>
      </c>
      <c r="Y2948">
        <f t="shared" si="3085"/>
        <v>1.8307379300092574E-2</v>
      </c>
      <c r="Z2948" s="34">
        <f t="shared" si="3086"/>
        <v>2.1362371768954423E-3</v>
      </c>
      <c r="AA2948" s="36">
        <f t="shared" si="3087"/>
        <v>3.9560986711002354E-4</v>
      </c>
      <c r="AB2948" s="34">
        <f t="shared" si="3088"/>
        <v>2.3425170561219952E-4</v>
      </c>
      <c r="AC2948" s="36">
        <f t="shared" si="3089"/>
        <v>7.1487190469859144E-2</v>
      </c>
      <c r="AD2948" s="34">
        <f t="shared" si="3090"/>
        <v>0</v>
      </c>
      <c r="AE2948">
        <f t="shared" si="3117"/>
        <v>305.17255053931262</v>
      </c>
      <c r="AF2948" s="36">
        <f t="shared" si="3131"/>
        <v>0</v>
      </c>
      <c r="AG2948" s="34">
        <f t="shared" si="3091"/>
        <v>41.809532359156513</v>
      </c>
      <c r="AH2948">
        <f t="shared" si="3127"/>
        <v>0.24223576610631881</v>
      </c>
      <c r="AI2948" s="29">
        <f t="shared" si="3118"/>
        <v>41.809532359156513</v>
      </c>
      <c r="AJ2948">
        <f t="shared" si="3119"/>
        <v>41.809532359156513</v>
      </c>
      <c r="AK2948" s="36">
        <f t="shared" si="3132"/>
        <v>-9.059184143910544E-203</v>
      </c>
      <c r="AL2948" s="36">
        <f t="shared" si="3120"/>
        <v>-6.3964317084820317E-6</v>
      </c>
      <c r="AM2948" s="36">
        <f t="shared" si="3121"/>
        <v>-2.2984481866455615E-6</v>
      </c>
      <c r="AN2948" s="37">
        <f t="shared" si="3133"/>
        <v>-4.1778987788659319E-203</v>
      </c>
      <c r="AO2948" s="36">
        <f t="shared" si="3134"/>
        <v>8.9763539805810498E-3</v>
      </c>
      <c r="AP2948" s="36">
        <f t="shared" si="3135"/>
        <v>9.8095748718170887E-3</v>
      </c>
      <c r="AQ2948" s="74">
        <f t="shared" si="3092"/>
        <v>-1.0575092666026364E-198</v>
      </c>
      <c r="AR2948" s="73">
        <f t="shared" si="3093"/>
        <v>-8.5297985787606352E-203</v>
      </c>
      <c r="AS2948" s="72">
        <f t="shared" si="3136"/>
        <v>7.2326910068422396E-7</v>
      </c>
      <c r="AT2948" s="37">
        <f t="shared" si="3094"/>
        <v>-2.2063499953193799E-195</v>
      </c>
      <c r="AU2948" s="37">
        <f t="shared" si="3095"/>
        <v>0.37468524435258799</v>
      </c>
      <c r="AV2948" s="34">
        <f t="shared" si="3096"/>
        <v>5.7760761965159864E-3</v>
      </c>
      <c r="AW2948" s="34">
        <f t="shared" si="3097"/>
        <v>0.57318063826715271</v>
      </c>
      <c r="AX2948" s="37">
        <f t="shared" si="3098"/>
        <v>1.7466581012808247</v>
      </c>
      <c r="AY2948" s="7">
        <f t="shared" si="3099"/>
        <v>8.4205490721658798</v>
      </c>
      <c r="AZ2948" s="37">
        <f t="shared" si="3100"/>
        <v>7.8415923577022122</v>
      </c>
      <c r="BA2948" s="2">
        <f>BE2948*'mass balance'!$B$17+BF2948*'mass balance'!$C$17+BG2948*'mass balance'!$D$17+BH2948*'mass balance'!$E$17</f>
        <v>1.3230308344227537E-4</v>
      </c>
      <c r="BB2948" s="2">
        <f>BE2948*'mass balance'!$B$18+BF2948*'mass balance'!$C$18+BG2948*'mass balance'!$D$18+BH2948*'mass balance'!$E$18</f>
        <v>1.3433851549523348E-4</v>
      </c>
      <c r="BC2948" s="2">
        <f>BE2948*'mass balance'!$B$19+BF2948*'mass balance'!$C$19+BG2948*'mass balance'!$D$19+BH2948*'mass balance'!$E$19</f>
        <v>-1.6792314436904178E-4</v>
      </c>
      <c r="BD2948" s="2">
        <f>BE2948*'mass balance'!$B$20+BF2948*'mass balance'!$C$20+BG2948*'mass balance'!$D$20+BH2948*'mass balance'!$E$20</f>
        <v>6.1062961588742482E-6</v>
      </c>
      <c r="BE2948" s="2">
        <f>N2948*'mass balance'!$H$11+R2948*'mass balance'!$I$11+S2948*'mass balance'!$J$11</f>
        <v>-3.0344486821330137E-4</v>
      </c>
      <c r="BF2948" s="2">
        <f>N2948*'mass balance'!$H$12+R2948*'mass balance'!$I$12+S2948*'mass balance'!$J$12</f>
        <v>3.0266311270634269E-5</v>
      </c>
      <c r="BG2948" s="2">
        <f>N2948*'mass balance'!$H$13+R2948*'mass balance'!$I$13+S2948*'mass balance'!$J$13</f>
        <v>7.7154710245190664E-5</v>
      </c>
      <c r="BH2948" s="2">
        <f>N2948*'mass balance'!$H$14+R2948*'mass balance'!$I$14+S2948*'mass balance'!$J$14</f>
        <v>3.3189282460829835E-5</v>
      </c>
      <c r="BI2948" s="36">
        <f t="shared" si="3101"/>
        <v>6.851681337565462E-17</v>
      </c>
      <c r="BJ2948" s="36">
        <f t="shared" si="3102"/>
        <v>3.0249137141397386E-19</v>
      </c>
      <c r="BK2948" s="36">
        <f t="shared" si="3103"/>
        <v>9.0383433045167922E-16</v>
      </c>
      <c r="BL2948" s="36">
        <f t="shared" si="3104"/>
        <v>5.8623282316563348E-16</v>
      </c>
      <c r="BM2948" s="36">
        <f t="shared" si="3137"/>
        <v>8.0281492877354636E-13</v>
      </c>
      <c r="BN2948" s="36">
        <f t="shared" ca="1" si="3105"/>
        <v>0.40187497595025168</v>
      </c>
      <c r="BO2948" s="36">
        <f t="shared" ca="1" si="3122"/>
        <v>1</v>
      </c>
      <c r="BP2948" s="36">
        <f t="shared" si="3138"/>
        <v>-8.0281492812410366E-13</v>
      </c>
      <c r="BQ2948" s="36">
        <f t="shared" si="3139"/>
        <v>0.9999999991910431</v>
      </c>
      <c r="BR2948" s="2">
        <f t="shared" si="3128"/>
        <v>-5</v>
      </c>
      <c r="BS2948">
        <v>0</v>
      </c>
      <c r="BT2948" s="37">
        <f t="shared" si="3123"/>
        <v>0.16834295222996434</v>
      </c>
      <c r="BU2948" s="34">
        <f t="shared" si="3106"/>
        <v>-5</v>
      </c>
      <c r="BV2948" s="34">
        <f t="shared" si="3107"/>
        <v>-5</v>
      </c>
      <c r="BW2948" s="34">
        <f t="shared" si="3108"/>
        <v>-5</v>
      </c>
      <c r="BX2948" s="34">
        <f t="shared" si="3109"/>
        <v>-5</v>
      </c>
      <c r="BY2948" s="34">
        <f t="shared" si="3110"/>
        <v>5.5515486583230498</v>
      </c>
      <c r="BZ2948" s="36">
        <f t="shared" si="3124"/>
        <v>1.6792314436904178E-4</v>
      </c>
      <c r="CA2948" s="34">
        <f t="shared" si="3125"/>
        <v>2.1467955046734048E-2</v>
      </c>
    </row>
    <row r="2949" spans="1:79" ht="13.2" x14ac:dyDescent="0.25">
      <c r="A2949" s="75">
        <f t="shared" si="3111"/>
        <v>7.9863013698632646</v>
      </c>
      <c r="B2949" s="34">
        <f t="shared" si="3129"/>
        <v>2915.0000000000914</v>
      </c>
      <c r="C2949">
        <f t="shared" si="3112"/>
        <v>15</v>
      </c>
      <c r="D2949" s="35">
        <f t="shared" si="3072"/>
        <v>3000</v>
      </c>
      <c r="E2949" s="27">
        <v>0</v>
      </c>
      <c r="F2949" s="64">
        <f t="shared" si="3113"/>
        <v>0.46593146951268899</v>
      </c>
      <c r="G2949" s="34">
        <v>0</v>
      </c>
      <c r="H2949" s="34">
        <f t="shared" si="3073"/>
        <v>1</v>
      </c>
      <c r="I2949" s="34">
        <f t="shared" si="3114"/>
        <v>6192.2292298236371</v>
      </c>
      <c r="J2949" s="34">
        <f t="shared" si="3074"/>
        <v>20666.847119837115</v>
      </c>
      <c r="K2949" s="34">
        <f t="shared" si="3075"/>
        <v>18265.773163329108</v>
      </c>
      <c r="L2949" s="36">
        <f t="shared" si="3126"/>
        <v>2134.0709153934149</v>
      </c>
      <c r="M2949" s="34">
        <f t="shared" si="3076"/>
        <v>38.195869775056082</v>
      </c>
      <c r="N2949" s="34">
        <f t="shared" si="3115"/>
        <v>127.48045525323263</v>
      </c>
      <c r="O2949" s="34">
        <f t="shared" si="3077"/>
        <v>11.148808202499623</v>
      </c>
      <c r="P2949">
        <f t="shared" si="3130"/>
        <v>67.978135217868527</v>
      </c>
      <c r="Q2949" s="36">
        <f t="shared" si="3078"/>
        <v>122.45128901446058</v>
      </c>
      <c r="R2949" s="34">
        <f t="shared" si="3079"/>
        <v>70.140699798696247</v>
      </c>
      <c r="S2949" s="34">
        <f t="shared" si="3080"/>
        <v>12.580118798964804</v>
      </c>
      <c r="T2949" s="36">
        <f t="shared" si="3116"/>
        <v>5.056150065346091E-14</v>
      </c>
      <c r="U2949" s="36">
        <f t="shared" si="3081"/>
        <v>2086.3646920159044</v>
      </c>
      <c r="V2949" s="36">
        <f t="shared" si="3082"/>
        <v>2.4104924024152224E-3</v>
      </c>
      <c r="W2949" s="68">
        <f t="shared" si="3083"/>
        <v>6.0973454725526146</v>
      </c>
      <c r="X2949">
        <f t="shared" si="3084"/>
        <v>11.967084092776664</v>
      </c>
      <c r="Y2949">
        <f t="shared" si="3085"/>
        <v>1.8307379300092574E-2</v>
      </c>
      <c r="Z2949" s="34">
        <f t="shared" si="3086"/>
        <v>2.1362371768954423E-3</v>
      </c>
      <c r="AA2949" s="36">
        <f t="shared" si="3087"/>
        <v>3.9533472611419628E-4</v>
      </c>
      <c r="AB2949" s="34">
        <f t="shared" si="3088"/>
        <v>2.3425170561219952E-4</v>
      </c>
      <c r="AC2949" s="36">
        <f t="shared" si="3089"/>
        <v>7.1487190469859144E-2</v>
      </c>
      <c r="AD2949" s="34">
        <f t="shared" si="3090"/>
        <v>0</v>
      </c>
      <c r="AE2949">
        <f t="shared" si="3117"/>
        <v>305.17255053931262</v>
      </c>
      <c r="AF2949" s="36">
        <f t="shared" si="3131"/>
        <v>0</v>
      </c>
      <c r="AG2949" s="34">
        <f t="shared" si="3091"/>
        <v>41.821547807157394</v>
      </c>
      <c r="AH2949">
        <f t="shared" si="3127"/>
        <v>0.24213942580188075</v>
      </c>
      <c r="AI2949" s="29">
        <f t="shared" si="3118"/>
        <v>41.821547807157394</v>
      </c>
      <c r="AJ2949">
        <f t="shared" si="3119"/>
        <v>0</v>
      </c>
      <c r="AK2949" s="36">
        <f t="shared" si="3132"/>
        <v>8.5297985787606352E-203</v>
      </c>
      <c r="AL2949" s="36">
        <f t="shared" si="3120"/>
        <v>-6.3918736954302086E-6</v>
      </c>
      <c r="AM2949" s="36">
        <f t="shared" si="3121"/>
        <v>-2.2979096450537267E-6</v>
      </c>
      <c r="AN2949" s="37">
        <f t="shared" si="3133"/>
        <v>-1.3237082922776476E-202</v>
      </c>
      <c r="AO2949" s="36">
        <f t="shared" si="3134"/>
        <v>8.9699575488725678E-3</v>
      </c>
      <c r="AP2949" s="36">
        <f t="shared" si="3135"/>
        <v>9.8072764236304434E-3</v>
      </c>
      <c r="AQ2949" s="74">
        <f t="shared" si="3092"/>
        <v>-3.3577418672069765E-198</v>
      </c>
      <c r="AR2949" s="73">
        <f t="shared" si="3093"/>
        <v>-2.7044715092943126E-202</v>
      </c>
      <c r="AS2949" s="72">
        <f t="shared" si="3136"/>
        <v>7.2172402608073677E-7</v>
      </c>
      <c r="AT2949" s="37">
        <f t="shared" si="3094"/>
        <v>-7.0054740766442094E-195</v>
      </c>
      <c r="AU2949" s="37">
        <f t="shared" si="3095"/>
        <v>0.37459745312496617</v>
      </c>
      <c r="AV2949" s="34">
        <f t="shared" si="3096"/>
        <v>3.3259380900373269E-5</v>
      </c>
      <c r="AW2949" s="34">
        <f t="shared" si="3097"/>
        <v>0.57340739418328757</v>
      </c>
      <c r="AX2949" s="37">
        <f t="shared" si="3098"/>
        <v>1.747349096460159</v>
      </c>
      <c r="AY2949" s="7">
        <f t="shared" si="3099"/>
        <v>8.4181352225769608</v>
      </c>
      <c r="AZ2949" s="37">
        <f t="shared" si="3100"/>
        <v>7.8446945690127734</v>
      </c>
      <c r="BA2949" s="2">
        <f>BE2949*'mass balance'!$B$17+BF2949*'mass balance'!$C$17+BG2949*'mass balance'!$D$17+BH2949*'mass balance'!$E$17</f>
        <v>1.3235449832485566E-4</v>
      </c>
      <c r="BB2949" s="2">
        <f>BE2949*'mass balance'!$B$18+BF2949*'mass balance'!$C$18+BG2949*'mass balance'!$D$18+BH2949*'mass balance'!$E$18</f>
        <v>1.3439072137600729E-4</v>
      </c>
      <c r="BC2949" s="2">
        <f>BE2949*'mass balance'!$B$19+BF2949*'mass balance'!$C$19+BG2949*'mass balance'!$D$19+BH2949*'mass balance'!$E$19</f>
        <v>-1.6798840172000911E-4</v>
      </c>
      <c r="BD2949" s="2">
        <f>BE2949*'mass balance'!$B$20+BF2949*'mass balance'!$C$20+BG2949*'mass balance'!$D$20+BH2949*'mass balance'!$E$20</f>
        <v>6.1086691534548752E-6</v>
      </c>
      <c r="BE2949" s="2">
        <f>N2949*'mass balance'!$H$11+R2949*'mass balance'!$I$11+S2949*'mass balance'!$J$11</f>
        <v>-3.0352489346007768E-4</v>
      </c>
      <c r="BF2949" s="2">
        <f>N2949*'mass balance'!$H$12+R2949*'mass balance'!$I$12+S2949*'mass balance'!$J$12</f>
        <v>3.0257226808559278E-5</v>
      </c>
      <c r="BG2949" s="2">
        <f>N2949*'mass balance'!$H$13+R2949*'mass balance'!$I$13+S2949*'mass balance'!$J$13</f>
        <v>7.7171787337192388E-5</v>
      </c>
      <c r="BH2949" s="2">
        <f>N2949*'mass balance'!$H$14+R2949*'mass balance'!$I$14+S2949*'mass balance'!$J$14</f>
        <v>3.3198035222195992E-5</v>
      </c>
      <c r="BI2949" s="36">
        <f t="shared" si="3101"/>
        <v>6.851681337565462E-17</v>
      </c>
      <c r="BJ2949" s="36">
        <f t="shared" si="3102"/>
        <v>3.0254907645337006E-19</v>
      </c>
      <c r="BK2949" s="36">
        <f t="shared" si="3103"/>
        <v>9.0413682182309316E-16</v>
      </c>
      <c r="BL2949" s="36">
        <f t="shared" si="3104"/>
        <v>5.8652444364342992E-16</v>
      </c>
      <c r="BM2949" s="36">
        <f t="shared" si="3137"/>
        <v>8.0340116159671196E-13</v>
      </c>
      <c r="BN2949" s="36">
        <f t="shared" ca="1" si="3105"/>
        <v>0.78876298275358148</v>
      </c>
      <c r="BO2949" s="36">
        <f t="shared" ca="1" si="3122"/>
        <v>1</v>
      </c>
      <c r="BP2949" s="36">
        <f t="shared" si="3138"/>
        <v>-8.0340116094615006E-13</v>
      </c>
      <c r="BQ2949" s="36">
        <f t="shared" si="3139"/>
        <v>0.9999999991902403</v>
      </c>
      <c r="BR2949" s="2">
        <f t="shared" si="3128"/>
        <v>-5</v>
      </c>
      <c r="BS2949">
        <v>0</v>
      </c>
      <c r="BT2949" s="37">
        <f t="shared" si="3123"/>
        <v>0.16840837272430911</v>
      </c>
      <c r="BU2949" s="34">
        <f t="shared" si="3106"/>
        <v>-5</v>
      </c>
      <c r="BV2949" s="34">
        <f t="shared" si="3107"/>
        <v>-5</v>
      </c>
      <c r="BW2949" s="34">
        <f t="shared" si="3108"/>
        <v>-5</v>
      </c>
      <c r="BX2949" s="34">
        <f t="shared" si="3109"/>
        <v>-5</v>
      </c>
      <c r="BY2949" s="34">
        <f t="shared" si="3110"/>
        <v>5.5530127267516525</v>
      </c>
      <c r="BZ2949" s="36">
        <f t="shared" si="3124"/>
        <v>1.6798840172000911E-4</v>
      </c>
      <c r="CA2949" s="34">
        <f t="shared" si="3125"/>
        <v>2.1467804927617812E-2</v>
      </c>
    </row>
    <row r="2950" spans="1:79" ht="13.2" x14ac:dyDescent="0.25">
      <c r="A2950" s="75">
        <f t="shared" si="3111"/>
        <v>7.9890410958906619</v>
      </c>
      <c r="B2950" s="34">
        <f t="shared" si="3129"/>
        <v>2916.0000000000914</v>
      </c>
      <c r="C2950">
        <f t="shared" si="3112"/>
        <v>15</v>
      </c>
      <c r="D2950" s="35">
        <f t="shared" si="3072"/>
        <v>3000</v>
      </c>
      <c r="E2950" s="27">
        <v>0</v>
      </c>
      <c r="F2950" s="64">
        <f t="shared" si="3113"/>
        <v>0.46593146951268899</v>
      </c>
      <c r="G2950" s="34">
        <v>0</v>
      </c>
      <c r="H2950" s="34">
        <f t="shared" si="3073"/>
        <v>1</v>
      </c>
      <c r="I2950" s="34">
        <f t="shared" si="3114"/>
        <v>6192.2292298236371</v>
      </c>
      <c r="J2950" s="34">
        <f t="shared" si="3074"/>
        <v>20672.293642573764</v>
      </c>
      <c r="K2950" s="34">
        <f t="shared" si="3075"/>
        <v>18270.586909144309</v>
      </c>
      <c r="L2950" s="36">
        <f t="shared" si="3126"/>
        <v>2134.9145877342603</v>
      </c>
      <c r="M2950" s="34">
        <f t="shared" si="3076"/>
        <v>38.195869775056082</v>
      </c>
      <c r="N2950" s="34">
        <f t="shared" si="3115"/>
        <v>127.51405134043397</v>
      </c>
      <c r="O2950" s="34">
        <f t="shared" si="3077"/>
        <v>11.148808202499623</v>
      </c>
      <c r="P2950">
        <f t="shared" si="3130"/>
        <v>68.005009335336638</v>
      </c>
      <c r="Q2950" s="36">
        <f t="shared" si="3078"/>
        <v>122.48639553279027</v>
      </c>
      <c r="R2950" s="34">
        <f t="shared" si="3079"/>
        <v>70.16817444826691</v>
      </c>
      <c r="S2950" s="34">
        <f t="shared" si="3080"/>
        <v>12.576340557775424</v>
      </c>
      <c r="T2950" s="36">
        <f t="shared" si="3116"/>
        <v>5.0554839503302209E-14</v>
      </c>
      <c r="U2950" s="36">
        <f t="shared" si="3081"/>
        <v>2086.3646920159044</v>
      </c>
      <c r="V2950" s="36">
        <f t="shared" si="3082"/>
        <v>2.4097684488638259E-3</v>
      </c>
      <c r="W2950" s="68">
        <f t="shared" si="3083"/>
        <v>6.0997559649550297</v>
      </c>
      <c r="X2950">
        <f t="shared" si="3084"/>
        <v>11.968660886311902</v>
      </c>
      <c r="Y2950">
        <f t="shared" si="3085"/>
        <v>1.8307379300092574E-2</v>
      </c>
      <c r="Z2950" s="34">
        <f t="shared" si="3086"/>
        <v>2.1362371768954423E-3</v>
      </c>
      <c r="AA2950" s="36">
        <f t="shared" si="3087"/>
        <v>3.9505981267261926E-4</v>
      </c>
      <c r="AB2950" s="34">
        <f t="shared" si="3088"/>
        <v>2.3425170561219952E-4</v>
      </c>
      <c r="AC2950" s="36">
        <f t="shared" si="3089"/>
        <v>7.1487190469859144E-2</v>
      </c>
      <c r="AD2950" s="34">
        <f t="shared" si="3090"/>
        <v>0</v>
      </c>
      <c r="AE2950">
        <f t="shared" si="3117"/>
        <v>305.17255053931262</v>
      </c>
      <c r="AF2950" s="36">
        <f t="shared" si="3131"/>
        <v>0</v>
      </c>
      <c r="AG2950" s="34">
        <f t="shared" si="3091"/>
        <v>41.833558449208347</v>
      </c>
      <c r="AH2950">
        <f t="shared" si="3127"/>
        <v>0.24204309656273892</v>
      </c>
      <c r="AI2950" s="29">
        <f t="shared" si="3118"/>
        <v>41.833558449208347</v>
      </c>
      <c r="AJ2950">
        <f t="shared" si="3119"/>
        <v>41.833558449208347</v>
      </c>
      <c r="AK2950" s="36">
        <f t="shared" si="3132"/>
        <v>2.7044715092943126E-202</v>
      </c>
      <c r="AL2950" s="36">
        <f t="shared" si="3120"/>
        <v>-6.3873189303584979E-6</v>
      </c>
      <c r="AM2950" s="36">
        <f t="shared" si="3121"/>
        <v>-2.2973712296457436E-6</v>
      </c>
      <c r="AN2950" s="37">
        <f t="shared" si="3133"/>
        <v>-4.7072843440158406E-203</v>
      </c>
      <c r="AO2950" s="36">
        <f t="shared" si="3134"/>
        <v>8.9635656751771379E-3</v>
      </c>
      <c r="AP2950" s="36">
        <f t="shared" si="3135"/>
        <v>9.8049785139853896E-3</v>
      </c>
      <c r="AQ2950" s="74">
        <f t="shared" si="3092"/>
        <v>-1.1966143251263177E-198</v>
      </c>
      <c r="AR2950" s="73">
        <f t="shared" si="3093"/>
        <v>-9.6243146520924919E-203</v>
      </c>
      <c r="AS2950" s="72">
        <f t="shared" si="3136"/>
        <v>7.2018225212361779E-7</v>
      </c>
      <c r="AT2950" s="37">
        <f t="shared" si="3094"/>
        <v>-2.4965738779039954E-195</v>
      </c>
      <c r="AU2950" s="37">
        <f t="shared" si="3095"/>
        <v>0.37450968246740884</v>
      </c>
      <c r="AV2950" s="34">
        <f t="shared" si="3096"/>
        <v>5.7793498674938446E-3</v>
      </c>
      <c r="AW2950" s="34">
        <f t="shared" si="3097"/>
        <v>0.57363408203841892</v>
      </c>
      <c r="AX2950" s="37">
        <f t="shared" si="3098"/>
        <v>1.748039884236634</v>
      </c>
      <c r="AY2950" s="7">
        <f t="shared" si="3099"/>
        <v>8.4272092810975767</v>
      </c>
      <c r="AZ2950" s="37">
        <f t="shared" si="3100"/>
        <v>7.8477958491916642</v>
      </c>
      <c r="BA2950" s="2">
        <f>BE2950*'mass balance'!$B$17+BF2950*'mass balance'!$C$17+BG2950*'mass balance'!$D$17+BH2950*'mass balance'!$E$17</f>
        <v>1.3240589754129879E-4</v>
      </c>
      <c r="BB2950" s="2">
        <f>BE2950*'mass balance'!$B$18+BF2950*'mass balance'!$C$18+BG2950*'mass balance'!$D$18+BH2950*'mass balance'!$E$18</f>
        <v>1.3444291134962649E-4</v>
      </c>
      <c r="BC2950" s="2">
        <f>BE2950*'mass balance'!$B$19+BF2950*'mass balance'!$C$19+BG2950*'mass balance'!$D$19+BH2950*'mass balance'!$E$19</f>
        <v>-1.6805363918703312E-4</v>
      </c>
      <c r="BD2950" s="2">
        <f>BE2950*'mass balance'!$B$20+BF2950*'mass balance'!$C$20+BG2950*'mass balance'!$D$20+BH2950*'mass balance'!$E$20</f>
        <v>6.1110414249830232E-6</v>
      </c>
      <c r="BE2950" s="2">
        <f>N2950*'mass balance'!$H$11+R2950*'mass balance'!$I$11+S2950*'mass balance'!$J$11</f>
        <v>-3.0360488414389039E-4</v>
      </c>
      <c r="BF2950" s="2">
        <f>N2950*'mass balance'!$H$12+R2950*'mass balance'!$I$12+S2950*'mass balance'!$J$12</f>
        <v>3.0248139525487361E-5</v>
      </c>
      <c r="BG2950" s="2">
        <f>N2950*'mass balance'!$H$13+R2950*'mass balance'!$I$13+S2950*'mass balance'!$J$13</f>
        <v>7.7188855748951091E-5</v>
      </c>
      <c r="BH2950" s="2">
        <f>N2950*'mass balance'!$H$14+R2950*'mass balance'!$I$14+S2950*'mass balance'!$J$14</f>
        <v>3.3206784203238005E-5</v>
      </c>
      <c r="BI2950" s="36">
        <f t="shared" si="3101"/>
        <v>6.851681337565462E-17</v>
      </c>
      <c r="BJ2950" s="36">
        <f t="shared" si="3102"/>
        <v>3.0260677868989526E-19</v>
      </c>
      <c r="BK2950" s="36">
        <f t="shared" si="3103"/>
        <v>9.0443937089954645E-16</v>
      </c>
      <c r="BL2950" s="36">
        <f t="shared" si="3104"/>
        <v>5.8681614626135096E-16</v>
      </c>
      <c r="BM2950" s="36">
        <f t="shared" si="3137"/>
        <v>8.0398768604035536E-13</v>
      </c>
      <c r="BN2950" s="36">
        <f t="shared" ca="1" si="3105"/>
        <v>0.32023212242653931</v>
      </c>
      <c r="BO2950" s="36">
        <f t="shared" ca="1" si="3122"/>
        <v>1</v>
      </c>
      <c r="BP2950" s="36">
        <f t="shared" si="3138"/>
        <v>-8.0398768538867265E-13</v>
      </c>
      <c r="BQ2950" s="36">
        <f t="shared" si="3139"/>
        <v>0.99999999918943694</v>
      </c>
      <c r="BR2950" s="2">
        <f t="shared" si="3128"/>
        <v>-5</v>
      </c>
      <c r="BS2950">
        <v>0</v>
      </c>
      <c r="BT2950" s="37">
        <f t="shared" si="3123"/>
        <v>0.16847377328500071</v>
      </c>
      <c r="BU2950" s="34">
        <f t="shared" si="3106"/>
        <v>-5</v>
      </c>
      <c r="BV2950" s="34">
        <f t="shared" si="3107"/>
        <v>-5</v>
      </c>
      <c r="BW2950" s="34">
        <f t="shared" si="3108"/>
        <v>-5</v>
      </c>
      <c r="BX2950" s="34">
        <f t="shared" si="3109"/>
        <v>-5</v>
      </c>
      <c r="BY2950" s="34">
        <f t="shared" si="3110"/>
        <v>5.5544761628480144</v>
      </c>
      <c r="BZ2950" s="36">
        <f t="shared" si="3124"/>
        <v>1.6805363918703312E-4</v>
      </c>
      <c r="CA2950" s="34">
        <f t="shared" si="3125"/>
        <v>2.1467654934264606E-2</v>
      </c>
    </row>
    <row r="2951" spans="1:79" ht="13.2" x14ac:dyDescent="0.25">
      <c r="A2951" s="75">
        <f t="shared" si="3111"/>
        <v>7.9917808219180593</v>
      </c>
      <c r="B2951" s="34">
        <f t="shared" si="3129"/>
        <v>2917.0000000000919</v>
      </c>
      <c r="C2951">
        <f t="shared" si="3112"/>
        <v>15</v>
      </c>
      <c r="D2951" s="35">
        <f t="shared" si="3072"/>
        <v>3000</v>
      </c>
      <c r="E2951" s="27">
        <v>0</v>
      </c>
      <c r="F2951" s="64">
        <f t="shared" si="3113"/>
        <v>0.46593146951268899</v>
      </c>
      <c r="G2951" s="34">
        <v>0</v>
      </c>
      <c r="H2951" s="34">
        <f t="shared" si="3073"/>
        <v>1</v>
      </c>
      <c r="I2951" s="34">
        <f t="shared" si="3114"/>
        <v>6192.2292298236371</v>
      </c>
      <c r="J2951" s="34">
        <f t="shared" si="3074"/>
        <v>20677.737812453604</v>
      </c>
      <c r="K2951" s="34">
        <f t="shared" si="3075"/>
        <v>18275.398575457566</v>
      </c>
      <c r="L2951" s="36">
        <f t="shared" si="3126"/>
        <v>2135.7580066913629</v>
      </c>
      <c r="M2951" s="34">
        <f t="shared" si="3076"/>
        <v>38.195869775056082</v>
      </c>
      <c r="N2951" s="34">
        <f t="shared" si="3115"/>
        <v>127.54763291437864</v>
      </c>
      <c r="O2951" s="34">
        <f t="shared" si="3077"/>
        <v>11.148808202499623</v>
      </c>
      <c r="P2951">
        <f t="shared" si="3130"/>
        <v>68.031875381585451</v>
      </c>
      <c r="Q2951" s="36">
        <f t="shared" si="3078"/>
        <v>122.52148800529467</v>
      </c>
      <c r="R2951" s="34">
        <f t="shared" si="3079"/>
        <v>70.195640786350381</v>
      </c>
      <c r="S2951" s="34">
        <f t="shared" si="3080"/>
        <v>12.572561147337808</v>
      </c>
      <c r="T2951" s="36">
        <f t="shared" si="3116"/>
        <v>5.0548183861001858E-14</v>
      </c>
      <c r="U2951" s="36">
        <f t="shared" si="3081"/>
        <v>2086.3646920159044</v>
      </c>
      <c r="V2951" s="36">
        <f t="shared" si="3082"/>
        <v>2.4090442712713061E-3</v>
      </c>
      <c r="W2951" s="68">
        <f t="shared" si="3083"/>
        <v>6.1021657334038935</v>
      </c>
      <c r="X2951">
        <f t="shared" si="3084"/>
        <v>11.970236791113795</v>
      </c>
      <c r="Y2951">
        <f t="shared" si="3085"/>
        <v>1.8307379300092574E-2</v>
      </c>
      <c r="Z2951" s="34">
        <f t="shared" si="3086"/>
        <v>2.1362371768954423E-3</v>
      </c>
      <c r="AA2951" s="36">
        <f t="shared" si="3087"/>
        <v>3.9478512654678421E-4</v>
      </c>
      <c r="AB2951" s="34">
        <f t="shared" si="3088"/>
        <v>2.3425170561219952E-4</v>
      </c>
      <c r="AC2951" s="36">
        <f t="shared" si="3089"/>
        <v>7.1487190469859144E-2</v>
      </c>
      <c r="AD2951" s="34">
        <f t="shared" si="3090"/>
        <v>0</v>
      </c>
      <c r="AE2951">
        <f t="shared" si="3117"/>
        <v>305.17255053931262</v>
      </c>
      <c r="AF2951" s="36">
        <f t="shared" si="3131"/>
        <v>0</v>
      </c>
      <c r="AG2951" s="34">
        <f t="shared" si="3091"/>
        <v>41.845564285901553</v>
      </c>
      <c r="AH2951">
        <f t="shared" si="3127"/>
        <v>0.24194677842780976</v>
      </c>
      <c r="AI2951" s="29">
        <f t="shared" si="3118"/>
        <v>41.845564285901553</v>
      </c>
      <c r="AJ2951">
        <f t="shared" si="3119"/>
        <v>0</v>
      </c>
      <c r="AK2951" s="36">
        <f t="shared" si="3132"/>
        <v>9.6243146520924919E-203</v>
      </c>
      <c r="AL2951" s="36">
        <f t="shared" si="3120"/>
        <v>-6.3827674109524329E-6</v>
      </c>
      <c r="AM2951" s="36">
        <f t="shared" si="3121"/>
        <v>-2.2968329403920469E-6</v>
      </c>
      <c r="AN2951" s="37">
        <f t="shared" si="3133"/>
        <v>2.2337430748927285E-202</v>
      </c>
      <c r="AO2951" s="36">
        <f t="shared" si="3134"/>
        <v>8.95717835624678E-3</v>
      </c>
      <c r="AP2951" s="36">
        <f t="shared" si="3135"/>
        <v>9.8026811427557436E-3</v>
      </c>
      <c r="AQ2951" s="74">
        <f t="shared" si="3092"/>
        <v>5.6904384811902443E-198</v>
      </c>
      <c r="AR2951" s="73">
        <f t="shared" si="3093"/>
        <v>4.5702700126468951E-202</v>
      </c>
      <c r="AS2951" s="72">
        <f t="shared" si="3136"/>
        <v>7.1864377176190227E-7</v>
      </c>
      <c r="AT2951" s="37">
        <f t="shared" si="3094"/>
        <v>1.1872329929243963E-194</v>
      </c>
      <c r="AU2951" s="37">
        <f t="shared" si="3095"/>
        <v>0.3744219323750963</v>
      </c>
      <c r="AV2951" s="34">
        <f t="shared" si="3096"/>
        <v>3.3232919565658926E-5</v>
      </c>
      <c r="AW2951" s="34">
        <f t="shared" si="3097"/>
        <v>0.57386070181141169</v>
      </c>
      <c r="AX2951" s="37">
        <f t="shared" si="3098"/>
        <v>1.7487304645458446</v>
      </c>
      <c r="AY2951" s="7">
        <f t="shared" si="3099"/>
        <v>8.424790132680716</v>
      </c>
      <c r="AZ2951" s="37">
        <f t="shared" si="3100"/>
        <v>7.850896197949738</v>
      </c>
      <c r="BA2951" s="2">
        <f>BE2951*'mass balance'!$B$17+BF2951*'mass balance'!$C$17+BG2951*'mass balance'!$D$17+BH2951*'mass balance'!$E$17</f>
        <v>1.3245728108714658E-4</v>
      </c>
      <c r="BB2951" s="2">
        <f>BE2951*'mass balance'!$B$18+BF2951*'mass balance'!$C$18+BG2951*'mass balance'!$D$18+BH2951*'mass balance'!$E$18</f>
        <v>1.3449508541156418E-4</v>
      </c>
      <c r="BC2951" s="2">
        <f>BE2951*'mass balance'!$B$19+BF2951*'mass balance'!$C$19+BG2951*'mass balance'!$D$19+BH2951*'mass balance'!$E$19</f>
        <v>-1.6811885676445523E-4</v>
      </c>
      <c r="BD2951" s="2">
        <f>BE2951*'mass balance'!$B$20+BF2951*'mass balance'!$C$20+BG2951*'mass balance'!$D$20+BH2951*'mass balance'!$E$20</f>
        <v>6.1134129732529191E-6</v>
      </c>
      <c r="BE2951" s="2">
        <f>N2951*'mass balance'!$H$11+R2951*'mass balance'!$I$11+S2951*'mass balance'!$J$11</f>
        <v>-3.0368484027233004E-4</v>
      </c>
      <c r="BF2951" s="2">
        <f>N2951*'mass balance'!$H$12+R2951*'mass balance'!$I$12+S2951*'mass balance'!$J$12</f>
        <v>3.0239049430183731E-5</v>
      </c>
      <c r="BG2951" s="2">
        <f>N2951*'mass balance'!$H$13+R2951*'mass balance'!$I$13+S2951*'mass balance'!$J$13</f>
        <v>7.7205915483949056E-5</v>
      </c>
      <c r="BH2951" s="2">
        <f>N2951*'mass balance'!$H$14+R2951*'mass balance'!$I$14+S2951*'mass balance'!$J$14</f>
        <v>3.3215529404786102E-5</v>
      </c>
      <c r="BI2951" s="36">
        <f t="shared" si="3101"/>
        <v>6.851681337565462E-17</v>
      </c>
      <c r="BJ2951" s="36">
        <f t="shared" si="3102"/>
        <v>3.0266447811933881E-19</v>
      </c>
      <c r="BK2951" s="36">
        <f t="shared" si="3103"/>
        <v>9.0474197767823644E-16</v>
      </c>
      <c r="BL2951" s="36">
        <f t="shared" si="3104"/>
        <v>5.8710793101617706E-16</v>
      </c>
      <c r="BM2951" s="36">
        <f t="shared" si="3137"/>
        <v>8.0457450218661676E-13</v>
      </c>
      <c r="BN2951" s="36">
        <f t="shared" ca="1" si="3105"/>
        <v>0.45913078899357784</v>
      </c>
      <c r="BO2951" s="36">
        <f t="shared" ca="1" si="3122"/>
        <v>1</v>
      </c>
      <c r="BP2951" s="36">
        <f t="shared" si="3138"/>
        <v>-8.0457450153381151E-13</v>
      </c>
      <c r="BQ2951" s="36">
        <f t="shared" si="3139"/>
        <v>0.99999999918863292</v>
      </c>
      <c r="BR2951" s="2">
        <f t="shared" si="3128"/>
        <v>-5</v>
      </c>
      <c r="BS2951">
        <v>0</v>
      </c>
      <c r="BT2951" s="37">
        <f t="shared" si="3123"/>
        <v>0.1685391539063664</v>
      </c>
      <c r="BU2951" s="34">
        <f t="shared" si="3106"/>
        <v>-5</v>
      </c>
      <c r="BV2951" s="34">
        <f t="shared" si="3107"/>
        <v>-5</v>
      </c>
      <c r="BW2951" s="34">
        <f t="shared" si="3108"/>
        <v>-5</v>
      </c>
      <c r="BX2951" s="34">
        <f t="shared" si="3109"/>
        <v>-5</v>
      </c>
      <c r="BY2951" s="34">
        <f t="shared" si="3110"/>
        <v>5.5559389667510022</v>
      </c>
      <c r="BZ2951" s="36">
        <f t="shared" si="3124"/>
        <v>1.6811885676445523E-4</v>
      </c>
      <c r="CA2951" s="34">
        <f t="shared" si="3125"/>
        <v>2.1467505066540098E-2</v>
      </c>
    </row>
    <row r="2952" spans="1:79" ht="13.2" x14ac:dyDescent="0.25">
      <c r="A2952" s="75">
        <f t="shared" si="3111"/>
        <v>7.9945205479454566</v>
      </c>
      <c r="B2952" s="34">
        <f t="shared" si="3129"/>
        <v>2918.0000000000919</v>
      </c>
      <c r="C2952">
        <f t="shared" si="3112"/>
        <v>15</v>
      </c>
      <c r="D2952" s="35">
        <f t="shared" si="3072"/>
        <v>3000</v>
      </c>
      <c r="E2952" s="27">
        <v>0</v>
      </c>
      <c r="F2952" s="64">
        <f t="shared" si="3113"/>
        <v>0.46593146951268899</v>
      </c>
      <c r="G2952" s="34">
        <v>0</v>
      </c>
      <c r="H2952" s="34">
        <f t="shared" si="3073"/>
        <v>1</v>
      </c>
      <c r="I2952" s="34">
        <f t="shared" si="3114"/>
        <v>6192.2292298236371</v>
      </c>
      <c r="J2952" s="34">
        <f t="shared" si="3074"/>
        <v>20683.179629994083</v>
      </c>
      <c r="K2952" s="34">
        <f t="shared" si="3075"/>
        <v>18280.208162726216</v>
      </c>
      <c r="L2952" s="36">
        <f t="shared" si="3126"/>
        <v>2136.6011721863078</v>
      </c>
      <c r="M2952" s="34">
        <f t="shared" si="3076"/>
        <v>38.195869775056082</v>
      </c>
      <c r="N2952" s="34">
        <f t="shared" si="3115"/>
        <v>127.58119997825844</v>
      </c>
      <c r="O2952" s="34">
        <f t="shared" si="3077"/>
        <v>11.148808202499623</v>
      </c>
      <c r="P2952">
        <f t="shared" si="3130"/>
        <v>68.058733354117194</v>
      </c>
      <c r="Q2952" s="36">
        <f t="shared" si="3078"/>
        <v>122.55656643371049</v>
      </c>
      <c r="R2952" s="34">
        <f t="shared" si="3079"/>
        <v>70.223098810478604</v>
      </c>
      <c r="S2952" s="34">
        <f t="shared" si="3080"/>
        <v>12.568780571292265</v>
      </c>
      <c r="T2952" s="36">
        <f t="shared" si="3116"/>
        <v>5.0541533720788634E-14</v>
      </c>
      <c r="U2952" s="36">
        <f t="shared" si="3081"/>
        <v>2086.3646920159044</v>
      </c>
      <c r="V2952" s="36">
        <f t="shared" si="3082"/>
        <v>2.408319870335178E-3</v>
      </c>
      <c r="W2952" s="68">
        <f t="shared" si="3083"/>
        <v>6.1045747776751647</v>
      </c>
      <c r="X2952">
        <f t="shared" si="3084"/>
        <v>11.971811807683061</v>
      </c>
      <c r="Y2952">
        <f t="shared" si="3085"/>
        <v>1.8307379300092574E-2</v>
      </c>
      <c r="Z2952" s="34">
        <f t="shared" si="3086"/>
        <v>2.1362371768954423E-3</v>
      </c>
      <c r="AA2952" s="36">
        <f t="shared" si="3087"/>
        <v>3.9451066749850681E-4</v>
      </c>
      <c r="AB2952" s="34">
        <f t="shared" si="3088"/>
        <v>2.3425170561219952E-4</v>
      </c>
      <c r="AC2952" s="36">
        <f t="shared" si="3089"/>
        <v>7.1487190469859144E-2</v>
      </c>
      <c r="AD2952" s="34">
        <f t="shared" si="3090"/>
        <v>0</v>
      </c>
      <c r="AE2952">
        <f t="shared" si="3117"/>
        <v>305.17255053931262</v>
      </c>
      <c r="AF2952" s="36">
        <f t="shared" si="3131"/>
        <v>0</v>
      </c>
      <c r="AG2952" s="34">
        <f t="shared" si="3091"/>
        <v>41.857565317831167</v>
      </c>
      <c r="AH2952">
        <f t="shared" si="3127"/>
        <v>0.241850471436031</v>
      </c>
      <c r="AI2952" s="29">
        <f t="shared" si="3118"/>
        <v>41.857565317831167</v>
      </c>
      <c r="AJ2952">
        <f t="shared" si="3119"/>
        <v>41.857565317831167</v>
      </c>
      <c r="AK2952" s="36">
        <f t="shared" si="3132"/>
        <v>-4.5702700126468951E-202</v>
      </c>
      <c r="AL2952" s="36">
        <f t="shared" si="3120"/>
        <v>-6.3782191348991927E-6</v>
      </c>
      <c r="AM2952" s="36">
        <f t="shared" si="3121"/>
        <v>-2.2962947772630782E-6</v>
      </c>
      <c r="AN2952" s="37">
        <f t="shared" si="3133"/>
        <v>3.1961745401019778E-202</v>
      </c>
      <c r="AO2952" s="36">
        <f t="shared" si="3134"/>
        <v>8.9507955888358283E-3</v>
      </c>
      <c r="AP2952" s="36">
        <f t="shared" si="3135"/>
        <v>9.800384309815351E-3</v>
      </c>
      <c r="AQ2952" s="74">
        <f t="shared" si="3092"/>
        <v>8.1596541184081554E-198</v>
      </c>
      <c r="AR2952" s="73">
        <f t="shared" si="3093"/>
        <v>6.5440767983418088E-202</v>
      </c>
      <c r="AS2952" s="72">
        <f t="shared" si="3136"/>
        <v>7.1710857795968819E-7</v>
      </c>
      <c r="AT2952" s="37">
        <f t="shared" si="3094"/>
        <v>1.7024014251708979E-194</v>
      </c>
      <c r="AU2952" s="37">
        <f t="shared" si="3095"/>
        <v>0.37433420284321001</v>
      </c>
      <c r="AV2952" s="34">
        <f t="shared" si="3096"/>
        <v>5.7826209043878507E-3</v>
      </c>
      <c r="AW2952" s="34">
        <f t="shared" si="3097"/>
        <v>0.57408725348119649</v>
      </c>
      <c r="AX2952" s="37">
        <f t="shared" si="3098"/>
        <v>1.7494208373235864</v>
      </c>
      <c r="AY2952" s="7">
        <f t="shared" si="3099"/>
        <v>8.4338654893843348</v>
      </c>
      <c r="AZ2952" s="37">
        <f t="shared" si="3100"/>
        <v>7.8539956149987509</v>
      </c>
      <c r="BA2952" s="2">
        <f>BE2952*'mass balance'!$B$17+BF2952*'mass balance'!$C$17+BG2952*'mass balance'!$D$17+BH2952*'mass balance'!$E$17</f>
        <v>1.3250864895795528E-4</v>
      </c>
      <c r="BB2952" s="2">
        <f>BE2952*'mass balance'!$B$18+BF2952*'mass balance'!$C$18+BG2952*'mass balance'!$D$18+BH2952*'mass balance'!$E$18</f>
        <v>1.3454724355730846E-4</v>
      </c>
      <c r="BC2952" s="2">
        <f>BE2952*'mass balance'!$B$19+BF2952*'mass balance'!$C$19+BG2952*'mass balance'!$D$19+BH2952*'mass balance'!$E$19</f>
        <v>-1.6818405444663547E-4</v>
      </c>
      <c r="BD2952" s="2">
        <f>BE2952*'mass balance'!$B$20+BF2952*'mass balance'!$C$20+BG2952*'mass balance'!$D$20+BH2952*'mass balance'!$E$20</f>
        <v>6.1157837980594734E-6</v>
      </c>
      <c r="BE2952" s="2">
        <f>N2952*'mass balance'!$H$11+R2952*'mass balance'!$I$11+S2952*'mass balance'!$J$11</f>
        <v>-3.0376476185299626E-4</v>
      </c>
      <c r="BF2952" s="2">
        <f>N2952*'mass balance'!$H$12+R2952*'mass balance'!$I$12+S2952*'mass balance'!$J$12</f>
        <v>3.0229956531403921E-5</v>
      </c>
      <c r="BG2952" s="2">
        <f>N2952*'mass balance'!$H$13+R2952*'mass balance'!$I$13+S2952*'mass balance'!$J$13</f>
        <v>7.7222966545668236E-5</v>
      </c>
      <c r="BH2952" s="2">
        <f>N2952*'mass balance'!$H$14+R2952*'mass balance'!$I$14+S2952*'mass balance'!$J$14</f>
        <v>3.3224270827671466E-5</v>
      </c>
      <c r="BI2952" s="36">
        <f t="shared" si="3101"/>
        <v>6.851681337565462E-17</v>
      </c>
      <c r="BJ2952" s="36">
        <f t="shared" si="3102"/>
        <v>3.0272217473748938E-19</v>
      </c>
      <c r="BK2952" s="36">
        <f t="shared" si="3103"/>
        <v>9.0504464215635578E-16</v>
      </c>
      <c r="BL2952" s="36">
        <f t="shared" si="3104"/>
        <v>5.8739979790467586E-16</v>
      </c>
      <c r="BM2952" s="36">
        <f t="shared" si="3137"/>
        <v>8.0516161011763289E-13</v>
      </c>
      <c r="BN2952" s="36">
        <f t="shared" ca="1" si="3105"/>
        <v>0.22924917375612108</v>
      </c>
      <c r="BO2952" s="36">
        <f t="shared" ca="1" si="3122"/>
        <v>1</v>
      </c>
      <c r="BP2952" s="36">
        <f t="shared" si="3138"/>
        <v>-8.051616094637034E-13</v>
      </c>
      <c r="BQ2952" s="36">
        <f t="shared" si="3139"/>
        <v>0.99999999918782834</v>
      </c>
      <c r="BR2952" s="2">
        <f t="shared" si="3128"/>
        <v>-5</v>
      </c>
      <c r="BS2952">
        <v>0</v>
      </c>
      <c r="BT2952" s="37">
        <f t="shared" si="3123"/>
        <v>0.16860451458275205</v>
      </c>
      <c r="BU2952" s="34">
        <f t="shared" si="3106"/>
        <v>-5</v>
      </c>
      <c r="BV2952" s="34">
        <f t="shared" si="3107"/>
        <v>-5</v>
      </c>
      <c r="BW2952" s="34">
        <f t="shared" si="3108"/>
        <v>-5</v>
      </c>
      <c r="BX2952" s="34">
        <f t="shared" si="3109"/>
        <v>-5</v>
      </c>
      <c r="BY2952" s="34">
        <f t="shared" si="3110"/>
        <v>5.5574011385996496</v>
      </c>
      <c r="BZ2952" s="36">
        <f t="shared" si="3124"/>
        <v>1.6818405444663547E-4</v>
      </c>
      <c r="CA2952" s="34">
        <f t="shared" si="3125"/>
        <v>2.1467355324310156E-2</v>
      </c>
    </row>
    <row r="2953" spans="1:79" ht="13.2" x14ac:dyDescent="0.25">
      <c r="A2953" s="75">
        <f t="shared" si="3111"/>
        <v>7.997260273972854</v>
      </c>
      <c r="B2953" s="34">
        <f t="shared" si="3129"/>
        <v>2919.0000000000919</v>
      </c>
      <c r="C2953">
        <f t="shared" si="3112"/>
        <v>15</v>
      </c>
      <c r="D2953" s="35">
        <f t="shared" si="3072"/>
        <v>3000</v>
      </c>
      <c r="E2953" s="27">
        <v>0</v>
      </c>
      <c r="F2953" s="64">
        <f t="shared" si="3113"/>
        <v>0.46593146951268899</v>
      </c>
      <c r="G2953" s="34">
        <v>0</v>
      </c>
      <c r="H2953" s="34">
        <f t="shared" si="3073"/>
        <v>1</v>
      </c>
      <c r="I2953" s="34">
        <f t="shared" si="3114"/>
        <v>6192.2292298236371</v>
      </c>
      <c r="J2953" s="34">
        <f t="shared" si="3074"/>
        <v>20688.619095713275</v>
      </c>
      <c r="K2953" s="34">
        <f t="shared" si="3075"/>
        <v>18285.015671408131</v>
      </c>
      <c r="L2953" s="36">
        <f t="shared" si="3126"/>
        <v>2137.444084140925</v>
      </c>
      <c r="M2953" s="34">
        <f t="shared" si="3076"/>
        <v>38.195869775056082</v>
      </c>
      <c r="N2953" s="34">
        <f t="shared" si="3115"/>
        <v>127.61475253526899</v>
      </c>
      <c r="O2953" s="34">
        <f t="shared" si="3077"/>
        <v>11.148808202499623</v>
      </c>
      <c r="P2953">
        <f t="shared" si="3130"/>
        <v>68.085583250441829</v>
      </c>
      <c r="Q2953" s="36">
        <f t="shared" si="3078"/>
        <v>122.59163081977967</v>
      </c>
      <c r="R2953" s="34">
        <f t="shared" si="3079"/>
        <v>70.250548518191337</v>
      </c>
      <c r="S2953" s="34">
        <f t="shared" si="3080"/>
        <v>12.564998833274821</v>
      </c>
      <c r="T2953" s="36">
        <f t="shared" si="3116"/>
        <v>5.0534889076899111E-14</v>
      </c>
      <c r="U2953" s="36">
        <f t="shared" si="3081"/>
        <v>2086.3646920159044</v>
      </c>
      <c r="V2953" s="36">
        <f t="shared" si="3082"/>
        <v>2.4075952467521563E-3</v>
      </c>
      <c r="W2953" s="68">
        <f t="shared" si="3083"/>
        <v>6.1069830975455002</v>
      </c>
      <c r="X2953">
        <f t="shared" si="3084"/>
        <v>11.973385936520138</v>
      </c>
      <c r="Y2953">
        <f t="shared" si="3085"/>
        <v>1.8307379300092574E-2</v>
      </c>
      <c r="Z2953" s="34">
        <f t="shared" si="3086"/>
        <v>2.1362371768954423E-3</v>
      </c>
      <c r="AA2953" s="36">
        <f t="shared" si="3087"/>
        <v>3.9423643528992402E-4</v>
      </c>
      <c r="AB2953" s="34">
        <f t="shared" si="3088"/>
        <v>2.3425170561219952E-4</v>
      </c>
      <c r="AC2953" s="36">
        <f t="shared" si="3089"/>
        <v>7.1487190469859144E-2</v>
      </c>
      <c r="AD2953" s="34">
        <f t="shared" si="3090"/>
        <v>0</v>
      </c>
      <c r="AE2953">
        <f t="shared" si="3117"/>
        <v>305.17255053931262</v>
      </c>
      <c r="AF2953" s="36">
        <f t="shared" si="3131"/>
        <v>0</v>
      </c>
      <c r="AG2953" s="34">
        <f t="shared" si="3091"/>
        <v>41.869561545593157</v>
      </c>
      <c r="AH2953">
        <f t="shared" si="3127"/>
        <v>0.24175417562621959</v>
      </c>
      <c r="AI2953" s="29">
        <f t="shared" si="3118"/>
        <v>41.869561545593157</v>
      </c>
      <c r="AJ2953">
        <f t="shared" si="3119"/>
        <v>0</v>
      </c>
      <c r="AK2953" s="36">
        <f t="shared" si="3132"/>
        <v>-6.5440767983418088E-202</v>
      </c>
      <c r="AL2953" s="36">
        <f t="shared" si="3120"/>
        <v>-6.3736740998876082E-6</v>
      </c>
      <c r="AM2953" s="36">
        <f t="shared" si="3121"/>
        <v>-2.2957567402292849E-6</v>
      </c>
      <c r="AN2953" s="37">
        <f t="shared" si="3133"/>
        <v>-1.3740954725449173E-202</v>
      </c>
      <c r="AO2953" s="36">
        <f t="shared" si="3134"/>
        <v>8.9444173697009292E-3</v>
      </c>
      <c r="AP2953" s="36">
        <f t="shared" si="3135"/>
        <v>9.7980880150380888E-3</v>
      </c>
      <c r="AQ2953" s="74">
        <f t="shared" si="3092"/>
        <v>-3.5154985184233488E-198</v>
      </c>
      <c r="AR2953" s="73">
        <f t="shared" si="3093"/>
        <v>-2.8154256847753792E-202</v>
      </c>
      <c r="AS2953" s="72">
        <f t="shared" si="3136"/>
        <v>7.1557666369610345E-7</v>
      </c>
      <c r="AT2953" s="37">
        <f t="shared" si="3094"/>
        <v>-7.3346119836727156E-195</v>
      </c>
      <c r="AU2953" s="37">
        <f t="shared" si="3095"/>
        <v>0.37424649386693259</v>
      </c>
      <c r="AV2953" s="34">
        <f t="shared" si="3096"/>
        <v>3.3206464353256598E-5</v>
      </c>
      <c r="AW2953" s="34">
        <f t="shared" si="3097"/>
        <v>0.5743137370267698</v>
      </c>
      <c r="AX2953" s="37">
        <f t="shared" si="3098"/>
        <v>1.7501110025058551</v>
      </c>
      <c r="AY2953" s="7">
        <f t="shared" si="3099"/>
        <v>8.4314410435424794</v>
      </c>
      <c r="AZ2953" s="37">
        <f t="shared" si="3100"/>
        <v>7.8570941000513557</v>
      </c>
      <c r="BA2953" s="2">
        <f>BE2953*'mass balance'!$B$17+BF2953*'mass balance'!$C$17+BG2953*'mass balance'!$D$17+BH2953*'mass balance'!$E$17</f>
        <v>1.3256000114929574E-4</v>
      </c>
      <c r="BB2953" s="2">
        <f>BE2953*'mass balance'!$B$18+BF2953*'mass balance'!$C$18+BG2953*'mass balance'!$D$18+BH2953*'mass balance'!$E$18</f>
        <v>1.3459938578236182E-4</v>
      </c>
      <c r="BC2953" s="2">
        <f>BE2953*'mass balance'!$B$19+BF2953*'mass balance'!$C$19+BG2953*'mass balance'!$D$19+BH2953*'mass balance'!$E$19</f>
        <v>-1.6824923222795224E-4</v>
      </c>
      <c r="BD2953" s="2">
        <f>BE2953*'mass balance'!$B$20+BF2953*'mass balance'!$C$20+BG2953*'mass balance'!$D$20+BH2953*'mass balance'!$E$20</f>
        <v>6.118153899198264E-6</v>
      </c>
      <c r="BE2953" s="2">
        <f>N2953*'mass balance'!$H$11+R2953*'mass balance'!$I$11+S2953*'mass balance'!$J$11</f>
        <v>-3.0384464889349758E-4</v>
      </c>
      <c r="BF2953" s="2">
        <f>N2953*'mass balance'!$H$12+R2953*'mass balance'!$I$12+S2953*'mass balance'!$J$12</f>
        <v>3.0220860837893155E-5</v>
      </c>
      <c r="BG2953" s="2">
        <f>N2953*'mass balance'!$H$13+R2953*'mass balance'!$I$13+S2953*'mass balance'!$J$13</f>
        <v>7.7240008937591077E-5</v>
      </c>
      <c r="BH2953" s="2">
        <f>N2953*'mass balance'!$H$14+R2953*'mass balance'!$I$14+S2953*'mass balance'!$J$14</f>
        <v>3.3233008472726296E-5</v>
      </c>
      <c r="BI2953" s="36">
        <f t="shared" si="3101"/>
        <v>6.851681337565462E-17</v>
      </c>
      <c r="BJ2953" s="36">
        <f t="shared" si="3102"/>
        <v>3.0277986854013648E-19</v>
      </c>
      <c r="BK2953" s="36">
        <f t="shared" si="3103"/>
        <v>9.0534736433109318E-16</v>
      </c>
      <c r="BL2953" s="36">
        <f t="shared" si="3104"/>
        <v>5.8769174692360593E-16</v>
      </c>
      <c r="BM2953" s="36">
        <f t="shared" si="3137"/>
        <v>8.057490099155376E-13</v>
      </c>
      <c r="BN2953" s="36">
        <f t="shared" ca="1" si="3105"/>
        <v>3.873006850096361E-2</v>
      </c>
      <c r="BO2953" s="36">
        <f t="shared" ca="1" si="3122"/>
        <v>1</v>
      </c>
      <c r="BP2953" s="36">
        <f t="shared" si="3138"/>
        <v>-8.0574900926048235E-13</v>
      </c>
      <c r="BQ2953" s="36">
        <f t="shared" si="3139"/>
        <v>0.9999999991870232</v>
      </c>
      <c r="BR2953" s="2">
        <f t="shared" si="3128"/>
        <v>-5</v>
      </c>
      <c r="BS2953">
        <v>0</v>
      </c>
      <c r="BT2953" s="37">
        <f t="shared" si="3123"/>
        <v>0.1686698553085221</v>
      </c>
      <c r="BU2953" s="34">
        <f t="shared" si="3106"/>
        <v>-5</v>
      </c>
      <c r="BV2953" s="34">
        <f t="shared" si="3107"/>
        <v>-5</v>
      </c>
      <c r="BW2953" s="34">
        <f t="shared" si="3108"/>
        <v>-5</v>
      </c>
      <c r="BX2953" s="34">
        <f t="shared" si="3109"/>
        <v>-5</v>
      </c>
      <c r="BY2953" s="34">
        <f t="shared" si="3110"/>
        <v>5.5588626785331607</v>
      </c>
      <c r="BZ2953" s="36">
        <f t="shared" si="3124"/>
        <v>1.6824923222795224E-4</v>
      </c>
      <c r="CA2953" s="34">
        <f t="shared" si="3125"/>
        <v>2.1467205707440828E-2</v>
      </c>
    </row>
    <row r="2954" spans="1:79" ht="13.2" x14ac:dyDescent="0.25">
      <c r="A2954" s="75">
        <f t="shared" si="3111"/>
        <v>8.0000000000002505</v>
      </c>
      <c r="B2954" s="34">
        <f t="shared" si="3129"/>
        <v>2920.0000000000914</v>
      </c>
      <c r="C2954">
        <f t="shared" si="3112"/>
        <v>15</v>
      </c>
      <c r="D2954" s="35">
        <f t="shared" si="3072"/>
        <v>3000</v>
      </c>
      <c r="E2954" s="27">
        <v>0</v>
      </c>
      <c r="F2954" s="64">
        <f t="shared" si="3113"/>
        <v>0.46593146951268899</v>
      </c>
      <c r="G2954" s="34">
        <v>0</v>
      </c>
      <c r="H2954" s="34">
        <f t="shared" si="3073"/>
        <v>1</v>
      </c>
      <c r="I2954" s="34">
        <f t="shared" si="3114"/>
        <v>6192.2292298236371</v>
      </c>
      <c r="J2954" s="34">
        <f t="shared" si="3074"/>
        <v>20694.056210129864</v>
      </c>
      <c r="K2954" s="34">
        <f t="shared" si="3075"/>
        <v>18289.821101961741</v>
      </c>
      <c r="L2954" s="36">
        <f t="shared" si="3126"/>
        <v>2138.2867424772885</v>
      </c>
      <c r="M2954" s="34">
        <f t="shared" si="3076"/>
        <v>38.195869775056082</v>
      </c>
      <c r="N2954" s="34">
        <f t="shared" si="3115"/>
        <v>127.64829058860977</v>
      </c>
      <c r="O2954" s="34">
        <f t="shared" si="3077"/>
        <v>11.148808202499623</v>
      </c>
      <c r="P2954">
        <f t="shared" si="3130"/>
        <v>68.112425068077115</v>
      </c>
      <c r="Q2954" s="36">
        <f t="shared" si="3078"/>
        <v>122.62668116524978</v>
      </c>
      <c r="R2954" s="34">
        <f t="shared" si="3079"/>
        <v>70.277989907036243</v>
      </c>
      <c r="S2954" s="34">
        <f t="shared" si="3080"/>
        <v>12.561215936917414</v>
      </c>
      <c r="T2954" s="36">
        <f t="shared" si="3116"/>
        <v>5.0528249923577642E-14</v>
      </c>
      <c r="U2954" s="36">
        <f t="shared" si="3081"/>
        <v>2086.3646920159044</v>
      </c>
      <c r="V2954" s="36">
        <f t="shared" si="3082"/>
        <v>2.4068704012181513E-3</v>
      </c>
      <c r="W2954" s="68">
        <f t="shared" si="3083"/>
        <v>6.1093906927922523</v>
      </c>
      <c r="X2954">
        <f t="shared" si="3084"/>
        <v>11.974959178125179</v>
      </c>
      <c r="Y2954">
        <f t="shared" si="3085"/>
        <v>1.8307379300092574E-2</v>
      </c>
      <c r="Z2954" s="34">
        <f t="shared" si="3086"/>
        <v>2.1362371768954423E-3</v>
      </c>
      <c r="AA2954" s="36">
        <f t="shared" si="3087"/>
        <v>3.9396242968349254E-4</v>
      </c>
      <c r="AB2954" s="34">
        <f t="shared" si="3088"/>
        <v>2.3425170561219952E-4</v>
      </c>
      <c r="AC2954" s="36">
        <f t="shared" si="3089"/>
        <v>7.1487190469859144E-2</v>
      </c>
      <c r="AD2954" s="34">
        <f t="shared" si="3090"/>
        <v>0</v>
      </c>
      <c r="AE2954">
        <f t="shared" si="3117"/>
        <v>305.17255053931262</v>
      </c>
      <c r="AF2954" s="36">
        <f t="shared" si="3131"/>
        <v>0</v>
      </c>
      <c r="AG2954" s="34">
        <f t="shared" si="3091"/>
        <v>41.881552969785389</v>
      </c>
      <c r="AH2954">
        <f t="shared" si="3127"/>
        <v>0.24165789103714275</v>
      </c>
      <c r="AI2954" s="29">
        <f t="shared" si="3118"/>
        <v>41.881552969785389</v>
      </c>
      <c r="AJ2954">
        <f t="shared" si="3119"/>
        <v>41.881552969785389</v>
      </c>
      <c r="AK2954" s="36">
        <f t="shared" si="3132"/>
        <v>2.8154256847753792E-202</v>
      </c>
      <c r="AL2954" s="36">
        <f t="shared" si="3120"/>
        <v>-6.3691323036081566E-6</v>
      </c>
      <c r="AM2954" s="36">
        <f t="shared" si="3121"/>
        <v>-2.2952188292611225E-6</v>
      </c>
      <c r="AN2954" s="37">
        <f t="shared" si="3133"/>
        <v>-7.9181722708867256E-202</v>
      </c>
      <c r="AO2954" s="36">
        <f t="shared" si="3134"/>
        <v>8.9380436956010417E-3</v>
      </c>
      <c r="AP2954" s="36">
        <f t="shared" si="3135"/>
        <v>9.7957922582978599E-3</v>
      </c>
      <c r="AQ2954" s="74">
        <f t="shared" si="3092"/>
        <v>-2.030129328383579E-197</v>
      </c>
      <c r="AR2954" s="73">
        <f t="shared" si="3093"/>
        <v>-1.6235339176861368E-201</v>
      </c>
      <c r="AS2954" s="72">
        <f t="shared" si="3136"/>
        <v>7.1404802196527482E-7</v>
      </c>
      <c r="AT2954" s="37">
        <f t="shared" si="3094"/>
        <v>-4.2355901509654711E-194</v>
      </c>
      <c r="AU2954" s="37">
        <f t="shared" si="3095"/>
        <v>0.37415880544144758</v>
      </c>
      <c r="AV2954" s="34">
        <f t="shared" si="3096"/>
        <v>5.7858893078945881E-3</v>
      </c>
      <c r="AW2954" s="34">
        <f t="shared" si="3097"/>
        <v>0.57454015242719325</v>
      </c>
      <c r="AX2954" s="37">
        <f t="shared" si="3098"/>
        <v>1.7508009600288448</v>
      </c>
      <c r="AY2954" s="7">
        <f t="shared" si="3099"/>
        <v>8.4405176945561848</v>
      </c>
      <c r="AZ2954" s="37">
        <f t="shared" si="3100"/>
        <v>7.8601916528210971</v>
      </c>
      <c r="BA2954" s="2">
        <f>BE2954*'mass balance'!$B$17+BF2954*'mass balance'!$C$17+BG2954*'mass balance'!$D$17+BH2954*'mass balance'!$E$17</f>
        <v>1.3261133765675326E-4</v>
      </c>
      <c r="BB2954" s="2">
        <f>BE2954*'mass balance'!$B$18+BF2954*'mass balance'!$C$18+BG2954*'mass balance'!$D$18+BH2954*'mass balance'!$E$18</f>
        <v>1.3465151208224177E-4</v>
      </c>
      <c r="BC2954" s="2">
        <f>BE2954*'mass balance'!$B$19+BF2954*'mass balance'!$C$19+BG2954*'mass balance'!$D$19+BH2954*'mass balance'!$E$19</f>
        <v>-1.6831439010280225E-4</v>
      </c>
      <c r="BD2954" s="2">
        <f>BE2954*'mass balance'!$B$20+BF2954*'mass balance'!$C$20+BG2954*'mass balance'!$D$20+BH2954*'mass balance'!$E$20</f>
        <v>6.1205232764655346E-6</v>
      </c>
      <c r="BE2954" s="2">
        <f>N2954*'mass balance'!$H$11+R2954*'mass balance'!$I$11+S2954*'mass balance'!$J$11</f>
        <v>-3.0392450140145178E-4</v>
      </c>
      <c r="BF2954" s="2">
        <f>N2954*'mass balance'!$H$12+R2954*'mass balance'!$I$12+S2954*'mass balance'!$J$12</f>
        <v>3.0211762358386844E-5</v>
      </c>
      <c r="BG2954" s="2">
        <f>N2954*'mass balance'!$H$13+R2954*'mass balance'!$I$13+S2954*'mass balance'!$J$13</f>
        <v>7.7257042663200198E-5</v>
      </c>
      <c r="BH2954" s="2">
        <f>N2954*'mass balance'!$H$14+R2954*'mass balance'!$I$14+S2954*'mass balance'!$J$14</f>
        <v>3.324174234078379E-5</v>
      </c>
      <c r="BI2954" s="36">
        <f t="shared" si="3101"/>
        <v>6.851681337565462E-17</v>
      </c>
      <c r="BJ2954" s="36">
        <f t="shared" si="3102"/>
        <v>3.0283755952307207E-19</v>
      </c>
      <c r="BK2954" s="36">
        <f t="shared" si="3103"/>
        <v>9.0565014419963337E-16</v>
      </c>
      <c r="BL2954" s="36">
        <f t="shared" si="3104"/>
        <v>5.8798377806971678E-16</v>
      </c>
      <c r="BM2954" s="36">
        <f t="shared" si="3137"/>
        <v>8.0633670166246116E-13</v>
      </c>
      <c r="BN2954" s="36">
        <f t="shared" ca="1" si="3105"/>
        <v>0.87698757409458949</v>
      </c>
      <c r="BO2954" s="36">
        <f t="shared" ca="1" si="3122"/>
        <v>1</v>
      </c>
      <c r="BP2954" s="36">
        <f t="shared" si="3138"/>
        <v>-8.0633670100627843E-13</v>
      </c>
      <c r="BQ2954" s="36">
        <f t="shared" si="3139"/>
        <v>0.9999999991862174</v>
      </c>
      <c r="BR2954" s="2">
        <f t="shared" si="3128"/>
        <v>-5</v>
      </c>
      <c r="BS2954">
        <v>0</v>
      </c>
      <c r="BT2954" s="37">
        <f t="shared" si="3123"/>
        <v>0.16873517607805924</v>
      </c>
      <c r="BU2954" s="34">
        <f t="shared" si="3106"/>
        <v>-5</v>
      </c>
      <c r="BV2954" s="34">
        <f t="shared" si="3107"/>
        <v>-5</v>
      </c>
      <c r="BW2954" s="34">
        <f t="shared" si="3108"/>
        <v>-5</v>
      </c>
      <c r="BX2954" s="34">
        <f t="shared" si="3109"/>
        <v>-5</v>
      </c>
      <c r="BY2954" s="34">
        <f t="shared" si="3110"/>
        <v>5.5603235866908998</v>
      </c>
      <c r="BZ2954" s="36">
        <f t="shared" si="3124"/>
        <v>1.6831439010280225E-4</v>
      </c>
      <c r="CA2954" s="34">
        <f t="shared" si="3125"/>
        <v>2.1467056215798325E-2</v>
      </c>
    </row>
    <row r="2955" spans="1:79" ht="13.2" x14ac:dyDescent="0.25">
      <c r="A2955" s="75">
        <f t="shared" si="3111"/>
        <v>8.0027397260276469</v>
      </c>
      <c r="B2955" s="34">
        <f t="shared" si="3129"/>
        <v>2921.0000000000909</v>
      </c>
      <c r="C2955">
        <f t="shared" si="3112"/>
        <v>15</v>
      </c>
      <c r="D2955" s="35">
        <f t="shared" si="3072"/>
        <v>3000</v>
      </c>
      <c r="E2955" s="27">
        <v>0</v>
      </c>
      <c r="F2955" s="64">
        <f t="shared" si="3113"/>
        <v>0.46593146951268899</v>
      </c>
      <c r="G2955" s="34">
        <v>0</v>
      </c>
      <c r="H2955" s="34">
        <f t="shared" si="3073"/>
        <v>1</v>
      </c>
      <c r="I2955" s="34">
        <f t="shared" si="3114"/>
        <v>6192.2292298236371</v>
      </c>
      <c r="J2955" s="34">
        <f t="shared" si="3074"/>
        <v>20699.490973763161</v>
      </c>
      <c r="K2955" s="34">
        <f t="shared" si="3075"/>
        <v>18294.624454846024</v>
      </c>
      <c r="L2955" s="36">
        <f t="shared" si="3126"/>
        <v>2139.1291471177146</v>
      </c>
      <c r="M2955" s="34">
        <f t="shared" si="3076"/>
        <v>38.195869775056082</v>
      </c>
      <c r="N2955" s="34">
        <f t="shared" si="3115"/>
        <v>127.68181414148404</v>
      </c>
      <c r="O2955" s="34">
        <f t="shared" si="3077"/>
        <v>11.148808202499623</v>
      </c>
      <c r="P2955">
        <f t="shared" si="3130"/>
        <v>68.139258804548575</v>
      </c>
      <c r="Q2955" s="36">
        <f t="shared" si="3078"/>
        <v>122.66171747187379</v>
      </c>
      <c r="R2955" s="34">
        <f t="shared" si="3079"/>
        <v>70.305422974568813</v>
      </c>
      <c r="S2955" s="34">
        <f t="shared" si="3080"/>
        <v>12.557431885847755</v>
      </c>
      <c r="T2955" s="36">
        <f t="shared" si="3116"/>
        <v>5.0521616255076313E-14</v>
      </c>
      <c r="U2955" s="36">
        <f t="shared" si="3081"/>
        <v>2086.3646920159044</v>
      </c>
      <c r="V2955" s="36">
        <f t="shared" si="3082"/>
        <v>2.4061453344282812E-3</v>
      </c>
      <c r="W2955" s="68">
        <f t="shared" si="3083"/>
        <v>6.1117975631934707</v>
      </c>
      <c r="X2955">
        <f t="shared" si="3084"/>
        <v>11.976531532998063</v>
      </c>
      <c r="Y2955">
        <f t="shared" si="3085"/>
        <v>1.8307379300092574E-2</v>
      </c>
      <c r="Z2955" s="34">
        <f t="shared" si="3086"/>
        <v>2.1362371768954423E-3</v>
      </c>
      <c r="AA2955" s="36">
        <f t="shared" si="3087"/>
        <v>3.9368865044199009E-4</v>
      </c>
      <c r="AB2955" s="34">
        <f t="shared" si="3088"/>
        <v>2.3425170561219952E-4</v>
      </c>
      <c r="AC2955" s="36">
        <f t="shared" si="3089"/>
        <v>7.1487190469859144E-2</v>
      </c>
      <c r="AD2955" s="34">
        <f t="shared" si="3090"/>
        <v>0</v>
      </c>
      <c r="AE2955">
        <f t="shared" si="3117"/>
        <v>305.17255053931262</v>
      </c>
      <c r="AF2955" s="36">
        <f t="shared" si="3131"/>
        <v>0</v>
      </c>
      <c r="AG2955" s="34">
        <f t="shared" si="3091"/>
        <v>41.893539591007595</v>
      </c>
      <c r="AH2955">
        <f t="shared" si="3127"/>
        <v>0.24156161770748952</v>
      </c>
      <c r="AI2955" s="29">
        <f t="shared" si="3118"/>
        <v>41.893539591007595</v>
      </c>
      <c r="AJ2955">
        <f t="shared" si="3119"/>
        <v>0</v>
      </c>
      <c r="AK2955" s="36">
        <f t="shared" si="3132"/>
        <v>1.6235339176861368E-201</v>
      </c>
      <c r="AL2955" s="36">
        <f t="shared" si="3120"/>
        <v>-6.364593743752958E-6</v>
      </c>
      <c r="AM2955" s="36">
        <f t="shared" si="3121"/>
        <v>-2.2946810443290533E-6</v>
      </c>
      <c r="AN2955" s="37">
        <f t="shared" si="3133"/>
        <v>-5.1027465861113469E-202</v>
      </c>
      <c r="AO2955" s="36">
        <f t="shared" si="3134"/>
        <v>8.9316745632974336E-3</v>
      </c>
      <c r="AP2955" s="36">
        <f t="shared" si="3135"/>
        <v>9.7934970394685985E-3</v>
      </c>
      <c r="AQ2955" s="74">
        <f t="shared" si="3092"/>
        <v>-1.3110869918024002E-197</v>
      </c>
      <c r="AR2955" s="73">
        <f t="shared" si="3093"/>
        <v>-1.0470072309576911E-201</v>
      </c>
      <c r="AS2955" s="72">
        <f t="shared" si="3136"/>
        <v>7.1252264577629462E-7</v>
      </c>
      <c r="AT2955" s="37">
        <f t="shared" si="3094"/>
        <v>-2.7354056078578799E-194</v>
      </c>
      <c r="AU2955" s="37">
        <f t="shared" si="3095"/>
        <v>0.37407113756193988</v>
      </c>
      <c r="AV2955" s="34">
        <f t="shared" si="3096"/>
        <v>3.3180015305798849E-5</v>
      </c>
      <c r="AW2955" s="34">
        <f t="shared" si="3097"/>
        <v>0.57476649966159421</v>
      </c>
      <c r="AX2955" s="37">
        <f t="shared" si="3098"/>
        <v>1.7514907098289498</v>
      </c>
      <c r="AY2955" s="7">
        <f t="shared" si="3099"/>
        <v>8.4380879526993198</v>
      </c>
      <c r="AZ2955" s="37">
        <f t="shared" si="3100"/>
        <v>7.8632882730224205</v>
      </c>
      <c r="BA2955" s="2">
        <f>BE2955*'mass balance'!$B$17+BF2955*'mass balance'!$C$17+BG2955*'mass balance'!$D$17+BH2955*'mass balance'!$E$17</f>
        <v>1.32662658475928E-4</v>
      </c>
      <c r="BB2955" s="2">
        <f>BE2955*'mass balance'!$B$18+BF2955*'mass balance'!$C$18+BG2955*'mass balance'!$D$18+BH2955*'mass balance'!$E$18</f>
        <v>1.3470362245248069E-4</v>
      </c>
      <c r="BC2955" s="2">
        <f>BE2955*'mass balance'!$B$19+BF2955*'mass balance'!$C$19+BG2955*'mass balance'!$D$19+BH2955*'mass balance'!$E$19</f>
        <v>-1.6837952806560087E-4</v>
      </c>
      <c r="BD2955" s="2">
        <f>BE2955*'mass balance'!$B$20+BF2955*'mass balance'!$C$20+BG2955*'mass balance'!$D$20+BH2955*'mass balance'!$E$20</f>
        <v>6.122891929658215E-6</v>
      </c>
      <c r="BE2955" s="2">
        <f>N2955*'mass balance'!$H$11+R2955*'mass balance'!$I$11+S2955*'mass balance'!$J$11</f>
        <v>-3.0400431938448579E-4</v>
      </c>
      <c r="BF2955" s="2">
        <f>N2955*'mass balance'!$H$12+R2955*'mass balance'!$I$12+S2955*'mass balance'!$J$12</f>
        <v>3.0202661101610219E-5</v>
      </c>
      <c r="BG2955" s="2">
        <f>N2955*'mass balance'!$H$13+R2955*'mass balance'!$I$13+S2955*'mass balance'!$J$13</f>
        <v>7.7274067725978396E-5</v>
      </c>
      <c r="BH2955" s="2">
        <f>N2955*'mass balance'!$H$14+R2955*'mass balance'!$I$14+S2955*'mass balance'!$J$14</f>
        <v>3.3250472432678131E-5</v>
      </c>
      <c r="BI2955" s="36">
        <f t="shared" si="3101"/>
        <v>6.851681337565462E-17</v>
      </c>
      <c r="BJ2955" s="36">
        <f t="shared" si="3102"/>
        <v>3.0289524768208828E-19</v>
      </c>
      <c r="BK2955" s="36">
        <f t="shared" si="3103"/>
        <v>9.0595298175915638E-16</v>
      </c>
      <c r="BL2955" s="36">
        <f t="shared" si="3104"/>
        <v>5.8827589133974645E-16</v>
      </c>
      <c r="BM2955" s="36">
        <f t="shared" si="3137"/>
        <v>8.0692468544053085E-13</v>
      </c>
      <c r="BN2955" s="36">
        <f t="shared" ca="1" si="3105"/>
        <v>0.70489845254718997</v>
      </c>
      <c r="BO2955" s="36">
        <f t="shared" ca="1" si="3122"/>
        <v>1</v>
      </c>
      <c r="BP2955" s="36">
        <f t="shared" si="3138"/>
        <v>-8.0692468478321892E-13</v>
      </c>
      <c r="BQ2955" s="36">
        <f t="shared" si="3139"/>
        <v>0.99999999918541105</v>
      </c>
      <c r="BR2955" s="2">
        <f t="shared" si="3128"/>
        <v>-5</v>
      </c>
      <c r="BS2955">
        <v>0</v>
      </c>
      <c r="BT2955" s="37">
        <f t="shared" si="3123"/>
        <v>0.16880047688576483</v>
      </c>
      <c r="BU2955" s="34">
        <f t="shared" si="3106"/>
        <v>-5</v>
      </c>
      <c r="BV2955" s="34">
        <f t="shared" si="3107"/>
        <v>-5</v>
      </c>
      <c r="BW2955" s="34">
        <f t="shared" si="3108"/>
        <v>-5</v>
      </c>
      <c r="BX2955" s="34">
        <f t="shared" si="3109"/>
        <v>-5</v>
      </c>
      <c r="BY2955" s="34">
        <f t="shared" si="3110"/>
        <v>5.561783863212403</v>
      </c>
      <c r="BZ2955" s="36">
        <f t="shared" si="3124"/>
        <v>1.6837952806560087E-4</v>
      </c>
      <c r="CA2955" s="34">
        <f t="shared" si="3125"/>
        <v>2.1466906849249061E-2</v>
      </c>
    </row>
    <row r="2956" spans="1:79" ht="13.2" x14ac:dyDescent="0.25">
      <c r="A2956" s="75">
        <f t="shared" si="3111"/>
        <v>8.0054794520550434</v>
      </c>
      <c r="B2956" s="34">
        <f t="shared" si="3129"/>
        <v>2922.0000000000909</v>
      </c>
      <c r="C2956">
        <f t="shared" si="3112"/>
        <v>15</v>
      </c>
      <c r="D2956" s="35">
        <f t="shared" si="3072"/>
        <v>3000</v>
      </c>
      <c r="E2956" s="27">
        <v>0</v>
      </c>
      <c r="F2956" s="64">
        <f t="shared" si="3113"/>
        <v>0.46593146951268899</v>
      </c>
      <c r="G2956" s="34">
        <v>0</v>
      </c>
      <c r="H2956" s="34">
        <f t="shared" si="3073"/>
        <v>1</v>
      </c>
      <c r="I2956" s="34">
        <f t="shared" si="3114"/>
        <v>6192.2292298236371</v>
      </c>
      <c r="J2956" s="34">
        <f t="shared" si="3074"/>
        <v>20704.923387133083</v>
      </c>
      <c r="K2956" s="34">
        <f t="shared" si="3075"/>
        <v>18299.425730520492</v>
      </c>
      <c r="L2956" s="36">
        <f t="shared" si="3126"/>
        <v>2139.9712979847645</v>
      </c>
      <c r="M2956" s="34">
        <f t="shared" si="3076"/>
        <v>38.195869775056082</v>
      </c>
      <c r="N2956" s="34">
        <f t="shared" si="3115"/>
        <v>127.71532319709885</v>
      </c>
      <c r="O2956" s="34">
        <f t="shared" si="3077"/>
        <v>11.148808202499623</v>
      </c>
      <c r="P2956">
        <f t="shared" si="3130"/>
        <v>68.166084457389459</v>
      </c>
      <c r="Q2956" s="36">
        <f t="shared" si="3078"/>
        <v>122.69673974141016</v>
      </c>
      <c r="R2956" s="34">
        <f t="shared" si="3079"/>
        <v>70.332847718352383</v>
      </c>
      <c r="S2956" s="34">
        <f t="shared" si="3080"/>
        <v>12.553646683689458</v>
      </c>
      <c r="T2956" s="36">
        <f t="shared" si="3116"/>
        <v>5.0514988065654996E-14</v>
      </c>
      <c r="U2956" s="36">
        <f t="shared" si="3081"/>
        <v>2086.3646920159044</v>
      </c>
      <c r="V2956" s="36">
        <f t="shared" si="3082"/>
        <v>2.4054200470768681E-3</v>
      </c>
      <c r="W2956" s="68">
        <f t="shared" si="3083"/>
        <v>6.1142037085278993</v>
      </c>
      <c r="X2956">
        <f t="shared" si="3084"/>
        <v>11.978103001638379</v>
      </c>
      <c r="Y2956">
        <f t="shared" si="3085"/>
        <v>1.8307379300092574E-2</v>
      </c>
      <c r="Z2956" s="34">
        <f t="shared" si="3086"/>
        <v>2.1362371768954423E-3</v>
      </c>
      <c r="AA2956" s="36">
        <f t="shared" si="3087"/>
        <v>3.9341509732851454E-4</v>
      </c>
      <c r="AB2956" s="34">
        <f t="shared" si="3088"/>
        <v>2.3425170561219952E-4</v>
      </c>
      <c r="AC2956" s="36">
        <f t="shared" si="3089"/>
        <v>7.1487190469859144E-2</v>
      </c>
      <c r="AD2956" s="34">
        <f t="shared" si="3090"/>
        <v>0</v>
      </c>
      <c r="AE2956">
        <f t="shared" si="3117"/>
        <v>305.17255053931262</v>
      </c>
      <c r="AF2956" s="36">
        <f t="shared" si="3131"/>
        <v>0</v>
      </c>
      <c r="AG2956" s="34">
        <f t="shared" si="3091"/>
        <v>41.905521409861379</v>
      </c>
      <c r="AH2956">
        <f t="shared" si="3127"/>
        <v>0.24146535567589922</v>
      </c>
      <c r="AI2956" s="29">
        <f t="shared" si="3118"/>
        <v>41.905521409861379</v>
      </c>
      <c r="AJ2956">
        <f t="shared" si="3119"/>
        <v>41.905521409861379</v>
      </c>
      <c r="AK2956" s="36">
        <f t="shared" si="3132"/>
        <v>1.0470072309576911E-201</v>
      </c>
      <c r="AL2956" s="36">
        <f t="shared" si="3120"/>
        <v>-6.3600584180157803E-6</v>
      </c>
      <c r="AM2956" s="36">
        <f t="shared" si="3121"/>
        <v>-2.2941433854035455E-6</v>
      </c>
      <c r="AN2956" s="37">
        <f t="shared" si="3133"/>
        <v>1.1132592590750021E-201</v>
      </c>
      <c r="AO2956" s="36">
        <f t="shared" si="3134"/>
        <v>8.9253099695536815E-3</v>
      </c>
      <c r="AP2956" s="36">
        <f t="shared" si="3135"/>
        <v>9.79120235842427E-3</v>
      </c>
      <c r="AQ2956" s="74">
        <f t="shared" si="3092"/>
        <v>2.8665041316024007E-197</v>
      </c>
      <c r="AR2956" s="73">
        <f t="shared" si="3093"/>
        <v>2.2858685726772679E-201</v>
      </c>
      <c r="AS2956" s="72">
        <f t="shared" si="3136"/>
        <v>7.1100052815319031E-7</v>
      </c>
      <c r="AT2956" s="37">
        <f t="shared" si="3094"/>
        <v>5.9805730096929754E-194</v>
      </c>
      <c r="AU2956" s="37">
        <f t="shared" si="3095"/>
        <v>0.37398349022359539</v>
      </c>
      <c r="AV2956" s="34">
        <f t="shared" si="3096"/>
        <v>5.7891550787146032E-3</v>
      </c>
      <c r="AW2956" s="34">
        <f t="shared" si="3097"/>
        <v>0.57499277870916521</v>
      </c>
      <c r="AX2956" s="37">
        <f t="shared" si="3098"/>
        <v>1.7521802518427643</v>
      </c>
      <c r="AY2956" s="7">
        <f t="shared" si="3099"/>
        <v>8.4471658941585428</v>
      </c>
      <c r="AZ2956" s="37">
        <f t="shared" si="3100"/>
        <v>7.8663839603706638</v>
      </c>
      <c r="BA2956" s="2">
        <f>BE2956*'mass balance'!$B$17+BF2956*'mass balance'!$C$17+BG2956*'mass balance'!$D$17+BH2956*'mass balance'!$E$17</f>
        <v>1.3271396360243416E-4</v>
      </c>
      <c r="BB2956" s="2">
        <f>BE2956*'mass balance'!$B$18+BF2956*'mass balance'!$C$18+BG2956*'mass balance'!$D$18+BH2956*'mass balance'!$E$18</f>
        <v>1.3475571688862544E-4</v>
      </c>
      <c r="BC2956" s="2">
        <f>BE2956*'mass balance'!$B$19+BF2956*'mass balance'!$C$19+BG2956*'mass balance'!$D$19+BH2956*'mass balance'!$E$19</f>
        <v>-1.6844464611078181E-4</v>
      </c>
      <c r="BD2956" s="2">
        <f>BE2956*'mass balance'!$B$20+BF2956*'mass balance'!$C$20+BG2956*'mass balance'!$D$20+BH2956*'mass balance'!$E$20</f>
        <v>6.1252598585738846E-6</v>
      </c>
      <c r="BE2956" s="2">
        <f>N2956*'mass balance'!$H$11+R2956*'mass balance'!$I$11+S2956*'mass balance'!$J$11</f>
        <v>-3.0408410285023537E-4</v>
      </c>
      <c r="BF2956" s="2">
        <f>N2956*'mass balance'!$H$12+R2956*'mass balance'!$I$12+S2956*'mass balance'!$J$12</f>
        <v>3.0193557076278655E-5</v>
      </c>
      <c r="BG2956" s="2">
        <f>N2956*'mass balance'!$H$13+R2956*'mass balance'!$I$13+S2956*'mass balance'!$J$13</f>
        <v>7.7291084129408656E-5</v>
      </c>
      <c r="BH2956" s="2">
        <f>N2956*'mass balance'!$H$14+R2956*'mass balance'!$I$14+S2956*'mass balance'!$J$14</f>
        <v>3.3259198749244487E-5</v>
      </c>
      <c r="BI2956" s="36">
        <f t="shared" si="3101"/>
        <v>6.851681337565462E-17</v>
      </c>
      <c r="BJ2956" s="36">
        <f t="shared" si="3102"/>
        <v>3.0295293301297805E-19</v>
      </c>
      <c r="BK2956" s="36">
        <f t="shared" si="3103"/>
        <v>9.0625587700683849E-16</v>
      </c>
      <c r="BL2956" s="36">
        <f t="shared" si="3104"/>
        <v>5.8856808673042356E-16</v>
      </c>
      <c r="BM2956" s="36">
        <f t="shared" si="3137"/>
        <v>8.0751296133187058E-13</v>
      </c>
      <c r="BN2956" s="36">
        <f t="shared" ca="1" si="3105"/>
        <v>0.65228071578759839</v>
      </c>
      <c r="BO2956" s="36">
        <f t="shared" ca="1" si="3122"/>
        <v>1</v>
      </c>
      <c r="BP2956" s="36">
        <f t="shared" si="3138"/>
        <v>-8.0751296067342784E-13</v>
      </c>
      <c r="BQ2956" s="36">
        <f t="shared" si="3139"/>
        <v>0.99999999918460414</v>
      </c>
      <c r="BR2956" s="2">
        <f t="shared" si="3128"/>
        <v>-5</v>
      </c>
      <c r="BS2956">
        <v>0</v>
      </c>
      <c r="BT2956" s="37">
        <f t="shared" si="3123"/>
        <v>0.16886575772605875</v>
      </c>
      <c r="BU2956" s="34">
        <f t="shared" si="3106"/>
        <v>-5</v>
      </c>
      <c r="BV2956" s="34">
        <f t="shared" si="3107"/>
        <v>-5</v>
      </c>
      <c r="BW2956" s="34">
        <f t="shared" si="3108"/>
        <v>-5</v>
      </c>
      <c r="BX2956" s="34">
        <f t="shared" si="3109"/>
        <v>-5</v>
      </c>
      <c r="BY2956" s="34">
        <f t="shared" si="3110"/>
        <v>5.5632435082373659</v>
      </c>
      <c r="BZ2956" s="36">
        <f t="shared" si="3124"/>
        <v>1.6844464611078181E-4</v>
      </c>
      <c r="CA2956" s="34">
        <f t="shared" si="3125"/>
        <v>2.1466757607659644E-2</v>
      </c>
    </row>
    <row r="2957" spans="1:79" ht="13.2" x14ac:dyDescent="0.25">
      <c r="A2957" s="75">
        <f t="shared" si="3111"/>
        <v>8.0082191780824399</v>
      </c>
      <c r="B2957" s="34">
        <f t="shared" si="3129"/>
        <v>2923.0000000000905</v>
      </c>
      <c r="C2957">
        <f t="shared" si="3112"/>
        <v>15</v>
      </c>
      <c r="D2957" s="35">
        <f t="shared" si="3072"/>
        <v>3000</v>
      </c>
      <c r="E2957" s="27">
        <v>0</v>
      </c>
      <c r="F2957" s="64">
        <f t="shared" si="3113"/>
        <v>0.46593146951268899</v>
      </c>
      <c r="G2957" s="34">
        <v>0</v>
      </c>
      <c r="H2957" s="34">
        <f t="shared" si="3073"/>
        <v>1</v>
      </c>
      <c r="I2957" s="34">
        <f t="shared" si="3114"/>
        <v>6192.2292298236371</v>
      </c>
      <c r="J2957" s="34">
        <f t="shared" si="3074"/>
        <v>20710.353450760173</v>
      </c>
      <c r="K2957" s="34">
        <f t="shared" si="3075"/>
        <v>18304.224929445216</v>
      </c>
      <c r="L2957" s="36">
        <f t="shared" si="3126"/>
        <v>2140.8131950012416</v>
      </c>
      <c r="M2957" s="34">
        <f t="shared" si="3076"/>
        <v>38.195869775056082</v>
      </c>
      <c r="N2957" s="34">
        <f t="shared" si="3115"/>
        <v>127.7488177586651</v>
      </c>
      <c r="O2957" s="34">
        <f t="shared" si="3077"/>
        <v>11.148808202499623</v>
      </c>
      <c r="P2957">
        <f t="shared" si="3130"/>
        <v>68.192902024140764</v>
      </c>
      <c r="Q2957" s="36">
        <f t="shared" si="3078"/>
        <v>122.73174797562278</v>
      </c>
      <c r="R2957" s="34">
        <f t="shared" si="3079"/>
        <v>70.360264135958133</v>
      </c>
      <c r="S2957" s="34">
        <f t="shared" si="3080"/>
        <v>12.549860334061954</v>
      </c>
      <c r="T2957" s="36">
        <f t="shared" si="3116"/>
        <v>5.0508365349581269E-14</v>
      </c>
      <c r="U2957" s="36">
        <f t="shared" si="3081"/>
        <v>2086.3646920159044</v>
      </c>
      <c r="V2957" s="36">
        <f t="shared" si="3082"/>
        <v>2.4046945398574315E-3</v>
      </c>
      <c r="W2957" s="68">
        <f t="shared" si="3083"/>
        <v>6.116609128574976</v>
      </c>
      <c r="X2957">
        <f t="shared" si="3084"/>
        <v>11.979673584545441</v>
      </c>
      <c r="Y2957">
        <f t="shared" si="3085"/>
        <v>1.8307379300092574E-2</v>
      </c>
      <c r="Z2957" s="34">
        <f t="shared" si="3086"/>
        <v>2.1362371768954423E-3</v>
      </c>
      <c r="AA2957" s="36">
        <f t="shared" si="3087"/>
        <v>3.9314177010648185E-4</v>
      </c>
      <c r="AB2957" s="34">
        <f t="shared" si="3088"/>
        <v>2.3425170561219952E-4</v>
      </c>
      <c r="AC2957" s="36">
        <f t="shared" si="3089"/>
        <v>7.1487190469859144E-2</v>
      </c>
      <c r="AD2957" s="34">
        <f t="shared" si="3090"/>
        <v>0</v>
      </c>
      <c r="AE2957">
        <f t="shared" si="3117"/>
        <v>305.17255053931262</v>
      </c>
      <c r="AF2957" s="36">
        <f t="shared" si="3131"/>
        <v>0</v>
      </c>
      <c r="AG2957" s="34">
        <f t="shared" si="3091"/>
        <v>41.917498426950203</v>
      </c>
      <c r="AH2957">
        <f t="shared" si="3127"/>
        <v>0.2413691049809259</v>
      </c>
      <c r="AI2957" s="29">
        <f t="shared" si="3118"/>
        <v>41.917498426950203</v>
      </c>
      <c r="AJ2957">
        <f t="shared" si="3119"/>
        <v>0</v>
      </c>
      <c r="AK2957" s="36">
        <f t="shared" si="3132"/>
        <v>-2.2858685726772679E-201</v>
      </c>
      <c r="AL2957" s="36">
        <f t="shared" si="3120"/>
        <v>-6.3555263240920341E-6</v>
      </c>
      <c r="AM2957" s="36">
        <f t="shared" si="3121"/>
        <v>-2.2936058524550756E-6</v>
      </c>
      <c r="AN2957" s="37">
        <f t="shared" si="3133"/>
        <v>2.1602664900326934E-201</v>
      </c>
      <c r="AO2957" s="36">
        <f t="shared" si="3134"/>
        <v>8.9189499111356658E-3</v>
      </c>
      <c r="AP2957" s="36">
        <f t="shared" si="3135"/>
        <v>9.7889082150388659E-3</v>
      </c>
      <c r="AQ2957" s="74">
        <f t="shared" si="3092"/>
        <v>5.5743256144637227E-197</v>
      </c>
      <c r="AR2957" s="73">
        <f t="shared" si="3093"/>
        <v>4.4388608477159164E-201</v>
      </c>
      <c r="AS2957" s="72">
        <f t="shared" si="3136"/>
        <v>7.0948166213489065E-7</v>
      </c>
      <c r="AT2957" s="37">
        <f t="shared" si="3094"/>
        <v>1.1630076143816999E-193</v>
      </c>
      <c r="AU2957" s="37">
        <f t="shared" si="3095"/>
        <v>0.37389586342160119</v>
      </c>
      <c r="AV2957" s="34">
        <f t="shared" si="3096"/>
        <v>3.3153572465770852E-5</v>
      </c>
      <c r="AW2957" s="34">
        <f t="shared" si="3097"/>
        <v>0.57521898954916439</v>
      </c>
      <c r="AX2957" s="37">
        <f t="shared" si="3098"/>
        <v>1.7528695860070798</v>
      </c>
      <c r="AY2957" s="7">
        <f t="shared" si="3099"/>
        <v>8.4447308577036857</v>
      </c>
      <c r="AZ2957" s="37">
        <f t="shared" si="3100"/>
        <v>7.8694787145820557</v>
      </c>
      <c r="BA2957" s="2">
        <f>BE2957*'mass balance'!$B$17+BF2957*'mass balance'!$C$17+BG2957*'mass balance'!$D$17+BH2957*'mass balance'!$E$17</f>
        <v>1.3276525303190076E-4</v>
      </c>
      <c r="BB2957" s="2">
        <f>BE2957*'mass balance'!$B$18+BF2957*'mass balance'!$C$18+BG2957*'mass balance'!$D$18+BH2957*'mass balance'!$E$18</f>
        <v>1.3480779538623769E-4</v>
      </c>
      <c r="BC2957" s="2">
        <f>BE2957*'mass balance'!$B$19+BF2957*'mass balance'!$C$19+BG2957*'mass balance'!$D$19+BH2957*'mass balance'!$E$19</f>
        <v>-1.6850974423279712E-4</v>
      </c>
      <c r="BD2957" s="2">
        <f>BE2957*'mass balance'!$B$20+BF2957*'mass balance'!$C$20+BG2957*'mass balance'!$D$20+BH2957*'mass balance'!$E$20</f>
        <v>6.1276270630108039E-6</v>
      </c>
      <c r="BE2957" s="2">
        <f>N2957*'mass balance'!$H$11+R2957*'mass balance'!$I$11+S2957*'mass balance'!$J$11</f>
        <v>-3.0416385180634544E-4</v>
      </c>
      <c r="BF2957" s="2">
        <f>N2957*'mass balance'!$H$12+R2957*'mass balance'!$I$12+S2957*'mass balance'!$J$12</f>
        <v>3.0184450291097477E-5</v>
      </c>
      <c r="BG2957" s="2">
        <f>N2957*'mass balance'!$H$13+R2957*'mass balance'!$I$13+S2957*'mass balance'!$J$13</f>
        <v>7.7308091876974167E-5</v>
      </c>
      <c r="BH2957" s="2">
        <f>N2957*'mass balance'!$H$14+R2957*'mass balance'!$I$14+S2957*'mass balance'!$J$14</f>
        <v>3.326792129131903E-5</v>
      </c>
      <c r="BI2957" s="36">
        <f t="shared" si="3101"/>
        <v>6.851681337565462E-17</v>
      </c>
      <c r="BJ2957" s="36">
        <f t="shared" si="3102"/>
        <v>3.0301061551153631E-19</v>
      </c>
      <c r="BK2957" s="36">
        <f t="shared" si="3103"/>
        <v>9.0655882993985142E-16</v>
      </c>
      <c r="BL2957" s="36">
        <f t="shared" si="3104"/>
        <v>5.8886036423846741E-16</v>
      </c>
      <c r="BM2957" s="36">
        <f t="shared" si="3137"/>
        <v>8.0810152941860095E-13</v>
      </c>
      <c r="BN2957" s="36">
        <f t="shared" ca="1" si="3105"/>
        <v>0.64823924770828134</v>
      </c>
      <c r="BO2957" s="36">
        <f t="shared" ca="1" si="3122"/>
        <v>1</v>
      </c>
      <c r="BP2957" s="36">
        <f t="shared" si="3138"/>
        <v>-8.0810152875902579E-13</v>
      </c>
      <c r="BQ2957" s="36">
        <f t="shared" si="3139"/>
        <v>0.99999999918379667</v>
      </c>
      <c r="BR2957" s="2">
        <f t="shared" si="3128"/>
        <v>-5</v>
      </c>
      <c r="BS2957">
        <v>0</v>
      </c>
      <c r="BT2957" s="37">
        <f t="shared" si="3123"/>
        <v>0.16893101859337911</v>
      </c>
      <c r="BU2957" s="34">
        <f t="shared" si="3106"/>
        <v>-5</v>
      </c>
      <c r="BV2957" s="34">
        <f t="shared" si="3107"/>
        <v>-5</v>
      </c>
      <c r="BW2957" s="34">
        <f t="shared" si="3108"/>
        <v>-5</v>
      </c>
      <c r="BX2957" s="34">
        <f t="shared" si="3109"/>
        <v>-5</v>
      </c>
      <c r="BY2957" s="34">
        <f t="shared" si="3110"/>
        <v>5.5647025219056561</v>
      </c>
      <c r="BZ2957" s="36">
        <f t="shared" si="3124"/>
        <v>1.6850974423279712E-4</v>
      </c>
      <c r="CA2957" s="34">
        <f t="shared" si="3125"/>
        <v>2.1466608490896842E-2</v>
      </c>
    </row>
    <row r="2958" spans="1:79" ht="13.2" x14ac:dyDescent="0.25">
      <c r="A2958" s="75">
        <f t="shared" si="3111"/>
        <v>8.0109589041098364</v>
      </c>
      <c r="B2958" s="34">
        <f t="shared" si="3129"/>
        <v>2924.0000000000905</v>
      </c>
      <c r="C2958">
        <f t="shared" si="3112"/>
        <v>15</v>
      </c>
      <c r="D2958" s="35">
        <f t="shared" si="3072"/>
        <v>3000</v>
      </c>
      <c r="E2958" s="27">
        <v>0</v>
      </c>
      <c r="F2958" s="64">
        <f t="shared" si="3113"/>
        <v>0.46593146951268899</v>
      </c>
      <c r="G2958" s="34">
        <v>0</v>
      </c>
      <c r="H2958" s="34">
        <f t="shared" si="3073"/>
        <v>1</v>
      </c>
      <c r="I2958" s="34">
        <f t="shared" si="3114"/>
        <v>6192.2292298236371</v>
      </c>
      <c r="J2958" s="34">
        <f t="shared" si="3074"/>
        <v>20715.781165165568</v>
      </c>
      <c r="K2958" s="34">
        <f t="shared" si="3075"/>
        <v>18309.022052080778</v>
      </c>
      <c r="L2958" s="36">
        <f t="shared" si="3126"/>
        <v>2141.6548380901913</v>
      </c>
      <c r="M2958" s="34">
        <f t="shared" si="3076"/>
        <v>38.195869775056082</v>
      </c>
      <c r="N2958" s="34">
        <f t="shared" si="3115"/>
        <v>127.78229782939731</v>
      </c>
      <c r="O2958" s="34">
        <f t="shared" si="3077"/>
        <v>11.148808202499623</v>
      </c>
      <c r="P2958">
        <f t="shared" si="3130"/>
        <v>68.219711502351231</v>
      </c>
      <c r="Q2958" s="36">
        <f t="shared" si="3078"/>
        <v>122.76674217628103</v>
      </c>
      <c r="R2958" s="34">
        <f t="shared" si="3079"/>
        <v>70.387672224965058</v>
      </c>
      <c r="S2958" s="34">
        <f t="shared" si="3080"/>
        <v>12.546072840580536</v>
      </c>
      <c r="T2958" s="36">
        <f t="shared" si="3116"/>
        <v>5.0501748101130466E-14</v>
      </c>
      <c r="U2958" s="36">
        <f t="shared" si="3081"/>
        <v>2086.3646920159044</v>
      </c>
      <c r="V2958" s="36">
        <f t="shared" si="3082"/>
        <v>2.4039688134627115E-3</v>
      </c>
      <c r="W2958" s="68">
        <f t="shared" si="3083"/>
        <v>6.119013823114833</v>
      </c>
      <c r="X2958">
        <f t="shared" si="3084"/>
        <v>11.981243282218275</v>
      </c>
      <c r="Y2958">
        <f t="shared" si="3085"/>
        <v>1.8307379300092574E-2</v>
      </c>
      <c r="Z2958" s="34">
        <f t="shared" si="3086"/>
        <v>2.1362371768954423E-3</v>
      </c>
      <c r="AA2958" s="36">
        <f t="shared" si="3087"/>
        <v>3.9286866853962936E-4</v>
      </c>
      <c r="AB2958" s="34">
        <f t="shared" si="3088"/>
        <v>2.3425170561219952E-4</v>
      </c>
      <c r="AC2958" s="36">
        <f t="shared" si="3089"/>
        <v>7.1487190469859144E-2</v>
      </c>
      <c r="AD2958" s="34">
        <f t="shared" si="3090"/>
        <v>0</v>
      </c>
      <c r="AE2958">
        <f t="shared" si="3117"/>
        <v>305.17255053931262</v>
      </c>
      <c r="AF2958" s="36">
        <f t="shared" si="3131"/>
        <v>0</v>
      </c>
      <c r="AG2958" s="34">
        <f t="shared" si="3091"/>
        <v>41.929470642879402</v>
      </c>
      <c r="AH2958">
        <f t="shared" si="3127"/>
        <v>0.24127286566108097</v>
      </c>
      <c r="AI2958" s="29">
        <f t="shared" si="3118"/>
        <v>41.929470642879402</v>
      </c>
      <c r="AJ2958">
        <f t="shared" si="3119"/>
        <v>41.929470642879402</v>
      </c>
      <c r="AK2958" s="36">
        <f t="shared" si="3132"/>
        <v>-4.4388608477159164E-201</v>
      </c>
      <c r="AL2958" s="36">
        <f t="shared" si="3120"/>
        <v>-6.3509974596787699E-6</v>
      </c>
      <c r="AM2958" s="36">
        <f t="shared" si="3121"/>
        <v>-2.293068445454126E-6</v>
      </c>
      <c r="AN2958" s="37">
        <f t="shared" si="3133"/>
        <v>-1.2560208264457447E-202</v>
      </c>
      <c r="AO2958" s="36">
        <f t="shared" si="3134"/>
        <v>8.9125943848115743E-3</v>
      </c>
      <c r="AP2958" s="36">
        <f t="shared" si="3135"/>
        <v>9.7866146091864104E-3</v>
      </c>
      <c r="AQ2958" s="74">
        <f t="shared" si="3092"/>
        <v>-3.2479594153103662E-198</v>
      </c>
      <c r="AR2958" s="73">
        <f t="shared" si="3093"/>
        <v>-2.5826782401469146E-202</v>
      </c>
      <c r="AS2958" s="72">
        <f t="shared" si="3136"/>
        <v>7.0796604077519565E-7</v>
      </c>
      <c r="AT2958" s="37">
        <f t="shared" si="3094"/>
        <v>-6.7764278452041862E-195</v>
      </c>
      <c r="AU2958" s="37">
        <f t="shared" si="3095"/>
        <v>0.37380825715114552</v>
      </c>
      <c r="AV2958" s="34">
        <f t="shared" si="3096"/>
        <v>5.7924182175523985E-3</v>
      </c>
      <c r="AW2958" s="34">
        <f t="shared" si="3097"/>
        <v>0.57544513216091442</v>
      </c>
      <c r="AX2958" s="37">
        <f t="shared" si="3098"/>
        <v>1.7535587122588885</v>
      </c>
      <c r="AY2958" s="7">
        <f t="shared" si="3099"/>
        <v>8.4538100857521883</v>
      </c>
      <c r="AZ2958" s="37">
        <f t="shared" si="3100"/>
        <v>7.8725725353737213</v>
      </c>
      <c r="BA2958" s="2">
        <f>BE2958*'mass balance'!$B$17+BF2958*'mass balance'!$C$17+BG2958*'mass balance'!$D$17+BH2958*'mass balance'!$E$17</f>
        <v>1.3281652675997121E-4</v>
      </c>
      <c r="BB2958" s="2">
        <f>BE2958*'mass balance'!$B$18+BF2958*'mass balance'!$C$18+BG2958*'mass balance'!$D$18+BH2958*'mass balance'!$E$18</f>
        <v>1.3485985794089387E-4</v>
      </c>
      <c r="BC2958" s="2">
        <f>BE2958*'mass balance'!$B$19+BF2958*'mass balance'!$C$19+BG2958*'mass balance'!$D$19+BH2958*'mass balance'!$E$19</f>
        <v>-1.6857482242611734E-4</v>
      </c>
      <c r="BD2958" s="2">
        <f>BE2958*'mass balance'!$B$20+BF2958*'mass balance'!$C$20+BG2958*'mass balance'!$D$20+BH2958*'mass balance'!$E$20</f>
        <v>6.1299935427679008E-6</v>
      </c>
      <c r="BE2958" s="2">
        <f>N2958*'mass balance'!$H$11+R2958*'mass balance'!$I$11+S2958*'mass balance'!$J$11</f>
        <v>-3.0424356626046977E-4</v>
      </c>
      <c r="BF2958" s="2">
        <f>N2958*'mass balance'!$H$12+R2958*'mass balance'!$I$12+S2958*'mass balance'!$J$12</f>
        <v>3.0175340754762045E-5</v>
      </c>
      <c r="BG2958" s="2">
        <f>N2958*'mass balance'!$H$13+R2958*'mass balance'!$I$13+S2958*'mass balance'!$J$13</f>
        <v>7.7325090972158133E-5</v>
      </c>
      <c r="BH2958" s="2">
        <f>N2958*'mass balance'!$H$14+R2958*'mass balance'!$I$14+S2958*'mass balance'!$J$14</f>
        <v>3.3276640059738878E-5</v>
      </c>
      <c r="BI2958" s="36">
        <f t="shared" si="3101"/>
        <v>6.851681337565462E-17</v>
      </c>
      <c r="BJ2958" s="36">
        <f t="shared" si="3102"/>
        <v>3.0306829517355683E-19</v>
      </c>
      <c r="BK2958" s="36">
        <f t="shared" si="3103"/>
        <v>9.0686184055536298E-16</v>
      </c>
      <c r="BL2958" s="36">
        <f t="shared" si="3104"/>
        <v>5.8915272386058491E-16</v>
      </c>
      <c r="BM2958" s="36">
        <f t="shared" si="3137"/>
        <v>8.0869038978283945E-13</v>
      </c>
      <c r="BN2958" s="36">
        <f t="shared" ca="1" si="3105"/>
        <v>0.61780530181330751</v>
      </c>
      <c r="BO2958" s="36">
        <f t="shared" ca="1" si="3122"/>
        <v>1</v>
      </c>
      <c r="BP2958" s="36">
        <f t="shared" si="3138"/>
        <v>-8.0869038912213014E-13</v>
      </c>
      <c r="BQ2958" s="36">
        <f t="shared" si="3139"/>
        <v>0.99999999918298854</v>
      </c>
      <c r="BR2958" s="2">
        <f t="shared" si="3128"/>
        <v>-5</v>
      </c>
      <c r="BS2958">
        <v>0</v>
      </c>
      <c r="BT2958" s="37">
        <f t="shared" si="3123"/>
        <v>0.16899625948218266</v>
      </c>
      <c r="BU2958" s="34">
        <f t="shared" si="3106"/>
        <v>-5</v>
      </c>
      <c r="BV2958" s="34">
        <f t="shared" si="3107"/>
        <v>-5</v>
      </c>
      <c r="BW2958" s="34">
        <f t="shared" si="3108"/>
        <v>-5</v>
      </c>
      <c r="BX2958" s="34">
        <f t="shared" si="3109"/>
        <v>-5</v>
      </c>
      <c r="BY2958" s="34">
        <f t="shared" si="3110"/>
        <v>5.5661609043572984</v>
      </c>
      <c r="BZ2958" s="36">
        <f t="shared" si="3124"/>
        <v>1.6857482242611734E-4</v>
      </c>
      <c r="CA2958" s="34">
        <f t="shared" si="3125"/>
        <v>2.1466459498827622E-2</v>
      </c>
    </row>
    <row r="2959" spans="1:79" ht="13.2" x14ac:dyDescent="0.25">
      <c r="A2959" s="75">
        <f t="shared" si="3111"/>
        <v>8.0136986301372328</v>
      </c>
      <c r="B2959" s="34">
        <f t="shared" si="3129"/>
        <v>2925.00000000009</v>
      </c>
      <c r="C2959">
        <f t="shared" si="3112"/>
        <v>15</v>
      </c>
      <c r="D2959" s="35">
        <f t="shared" si="3072"/>
        <v>3000</v>
      </c>
      <c r="E2959" s="27">
        <v>0</v>
      </c>
      <c r="F2959" s="64">
        <f t="shared" si="3113"/>
        <v>0.46593146951268899</v>
      </c>
      <c r="G2959" s="34">
        <v>0</v>
      </c>
      <c r="H2959" s="34">
        <f t="shared" si="3073"/>
        <v>1</v>
      </c>
      <c r="I2959" s="34">
        <f t="shared" si="3114"/>
        <v>6192.2292298236371</v>
      </c>
      <c r="J2959" s="34">
        <f t="shared" si="3074"/>
        <v>20721.206530871033</v>
      </c>
      <c r="K2959" s="34">
        <f t="shared" si="3075"/>
        <v>18313.817098888328</v>
      </c>
      <c r="L2959" s="36">
        <f t="shared" si="3126"/>
        <v>2142.4962271749032</v>
      </c>
      <c r="M2959" s="34">
        <f t="shared" si="3076"/>
        <v>38.195869775056082</v>
      </c>
      <c r="N2959" s="34">
        <f t="shared" si="3115"/>
        <v>127.81576341251397</v>
      </c>
      <c r="O2959" s="34">
        <f t="shared" si="3077"/>
        <v>11.148808202499623</v>
      </c>
      <c r="P2959">
        <f t="shared" si="3130"/>
        <v>68.246512889577318</v>
      </c>
      <c r="Q2959" s="36">
        <f t="shared" si="3078"/>
        <v>122.8017223451597</v>
      </c>
      <c r="R2959" s="34">
        <f t="shared" si="3079"/>
        <v>70.415071982959986</v>
      </c>
      <c r="S2959" s="34">
        <f t="shared" si="3080"/>
        <v>12.542284206856351</v>
      </c>
      <c r="T2959" s="36">
        <f t="shared" si="3116"/>
        <v>5.049513631458561E-14</v>
      </c>
      <c r="U2959" s="36">
        <f t="shared" si="3081"/>
        <v>2086.3646920159044</v>
      </c>
      <c r="V2959" s="36">
        <f t="shared" si="3082"/>
        <v>2.403242868584636E-3</v>
      </c>
      <c r="W2959" s="68">
        <f t="shared" si="3083"/>
        <v>6.1214177919282955</v>
      </c>
      <c r="X2959">
        <f t="shared" si="3084"/>
        <v>11.982812095155635</v>
      </c>
      <c r="Y2959">
        <f t="shared" si="3085"/>
        <v>1.8307379300092574E-2</v>
      </c>
      <c r="Z2959" s="34">
        <f t="shared" si="3086"/>
        <v>2.1362371768954423E-3</v>
      </c>
      <c r="AA2959" s="36">
        <f t="shared" si="3087"/>
        <v>3.9259579239200979E-4</v>
      </c>
      <c r="AB2959" s="34">
        <f t="shared" si="3088"/>
        <v>2.3425170561219952E-4</v>
      </c>
      <c r="AC2959" s="36">
        <f t="shared" si="3089"/>
        <v>7.1487190469859144E-2</v>
      </c>
      <c r="AD2959" s="34">
        <f t="shared" si="3090"/>
        <v>0</v>
      </c>
      <c r="AE2959">
        <f t="shared" si="3117"/>
        <v>305.17255053931262</v>
      </c>
      <c r="AF2959" s="36">
        <f t="shared" si="3131"/>
        <v>0</v>
      </c>
      <c r="AG2959" s="34">
        <f t="shared" si="3091"/>
        <v>41.941438058256175</v>
      </c>
      <c r="AH2959">
        <f t="shared" si="3127"/>
        <v>0.2411766377547977</v>
      </c>
      <c r="AI2959" s="29">
        <f t="shared" si="3118"/>
        <v>41.941438058256175</v>
      </c>
      <c r="AJ2959">
        <f t="shared" si="3119"/>
        <v>0</v>
      </c>
      <c r="AK2959" s="36">
        <f t="shared" si="3132"/>
        <v>2.5826782401469146E-202</v>
      </c>
      <c r="AL2959" s="36">
        <f t="shared" si="3120"/>
        <v>-6.3464718224746821E-6</v>
      </c>
      <c r="AM2959" s="36">
        <f t="shared" si="3121"/>
        <v>-2.292531164371186E-6</v>
      </c>
      <c r="AN2959" s="37">
        <f t="shared" si="3133"/>
        <v>-4.5644629303604905E-201</v>
      </c>
      <c r="AO2959" s="36">
        <f t="shared" si="3134"/>
        <v>8.9062433873518948E-3</v>
      </c>
      <c r="AP2959" s="36">
        <f t="shared" si="3135"/>
        <v>9.7843215407409558E-3</v>
      </c>
      <c r="AQ2959" s="74">
        <f t="shared" si="3092"/>
        <v>-1.1828568416687667E-196</v>
      </c>
      <c r="AR2959" s="73">
        <f t="shared" si="3093"/>
        <v>-9.3923097885561303E-201</v>
      </c>
      <c r="AS2959" s="72">
        <f t="shared" si="3136"/>
        <v>7.0645365714274353E-7</v>
      </c>
      <c r="AT2959" s="37">
        <f t="shared" si="3094"/>
        <v>-2.4678707501671679E-193</v>
      </c>
      <c r="AU2959" s="37">
        <f t="shared" si="3095"/>
        <v>0.3737206714074176</v>
      </c>
      <c r="AV2959" s="34">
        <f t="shared" si="3096"/>
        <v>3.312713587551531E-5</v>
      </c>
      <c r="AW2959" s="34">
        <f t="shared" si="3097"/>
        <v>0.5756712065238041</v>
      </c>
      <c r="AX2959" s="37">
        <f t="shared" si="3098"/>
        <v>1.7542476305353798</v>
      </c>
      <c r="AY2959" s="7">
        <f t="shared" si="3099"/>
        <v>8.4513697561233556</v>
      </c>
      <c r="AZ2959" s="37">
        <f t="shared" si="3100"/>
        <v>7.8756654224636753</v>
      </c>
      <c r="BA2959" s="2">
        <f>BE2959*'mass balance'!$B$17+BF2959*'mass balance'!$C$17+BG2959*'mass balance'!$D$17+BH2959*'mass balance'!$E$17</f>
        <v>1.3286778478230332E-4</v>
      </c>
      <c r="BB2959" s="2">
        <f>BE2959*'mass balance'!$B$18+BF2959*'mass balance'!$C$18+BG2959*'mass balance'!$D$18+BH2959*'mass balance'!$E$18</f>
        <v>1.3491190454818495E-4</v>
      </c>
      <c r="BC2959" s="2">
        <f>BE2959*'mass balance'!$B$19+BF2959*'mass balance'!$C$19+BG2959*'mass balance'!$D$19+BH2959*'mass balance'!$E$19</f>
        <v>-1.686398806852312E-4</v>
      </c>
      <c r="BD2959" s="2">
        <f>BE2959*'mass balance'!$B$20+BF2959*'mass balance'!$C$20+BG2959*'mass balance'!$D$20+BH2959*'mass balance'!$E$20</f>
        <v>6.1323592976447691E-6</v>
      </c>
      <c r="BE2959" s="2">
        <f>N2959*'mass balance'!$H$11+R2959*'mass balance'!$I$11+S2959*'mass balance'!$J$11</f>
        <v>-3.0432324622027134E-4</v>
      </c>
      <c r="BF2959" s="2">
        <f>N2959*'mass balance'!$H$12+R2959*'mass balance'!$I$12+S2959*'mass balance'!$J$12</f>
        <v>3.016622847595776E-5</v>
      </c>
      <c r="BG2959" s="2">
        <f>N2959*'mass balance'!$H$13+R2959*'mass balance'!$I$13+S2959*'mass balance'!$J$13</f>
        <v>7.734208141844419E-5</v>
      </c>
      <c r="BH2959" s="2">
        <f>N2959*'mass balance'!$H$14+R2959*'mass balance'!$I$14+S2959*'mass balance'!$J$14</f>
        <v>3.3285355055342173E-5</v>
      </c>
      <c r="BI2959" s="36">
        <f t="shared" si="3101"/>
        <v>6.851681337565462E-17</v>
      </c>
      <c r="BJ2959" s="36">
        <f t="shared" si="3102"/>
        <v>3.0312597199483709E-19</v>
      </c>
      <c r="BK2959" s="36">
        <f t="shared" si="3103"/>
        <v>9.0716490885053661E-16</v>
      </c>
      <c r="BL2959" s="36">
        <f t="shared" si="3104"/>
        <v>5.8944516559347557E-16</v>
      </c>
      <c r="BM2959" s="36">
        <f t="shared" si="3137"/>
        <v>8.0927954250669998E-13</v>
      </c>
      <c r="BN2959" s="36">
        <f t="shared" ca="1" si="3105"/>
        <v>0.79841116137478996</v>
      </c>
      <c r="BO2959" s="36">
        <f t="shared" ca="1" si="3122"/>
        <v>1</v>
      </c>
      <c r="BP2959" s="36">
        <f t="shared" si="3138"/>
        <v>-8.0927954184485482E-13</v>
      </c>
      <c r="BQ2959" s="36">
        <f t="shared" si="3139"/>
        <v>0.99999999918217986</v>
      </c>
      <c r="BR2959" s="2">
        <f t="shared" si="3128"/>
        <v>-5</v>
      </c>
      <c r="BS2959">
        <v>0</v>
      </c>
      <c r="BT2959" s="37">
        <f t="shared" si="3123"/>
        <v>0.16906148038694427</v>
      </c>
      <c r="BU2959" s="34">
        <f t="shared" si="3106"/>
        <v>-5</v>
      </c>
      <c r="BV2959" s="34">
        <f t="shared" si="3107"/>
        <v>-5</v>
      </c>
      <c r="BW2959" s="34">
        <f t="shared" si="3108"/>
        <v>-5</v>
      </c>
      <c r="BX2959" s="34">
        <f t="shared" si="3109"/>
        <v>-5</v>
      </c>
      <c r="BY2959" s="34">
        <f t="shared" si="3110"/>
        <v>5.5676186557324856</v>
      </c>
      <c r="BZ2959" s="36">
        <f t="shared" si="3124"/>
        <v>1.686398806852312E-4</v>
      </c>
      <c r="CA2959" s="34">
        <f t="shared" si="3125"/>
        <v>2.1466310631319107E-2</v>
      </c>
    </row>
    <row r="2960" spans="1:79" ht="13.2" x14ac:dyDescent="0.25">
      <c r="A2960" s="75">
        <f t="shared" si="3111"/>
        <v>8.0164383561646293</v>
      </c>
      <c r="B2960" s="34">
        <f t="shared" si="3129"/>
        <v>2926.0000000000896</v>
      </c>
      <c r="C2960">
        <f t="shared" si="3112"/>
        <v>15</v>
      </c>
      <c r="D2960" s="35">
        <f t="shared" si="3072"/>
        <v>3000</v>
      </c>
      <c r="E2960" s="27">
        <v>0</v>
      </c>
      <c r="F2960" s="64">
        <f t="shared" si="3113"/>
        <v>0.46593146951268899</v>
      </c>
      <c r="G2960" s="34">
        <v>0</v>
      </c>
      <c r="H2960" s="34">
        <f t="shared" si="3073"/>
        <v>1</v>
      </c>
      <c r="I2960" s="34">
        <f t="shared" si="3114"/>
        <v>6192.2292298236371</v>
      </c>
      <c r="J2960" s="34">
        <f t="shared" si="3074"/>
        <v>20726.629548398952</v>
      </c>
      <c r="K2960" s="34">
        <f t="shared" si="3075"/>
        <v>18318.610070329563</v>
      </c>
      <c r="L2960" s="36">
        <f t="shared" si="3126"/>
        <v>2143.3373621789083</v>
      </c>
      <c r="M2960" s="34">
        <f t="shared" si="3076"/>
        <v>38.195869775056082</v>
      </c>
      <c r="N2960" s="34">
        <f t="shared" si="3115"/>
        <v>127.84921451123729</v>
      </c>
      <c r="O2960" s="34">
        <f t="shared" si="3077"/>
        <v>11.148808202499623</v>
      </c>
      <c r="P2960">
        <f t="shared" si="3130"/>
        <v>68.273306183383184</v>
      </c>
      <c r="Q2960" s="36">
        <f t="shared" si="3078"/>
        <v>122.83668848403896</v>
      </c>
      <c r="R2960" s="34">
        <f t="shared" si="3079"/>
        <v>70.442463407537517</v>
      </c>
      <c r="S2960" s="34">
        <f t="shared" si="3080"/>
        <v>12.538494436496372</v>
      </c>
      <c r="T2960" s="36">
        <f t="shared" si="3116"/>
        <v>5.0488529984237399E-14</v>
      </c>
      <c r="U2960" s="36">
        <f t="shared" si="3081"/>
        <v>2086.3646920159044</v>
      </c>
      <c r="V2960" s="36">
        <f t="shared" si="3082"/>
        <v>2.4025167059143434E-3</v>
      </c>
      <c r="W2960" s="68">
        <f t="shared" si="3083"/>
        <v>6.1238210347968804</v>
      </c>
      <c r="X2960">
        <f t="shared" si="3084"/>
        <v>11.984380023855993</v>
      </c>
      <c r="Y2960">
        <f t="shared" si="3085"/>
        <v>1.8307379300092574E-2</v>
      </c>
      <c r="Z2960" s="34">
        <f t="shared" si="3086"/>
        <v>2.1362371768954423E-3</v>
      </c>
      <c r="AA2960" s="36">
        <f t="shared" si="3087"/>
        <v>3.9232314142799435E-4</v>
      </c>
      <c r="AB2960" s="34">
        <f t="shared" si="3088"/>
        <v>2.3425170561219952E-4</v>
      </c>
      <c r="AC2960" s="36">
        <f t="shared" si="3089"/>
        <v>7.1487190469859144E-2</v>
      </c>
      <c r="AD2960" s="34">
        <f t="shared" si="3090"/>
        <v>0</v>
      </c>
      <c r="AE2960">
        <f t="shared" si="3117"/>
        <v>305.17255053931262</v>
      </c>
      <c r="AF2960" s="36">
        <f t="shared" si="3131"/>
        <v>0</v>
      </c>
      <c r="AG2960" s="34">
        <f t="shared" si="3091"/>
        <v>41.953400673689544</v>
      </c>
      <c r="AH2960">
        <f t="shared" si="3127"/>
        <v>0.24108042130042406</v>
      </c>
      <c r="AI2960" s="29">
        <f t="shared" si="3118"/>
        <v>41.953400673689544</v>
      </c>
      <c r="AJ2960">
        <f t="shared" si="3119"/>
        <v>41.953400673689544</v>
      </c>
      <c r="AK2960" s="36">
        <f t="shared" si="3132"/>
        <v>9.3923097885561303E-201</v>
      </c>
      <c r="AL2960" s="36">
        <f t="shared" si="3120"/>
        <v>-6.3419494101801034E-6</v>
      </c>
      <c r="AM2960" s="36">
        <f t="shared" si="3121"/>
        <v>-2.2919940091767529E-6</v>
      </c>
      <c r="AN2960" s="37">
        <f t="shared" si="3133"/>
        <v>-4.3061951063457988E-201</v>
      </c>
      <c r="AO2960" s="36">
        <f t="shared" si="3134"/>
        <v>8.8998969155294205E-3</v>
      </c>
      <c r="AP2960" s="36">
        <f t="shared" si="3135"/>
        <v>9.7820290095765854E-3</v>
      </c>
      <c r="AQ2960" s="74">
        <f t="shared" si="3092"/>
        <v>-1.1183170684905327E-196</v>
      </c>
      <c r="AR2960" s="73">
        <f t="shared" si="3093"/>
        <v>-8.8671833543801773E-201</v>
      </c>
      <c r="AS2960" s="72">
        <f t="shared" si="3136"/>
        <v>7.0494450432098016E-7</v>
      </c>
      <c r="AT2960" s="37">
        <f t="shared" si="3094"/>
        <v>-2.333217246177385E-193</v>
      </c>
      <c r="AU2960" s="37">
        <f t="shared" si="3095"/>
        <v>0.37363310618560808</v>
      </c>
      <c r="AV2960" s="34">
        <f t="shared" si="3096"/>
        <v>5.7956787251164385E-3</v>
      </c>
      <c r="AW2960" s="34">
        <f t="shared" si="3097"/>
        <v>0.57589721261728666</v>
      </c>
      <c r="AX2960" s="37">
        <f t="shared" si="3098"/>
        <v>1.7549363407739416</v>
      </c>
      <c r="AY2960" s="7">
        <f t="shared" si="3099"/>
        <v>8.4604502669132238</v>
      </c>
      <c r="AZ2960" s="37">
        <f t="shared" si="3100"/>
        <v>7.8787573755708218</v>
      </c>
      <c r="BA2960" s="2">
        <f>BE2960*'mass balance'!$B$17+BF2960*'mass balance'!$C$17+BG2960*'mass balance'!$D$17+BH2960*'mass balance'!$E$17</f>
        <v>1.3291902709456954E-4</v>
      </c>
      <c r="BB2960" s="2">
        <f>BE2960*'mass balance'!$B$18+BF2960*'mass balance'!$C$18+BG2960*'mass balance'!$D$18+BH2960*'mass balance'!$E$18</f>
        <v>1.3496393520371676E-4</v>
      </c>
      <c r="BC2960" s="2">
        <f>BE2960*'mass balance'!$B$19+BF2960*'mass balance'!$C$19+BG2960*'mass balance'!$D$19+BH2960*'mass balance'!$E$19</f>
        <v>-1.6870491900464597E-4</v>
      </c>
      <c r="BD2960" s="2">
        <f>BE2960*'mass balance'!$B$20+BF2960*'mass balance'!$C$20+BG2960*'mass balance'!$D$20+BH2960*'mass balance'!$E$20</f>
        <v>6.1347243274416715E-6</v>
      </c>
      <c r="BE2960" s="2">
        <f>N2960*'mass balance'!$H$11+R2960*'mass balance'!$I$11+S2960*'mass balance'!$J$11</f>
        <v>-3.0440289169342212E-4</v>
      </c>
      <c r="BF2960" s="2">
        <f>N2960*'mass balance'!$H$12+R2960*'mass balance'!$I$12+S2960*'mass balance'!$J$12</f>
        <v>3.015711346335997E-5</v>
      </c>
      <c r="BG2960" s="2">
        <f>N2960*'mass balance'!$H$13+R2960*'mass balance'!$I$13+S2960*'mass balance'!$J$13</f>
        <v>7.7359063219316218E-5</v>
      </c>
      <c r="BH2960" s="2">
        <f>N2960*'mass balance'!$H$14+R2960*'mass balance'!$I$14+S2960*'mass balance'!$J$14</f>
        <v>3.3294066278968042E-5</v>
      </c>
      <c r="BI2960" s="36">
        <f t="shared" si="3101"/>
        <v>6.851681337565462E-17</v>
      </c>
      <c r="BJ2960" s="36">
        <f t="shared" si="3102"/>
        <v>3.0318364597117441E-19</v>
      </c>
      <c r="BK2960" s="36">
        <f t="shared" si="3103"/>
        <v>9.0746803482253143E-16</v>
      </c>
      <c r="BL2960" s="36">
        <f t="shared" si="3104"/>
        <v>5.8973768943382764E-16</v>
      </c>
      <c r="BM2960" s="36">
        <f t="shared" si="3137"/>
        <v>8.0986898767229346E-13</v>
      </c>
      <c r="BN2960" s="36">
        <f t="shared" ca="1" si="3105"/>
        <v>0.93180593393396038</v>
      </c>
      <c r="BO2960" s="36">
        <f t="shared" ca="1" si="3122"/>
        <v>1</v>
      </c>
      <c r="BP2960" s="36">
        <f t="shared" si="3138"/>
        <v>-8.0986898700931093E-13</v>
      </c>
      <c r="BQ2960" s="36">
        <f t="shared" si="3139"/>
        <v>0.99999999918137061</v>
      </c>
      <c r="BR2960" s="2">
        <f t="shared" si="3128"/>
        <v>-5</v>
      </c>
      <c r="BS2960">
        <v>0</v>
      </c>
      <c r="BT2960" s="37">
        <f t="shared" si="3123"/>
        <v>0.16912668130215755</v>
      </c>
      <c r="BU2960" s="34">
        <f t="shared" si="3106"/>
        <v>-5</v>
      </c>
      <c r="BV2960" s="34">
        <f t="shared" si="3107"/>
        <v>-5</v>
      </c>
      <c r="BW2960" s="34">
        <f t="shared" si="3108"/>
        <v>-5</v>
      </c>
      <c r="BX2960" s="34">
        <f t="shared" si="3109"/>
        <v>-5</v>
      </c>
      <c r="BY2960" s="34">
        <f t="shared" si="3110"/>
        <v>5.5690757761715792</v>
      </c>
      <c r="BZ2960" s="36">
        <f t="shared" si="3124"/>
        <v>1.6870491900464597E-4</v>
      </c>
      <c r="CA2960" s="34">
        <f t="shared" si="3125"/>
        <v>2.146616188823865E-2</v>
      </c>
    </row>
    <row r="2961" spans="1:79" ht="13.2" x14ac:dyDescent="0.25">
      <c r="A2961" s="75">
        <f t="shared" si="3111"/>
        <v>8.0191780821920258</v>
      </c>
      <c r="B2961" s="34">
        <f t="shared" si="3129"/>
        <v>2927.0000000000896</v>
      </c>
      <c r="C2961">
        <f t="shared" si="3112"/>
        <v>15</v>
      </c>
      <c r="D2961" s="35">
        <f t="shared" si="3072"/>
        <v>3000</v>
      </c>
      <c r="E2961" s="27">
        <v>0</v>
      </c>
      <c r="F2961" s="64">
        <f t="shared" si="3113"/>
        <v>0.46593146951268899</v>
      </c>
      <c r="G2961" s="34">
        <v>0</v>
      </c>
      <c r="H2961" s="34">
        <f t="shared" si="3073"/>
        <v>1</v>
      </c>
      <c r="I2961" s="34">
        <f t="shared" si="3114"/>
        <v>6192.2292298236371</v>
      </c>
      <c r="J2961" s="34">
        <f t="shared" si="3074"/>
        <v>20732.050218272299</v>
      </c>
      <c r="K2961" s="34">
        <f t="shared" si="3075"/>
        <v>18323.400966866691</v>
      </c>
      <c r="L2961" s="36">
        <f t="shared" si="3126"/>
        <v>2144.1782430259782</v>
      </c>
      <c r="M2961" s="34">
        <f t="shared" si="3076"/>
        <v>38.195869775056082</v>
      </c>
      <c r="N2961" s="34">
        <f t="shared" si="3115"/>
        <v>127.88265112879316</v>
      </c>
      <c r="O2961" s="34">
        <f t="shared" si="3077"/>
        <v>11.148808202499623</v>
      </c>
      <c r="P2961">
        <f t="shared" si="3130"/>
        <v>68.300091381340735</v>
      </c>
      <c r="Q2961" s="36">
        <f t="shared" si="3078"/>
        <v>122.87164059470443</v>
      </c>
      <c r="R2961" s="34">
        <f t="shared" si="3079"/>
        <v>70.469846496300107</v>
      </c>
      <c r="S2961" s="34">
        <f t="shared" si="3080"/>
        <v>12.534703533103418</v>
      </c>
      <c r="T2961" s="36">
        <f t="shared" si="3116"/>
        <v>5.0481929104384268E-14</v>
      </c>
      <c r="U2961" s="36">
        <f t="shared" si="3081"/>
        <v>2086.3646920159044</v>
      </c>
      <c r="V2961" s="36">
        <f t="shared" si="3082"/>
        <v>2.4017903261421792E-3</v>
      </c>
      <c r="W2961" s="68">
        <f t="shared" si="3083"/>
        <v>6.126223551502795</v>
      </c>
      <c r="X2961">
        <f t="shared" si="3084"/>
        <v>11.985947068817529</v>
      </c>
      <c r="Y2961">
        <f t="shared" si="3085"/>
        <v>1.8307379300092574E-2</v>
      </c>
      <c r="Z2961" s="34">
        <f t="shared" si="3086"/>
        <v>2.1362371768954423E-3</v>
      </c>
      <c r="AA2961" s="36">
        <f t="shared" si="3087"/>
        <v>3.9205071541227181E-4</v>
      </c>
      <c r="AB2961" s="34">
        <f t="shared" si="3088"/>
        <v>2.3425170561219952E-4</v>
      </c>
      <c r="AC2961" s="36">
        <f t="shared" si="3089"/>
        <v>7.1487190469859144E-2</v>
      </c>
      <c r="AD2961" s="34">
        <f t="shared" si="3090"/>
        <v>0</v>
      </c>
      <c r="AE2961">
        <f t="shared" si="3117"/>
        <v>305.17255053931262</v>
      </c>
      <c r="AF2961" s="36">
        <f t="shared" si="3131"/>
        <v>0</v>
      </c>
      <c r="AG2961" s="34">
        <f t="shared" si="3091"/>
        <v>41.965358489790418</v>
      </c>
      <c r="AH2961">
        <f t="shared" si="3127"/>
        <v>0.24098421633627964</v>
      </c>
      <c r="AI2961" s="29">
        <f t="shared" si="3118"/>
        <v>41.965358489790418</v>
      </c>
      <c r="AJ2961">
        <f t="shared" si="3119"/>
        <v>0</v>
      </c>
      <c r="AK2961" s="36">
        <f t="shared" si="3132"/>
        <v>8.8671833543801773E-201</v>
      </c>
      <c r="AL2961" s="36">
        <f t="shared" si="3120"/>
        <v>-6.337430220497008E-6</v>
      </c>
      <c r="AM2961" s="36">
        <f t="shared" si="3121"/>
        <v>-2.2914569798413298E-6</v>
      </c>
      <c r="AN2961" s="37">
        <f t="shared" si="3133"/>
        <v>5.0861146822103315E-201</v>
      </c>
      <c r="AO2961" s="36">
        <f t="shared" si="3134"/>
        <v>8.8935549661192399E-3</v>
      </c>
      <c r="AP2961" s="36">
        <f t="shared" si="3135"/>
        <v>9.7797370155674086E-3</v>
      </c>
      <c r="AQ2961" s="74">
        <f t="shared" si="3092"/>
        <v>1.3236895715730561E-196</v>
      </c>
      <c r="AR2961" s="73">
        <f t="shared" si="3093"/>
        <v>1.0480630163140342E-200</v>
      </c>
      <c r="AS2961" s="72">
        <f t="shared" si="3136"/>
        <v>7.0343857540812617E-7</v>
      </c>
      <c r="AT2961" s="37">
        <f t="shared" si="3094"/>
        <v>2.7616991853196904E-193</v>
      </c>
      <c r="AU2961" s="37">
        <f t="shared" si="3095"/>
        <v>0.37354556148090834</v>
      </c>
      <c r="AV2961" s="34">
        <f t="shared" si="3096"/>
        <v>3.3100705577224615E-5</v>
      </c>
      <c r="AW2961" s="34">
        <f t="shared" si="3097"/>
        <v>0.57612315042088025</v>
      </c>
      <c r="AX2961" s="37">
        <f t="shared" si="3098"/>
        <v>1.7556248429121601</v>
      </c>
      <c r="AY2961" s="7">
        <f t="shared" si="3099"/>
        <v>8.4580046455414131</v>
      </c>
      <c r="AZ2961" s="37">
        <f t="shared" si="3100"/>
        <v>7.8818483944149555</v>
      </c>
      <c r="BA2961" s="2">
        <f>BE2961*'mass balance'!$B$17+BF2961*'mass balance'!$C$17+BG2961*'mass balance'!$D$17+BH2961*'mass balance'!$E$17</f>
        <v>1.3297025369245644E-4</v>
      </c>
      <c r="BB2961" s="2">
        <f>BE2961*'mass balance'!$B$18+BF2961*'mass balance'!$C$18+BG2961*'mass balance'!$D$18+BH2961*'mass balance'!$E$18</f>
        <v>1.3501594990310964E-4</v>
      </c>
      <c r="BC2961" s="2">
        <f>BE2961*'mass balance'!$B$19+BF2961*'mass balance'!$C$19+BG2961*'mass balance'!$D$19+BH2961*'mass balance'!$E$19</f>
        <v>-1.6876993737888711E-4</v>
      </c>
      <c r="BD2961" s="2">
        <f>BE2961*'mass balance'!$B$20+BF2961*'mass balance'!$C$20+BG2961*'mass balance'!$D$20+BH2961*'mass balance'!$E$20</f>
        <v>6.1370886319595291E-6</v>
      </c>
      <c r="BE2961" s="2">
        <f>N2961*'mass balance'!$H$11+R2961*'mass balance'!$I$11+S2961*'mass balance'!$J$11</f>
        <v>-3.0448250268760271E-4</v>
      </c>
      <c r="BF2961" s="2">
        <f>N2961*'mass balance'!$H$12+R2961*'mass balance'!$I$12+S2961*'mass balance'!$J$12</f>
        <v>3.0147995725634044E-5</v>
      </c>
      <c r="BG2961" s="2">
        <f>N2961*'mass balance'!$H$13+R2961*'mass balance'!$I$13+S2961*'mass balance'!$J$13</f>
        <v>7.737603637825799E-5</v>
      </c>
      <c r="BH2961" s="2">
        <f>N2961*'mass balance'!$H$14+R2961*'mass balance'!$I$14+S2961*'mass balance'!$J$14</f>
        <v>3.3302773731456544E-5</v>
      </c>
      <c r="BI2961" s="36">
        <f t="shared" si="3101"/>
        <v>6.851681337565462E-17</v>
      </c>
      <c r="BJ2961" s="36">
        <f t="shared" si="3102"/>
        <v>3.032413170983672E-19</v>
      </c>
      <c r="BK2961" s="36">
        <f t="shared" si="3103"/>
        <v>9.0777121846850261E-16</v>
      </c>
      <c r="BL2961" s="36">
        <f t="shared" si="3104"/>
        <v>5.9003029537831954E-16</v>
      </c>
      <c r="BM2961" s="36">
        <f t="shared" si="3137"/>
        <v>8.1045872536172727E-13</v>
      </c>
      <c r="BN2961" s="36">
        <f t="shared" ca="1" si="3105"/>
        <v>0.41305364713968207</v>
      </c>
      <c r="BO2961" s="36">
        <f t="shared" ca="1" si="3122"/>
        <v>1</v>
      </c>
      <c r="BP2961" s="36">
        <f t="shared" si="3138"/>
        <v>-8.1045872469760554E-13</v>
      </c>
      <c r="BQ2961" s="36">
        <f t="shared" si="3139"/>
        <v>0.99999999918056071</v>
      </c>
      <c r="BR2961" s="2">
        <f t="shared" si="3128"/>
        <v>-5</v>
      </c>
      <c r="BS2961">
        <v>0</v>
      </c>
      <c r="BT2961" s="37">
        <f t="shared" si="3123"/>
        <v>0.16919186222233437</v>
      </c>
      <c r="BU2961" s="34">
        <f t="shared" si="3106"/>
        <v>-5</v>
      </c>
      <c r="BV2961" s="34">
        <f t="shared" si="3107"/>
        <v>-5</v>
      </c>
      <c r="BW2961" s="34">
        <f t="shared" si="3108"/>
        <v>-5</v>
      </c>
      <c r="BX2961" s="34">
        <f t="shared" si="3109"/>
        <v>-5</v>
      </c>
      <c r="BY2961" s="34">
        <f t="shared" si="3110"/>
        <v>5.5705322658150971</v>
      </c>
      <c r="BZ2961" s="36">
        <f t="shared" si="3124"/>
        <v>1.6876993737888711E-4</v>
      </c>
      <c r="CA2961" s="34">
        <f t="shared" si="3125"/>
        <v>2.1466013269453774E-2</v>
      </c>
    </row>
    <row r="2962" spans="1:79" ht="13.2" x14ac:dyDescent="0.25">
      <c r="A2962" s="75">
        <f t="shared" si="3111"/>
        <v>8.0219178082194222</v>
      </c>
      <c r="B2962" s="34">
        <f t="shared" si="3129"/>
        <v>2928.0000000000891</v>
      </c>
      <c r="C2962">
        <f t="shared" si="3112"/>
        <v>15</v>
      </c>
      <c r="D2962" s="35">
        <f t="shared" si="3072"/>
        <v>3000</v>
      </c>
      <c r="E2962" s="27">
        <v>0</v>
      </c>
      <c r="F2962" s="64">
        <f t="shared" si="3113"/>
        <v>0.46593146951268899</v>
      </c>
      <c r="G2962" s="34">
        <v>0</v>
      </c>
      <c r="H2962" s="34">
        <f t="shared" si="3073"/>
        <v>1</v>
      </c>
      <c r="I2962" s="34">
        <f t="shared" si="3114"/>
        <v>6192.2292298236371</v>
      </c>
      <c r="J2962" s="34">
        <f t="shared" si="3074"/>
        <v>20737.468541014652</v>
      </c>
      <c r="K2962" s="34">
        <f t="shared" si="3075"/>
        <v>18328.189788962471</v>
      </c>
      <c r="L2962" s="36">
        <f t="shared" si="3126"/>
        <v>2145.0188696401278</v>
      </c>
      <c r="M2962" s="34">
        <f t="shared" si="3076"/>
        <v>38.195869775056082</v>
      </c>
      <c r="N2962" s="34">
        <f t="shared" si="3115"/>
        <v>127.9160732684112</v>
      </c>
      <c r="O2962" s="34">
        <f t="shared" si="3077"/>
        <v>11.148808202499623</v>
      </c>
      <c r="P2962">
        <f t="shared" si="3130"/>
        <v>68.326868481029507</v>
      </c>
      <c r="Q2962" s="36">
        <f t="shared" si="3078"/>
        <v>122.90657867894716</v>
      </c>
      <c r="R2962" s="34">
        <f t="shared" si="3079"/>
        <v>70.497221246857933</v>
      </c>
      <c r="S2962" s="34">
        <f t="shared" si="3080"/>
        <v>12.530911500276254</v>
      </c>
      <c r="T2962" s="36">
        <f t="shared" si="3116"/>
        <v>5.0475333669332295E-14</v>
      </c>
      <c r="U2962" s="36">
        <f t="shared" si="3081"/>
        <v>2086.3646920159044</v>
      </c>
      <c r="V2962" s="36">
        <f t="shared" si="3082"/>
        <v>2.4010637299576999E-3</v>
      </c>
      <c r="W2962" s="68">
        <f t="shared" si="3083"/>
        <v>6.1286253418289371</v>
      </c>
      <c r="X2962">
        <f t="shared" si="3084"/>
        <v>11.987513230538157</v>
      </c>
      <c r="Y2962">
        <f t="shared" si="3085"/>
        <v>1.8307379300092574E-2</v>
      </c>
      <c r="Z2962" s="34">
        <f t="shared" si="3086"/>
        <v>2.1362371768954423E-3</v>
      </c>
      <c r="AA2962" s="36">
        <f t="shared" si="3087"/>
        <v>3.9177851410984797E-4</v>
      </c>
      <c r="AB2962" s="34">
        <f t="shared" si="3088"/>
        <v>2.3425170561219952E-4</v>
      </c>
      <c r="AC2962" s="36">
        <f t="shared" si="3089"/>
        <v>7.1487190469859144E-2</v>
      </c>
      <c r="AD2962" s="34">
        <f t="shared" si="3090"/>
        <v>0</v>
      </c>
      <c r="AE2962">
        <f t="shared" si="3117"/>
        <v>305.17255053931262</v>
      </c>
      <c r="AF2962" s="36">
        <f t="shared" si="3131"/>
        <v>0</v>
      </c>
      <c r="AG2962" s="34">
        <f t="shared" si="3091"/>
        <v>41.977311507171535</v>
      </c>
      <c r="AH2962">
        <f t="shared" si="3127"/>
        <v>0.24088802290058453</v>
      </c>
      <c r="AI2962" s="29">
        <f t="shared" si="3118"/>
        <v>41.977311507171535</v>
      </c>
      <c r="AJ2962">
        <f t="shared" si="3119"/>
        <v>41.977311507171535</v>
      </c>
      <c r="AK2962" s="36">
        <f t="shared" si="3132"/>
        <v>-1.0480630163140342E-200</v>
      </c>
      <c r="AL2962" s="36">
        <f t="shared" si="3120"/>
        <v>-6.3329142511290015E-6</v>
      </c>
      <c r="AM2962" s="36">
        <f t="shared" si="3121"/>
        <v>-2.2909200763354275E-6</v>
      </c>
      <c r="AN2962" s="37">
        <f t="shared" si="3133"/>
        <v>1.395329803659051E-200</v>
      </c>
      <c r="AO2962" s="36">
        <f t="shared" si="3134"/>
        <v>8.8872175358987431E-3</v>
      </c>
      <c r="AP2962" s="36">
        <f t="shared" si="3135"/>
        <v>9.7774455585875678E-3</v>
      </c>
      <c r="AQ2962" s="74">
        <f t="shared" si="3092"/>
        <v>3.6391974383975808E-196</v>
      </c>
      <c r="AR2962" s="73">
        <f t="shared" si="3093"/>
        <v>2.8773148044013158E-200</v>
      </c>
      <c r="AS2962" s="72">
        <f t="shared" si="3136"/>
        <v>7.0193586351714673E-7</v>
      </c>
      <c r="AT2962" s="37">
        <f t="shared" si="3094"/>
        <v>7.5926930427474571E-193</v>
      </c>
      <c r="AU2962" s="37">
        <f t="shared" si="3095"/>
        <v>0.37345803728851118</v>
      </c>
      <c r="AV2962" s="34">
        <f t="shared" si="3096"/>
        <v>5.7989366021191013E-3</v>
      </c>
      <c r="AW2962" s="34">
        <f t="shared" si="3097"/>
        <v>0.57634901991416831</v>
      </c>
      <c r="AX2962" s="37">
        <f t="shared" si="3098"/>
        <v>1.7563131368878198</v>
      </c>
      <c r="AY2962" s="7">
        <f t="shared" si="3099"/>
        <v>8.4670864352330444</v>
      </c>
      <c r="AZ2962" s="37">
        <f t="shared" si="3100"/>
        <v>7.8849384787167569</v>
      </c>
      <c r="BA2962" s="2">
        <f>BE2962*'mass balance'!$B$17+BF2962*'mass balance'!$C$17+BG2962*'mass balance'!$D$17+BH2962*'mass balance'!$E$17</f>
        <v>1.330214645716653E-4</v>
      </c>
      <c r="BB2962" s="2">
        <f>BE2962*'mass balance'!$B$18+BF2962*'mass balance'!$C$18+BG2962*'mass balance'!$D$18+BH2962*'mass balance'!$E$18</f>
        <v>1.3506794864199867E-4</v>
      </c>
      <c r="BC2962" s="2">
        <f>BE2962*'mass balance'!$B$19+BF2962*'mass balance'!$C$19+BG2962*'mass balance'!$D$19+BH2962*'mass balance'!$E$19</f>
        <v>-1.6883493580249827E-4</v>
      </c>
      <c r="BD2962" s="2">
        <f>BE2962*'mass balance'!$B$20+BF2962*'mass balance'!$C$20+BG2962*'mass balance'!$D$20+BH2962*'mass balance'!$E$20</f>
        <v>6.139452210999938E-6</v>
      </c>
      <c r="BE2962" s="2">
        <f>N2962*'mass balance'!$H$11+R2962*'mass balance'!$I$11+S2962*'mass balance'!$J$11</f>
        <v>-3.0456207921050282E-4</v>
      </c>
      <c r="BF2962" s="2">
        <f>N2962*'mass balance'!$H$12+R2962*'mass balance'!$I$12+S2962*'mass balance'!$J$12</f>
        <v>3.0138875271435596E-5</v>
      </c>
      <c r="BG2962" s="2">
        <f>N2962*'mass balance'!$H$13+R2962*'mass balance'!$I$13+S2962*'mass balance'!$J$13</f>
        <v>7.7393000898753466E-5</v>
      </c>
      <c r="BH2962" s="2">
        <f>N2962*'mass balance'!$H$14+R2962*'mass balance'!$I$14+S2962*'mass balance'!$J$14</f>
        <v>3.3311477413648741E-5</v>
      </c>
      <c r="BI2962" s="36">
        <f t="shared" si="3101"/>
        <v>6.851681337565462E-17</v>
      </c>
      <c r="BJ2962" s="36">
        <f t="shared" si="3102"/>
        <v>3.0329898537221455E-19</v>
      </c>
      <c r="BK2962" s="36">
        <f t="shared" si="3103"/>
        <v>9.0807445978560098E-16</v>
      </c>
      <c r="BL2962" s="36">
        <f t="shared" si="3104"/>
        <v>5.9032298342361901E-16</v>
      </c>
      <c r="BM2962" s="36">
        <f t="shared" si="3137"/>
        <v>8.1104875565710563E-13</v>
      </c>
      <c r="BN2962" s="36">
        <f t="shared" ca="1" si="3105"/>
        <v>0.8780757255334416</v>
      </c>
      <c r="BO2962" s="36">
        <f t="shared" ca="1" si="3122"/>
        <v>1</v>
      </c>
      <c r="BP2962" s="36">
        <f t="shared" si="3138"/>
        <v>-8.1104875499184309E-13</v>
      </c>
      <c r="BQ2962" s="36">
        <f t="shared" si="3139"/>
        <v>0.99999999917975024</v>
      </c>
      <c r="BR2962" s="2">
        <f t="shared" si="3128"/>
        <v>-5</v>
      </c>
      <c r="BS2962">
        <v>0</v>
      </c>
      <c r="BT2962" s="37">
        <f t="shared" si="3123"/>
        <v>0.1692570231420045</v>
      </c>
      <c r="BU2962" s="34">
        <f t="shared" si="3106"/>
        <v>-5</v>
      </c>
      <c r="BV2962" s="34">
        <f t="shared" si="3107"/>
        <v>-5</v>
      </c>
      <c r="BW2962" s="34">
        <f t="shared" si="3108"/>
        <v>-5</v>
      </c>
      <c r="BX2962" s="34">
        <f t="shared" si="3109"/>
        <v>-5</v>
      </c>
      <c r="BY2962" s="34">
        <f t="shared" si="3110"/>
        <v>5.5719881248037213</v>
      </c>
      <c r="BZ2962" s="36">
        <f t="shared" si="3124"/>
        <v>1.6883493580249827E-4</v>
      </c>
      <c r="CA2962" s="34">
        <f t="shared" si="3125"/>
        <v>2.1465864774832134E-2</v>
      </c>
    </row>
    <row r="2963" spans="1:79" ht="13.2" x14ac:dyDescent="0.25">
      <c r="A2963" s="75">
        <f t="shared" si="3111"/>
        <v>8.0246575342468187</v>
      </c>
      <c r="B2963" s="34">
        <f t="shared" si="3129"/>
        <v>2929.0000000000887</v>
      </c>
      <c r="C2963">
        <f t="shared" si="3112"/>
        <v>15</v>
      </c>
      <c r="D2963" s="35">
        <f t="shared" si="3072"/>
        <v>3000</v>
      </c>
      <c r="E2963" s="27">
        <v>0</v>
      </c>
      <c r="F2963" s="64">
        <f t="shared" si="3113"/>
        <v>0.46593146951268899</v>
      </c>
      <c r="G2963" s="34">
        <v>0</v>
      </c>
      <c r="H2963" s="34">
        <f t="shared" si="3073"/>
        <v>1</v>
      </c>
      <c r="I2963" s="34">
        <f t="shared" si="3114"/>
        <v>6192.2292298236371</v>
      </c>
      <c r="J2963" s="34">
        <f t="shared" si="3074"/>
        <v>20742.884517150214</v>
      </c>
      <c r="K2963" s="34">
        <f t="shared" si="3075"/>
        <v>18332.976537080198</v>
      </c>
      <c r="L2963" s="36">
        <f t="shared" si="3126"/>
        <v>2145.8592419456131</v>
      </c>
      <c r="M2963" s="34">
        <f t="shared" si="3076"/>
        <v>38.195869775056082</v>
      </c>
      <c r="N2963" s="34">
        <f t="shared" si="3115"/>
        <v>127.94948093332492</v>
      </c>
      <c r="O2963" s="34">
        <f t="shared" si="3077"/>
        <v>11.148808202499623</v>
      </c>
      <c r="P2963">
        <f t="shared" si="3130"/>
        <v>68.353637480036795</v>
      </c>
      <c r="Q2963" s="36">
        <f t="shared" si="3078"/>
        <v>122.94150273856353</v>
      </c>
      <c r="R2963" s="34">
        <f t="shared" si="3079"/>
        <v>70.524587656829027</v>
      </c>
      <c r="S2963" s="34">
        <f t="shared" si="3080"/>
        <v>12.527118341609381</v>
      </c>
      <c r="T2963" s="36">
        <f t="shared" si="3116"/>
        <v>5.0468743673395206E-14</v>
      </c>
      <c r="U2963" s="36">
        <f t="shared" si="3081"/>
        <v>2086.3646920159044</v>
      </c>
      <c r="V2963" s="36">
        <f t="shared" si="3082"/>
        <v>2.4003369180496635E-3</v>
      </c>
      <c r="W2963" s="68">
        <f t="shared" si="3083"/>
        <v>6.1310264055588952</v>
      </c>
      <c r="X2963">
        <f t="shared" si="3084"/>
        <v>11.989078509515503</v>
      </c>
      <c r="Y2963">
        <f t="shared" si="3085"/>
        <v>1.8307379300092574E-2</v>
      </c>
      <c r="Z2963" s="34">
        <f t="shared" si="3086"/>
        <v>2.1362371768954423E-3</v>
      </c>
      <c r="AA2963" s="36">
        <f t="shared" si="3087"/>
        <v>3.9150653728604396E-4</v>
      </c>
      <c r="AB2963" s="34">
        <f t="shared" si="3088"/>
        <v>2.3425170561219952E-4</v>
      </c>
      <c r="AC2963" s="36">
        <f t="shared" si="3089"/>
        <v>7.1487190469859144E-2</v>
      </c>
      <c r="AD2963" s="34">
        <f t="shared" si="3090"/>
        <v>0</v>
      </c>
      <c r="AE2963">
        <f t="shared" si="3117"/>
        <v>305.17255053931262</v>
      </c>
      <c r="AF2963" s="36">
        <f t="shared" si="3131"/>
        <v>0</v>
      </c>
      <c r="AG2963" s="34">
        <f t="shared" si="3091"/>
        <v>41.989259726447493</v>
      </c>
      <c r="AH2963">
        <f t="shared" si="3127"/>
        <v>0.24079184103151619</v>
      </c>
      <c r="AI2963" s="29">
        <f t="shared" si="3118"/>
        <v>41.989259726447493</v>
      </c>
      <c r="AJ2963">
        <f t="shared" si="3119"/>
        <v>0</v>
      </c>
      <c r="AK2963" s="36">
        <f t="shared" si="3132"/>
        <v>-2.8773148044013158E-200</v>
      </c>
      <c r="AL2963" s="36">
        <f t="shared" si="3120"/>
        <v>-6.3284014997813336E-6</v>
      </c>
      <c r="AM2963" s="36">
        <f t="shared" si="3121"/>
        <v>-2.2903832986295626E-6</v>
      </c>
      <c r="AN2963" s="37">
        <f t="shared" si="3133"/>
        <v>3.4726678734501679E-201</v>
      </c>
      <c r="AO2963" s="36">
        <f t="shared" si="3134"/>
        <v>8.8808846216476139E-3</v>
      </c>
      <c r="AP2963" s="36">
        <f t="shared" si="3135"/>
        <v>9.7751546385112329E-3</v>
      </c>
      <c r="AQ2963" s="74">
        <f t="shared" si="3092"/>
        <v>9.0765487647334786E-197</v>
      </c>
      <c r="AR2963" s="73">
        <f t="shared" si="3093"/>
        <v>7.1661025881077675E-201</v>
      </c>
      <c r="AS2963" s="72">
        <f t="shared" si="3136"/>
        <v>7.0043636177571857E-7</v>
      </c>
      <c r="AT2963" s="37">
        <f t="shared" si="3094"/>
        <v>1.8936990868100547E-193</v>
      </c>
      <c r="AU2963" s="37">
        <f t="shared" si="3095"/>
        <v>0.37337053360361044</v>
      </c>
      <c r="AV2963" s="34">
        <f t="shared" si="3096"/>
        <v>3.3074281612949637E-5</v>
      </c>
      <c r="AW2963" s="34">
        <f t="shared" si="3097"/>
        <v>0.57657482107679903</v>
      </c>
      <c r="AX2963" s="37">
        <f t="shared" si="3098"/>
        <v>1.7570012226389009</v>
      </c>
      <c r="AY2963" s="7">
        <f t="shared" si="3099"/>
        <v>8.4646355235562076</v>
      </c>
      <c r="AZ2963" s="37">
        <f t="shared" si="3100"/>
        <v>7.8880276281977961</v>
      </c>
      <c r="BA2963" s="2">
        <f>BE2963*'mass balance'!$B$17+BF2963*'mass balance'!$C$17+BG2963*'mass balance'!$D$17+BH2963*'mass balance'!$E$17</f>
        <v>1.3307265972791171E-4</v>
      </c>
      <c r="BB2963" s="2">
        <f>BE2963*'mass balance'!$B$18+BF2963*'mass balance'!$C$18+BG2963*'mass balance'!$D$18+BH2963*'mass balance'!$E$18</f>
        <v>1.3511993141603339E-4</v>
      </c>
      <c r="BC2963" s="2">
        <f>BE2963*'mass balance'!$B$19+BF2963*'mass balance'!$C$19+BG2963*'mass balance'!$D$19+BH2963*'mass balance'!$E$19</f>
        <v>-1.688999142700417E-4</v>
      </c>
      <c r="BD2963" s="2">
        <f>BE2963*'mass balance'!$B$20+BF2963*'mass balance'!$C$20+BG2963*'mass balance'!$D$20+BH2963*'mass balance'!$E$20</f>
        <v>6.1418150643651532E-6</v>
      </c>
      <c r="BE2963" s="2">
        <f>N2963*'mass balance'!$H$11+R2963*'mass balance'!$I$11+S2963*'mass balance'!$J$11</f>
        <v>-3.046416212698212E-4</v>
      </c>
      <c r="BF2963" s="2">
        <f>N2963*'mass balance'!$H$12+R2963*'mass balance'!$I$12+S2963*'mass balance'!$J$12</f>
        <v>3.0129752109409981E-5</v>
      </c>
      <c r="BG2963" s="2">
        <f>N2963*'mass balance'!$H$13+R2963*'mass balance'!$I$13+S2963*'mass balance'!$J$13</f>
        <v>7.740995678428711E-5</v>
      </c>
      <c r="BH2963" s="2">
        <f>N2963*'mass balance'!$H$14+R2963*'mass balance'!$I$14+S2963*'mass balance'!$J$14</f>
        <v>3.3320177326386694E-5</v>
      </c>
      <c r="BI2963" s="36">
        <f t="shared" si="3101"/>
        <v>6.851681337565462E-17</v>
      </c>
      <c r="BJ2963" s="36">
        <f t="shared" si="3102"/>
        <v>3.0335665078851641E-19</v>
      </c>
      <c r="BK2963" s="36">
        <f t="shared" si="3103"/>
        <v>9.0837775877097324E-16</v>
      </c>
      <c r="BL2963" s="36">
        <f t="shared" si="3104"/>
        <v>5.9061575356638453E-16</v>
      </c>
      <c r="BM2963" s="36">
        <f t="shared" si="3137"/>
        <v>8.1163907864052925E-13</v>
      </c>
      <c r="BN2963" s="36">
        <f t="shared" ca="1" si="3105"/>
        <v>0.9983448263788044</v>
      </c>
      <c r="BO2963" s="36">
        <f t="shared" ca="1" si="3122"/>
        <v>1</v>
      </c>
      <c r="BP2963" s="36">
        <f t="shared" si="3138"/>
        <v>-8.1163907797412419E-13</v>
      </c>
      <c r="BQ2963" s="36">
        <f t="shared" si="3139"/>
        <v>0.99999999917893923</v>
      </c>
      <c r="BR2963" s="2">
        <f t="shared" si="3128"/>
        <v>-5</v>
      </c>
      <c r="BS2963">
        <v>0</v>
      </c>
      <c r="BT2963" s="37">
        <f t="shared" si="3123"/>
        <v>0.16932216405571679</v>
      </c>
      <c r="BU2963" s="34">
        <f t="shared" si="3106"/>
        <v>-5</v>
      </c>
      <c r="BV2963" s="34">
        <f t="shared" si="3107"/>
        <v>-5</v>
      </c>
      <c r="BW2963" s="34">
        <f t="shared" si="3108"/>
        <v>-5</v>
      </c>
      <c r="BX2963" s="34">
        <f t="shared" si="3109"/>
        <v>-5</v>
      </c>
      <c r="BY2963" s="34">
        <f t="shared" si="3110"/>
        <v>5.5734433532783001</v>
      </c>
      <c r="BZ2963" s="36">
        <f t="shared" si="3124"/>
        <v>1.688999142700417E-4</v>
      </c>
      <c r="CA2963" s="34">
        <f t="shared" si="3125"/>
        <v>2.146571640424165E-2</v>
      </c>
    </row>
    <row r="2964" spans="1:79" ht="13.2" x14ac:dyDescent="0.25">
      <c r="A2964" s="75">
        <f t="shared" si="3111"/>
        <v>8.0273972602742152</v>
      </c>
      <c r="B2964" s="34">
        <f t="shared" si="3129"/>
        <v>2930.0000000000887</v>
      </c>
      <c r="C2964">
        <f t="shared" si="3112"/>
        <v>15</v>
      </c>
      <c r="D2964" s="35">
        <f t="shared" si="3072"/>
        <v>3000</v>
      </c>
      <c r="E2964" s="27">
        <v>0</v>
      </c>
      <c r="F2964" s="64">
        <f t="shared" si="3113"/>
        <v>0.46593146951268899</v>
      </c>
      <c r="G2964" s="34">
        <v>0</v>
      </c>
      <c r="H2964" s="34">
        <f t="shared" si="3073"/>
        <v>1</v>
      </c>
      <c r="I2964" s="34">
        <f t="shared" si="3114"/>
        <v>6192.2292298236371</v>
      </c>
      <c r="J2964" s="34">
        <f t="shared" si="3074"/>
        <v>20748.298147203786</v>
      </c>
      <c r="K2964" s="34">
        <f t="shared" si="3075"/>
        <v>18337.761211683697</v>
      </c>
      <c r="L2964" s="36">
        <f t="shared" si="3126"/>
        <v>2146.6993598669305</v>
      </c>
      <c r="M2964" s="34">
        <f t="shared" si="3076"/>
        <v>38.195869775056082</v>
      </c>
      <c r="N2964" s="34">
        <f t="shared" si="3115"/>
        <v>127.98287412677141</v>
      </c>
      <c r="O2964" s="34">
        <f t="shared" si="3077"/>
        <v>11.148808202499623</v>
      </c>
      <c r="P2964">
        <f t="shared" si="3130"/>
        <v>68.380398375957512</v>
      </c>
      <c r="Q2964" s="36">
        <f t="shared" si="3078"/>
        <v>122.97641277535536</v>
      </c>
      <c r="R2964" s="34">
        <f t="shared" si="3079"/>
        <v>70.551945723839097</v>
      </c>
      <c r="S2964" s="34">
        <f t="shared" si="3080"/>
        <v>12.52332406069327</v>
      </c>
      <c r="T2964" s="36">
        <f t="shared" si="3116"/>
        <v>5.046215911089439E-14</v>
      </c>
      <c r="U2964" s="36">
        <f t="shared" si="3081"/>
        <v>2086.3646920159044</v>
      </c>
      <c r="V2964" s="36">
        <f t="shared" si="3082"/>
        <v>2.3996098911060353E-3</v>
      </c>
      <c r="W2964" s="68">
        <f t="shared" si="3083"/>
        <v>6.1334267424769449</v>
      </c>
      <c r="X2964">
        <f t="shared" si="3084"/>
        <v>11.990642906246915</v>
      </c>
      <c r="Y2964">
        <f t="shared" si="3085"/>
        <v>1.8307379300092574E-2</v>
      </c>
      <c r="Z2964" s="34">
        <f t="shared" si="3086"/>
        <v>2.1362371768954423E-3</v>
      </c>
      <c r="AA2964" s="36">
        <f t="shared" si="3087"/>
        <v>3.9123478470649647E-4</v>
      </c>
      <c r="AB2964" s="34">
        <f t="shared" si="3088"/>
        <v>2.3425170561219952E-4</v>
      </c>
      <c r="AC2964" s="36">
        <f t="shared" si="3089"/>
        <v>7.1487190469859144E-2</v>
      </c>
      <c r="AD2964" s="34">
        <f t="shared" si="3090"/>
        <v>0</v>
      </c>
      <c r="AE2964">
        <f t="shared" si="3117"/>
        <v>305.17255053931262</v>
      </c>
      <c r="AF2964" s="36">
        <f t="shared" si="3131"/>
        <v>0</v>
      </c>
      <c r="AG2964" s="34">
        <f t="shared" si="3091"/>
        <v>42.001203148234715</v>
      </c>
      <c r="AH2964">
        <f t="shared" si="3127"/>
        <v>0.2406956707671597</v>
      </c>
      <c r="AI2964" s="29">
        <f t="shared" si="3118"/>
        <v>42.001203148234715</v>
      </c>
      <c r="AJ2964">
        <f t="shared" si="3119"/>
        <v>42.001203148234715</v>
      </c>
      <c r="AK2964" s="36">
        <f t="shared" si="3132"/>
        <v>-7.1661025881077675E-201</v>
      </c>
      <c r="AL2964" s="36">
        <f t="shared" si="3120"/>
        <v>-6.3238919641608818E-6</v>
      </c>
      <c r="AM2964" s="36">
        <f t="shared" si="3121"/>
        <v>-2.2898466466942601E-6</v>
      </c>
      <c r="AN2964" s="37">
        <f t="shared" si="3133"/>
        <v>-2.5300480170562989E-200</v>
      </c>
      <c r="AO2964" s="36">
        <f t="shared" si="3134"/>
        <v>8.8745562201478327E-3</v>
      </c>
      <c r="AP2964" s="36">
        <f t="shared" si="3135"/>
        <v>9.7728642552126037E-3</v>
      </c>
      <c r="AQ2964" s="74">
        <f t="shared" si="3092"/>
        <v>-6.6269700545237719E-196</v>
      </c>
      <c r="AR2964" s="73">
        <f t="shared" si="3093"/>
        <v>-5.2246571651401253E-200</v>
      </c>
      <c r="AS2964" s="72">
        <f t="shared" si="3136"/>
        <v>6.9894006332619985E-7</v>
      </c>
      <c r="AT2964" s="37">
        <f t="shared" si="3094"/>
        <v>-1.3826276336805143E-192</v>
      </c>
      <c r="AU2964" s="37">
        <f t="shared" si="3095"/>
        <v>0.37328305042140103</v>
      </c>
      <c r="AV2964" s="34">
        <f t="shared" si="3096"/>
        <v>5.8021918492766941E-3</v>
      </c>
      <c r="AW2964" s="34">
        <f t="shared" si="3097"/>
        <v>0.57680055388848517</v>
      </c>
      <c r="AX2964" s="37">
        <f t="shared" si="3098"/>
        <v>1.7576891001035841</v>
      </c>
      <c r="AY2964" s="7">
        <f t="shared" si="3099"/>
        <v>8.4737185883182917</v>
      </c>
      <c r="AZ2964" s="37">
        <f t="shared" si="3100"/>
        <v>7.891115842580529</v>
      </c>
      <c r="BA2964" s="2">
        <f>BE2964*'mass balance'!$B$17+BF2964*'mass balance'!$C$17+BG2964*'mass balance'!$D$17+BH2964*'mass balance'!$E$17</f>
        <v>1.3312383915692536E-4</v>
      </c>
      <c r="BB2964" s="2">
        <f>BE2964*'mass balance'!$B$18+BF2964*'mass balance'!$C$18+BG2964*'mass balance'!$D$18+BH2964*'mass balance'!$E$18</f>
        <v>1.3517189822087806E-4</v>
      </c>
      <c r="BC2964" s="2">
        <f>BE2964*'mass balance'!$B$19+BF2964*'mass balance'!$C$19+BG2964*'mass balance'!$D$19+BH2964*'mass balance'!$E$19</f>
        <v>-1.6896487277609756E-4</v>
      </c>
      <c r="BD2964" s="2">
        <f>BE2964*'mass balance'!$B$20+BF2964*'mass balance'!$C$20+BG2964*'mass balance'!$D$20+BH2964*'mass balance'!$E$20</f>
        <v>6.1441771918580939E-6</v>
      </c>
      <c r="BE2964" s="2">
        <f>N2964*'mass balance'!$H$11+R2964*'mass balance'!$I$11+S2964*'mass balance'!$J$11</f>
        <v>-3.0472112887326523E-4</v>
      </c>
      <c r="BF2964" s="2">
        <f>N2964*'mass balance'!$H$12+R2964*'mass balance'!$I$12+S2964*'mass balance'!$J$12</f>
        <v>3.0120626248192866E-5</v>
      </c>
      <c r="BG2964" s="2">
        <f>N2964*'mass balance'!$H$13+R2964*'mass balance'!$I$13+S2964*'mass balance'!$J$13</f>
        <v>7.7426904038343169E-5</v>
      </c>
      <c r="BH2964" s="2">
        <f>N2964*'mass balance'!$H$14+R2964*'mass balance'!$I$14+S2964*'mass balance'!$J$14</f>
        <v>3.3328873470513383E-5</v>
      </c>
      <c r="BI2964" s="36">
        <f t="shared" si="3101"/>
        <v>6.851681337565462E-17</v>
      </c>
      <c r="BJ2964" s="36">
        <f t="shared" si="3102"/>
        <v>3.0341431334307492E-19</v>
      </c>
      <c r="BK2964" s="36">
        <f t="shared" si="3103"/>
        <v>9.0868111542176172E-16</v>
      </c>
      <c r="BL2964" s="36">
        <f t="shared" si="3104"/>
        <v>5.9090860580326435E-16</v>
      </c>
      <c r="BM2964" s="36">
        <f t="shared" si="3137"/>
        <v>8.122296943940956E-13</v>
      </c>
      <c r="BN2964" s="36">
        <f t="shared" ca="1" si="3105"/>
        <v>0.56721772667774595</v>
      </c>
      <c r="BO2964" s="36">
        <f t="shared" ca="1" si="3122"/>
        <v>1</v>
      </c>
      <c r="BP2964" s="36">
        <f t="shared" si="3138"/>
        <v>-8.1222969372654641E-13</v>
      </c>
      <c r="BQ2964" s="36">
        <f t="shared" si="3139"/>
        <v>0.99999999917812754</v>
      </c>
      <c r="BR2964" s="2">
        <f t="shared" si="3128"/>
        <v>-5</v>
      </c>
      <c r="BS2964">
        <v>0</v>
      </c>
      <c r="BT2964" s="37">
        <f t="shared" si="3123"/>
        <v>0.16938728495803779</v>
      </c>
      <c r="BU2964" s="34">
        <f t="shared" si="3106"/>
        <v>-5</v>
      </c>
      <c r="BV2964" s="34">
        <f t="shared" si="3107"/>
        <v>-5</v>
      </c>
      <c r="BW2964" s="34">
        <f t="shared" si="3108"/>
        <v>-5</v>
      </c>
      <c r="BX2964" s="34">
        <f t="shared" si="3109"/>
        <v>-5</v>
      </c>
      <c r="BY2964" s="34">
        <f t="shared" si="3110"/>
        <v>5.5748979513798433</v>
      </c>
      <c r="BZ2964" s="36">
        <f t="shared" si="3124"/>
        <v>1.6896487277609756E-4</v>
      </c>
      <c r="CA2964" s="34">
        <f t="shared" si="3125"/>
        <v>2.1465568157550359E-2</v>
      </c>
    </row>
    <row r="2965" spans="1:79" ht="13.2" x14ac:dyDescent="0.25">
      <c r="A2965" s="75">
        <f t="shared" si="3111"/>
        <v>8.0301369863016117</v>
      </c>
      <c r="B2965" s="34">
        <f t="shared" si="3129"/>
        <v>2931.0000000000882</v>
      </c>
      <c r="C2965">
        <f t="shared" si="3112"/>
        <v>15</v>
      </c>
      <c r="D2965" s="35">
        <f t="shared" si="3072"/>
        <v>3000</v>
      </c>
      <c r="E2965" s="27">
        <v>0</v>
      </c>
      <c r="F2965" s="64">
        <f t="shared" si="3113"/>
        <v>0.46593146951268899</v>
      </c>
      <c r="G2965" s="34">
        <v>0</v>
      </c>
      <c r="H2965" s="34">
        <f t="shared" si="3073"/>
        <v>1</v>
      </c>
      <c r="I2965" s="34">
        <f t="shared" si="3114"/>
        <v>6192.2292298236371</v>
      </c>
      <c r="J2965" s="34">
        <f t="shared" si="3074"/>
        <v>20753.709431700772</v>
      </c>
      <c r="K2965" s="34">
        <f t="shared" si="3075"/>
        <v>18342.543813237335</v>
      </c>
      <c r="L2965" s="36">
        <f t="shared" si="3126"/>
        <v>2147.539223328818</v>
      </c>
      <c r="M2965" s="34">
        <f t="shared" si="3076"/>
        <v>38.195869775056082</v>
      </c>
      <c r="N2965" s="34">
        <f t="shared" si="3115"/>
        <v>128.0162528519916</v>
      </c>
      <c r="O2965" s="34">
        <f t="shared" si="3077"/>
        <v>11.148808202499623</v>
      </c>
      <c r="P2965">
        <f t="shared" si="3130"/>
        <v>68.407151166394272</v>
      </c>
      <c r="Q2965" s="36">
        <f t="shared" si="3078"/>
        <v>123.01130879112981</v>
      </c>
      <c r="R2965" s="34">
        <f t="shared" si="3079"/>
        <v>70.579295445521694</v>
      </c>
      <c r="S2965" s="34">
        <f t="shared" si="3080"/>
        <v>12.519528661114208</v>
      </c>
      <c r="T2965" s="36">
        <f t="shared" si="3116"/>
        <v>5.0455579976158851E-14</v>
      </c>
      <c r="U2965" s="36">
        <f t="shared" si="3081"/>
        <v>2086.3646920159044</v>
      </c>
      <c r="V2965" s="36">
        <f t="shared" si="3082"/>
        <v>2.3988826498139875E-3</v>
      </c>
      <c r="W2965" s="68">
        <f t="shared" si="3083"/>
        <v>6.135826352368051</v>
      </c>
      <c r="X2965">
        <f t="shared" si="3084"/>
        <v>11.992206421229465</v>
      </c>
      <c r="Y2965">
        <f t="shared" si="3085"/>
        <v>1.8307379300092574E-2</v>
      </c>
      <c r="Z2965" s="34">
        <f t="shared" si="3086"/>
        <v>2.1362371768954423E-3</v>
      </c>
      <c r="AA2965" s="36">
        <f t="shared" si="3087"/>
        <v>3.9096325613715693E-4</v>
      </c>
      <c r="AB2965" s="34">
        <f t="shared" si="3088"/>
        <v>2.3425170561219952E-4</v>
      </c>
      <c r="AC2965" s="36">
        <f t="shared" si="3089"/>
        <v>7.1487190469859144E-2</v>
      </c>
      <c r="AD2965" s="34">
        <f t="shared" si="3090"/>
        <v>0</v>
      </c>
      <c r="AE2965">
        <f t="shared" si="3117"/>
        <v>305.17255053931262</v>
      </c>
      <c r="AF2965" s="36">
        <f t="shared" si="3131"/>
        <v>0</v>
      </c>
      <c r="AG2965" s="34">
        <f t="shared" si="3091"/>
        <v>42.013141773151467</v>
      </c>
      <c r="AH2965">
        <f t="shared" si="3127"/>
        <v>0.24059951214555042</v>
      </c>
      <c r="AI2965" s="29">
        <f t="shared" si="3118"/>
        <v>42.013141773151467</v>
      </c>
      <c r="AJ2965">
        <f t="shared" si="3119"/>
        <v>0</v>
      </c>
      <c r="AK2965" s="36">
        <f t="shared" si="3132"/>
        <v>5.2246571651401253E-200</v>
      </c>
      <c r="AL2965" s="36">
        <f t="shared" si="3120"/>
        <v>-6.3193856419761639E-6</v>
      </c>
      <c r="AM2965" s="36">
        <f t="shared" si="3121"/>
        <v>-2.2893101205000503E-6</v>
      </c>
      <c r="AN2965" s="37">
        <f t="shared" si="3133"/>
        <v>-3.2466582758670754E-200</v>
      </c>
      <c r="AO2965" s="36">
        <f t="shared" si="3134"/>
        <v>8.8682323281836714E-3</v>
      </c>
      <c r="AP2965" s="36">
        <f t="shared" si="3135"/>
        <v>9.7705744085659092E-3</v>
      </c>
      <c r="AQ2965" s="74">
        <f t="shared" si="3092"/>
        <v>-8.5221970716042785E-196</v>
      </c>
      <c r="AR2965" s="73">
        <f t="shared" si="3093"/>
        <v>-6.7092639332285006E-200</v>
      </c>
      <c r="AS2965" s="72">
        <f t="shared" si="3136"/>
        <v>6.9744696132559806E-7</v>
      </c>
      <c r="AT2965" s="37">
        <f t="shared" si="3094"/>
        <v>-1.7780411068596546E-192</v>
      </c>
      <c r="AU2965" s="37">
        <f t="shared" si="3095"/>
        <v>0.37319558773707906</v>
      </c>
      <c r="AV2965" s="34">
        <f t="shared" si="3096"/>
        <v>3.304786402458997E-5</v>
      </c>
      <c r="AW2965" s="34">
        <f t="shared" si="3097"/>
        <v>0.57702621832900436</v>
      </c>
      <c r="AX2965" s="37">
        <f t="shared" si="3098"/>
        <v>1.7583767692202434</v>
      </c>
      <c r="AY2965" s="7">
        <f t="shared" si="3099"/>
        <v>8.4712623877813229</v>
      </c>
      <c r="AZ2965" s="37">
        <f t="shared" si="3100"/>
        <v>7.8942031215882942</v>
      </c>
      <c r="BA2965" s="2">
        <f>BE2965*'mass balance'!$B$17+BF2965*'mass balance'!$C$17+BG2965*'mass balance'!$D$17+BH2965*'mass balance'!$E$17</f>
        <v>1.3317500285445067E-4</v>
      </c>
      <c r="BB2965" s="2">
        <f>BE2965*'mass balance'!$B$18+BF2965*'mass balance'!$C$18+BG2965*'mass balance'!$D$18+BH2965*'mass balance'!$E$18</f>
        <v>1.3522384905221148E-4</v>
      </c>
      <c r="BC2965" s="2">
        <f>BE2965*'mass balance'!$B$19+BF2965*'mass balance'!$C$19+BG2965*'mass balance'!$D$19+BH2965*'mass balance'!$E$19</f>
        <v>-1.6902981131526428E-4</v>
      </c>
      <c r="BD2965" s="2">
        <f>BE2965*'mass balance'!$B$20+BF2965*'mass balance'!$C$20+BG2965*'mass balance'!$D$20+BH2965*'mass balance'!$E$20</f>
        <v>6.146538593282339E-6</v>
      </c>
      <c r="BE2965" s="2">
        <f>N2965*'mass balance'!$H$11+R2965*'mass balance'!$I$11+S2965*'mass balance'!$J$11</f>
        <v>-3.048006020285514E-4</v>
      </c>
      <c r="BF2965" s="2">
        <f>N2965*'mass balance'!$H$12+R2965*'mass balance'!$I$12+S2965*'mass balance'!$J$12</f>
        <v>3.0111497696409859E-5</v>
      </c>
      <c r="BG2965" s="2">
        <f>N2965*'mass balance'!$H$13+R2965*'mass balance'!$I$13+S2965*'mass balance'!$J$13</f>
        <v>7.7443842664406363E-5</v>
      </c>
      <c r="BH2965" s="2">
        <f>N2965*'mass balance'!$H$14+R2965*'mass balance'!$I$14+S2965*'mass balance'!$J$14</f>
        <v>3.3337565846872806E-5</v>
      </c>
      <c r="BI2965" s="36">
        <f t="shared" si="3101"/>
        <v>6.851681337565462E-17</v>
      </c>
      <c r="BJ2965" s="36">
        <f t="shared" si="3102"/>
        <v>3.0347197303169262E-19</v>
      </c>
      <c r="BK2965" s="36">
        <f t="shared" si="3103"/>
        <v>9.0898452973510485E-16</v>
      </c>
      <c r="BL2965" s="36">
        <f t="shared" si="3104"/>
        <v>5.9120154013089701E-16</v>
      </c>
      <c r="BM2965" s="36">
        <f t="shared" si="3137"/>
        <v>8.1282060299989884E-13</v>
      </c>
      <c r="BN2965" s="36">
        <f t="shared" ca="1" si="3105"/>
        <v>0.30222018103584392</v>
      </c>
      <c r="BO2965" s="36">
        <f t="shared" ca="1" si="3122"/>
        <v>1</v>
      </c>
      <c r="BP2965" s="36">
        <f t="shared" si="3138"/>
        <v>-8.1282060233120379E-13</v>
      </c>
      <c r="BQ2965" s="36">
        <f t="shared" si="3139"/>
        <v>0.9999999991773153</v>
      </c>
      <c r="BR2965" s="2">
        <f t="shared" si="3128"/>
        <v>-5</v>
      </c>
      <c r="BS2965">
        <v>0</v>
      </c>
      <c r="BT2965" s="37">
        <f t="shared" si="3123"/>
        <v>0.16945238584355246</v>
      </c>
      <c r="BU2965" s="34">
        <f t="shared" si="3106"/>
        <v>-5</v>
      </c>
      <c r="BV2965" s="34">
        <f t="shared" si="3107"/>
        <v>-5</v>
      </c>
      <c r="BW2965" s="34">
        <f t="shared" si="3108"/>
        <v>-5</v>
      </c>
      <c r="BX2965" s="34">
        <f t="shared" si="3109"/>
        <v>-5</v>
      </c>
      <c r="BY2965" s="34">
        <f t="shared" si="3110"/>
        <v>5.5763519192495243</v>
      </c>
      <c r="BZ2965" s="36">
        <f t="shared" si="3124"/>
        <v>1.6902981131526428E-4</v>
      </c>
      <c r="CA2965" s="34">
        <f t="shared" si="3125"/>
        <v>2.1465420034626505E-2</v>
      </c>
    </row>
    <row r="2966" spans="1:79" ht="13.2" x14ac:dyDescent="0.25">
      <c r="A2966" s="75">
        <f t="shared" si="3111"/>
        <v>8.0328767123290081</v>
      </c>
      <c r="B2966" s="34">
        <f t="shared" si="3129"/>
        <v>2932.0000000000878</v>
      </c>
      <c r="C2966">
        <f t="shared" si="3112"/>
        <v>15</v>
      </c>
      <c r="D2966" s="35">
        <f t="shared" si="3072"/>
        <v>3000</v>
      </c>
      <c r="E2966" s="27">
        <v>0</v>
      </c>
      <c r="F2966" s="64">
        <f t="shared" si="3113"/>
        <v>0.46593146951268899</v>
      </c>
      <c r="G2966" s="34">
        <v>0</v>
      </c>
      <c r="H2966" s="34">
        <f t="shared" si="3073"/>
        <v>1</v>
      </c>
      <c r="I2966" s="34">
        <f t="shared" si="3114"/>
        <v>6192.2292298236371</v>
      </c>
      <c r="J2966" s="34">
        <f t="shared" si="3074"/>
        <v>20759.118371167173</v>
      </c>
      <c r="K2966" s="34">
        <f t="shared" si="3075"/>
        <v>18347.324342206004</v>
      </c>
      <c r="L2966" s="36">
        <f t="shared" si="3126"/>
        <v>2148.3788322562527</v>
      </c>
      <c r="M2966" s="34">
        <f t="shared" si="3076"/>
        <v>38.195869775056082</v>
      </c>
      <c r="N2966" s="34">
        <f t="shared" si="3115"/>
        <v>128.04961711223001</v>
      </c>
      <c r="O2966" s="34">
        <f t="shared" si="3077"/>
        <v>11.148808202499623</v>
      </c>
      <c r="P2966">
        <f t="shared" si="3130"/>
        <v>68.433895848957349</v>
      </c>
      <c r="Q2966" s="36">
        <f t="shared" si="3078"/>
        <v>123.04619078769944</v>
      </c>
      <c r="R2966" s="34">
        <f t="shared" si="3079"/>
        <v>70.606636819518101</v>
      </c>
      <c r="S2966" s="34">
        <f t="shared" si="3080"/>
        <v>12.515732146454361</v>
      </c>
      <c r="T2966" s="36">
        <f t="shared" si="3116"/>
        <v>5.0449006263525238E-14</v>
      </c>
      <c r="U2966" s="36">
        <f t="shared" si="3081"/>
        <v>2086.3646920159044</v>
      </c>
      <c r="V2966" s="36">
        <f t="shared" si="3082"/>
        <v>2.3981551948599068E-3</v>
      </c>
      <c r="W2966" s="68">
        <f t="shared" si="3083"/>
        <v>6.138225235017865</v>
      </c>
      <c r="X2966">
        <f t="shared" si="3084"/>
        <v>11.993769054959936</v>
      </c>
      <c r="Y2966">
        <f t="shared" si="3085"/>
        <v>1.8307379300092574E-2</v>
      </c>
      <c r="Z2966" s="34">
        <f t="shared" si="3086"/>
        <v>2.1362371768954423E-3</v>
      </c>
      <c r="AA2966" s="36">
        <f t="shared" si="3087"/>
        <v>3.9069195134429227E-4</v>
      </c>
      <c r="AB2966" s="34">
        <f t="shared" si="3088"/>
        <v>2.3425170561219952E-4</v>
      </c>
      <c r="AC2966" s="36">
        <f t="shared" si="3089"/>
        <v>7.1487190469859144E-2</v>
      </c>
      <c r="AD2966" s="34">
        <f t="shared" si="3090"/>
        <v>0</v>
      </c>
      <c r="AE2966">
        <f t="shared" si="3117"/>
        <v>305.17255053931262</v>
      </c>
      <c r="AF2966" s="36">
        <f t="shared" si="3131"/>
        <v>0</v>
      </c>
      <c r="AG2966" s="34">
        <f t="shared" si="3091"/>
        <v>42.025075601817875</v>
      </c>
      <c r="AH2966">
        <f t="shared" si="3127"/>
        <v>0.24050336520468107</v>
      </c>
      <c r="AI2966" s="29">
        <f t="shared" si="3118"/>
        <v>42.025075601817875</v>
      </c>
      <c r="AJ2966">
        <f t="shared" si="3119"/>
        <v>42.025075601817875</v>
      </c>
      <c r="AK2966" s="36">
        <f t="shared" si="3132"/>
        <v>6.7092639332285006E-200</v>
      </c>
      <c r="AL2966" s="36">
        <f t="shared" si="3120"/>
        <v>-6.3148825309373261E-6</v>
      </c>
      <c r="AM2966" s="36">
        <f t="shared" si="3121"/>
        <v>-2.2887737200174717E-6</v>
      </c>
      <c r="AN2966" s="37">
        <f t="shared" si="3133"/>
        <v>1.97799888927305E-200</v>
      </c>
      <c r="AO2966" s="36">
        <f t="shared" si="3134"/>
        <v>8.8619129425416953E-3</v>
      </c>
      <c r="AP2966" s="36">
        <f t="shared" si="3135"/>
        <v>9.7682850984454096E-3</v>
      </c>
      <c r="AQ2966" s="74">
        <f t="shared" si="3092"/>
        <v>5.2031911992197153E-196</v>
      </c>
      <c r="AR2966" s="73">
        <f t="shared" si="3093"/>
        <v>4.0904736872960648E-200</v>
      </c>
      <c r="AS2966" s="72">
        <f t="shared" si="3136"/>
        <v>6.959570489455392E-7</v>
      </c>
      <c r="AT2966" s="37">
        <f t="shared" si="3094"/>
        <v>1.0855754403859932E-192</v>
      </c>
      <c r="AU2966" s="37">
        <f t="shared" si="3095"/>
        <v>0.37310814554584176</v>
      </c>
      <c r="AV2966" s="34">
        <f t="shared" si="3096"/>
        <v>5.8054444673094202E-3</v>
      </c>
      <c r="AW2966" s="34">
        <f t="shared" si="3097"/>
        <v>0.57725181437819872</v>
      </c>
      <c r="AX2966" s="37">
        <f t="shared" si="3098"/>
        <v>1.7590642299274539</v>
      </c>
      <c r="AY2966" s="7">
        <f t="shared" si="3099"/>
        <v>8.4803467237908272</v>
      </c>
      <c r="AZ2966" s="37">
        <f t="shared" si="3100"/>
        <v>7.8972894649453185</v>
      </c>
      <c r="BA2966" s="2">
        <f>BE2966*'mass balance'!$B$17+BF2966*'mass balance'!$C$17+BG2966*'mass balance'!$D$17+BH2966*'mass balance'!$E$17</f>
        <v>1.3322615081624623E-4</v>
      </c>
      <c r="BB2966" s="2">
        <f>BE2966*'mass balance'!$B$18+BF2966*'mass balance'!$C$18+BG2966*'mass balance'!$D$18+BH2966*'mass balance'!$E$18</f>
        <v>1.3527578390572697E-4</v>
      </c>
      <c r="BC2966" s="2">
        <f>BE2966*'mass balance'!$B$19+BF2966*'mass balance'!$C$19+BG2966*'mass balance'!$D$19+BH2966*'mass balance'!$E$19</f>
        <v>-1.6909472988215873E-4</v>
      </c>
      <c r="BD2966" s="2">
        <f>BE2966*'mass balance'!$B$20+BF2966*'mass balance'!$C$20+BG2966*'mass balance'!$D$20+BH2966*'mass balance'!$E$20</f>
        <v>6.1488992684421343E-6</v>
      </c>
      <c r="BE2966" s="2">
        <f>N2966*'mass balance'!$H$11+R2966*'mass balance'!$I$11+S2966*'mass balance'!$J$11</f>
        <v>-3.0488004074340474E-4</v>
      </c>
      <c r="BF2966" s="2">
        <f>N2966*'mass balance'!$H$12+R2966*'mass balance'!$I$12+S2966*'mass balance'!$J$12</f>
        <v>3.0102366462676638E-5</v>
      </c>
      <c r="BG2966" s="2">
        <f>N2966*'mass balance'!$H$13+R2966*'mass balance'!$I$13+S2966*'mass balance'!$J$13</f>
        <v>7.7460772665961303E-5</v>
      </c>
      <c r="BH2966" s="2">
        <f>N2966*'mass balance'!$H$14+R2966*'mass balance'!$I$14+S2966*'mass balance'!$J$14</f>
        <v>3.3346254456309893E-5</v>
      </c>
      <c r="BI2966" s="36">
        <f t="shared" si="3101"/>
        <v>6.851681337565462E-17</v>
      </c>
      <c r="BJ2966" s="36">
        <f t="shared" si="3102"/>
        <v>3.0352962985017284E-19</v>
      </c>
      <c r="BK2966" s="36">
        <f t="shared" si="3103"/>
        <v>9.0928800170813649E-16</v>
      </c>
      <c r="BL2966" s="36">
        <f t="shared" si="3104"/>
        <v>5.9149455654591025E-16</v>
      </c>
      <c r="BM2966" s="36">
        <f t="shared" si="3137"/>
        <v>8.1341180454002976E-13</v>
      </c>
      <c r="BN2966" s="36">
        <f t="shared" ca="1" si="3105"/>
        <v>0.97904624947204522</v>
      </c>
      <c r="BO2966" s="36">
        <f t="shared" ca="1" si="3122"/>
        <v>1</v>
      </c>
      <c r="BP2966" s="36">
        <f t="shared" si="3138"/>
        <v>-8.1341180387018714E-13</v>
      </c>
      <c r="BQ2966" s="36">
        <f t="shared" si="3139"/>
        <v>0.99999999917650251</v>
      </c>
      <c r="BR2966" s="2">
        <f t="shared" si="3128"/>
        <v>-5</v>
      </c>
      <c r="BS2966">
        <v>0</v>
      </c>
      <c r="BT2966" s="37">
        <f t="shared" si="3123"/>
        <v>0.1695174667068641</v>
      </c>
      <c r="BU2966" s="34">
        <f t="shared" si="3106"/>
        <v>-5</v>
      </c>
      <c r="BV2966" s="34">
        <f t="shared" si="3107"/>
        <v>-5</v>
      </c>
      <c r="BW2966" s="34">
        <f t="shared" si="3108"/>
        <v>-5</v>
      </c>
      <c r="BX2966" s="34">
        <f t="shared" si="3109"/>
        <v>-5</v>
      </c>
      <c r="BY2966" s="34">
        <f t="shared" si="3110"/>
        <v>5.5778052570286727</v>
      </c>
      <c r="BZ2966" s="36">
        <f t="shared" si="3124"/>
        <v>1.6909472988215873E-4</v>
      </c>
      <c r="CA2966" s="34">
        <f t="shared" si="3125"/>
        <v>2.14652720353385E-2</v>
      </c>
    </row>
    <row r="2967" spans="1:79" ht="13.2" x14ac:dyDescent="0.25">
      <c r="A2967" s="75">
        <f t="shared" si="3111"/>
        <v>8.0356164383564046</v>
      </c>
      <c r="B2967" s="34">
        <f t="shared" si="3129"/>
        <v>2933.0000000000878</v>
      </c>
      <c r="C2967">
        <f t="shared" si="3112"/>
        <v>15</v>
      </c>
      <c r="D2967" s="35">
        <f t="shared" si="3072"/>
        <v>3000</v>
      </c>
      <c r="E2967" s="27">
        <v>0</v>
      </c>
      <c r="F2967" s="64">
        <f t="shared" si="3113"/>
        <v>0.46593146951268899</v>
      </c>
      <c r="G2967" s="34">
        <v>0</v>
      </c>
      <c r="H2967" s="34">
        <f t="shared" si="3073"/>
        <v>1</v>
      </c>
      <c r="I2967" s="34">
        <f t="shared" si="3114"/>
        <v>6192.2292298236371</v>
      </c>
      <c r="J2967" s="34">
        <f t="shared" si="3074"/>
        <v>20764.524966129589</v>
      </c>
      <c r="K2967" s="34">
        <f t="shared" si="3075"/>
        <v>18352.102799055127</v>
      </c>
      <c r="L2967" s="36">
        <f t="shared" si="3126"/>
        <v>2149.2181865744537</v>
      </c>
      <c r="M2967" s="34">
        <f t="shared" si="3076"/>
        <v>38.195869775056082</v>
      </c>
      <c r="N2967" s="34">
        <f t="shared" si="3115"/>
        <v>128.08296691073494</v>
      </c>
      <c r="O2967" s="34">
        <f t="shared" si="3077"/>
        <v>11.148808202499623</v>
      </c>
      <c r="P2967">
        <f t="shared" si="3130"/>
        <v>68.460632421264677</v>
      </c>
      <c r="Q2967" s="36">
        <f t="shared" si="3078"/>
        <v>123.08105876688218</v>
      </c>
      <c r="R2967" s="34">
        <f t="shared" si="3079"/>
        <v>70.633969843477331</v>
      </c>
      <c r="S2967" s="34">
        <f t="shared" si="3080"/>
        <v>12.511934520291774</v>
      </c>
      <c r="T2967" s="36">
        <f t="shared" si="3116"/>
        <v>5.0442437967337808E-14</v>
      </c>
      <c r="U2967" s="36">
        <f t="shared" si="3081"/>
        <v>2086.3646920159044</v>
      </c>
      <c r="V2967" s="36">
        <f t="shared" si="3082"/>
        <v>2.3974275269293879E-3</v>
      </c>
      <c r="W2967" s="68">
        <f t="shared" si="3083"/>
        <v>6.140623390212725</v>
      </c>
      <c r="X2967">
        <f t="shared" si="3084"/>
        <v>11.995330807934835</v>
      </c>
      <c r="Y2967">
        <f t="shared" si="3085"/>
        <v>1.8307379300092574E-2</v>
      </c>
      <c r="Z2967" s="34">
        <f t="shared" si="3086"/>
        <v>2.1362371768954423E-3</v>
      </c>
      <c r="AA2967" s="36">
        <f t="shared" si="3087"/>
        <v>3.9042087009448327E-4</v>
      </c>
      <c r="AB2967" s="34">
        <f t="shared" si="3088"/>
        <v>2.3425170561219952E-4</v>
      </c>
      <c r="AC2967" s="36">
        <f t="shared" si="3089"/>
        <v>7.1487190469859144E-2</v>
      </c>
      <c r="AD2967" s="34">
        <f t="shared" si="3090"/>
        <v>0</v>
      </c>
      <c r="AE2967">
        <f t="shared" si="3117"/>
        <v>305.17255053931262</v>
      </c>
      <c r="AF2967" s="36">
        <f t="shared" si="3131"/>
        <v>0</v>
      </c>
      <c r="AG2967" s="34">
        <f t="shared" si="3091"/>
        <v>42.037004634855869</v>
      </c>
      <c r="AH2967">
        <f t="shared" si="3127"/>
        <v>0.2404072299824378</v>
      </c>
      <c r="AI2967" s="29">
        <f t="shared" si="3118"/>
        <v>42.037004634855869</v>
      </c>
      <c r="AJ2967">
        <f t="shared" si="3119"/>
        <v>0</v>
      </c>
      <c r="AK2967" s="36">
        <f t="shared" si="3132"/>
        <v>-4.0904736872960648E-200</v>
      </c>
      <c r="AL2967" s="36">
        <f t="shared" si="3120"/>
        <v>-6.3103826287561504E-6</v>
      </c>
      <c r="AM2967" s="36">
        <f t="shared" si="3121"/>
        <v>-2.2882374452170693E-6</v>
      </c>
      <c r="AN2967" s="37">
        <f t="shared" si="3133"/>
        <v>8.6872628225015506E-200</v>
      </c>
      <c r="AO2967" s="36">
        <f t="shared" si="3134"/>
        <v>8.8555980600107578E-3</v>
      </c>
      <c r="AP2967" s="36">
        <f t="shared" si="3135"/>
        <v>9.7659963247253914E-3</v>
      </c>
      <c r="AQ2967" s="74">
        <f t="shared" si="3092"/>
        <v>2.2901052951390814E-195</v>
      </c>
      <c r="AR2967" s="73">
        <f t="shared" si="3093"/>
        <v>1.797793408842058E-199</v>
      </c>
      <c r="AS2967" s="72">
        <f t="shared" si="3136"/>
        <v>6.9447031937223603E-7</v>
      </c>
      <c r="AT2967" s="37">
        <f t="shared" si="3094"/>
        <v>4.7779948287768532E-192</v>
      </c>
      <c r="AU2967" s="37">
        <f t="shared" si="3095"/>
        <v>0.37302072384288737</v>
      </c>
      <c r="AV2967" s="34">
        <f t="shared" si="3096"/>
        <v>3.3021452853909558E-5</v>
      </c>
      <c r="AW2967" s="34">
        <f t="shared" si="3097"/>
        <v>0.57747734201597523</v>
      </c>
      <c r="AX2967" s="37">
        <f t="shared" si="3098"/>
        <v>1.7597514821639846</v>
      </c>
      <c r="AY2967" s="7">
        <f t="shared" si="3099"/>
        <v>8.4778852358455392</v>
      </c>
      <c r="AZ2967" s="37">
        <f t="shared" si="3100"/>
        <v>7.9003748723767098</v>
      </c>
      <c r="BA2967" s="2">
        <f>BE2967*'mass balance'!$B$17+BF2967*'mass balance'!$C$17+BG2967*'mass balance'!$D$17+BH2967*'mass balance'!$E$17</f>
        <v>1.3327728303808505E-4</v>
      </c>
      <c r="BB2967" s="2">
        <f>BE2967*'mass balance'!$B$18+BF2967*'mass balance'!$C$18+BG2967*'mass balance'!$D$18+BH2967*'mass balance'!$E$18</f>
        <v>1.3532770277713258E-4</v>
      </c>
      <c r="BC2967" s="2">
        <f>BE2967*'mass balance'!$B$19+BF2967*'mass balance'!$C$19+BG2967*'mass balance'!$D$19+BH2967*'mass balance'!$E$19</f>
        <v>-1.6915962847141564E-4</v>
      </c>
      <c r="BD2967" s="2">
        <f>BE2967*'mass balance'!$B$20+BF2967*'mass balance'!$C$20+BG2967*'mass balance'!$D$20+BH2967*'mass balance'!$E$20</f>
        <v>6.1512592171423876E-6</v>
      </c>
      <c r="BE2967" s="2">
        <f>N2967*'mass balance'!$H$11+R2967*'mass balance'!$I$11+S2967*'mass balance'!$J$11</f>
        <v>-3.0495944502555936E-4</v>
      </c>
      <c r="BF2967" s="2">
        <f>N2967*'mass balance'!$H$12+R2967*'mass balance'!$I$12+S2967*'mass balance'!$J$12</f>
        <v>3.0093232555598989E-5</v>
      </c>
      <c r="BG2967" s="2">
        <f>N2967*'mass balance'!$H$13+R2967*'mass balance'!$I$13+S2967*'mass balance'!$J$13</f>
        <v>7.7477694046492807E-5</v>
      </c>
      <c r="BH2967" s="2">
        <f>N2967*'mass balance'!$H$14+R2967*'mass balance'!$I$14+S2967*'mass balance'!$J$14</f>
        <v>3.3354939299670555E-5</v>
      </c>
      <c r="BI2967" s="36">
        <f t="shared" si="3101"/>
        <v>6.851681337565462E-17</v>
      </c>
      <c r="BJ2967" s="36">
        <f t="shared" si="3102"/>
        <v>3.0358728379431968E-19</v>
      </c>
      <c r="BK2967" s="36">
        <f t="shared" si="3103"/>
        <v>9.0959153133798656E-16</v>
      </c>
      <c r="BL2967" s="36">
        <f t="shared" si="3104"/>
        <v>5.9178765504492161E-16</v>
      </c>
      <c r="BM2967" s="36">
        <f t="shared" si="3137"/>
        <v>8.1400329909657564E-13</v>
      </c>
      <c r="BN2967" s="36">
        <f t="shared" ca="1" si="3105"/>
        <v>0.34971962633807707</v>
      </c>
      <c r="BO2967" s="36">
        <f t="shared" ca="1" si="3122"/>
        <v>1</v>
      </c>
      <c r="BP2967" s="36">
        <f t="shared" si="3138"/>
        <v>-8.1400329842558383E-13</v>
      </c>
      <c r="BQ2967" s="36">
        <f t="shared" si="3139"/>
        <v>0.99999999917568905</v>
      </c>
      <c r="BR2967" s="2">
        <f t="shared" si="3128"/>
        <v>-5</v>
      </c>
      <c r="BS2967">
        <v>0</v>
      </c>
      <c r="BT2967" s="37">
        <f t="shared" si="3123"/>
        <v>0.16958252754259417</v>
      </c>
      <c r="BU2967" s="34">
        <f t="shared" si="3106"/>
        <v>-5</v>
      </c>
      <c r="BV2967" s="34">
        <f t="shared" si="3107"/>
        <v>-5</v>
      </c>
      <c r="BW2967" s="34">
        <f t="shared" si="3108"/>
        <v>-5</v>
      </c>
      <c r="BX2967" s="34">
        <f t="shared" si="3109"/>
        <v>-5</v>
      </c>
      <c r="BY2967" s="34">
        <f t="shared" si="3110"/>
        <v>5.5792579648587832</v>
      </c>
      <c r="BZ2967" s="36">
        <f t="shared" si="3124"/>
        <v>1.6915962847141564E-4</v>
      </c>
      <c r="CA2967" s="34">
        <f t="shared" si="3125"/>
        <v>2.1465124159554951E-2</v>
      </c>
    </row>
    <row r="2968" spans="1:79" ht="13.2" x14ac:dyDescent="0.25">
      <c r="A2968" s="75">
        <f t="shared" si="3111"/>
        <v>8.0383561643838011</v>
      </c>
      <c r="B2968" s="34">
        <f t="shared" si="3129"/>
        <v>2934.0000000000873</v>
      </c>
      <c r="C2968">
        <f t="shared" si="3112"/>
        <v>15</v>
      </c>
      <c r="D2968" s="35">
        <f t="shared" si="3072"/>
        <v>3000</v>
      </c>
      <c r="E2968" s="27">
        <v>0</v>
      </c>
      <c r="F2968" s="64">
        <f t="shared" si="3113"/>
        <v>0.46593146951268899</v>
      </c>
      <c r="G2968" s="34">
        <v>0</v>
      </c>
      <c r="H2968" s="34">
        <f t="shared" si="3073"/>
        <v>1</v>
      </c>
      <c r="I2968" s="34">
        <f t="shared" si="3114"/>
        <v>6192.2292298236371</v>
      </c>
      <c r="J2968" s="34">
        <f t="shared" si="3074"/>
        <v>20769.929217115245</v>
      </c>
      <c r="K2968" s="34">
        <f t="shared" si="3075"/>
        <v>18356.879184250665</v>
      </c>
      <c r="L2968" s="36">
        <f t="shared" si="3126"/>
        <v>2150.0572862088793</v>
      </c>
      <c r="M2968" s="34">
        <f t="shared" si="3076"/>
        <v>38.195869775056082</v>
      </c>
      <c r="N2968" s="34">
        <f t="shared" si="3115"/>
        <v>128.11630225075845</v>
      </c>
      <c r="O2968" s="34">
        <f t="shared" si="3077"/>
        <v>11.148808202499623</v>
      </c>
      <c r="P2968">
        <f t="shared" si="3130"/>
        <v>68.487360880941807</v>
      </c>
      <c r="Q2968" s="36">
        <f t="shared" si="3078"/>
        <v>123.11591273050121</v>
      </c>
      <c r="R2968" s="34">
        <f t="shared" si="3079"/>
        <v>70.661294515056127</v>
      </c>
      <c r="S2968" s="34">
        <f t="shared" si="3080"/>
        <v>12.508135786200327</v>
      </c>
      <c r="T2968" s="36">
        <f t="shared" si="3116"/>
        <v>5.0435875081948368E-14</v>
      </c>
      <c r="U2968" s="36">
        <f t="shared" si="3081"/>
        <v>2086.3646920159044</v>
      </c>
      <c r="V2968" s="36">
        <f t="shared" si="3082"/>
        <v>2.3966996467072251E-3</v>
      </c>
      <c r="W2968" s="68">
        <f t="shared" si="3083"/>
        <v>6.1430208177396546</v>
      </c>
      <c r="X2968">
        <f t="shared" si="3084"/>
        <v>11.996891680650396</v>
      </c>
      <c r="Y2968">
        <f t="shared" si="3085"/>
        <v>1.8307379300092574E-2</v>
      </c>
      <c r="Z2968" s="34">
        <f t="shared" si="3086"/>
        <v>2.1362371768954423E-3</v>
      </c>
      <c r="AA2968" s="36">
        <f t="shared" si="3087"/>
        <v>3.9015001215462244E-4</v>
      </c>
      <c r="AB2968" s="34">
        <f t="shared" si="3088"/>
        <v>2.3425170561219952E-4</v>
      </c>
      <c r="AC2968" s="36">
        <f t="shared" si="3089"/>
        <v>7.1487190469859144E-2</v>
      </c>
      <c r="AD2968" s="34">
        <f t="shared" si="3090"/>
        <v>0</v>
      </c>
      <c r="AE2968">
        <f t="shared" si="3117"/>
        <v>305.17255053931262</v>
      </c>
      <c r="AF2968" s="36">
        <f t="shared" si="3131"/>
        <v>0</v>
      </c>
      <c r="AG2968" s="34">
        <f t="shared" si="3091"/>
        <v>42.048928872889213</v>
      </c>
      <c r="AH2968">
        <f t="shared" si="3127"/>
        <v>0.2403111065166641</v>
      </c>
      <c r="AI2968" s="29">
        <f t="shared" si="3118"/>
        <v>42.048928872889213</v>
      </c>
      <c r="AJ2968">
        <f t="shared" si="3119"/>
        <v>42.048928872889213</v>
      </c>
      <c r="AK2968" s="36">
        <f t="shared" si="3132"/>
        <v>-1.797793408842058E-199</v>
      </c>
      <c r="AL2968" s="36">
        <f t="shared" si="3120"/>
        <v>-6.3058859331460452E-6</v>
      </c>
      <c r="AM2968" s="36">
        <f t="shared" si="3121"/>
        <v>-2.287701296069395E-6</v>
      </c>
      <c r="AN2968" s="37">
        <f t="shared" si="3133"/>
        <v>4.5967891352054858E-200</v>
      </c>
      <c r="AO2968" s="36">
        <f t="shared" si="3134"/>
        <v>8.849287677382002E-3</v>
      </c>
      <c r="AP2968" s="36">
        <f t="shared" si="3135"/>
        <v>9.7637080872801738E-3</v>
      </c>
      <c r="AQ2968" s="74">
        <f t="shared" si="3092"/>
        <v>1.2143833968144618E-195</v>
      </c>
      <c r="AR2968" s="73">
        <f t="shared" si="3093"/>
        <v>9.5196431451772486E-200</v>
      </c>
      <c r="AS2968" s="72">
        <f t="shared" si="3136"/>
        <v>6.9298676580645735E-7</v>
      </c>
      <c r="AT2968" s="37">
        <f t="shared" si="3094"/>
        <v>2.5336466416840385E-192</v>
      </c>
      <c r="AU2968" s="37">
        <f t="shared" si="3095"/>
        <v>0.37293332262341544</v>
      </c>
      <c r="AV2968" s="34">
        <f t="shared" si="3096"/>
        <v>5.808694456941382E-3</v>
      </c>
      <c r="AW2968" s="34">
        <f t="shared" si="3097"/>
        <v>0.577702801222305</v>
      </c>
      <c r="AX2968" s="37">
        <f t="shared" si="3098"/>
        <v>1.7604385258688013</v>
      </c>
      <c r="AY2968" s="7">
        <f t="shared" si="3099"/>
        <v>8.4869708392877037</v>
      </c>
      <c r="AZ2968" s="37">
        <f t="shared" si="3100"/>
        <v>7.9034593436084561</v>
      </c>
      <c r="BA2968" s="2">
        <f>BE2968*'mass balance'!$B$17+BF2968*'mass balance'!$C$17+BG2968*'mass balance'!$D$17+BH2968*'mass balance'!$E$17</f>
        <v>1.3332839951575435E-4</v>
      </c>
      <c r="BB2968" s="2">
        <f>BE2968*'mass balance'!$B$18+BF2968*'mass balance'!$C$18+BG2968*'mass balance'!$D$18+BH2968*'mass balance'!$E$18</f>
        <v>1.3537960566215059E-4</v>
      </c>
      <c r="BC2968" s="2">
        <f>BE2968*'mass balance'!$B$19+BF2968*'mass balance'!$C$19+BG2968*'mass balance'!$D$19+BH2968*'mass balance'!$E$19</f>
        <v>-1.6922450707768823E-4</v>
      </c>
      <c r="BD2968" s="2">
        <f>BE2968*'mass balance'!$B$20+BF2968*'mass balance'!$C$20+BG2968*'mass balance'!$D$20+BH2968*'mass balance'!$E$20</f>
        <v>6.1536184391886608E-6</v>
      </c>
      <c r="BE2968" s="2">
        <f>N2968*'mass balance'!$H$11+R2968*'mass balance'!$I$11+S2968*'mass balance'!$J$11</f>
        <v>-3.0503881488275821E-4</v>
      </c>
      <c r="BF2968" s="2">
        <f>N2968*'mass balance'!$H$12+R2968*'mass balance'!$I$12+S2968*'mass balance'!$J$12</f>
        <v>3.0084095983772676E-5</v>
      </c>
      <c r="BG2968" s="2">
        <f>N2968*'mass balance'!$H$13+R2968*'mass balance'!$I$13+S2968*'mass balance'!$J$13</f>
        <v>7.7494606809486204E-5</v>
      </c>
      <c r="BH2968" s="2">
        <f>N2968*'mass balance'!$H$14+R2968*'mass balance'!$I$14+S2968*'mass balance'!$J$14</f>
        <v>3.3363620377801673E-5</v>
      </c>
      <c r="BI2968" s="36">
        <f t="shared" si="3101"/>
        <v>6.851681337565462E-17</v>
      </c>
      <c r="BJ2968" s="36">
        <f t="shared" si="3102"/>
        <v>3.036449348599396E-19</v>
      </c>
      <c r="BK2968" s="36">
        <f t="shared" si="3103"/>
        <v>9.0989511862178086E-16</v>
      </c>
      <c r="BL2968" s="36">
        <f t="shared" si="3104"/>
        <v>5.9208083562454039E-16</v>
      </c>
      <c r="BM2968" s="36">
        <f t="shared" si="3137"/>
        <v>8.1459508675162053E-13</v>
      </c>
      <c r="BN2968" s="36">
        <f t="shared" ca="1" si="3105"/>
        <v>0.54387775597865096</v>
      </c>
      <c r="BO2968" s="36">
        <f t="shared" ca="1" si="3122"/>
        <v>1</v>
      </c>
      <c r="BP2968" s="36">
        <f t="shared" si="3138"/>
        <v>-8.1459508607947782E-13</v>
      </c>
      <c r="BQ2968" s="36">
        <f t="shared" si="3139"/>
        <v>0.99999999917487503</v>
      </c>
      <c r="BR2968" s="2">
        <f t="shared" si="3128"/>
        <v>-5</v>
      </c>
      <c r="BS2968">
        <v>0</v>
      </c>
      <c r="BT2968" s="37">
        <f t="shared" si="3123"/>
        <v>0.16964756834538244</v>
      </c>
      <c r="BU2968" s="34">
        <f t="shared" si="3106"/>
        <v>-5</v>
      </c>
      <c r="BV2968" s="34">
        <f t="shared" si="3107"/>
        <v>-5</v>
      </c>
      <c r="BW2968" s="34">
        <f t="shared" si="3108"/>
        <v>-5</v>
      </c>
      <c r="BX2968" s="34">
        <f t="shared" si="3109"/>
        <v>-5</v>
      </c>
      <c r="BY2968" s="34">
        <f t="shared" si="3110"/>
        <v>5.5807100428815168</v>
      </c>
      <c r="BZ2968" s="36">
        <f t="shared" si="3124"/>
        <v>1.6922450707768823E-4</v>
      </c>
      <c r="CA2968" s="34">
        <f t="shared" si="3125"/>
        <v>2.1464976407144648E-2</v>
      </c>
    </row>
    <row r="2969" spans="1:79" ht="13.2" x14ac:dyDescent="0.25">
      <c r="A2969" s="75">
        <f t="shared" si="3111"/>
        <v>8.0410958904111975</v>
      </c>
      <c r="B2969" s="34">
        <f t="shared" si="3129"/>
        <v>2935.0000000000873</v>
      </c>
      <c r="C2969">
        <f t="shared" si="3112"/>
        <v>15</v>
      </c>
      <c r="D2969" s="35">
        <f t="shared" si="3072"/>
        <v>3000</v>
      </c>
      <c r="E2969" s="27">
        <v>0</v>
      </c>
      <c r="F2969" s="64">
        <f t="shared" si="3113"/>
        <v>0.46593146951268899</v>
      </c>
      <c r="G2969" s="34">
        <v>0</v>
      </c>
      <c r="H2969" s="34">
        <f t="shared" si="3073"/>
        <v>1</v>
      </c>
      <c r="I2969" s="34">
        <f t="shared" si="3114"/>
        <v>6192.2292298236371</v>
      </c>
      <c r="J2969" s="34">
        <f t="shared" si="3074"/>
        <v>20775.331124651926</v>
      </c>
      <c r="K2969" s="34">
        <f t="shared" si="3075"/>
        <v>18361.653498259093</v>
      </c>
      <c r="L2969" s="36">
        <f t="shared" si="3126"/>
        <v>2150.8961310852264</v>
      </c>
      <c r="M2969" s="34">
        <f t="shared" si="3076"/>
        <v>38.195869775056082</v>
      </c>
      <c r="N2969" s="34">
        <f t="shared" si="3115"/>
        <v>128.14962313555617</v>
      </c>
      <c r="O2969" s="34">
        <f t="shared" si="3077"/>
        <v>11.148808202499623</v>
      </c>
      <c r="P2969">
        <f t="shared" si="3130"/>
        <v>68.514081225621936</v>
      </c>
      <c r="Q2969" s="36">
        <f t="shared" si="3078"/>
        <v>123.15075268038514</v>
      </c>
      <c r="R2969" s="34">
        <f t="shared" si="3079"/>
        <v>70.688610831918965</v>
      </c>
      <c r="S2969" s="34">
        <f t="shared" si="3080"/>
        <v>12.504335947749844</v>
      </c>
      <c r="T2969" s="36">
        <f t="shared" si="3116"/>
        <v>5.0429317601716355E-14</v>
      </c>
      <c r="U2969" s="36">
        <f t="shared" si="3081"/>
        <v>2086.3646920159044</v>
      </c>
      <c r="V2969" s="36">
        <f t="shared" si="3082"/>
        <v>2.3959715548774372E-3</v>
      </c>
      <c r="W2969" s="68">
        <f t="shared" si="3083"/>
        <v>6.1454175173863614</v>
      </c>
      <c r="X2969">
        <f t="shared" si="3084"/>
        <v>11.998451673602567</v>
      </c>
      <c r="Y2969">
        <f t="shared" si="3085"/>
        <v>1.8307379300092574E-2</v>
      </c>
      <c r="Z2969" s="34">
        <f t="shared" si="3086"/>
        <v>2.1362371768954423E-3</v>
      </c>
      <c r="AA2969" s="36">
        <f t="shared" si="3087"/>
        <v>3.8987937729191769E-4</v>
      </c>
      <c r="AB2969" s="34">
        <f t="shared" si="3088"/>
        <v>2.3425170561219952E-4</v>
      </c>
      <c r="AC2969" s="36">
        <f t="shared" si="3089"/>
        <v>7.1487190469859144E-2</v>
      </c>
      <c r="AD2969" s="34">
        <f t="shared" si="3090"/>
        <v>0</v>
      </c>
      <c r="AE2969">
        <f t="shared" si="3117"/>
        <v>305.17255053931262</v>
      </c>
      <c r="AF2969" s="36">
        <f t="shared" si="3131"/>
        <v>0</v>
      </c>
      <c r="AG2969" s="34">
        <f t="shared" si="3091"/>
        <v>42.060848316543499</v>
      </c>
      <c r="AH2969">
        <f t="shared" si="3127"/>
        <v>0.24021499484511821</v>
      </c>
      <c r="AI2969" s="29">
        <f t="shared" si="3118"/>
        <v>42.060848316543499</v>
      </c>
      <c r="AJ2969">
        <f t="shared" si="3119"/>
        <v>0</v>
      </c>
      <c r="AK2969" s="36">
        <f t="shared" si="3132"/>
        <v>-9.5196431451772486E-200</v>
      </c>
      <c r="AL2969" s="36">
        <f t="shared" si="3120"/>
        <v>-6.3013924418220509E-6</v>
      </c>
      <c r="AM2969" s="36">
        <f t="shared" si="3121"/>
        <v>-2.287165272545007E-6</v>
      </c>
      <c r="AN2969" s="37">
        <f t="shared" si="3133"/>
        <v>-1.3381144953215093E-199</v>
      </c>
      <c r="AO2969" s="36">
        <f t="shared" si="3134"/>
        <v>8.8429817914488559E-3</v>
      </c>
      <c r="AP2969" s="36">
        <f t="shared" si="3135"/>
        <v>9.7614203859841039E-3</v>
      </c>
      <c r="AQ2969" s="74">
        <f t="shared" si="3092"/>
        <v>-3.5426093336921713E-195</v>
      </c>
      <c r="AR2969" s="73">
        <f t="shared" si="3093"/>
        <v>-2.7731197597459513E-199</v>
      </c>
      <c r="AS2969" s="72">
        <f t="shared" si="3136"/>
        <v>6.9150638146349657E-7</v>
      </c>
      <c r="AT2969" s="37">
        <f t="shared" si="3094"/>
        <v>-7.3911750314213544E-192</v>
      </c>
      <c r="AU2969" s="37">
        <f t="shared" si="3095"/>
        <v>0.37284594188262649</v>
      </c>
      <c r="AV2969" s="34">
        <f t="shared" si="3096"/>
        <v>3.299504814251911E-5</v>
      </c>
      <c r="AW2969" s="34">
        <f t="shared" si="3097"/>
        <v>0.57792819197722356</v>
      </c>
      <c r="AX2969" s="37">
        <f t="shared" si="3098"/>
        <v>1.761125360981066</v>
      </c>
      <c r="AY2969" s="7">
        <f t="shared" si="3099"/>
        <v>8.4845040653927946</v>
      </c>
      <c r="AZ2969" s="37">
        <f t="shared" si="3100"/>
        <v>7.9065428783674276</v>
      </c>
      <c r="BA2969" s="2">
        <f>BE2969*'mass balance'!$B$17+BF2969*'mass balance'!$C$17+BG2969*'mass balance'!$D$17+BH2969*'mass balance'!$E$17</f>
        <v>1.333795002450556E-4</v>
      </c>
      <c r="BB2969" s="2">
        <f>BE2969*'mass balance'!$B$18+BF2969*'mass balance'!$C$18+BG2969*'mass balance'!$D$18+BH2969*'mass balance'!$E$18</f>
        <v>1.3543149255651802E-4</v>
      </c>
      <c r="BC2969" s="2">
        <f>BE2969*'mass balance'!$B$19+BF2969*'mass balance'!$C$19+BG2969*'mass balance'!$D$19+BH2969*'mass balance'!$E$19</f>
        <v>-1.6928936569564752E-4</v>
      </c>
      <c r="BD2969" s="2">
        <f>BE2969*'mass balance'!$B$20+BF2969*'mass balance'!$C$20+BG2969*'mass balance'!$D$20+BH2969*'mass balance'!$E$20</f>
        <v>6.1559769343871817E-6</v>
      </c>
      <c r="BE2969" s="2">
        <f>N2969*'mass balance'!$H$11+R2969*'mass balance'!$I$11+S2969*'mass balance'!$J$11</f>
        <v>-3.0511815032275278E-4</v>
      </c>
      <c r="BF2969" s="2">
        <f>N2969*'mass balance'!$H$12+R2969*'mass balance'!$I$12+S2969*'mass balance'!$J$12</f>
        <v>3.0074956755783699E-5</v>
      </c>
      <c r="BG2969" s="2">
        <f>N2969*'mass balance'!$H$13+R2969*'mass balance'!$I$13+S2969*'mass balance'!$J$13</f>
        <v>7.7511510958426486E-5</v>
      </c>
      <c r="BH2969" s="2">
        <f>N2969*'mass balance'!$H$14+R2969*'mass balance'!$I$14+S2969*'mass balance'!$J$14</f>
        <v>3.3372297691551082E-5</v>
      </c>
      <c r="BI2969" s="36">
        <f t="shared" si="3101"/>
        <v>6.851681337565462E-17</v>
      </c>
      <c r="BJ2969" s="36">
        <f t="shared" si="3102"/>
        <v>3.0370258304283812E-19</v>
      </c>
      <c r="BK2969" s="36">
        <f t="shared" si="3103"/>
        <v>9.1019876355664083E-16</v>
      </c>
      <c r="BL2969" s="36">
        <f t="shared" si="3104"/>
        <v>5.9237409828136362E-16</v>
      </c>
      <c r="BM2969" s="36">
        <f t="shared" si="3137"/>
        <v>8.1518716758724504E-13</v>
      </c>
      <c r="BN2969" s="36">
        <f t="shared" ca="1" si="3105"/>
        <v>0.60619617393102798</v>
      </c>
      <c r="BO2969" s="36">
        <f t="shared" ca="1" si="3122"/>
        <v>1</v>
      </c>
      <c r="BP2969" s="36">
        <f t="shared" si="3138"/>
        <v>-8.1518716691394971E-13</v>
      </c>
      <c r="BQ2969" s="36">
        <f t="shared" si="3139"/>
        <v>0.99999999917406046</v>
      </c>
      <c r="BR2969" s="2">
        <f t="shared" si="3128"/>
        <v>-5</v>
      </c>
      <c r="BS2969">
        <v>0</v>
      </c>
      <c r="BT2969" s="37">
        <f t="shared" si="3123"/>
        <v>0.1697125891098866</v>
      </c>
      <c r="BU2969" s="34">
        <f t="shared" si="3106"/>
        <v>-5</v>
      </c>
      <c r="BV2969" s="34">
        <f t="shared" si="3107"/>
        <v>-5</v>
      </c>
      <c r="BW2969" s="34">
        <f t="shared" si="3108"/>
        <v>-5</v>
      </c>
      <c r="BX2969" s="34">
        <f t="shared" si="3109"/>
        <v>-5</v>
      </c>
      <c r="BY2969" s="34">
        <f t="shared" si="3110"/>
        <v>5.5821614912386854</v>
      </c>
      <c r="BZ2969" s="36">
        <f t="shared" si="3124"/>
        <v>1.6928936569564752E-4</v>
      </c>
      <c r="CA2969" s="34">
        <f t="shared" si="3125"/>
        <v>2.1464828777976536E-2</v>
      </c>
    </row>
    <row r="2970" spans="1:79" ht="13.2" x14ac:dyDescent="0.25">
      <c r="A2970" s="75">
        <f t="shared" si="3111"/>
        <v>8.043835616438594</v>
      </c>
      <c r="B2970" s="34">
        <f t="shared" si="3129"/>
        <v>2936.0000000000869</v>
      </c>
      <c r="C2970">
        <f t="shared" si="3112"/>
        <v>15</v>
      </c>
      <c r="D2970" s="35">
        <f t="shared" si="3072"/>
        <v>3000</v>
      </c>
      <c r="E2970" s="27">
        <v>0</v>
      </c>
      <c r="F2970" s="64">
        <f t="shared" si="3113"/>
        <v>0.46593146951268899</v>
      </c>
      <c r="G2970" s="34">
        <v>0</v>
      </c>
      <c r="H2970" s="34">
        <f t="shared" si="3073"/>
        <v>1</v>
      </c>
      <c r="I2970" s="34">
        <f t="shared" si="3114"/>
        <v>6192.2292298236371</v>
      </c>
      <c r="J2970" s="34">
        <f t="shared" si="3074"/>
        <v>20780.730689268043</v>
      </c>
      <c r="K2970" s="34">
        <f t="shared" si="3075"/>
        <v>18366.425741547431</v>
      </c>
      <c r="L2970" s="36">
        <f t="shared" si="3126"/>
        <v>2151.7347211294336</v>
      </c>
      <c r="M2970" s="34">
        <f t="shared" si="3076"/>
        <v>38.195869775056082</v>
      </c>
      <c r="N2970" s="34">
        <f t="shared" si="3115"/>
        <v>128.18292956838749</v>
      </c>
      <c r="O2970" s="34">
        <f t="shared" si="3077"/>
        <v>11.148808202499623</v>
      </c>
      <c r="P2970">
        <f t="shared" si="3130"/>
        <v>68.540793452945906</v>
      </c>
      <c r="Q2970" s="36">
        <f t="shared" si="3078"/>
        <v>123.18557861836791</v>
      </c>
      <c r="R2970" s="34">
        <f t="shared" si="3079"/>
        <v>70.715918791738062</v>
      </c>
      <c r="S2970" s="34">
        <f t="shared" si="3080"/>
        <v>12.500535008505977</v>
      </c>
      <c r="T2970" s="36">
        <f t="shared" si="3116"/>
        <v>5.0422765521008759E-14</v>
      </c>
      <c r="U2970" s="36">
        <f t="shared" si="3081"/>
        <v>2086.3646920159044</v>
      </c>
      <c r="V2970" s="36">
        <f t="shared" si="3082"/>
        <v>2.395243252123242E-3</v>
      </c>
      <c r="W2970" s="68">
        <f t="shared" si="3083"/>
        <v>6.1478134889412388</v>
      </c>
      <c r="X2970">
        <f t="shared" si="3084"/>
        <v>12.000010787287017</v>
      </c>
      <c r="Y2970">
        <f t="shared" si="3085"/>
        <v>1.8307379300092574E-2</v>
      </c>
      <c r="Z2970" s="34">
        <f t="shared" si="3086"/>
        <v>2.1362371768954423E-3</v>
      </c>
      <c r="AA2970" s="36">
        <f t="shared" si="3087"/>
        <v>3.8960896527388713E-4</v>
      </c>
      <c r="AB2970" s="34">
        <f t="shared" si="3088"/>
        <v>2.3425170561219952E-4</v>
      </c>
      <c r="AC2970" s="36">
        <f t="shared" si="3089"/>
        <v>7.1487190469859144E-2</v>
      </c>
      <c r="AD2970" s="34">
        <f t="shared" si="3090"/>
        <v>0</v>
      </c>
      <c r="AE2970">
        <f t="shared" si="3117"/>
        <v>305.17255053931262</v>
      </c>
      <c r="AF2970" s="36">
        <f t="shared" si="3131"/>
        <v>0</v>
      </c>
      <c r="AG2970" s="34">
        <f t="shared" si="3091"/>
        <v>42.07276296644617</v>
      </c>
      <c r="AH2970">
        <f t="shared" si="3127"/>
        <v>0.24011889500553707</v>
      </c>
      <c r="AI2970" s="29">
        <f t="shared" si="3118"/>
        <v>42.07276296644617</v>
      </c>
      <c r="AJ2970">
        <f t="shared" si="3119"/>
        <v>42.07276296644617</v>
      </c>
      <c r="AK2970" s="36">
        <f t="shared" si="3132"/>
        <v>2.7731197597459513E-199</v>
      </c>
      <c r="AL2970" s="36">
        <f t="shared" si="3120"/>
        <v>-6.2969021525008336E-6</v>
      </c>
      <c r="AM2970" s="36">
        <f t="shared" si="3121"/>
        <v>-2.2866293746144715E-6</v>
      </c>
      <c r="AN2970" s="37">
        <f t="shared" si="3133"/>
        <v>-2.2900788098392344E-199</v>
      </c>
      <c r="AO2970" s="36">
        <f t="shared" si="3134"/>
        <v>8.8366803990070335E-3</v>
      </c>
      <c r="AP2970" s="36">
        <f t="shared" si="3135"/>
        <v>9.7591332207115581E-3</v>
      </c>
      <c r="AQ2970" s="74">
        <f t="shared" si="3092"/>
        <v>-6.0758796664139367E-195</v>
      </c>
      <c r="AR2970" s="73">
        <f t="shared" si="3093"/>
        <v>-4.7493594747120414E-199</v>
      </c>
      <c r="AS2970" s="72">
        <f t="shared" si="3136"/>
        <v>6.9002915957314089E-7</v>
      </c>
      <c r="AT2970" s="37">
        <f t="shared" si="3094"/>
        <v>-1.2676500808943439E-191</v>
      </c>
      <c r="AU2970" s="37">
        <f t="shared" si="3095"/>
        <v>0.37275858161572234</v>
      </c>
      <c r="AV2970" s="34">
        <f t="shared" si="3096"/>
        <v>5.8119418189005508E-3</v>
      </c>
      <c r="AW2970" s="34">
        <f t="shared" si="3097"/>
        <v>0.57815351426083106</v>
      </c>
      <c r="AX2970" s="37">
        <f t="shared" si="3098"/>
        <v>1.7618119874401383</v>
      </c>
      <c r="AY2970" s="7">
        <f t="shared" si="3099"/>
        <v>8.4935909324611085</v>
      </c>
      <c r="AZ2970" s="37">
        <f t="shared" si="3100"/>
        <v>7.9096254763813771</v>
      </c>
      <c r="BA2970" s="2">
        <f>BE2970*'mass balance'!$B$17+BF2970*'mass balance'!$C$17+BG2970*'mass balance'!$D$17+BH2970*'mass balance'!$E$17</f>
        <v>1.3343058522180472E-4</v>
      </c>
      <c r="BB2970" s="2">
        <f>BE2970*'mass balance'!$B$18+BF2970*'mass balance'!$C$18+BG2970*'mass balance'!$D$18+BH2970*'mass balance'!$E$18</f>
        <v>1.354833634559863E-4</v>
      </c>
      <c r="BC2970" s="2">
        <f>BE2970*'mass balance'!$B$19+BF2970*'mass balance'!$C$19+BG2970*'mass balance'!$D$19+BH2970*'mass balance'!$E$19</f>
        <v>-1.6935420431998292E-4</v>
      </c>
      <c r="BD2970" s="2">
        <f>BE2970*'mass balance'!$B$20+BF2970*'mass balance'!$C$20+BG2970*'mass balance'!$D$20+BH2970*'mass balance'!$E$20</f>
        <v>6.1583347025448326E-6</v>
      </c>
      <c r="BE2970" s="2">
        <f>N2970*'mass balance'!$H$11+R2970*'mass balance'!$I$11+S2970*'mass balance'!$J$11</f>
        <v>-3.0519745135330353E-4</v>
      </c>
      <c r="BF2970" s="2">
        <f>N2970*'mass balance'!$H$12+R2970*'mass balance'!$I$12+S2970*'mass balance'!$J$12</f>
        <v>3.0065814880208034E-5</v>
      </c>
      <c r="BG2970" s="2">
        <f>N2970*'mass balance'!$H$13+R2970*'mass balance'!$I$13+S2970*'mass balance'!$J$13</f>
        <v>7.7528406496799051E-5</v>
      </c>
      <c r="BH2970" s="2">
        <f>N2970*'mass balance'!$H$14+R2970*'mass balance'!$I$14+S2970*'mass balance'!$J$14</f>
        <v>3.3380971241767569E-5</v>
      </c>
      <c r="BI2970" s="36">
        <f t="shared" si="3101"/>
        <v>6.851681337565462E-17</v>
      </c>
      <c r="BJ2970" s="36">
        <f t="shared" si="3102"/>
        <v>3.0376022833882409E-19</v>
      </c>
      <c r="BK2970" s="36">
        <f t="shared" si="3103"/>
        <v>9.1050246613968357E-16</v>
      </c>
      <c r="BL2970" s="36">
        <f t="shared" si="3104"/>
        <v>5.9266744301197969E-16</v>
      </c>
      <c r="BM2970" s="36">
        <f t="shared" si="3137"/>
        <v>8.1577954168552645E-13</v>
      </c>
      <c r="BN2970" s="36">
        <f t="shared" ca="1" si="3105"/>
        <v>0.26727307845411574</v>
      </c>
      <c r="BO2970" s="36">
        <f t="shared" ca="1" si="3122"/>
        <v>1</v>
      </c>
      <c r="BP2970" s="36">
        <f t="shared" si="3138"/>
        <v>-8.1577954101107678E-13</v>
      </c>
      <c r="BQ2970" s="36">
        <f t="shared" si="3139"/>
        <v>0.99999999917324522</v>
      </c>
      <c r="BR2970" s="2">
        <f t="shared" si="3128"/>
        <v>-5</v>
      </c>
      <c r="BS2970">
        <v>0</v>
      </c>
      <c r="BT2970" s="37">
        <f t="shared" si="3123"/>
        <v>0.16977758983078284</v>
      </c>
      <c r="BU2970" s="34">
        <f t="shared" si="3106"/>
        <v>-5</v>
      </c>
      <c r="BV2970" s="34">
        <f t="shared" si="3107"/>
        <v>-5</v>
      </c>
      <c r="BW2970" s="34">
        <f t="shared" si="3108"/>
        <v>-5</v>
      </c>
      <c r="BX2970" s="34">
        <f t="shared" si="3109"/>
        <v>-5</v>
      </c>
      <c r="BY2970" s="34">
        <f t="shared" si="3110"/>
        <v>5.583612310072267</v>
      </c>
      <c r="BZ2970" s="36">
        <f t="shared" si="3124"/>
        <v>1.6935420431998292E-4</v>
      </c>
      <c r="CA2970" s="34">
        <f t="shared" si="3125"/>
        <v>2.1464681271919771E-2</v>
      </c>
    </row>
    <row r="2971" spans="1:79" ht="13.2" x14ac:dyDescent="0.25">
      <c r="A2971" s="75">
        <f t="shared" si="3111"/>
        <v>8.0465753424659905</v>
      </c>
      <c r="B2971" s="34">
        <f t="shared" si="3129"/>
        <v>2937.0000000000864</v>
      </c>
      <c r="C2971">
        <f t="shared" si="3112"/>
        <v>15</v>
      </c>
      <c r="D2971" s="35">
        <f t="shared" si="3072"/>
        <v>3000</v>
      </c>
      <c r="E2971" s="27">
        <v>0</v>
      </c>
      <c r="F2971" s="64">
        <f t="shared" si="3113"/>
        <v>0.46593146951268899</v>
      </c>
      <c r="G2971" s="34">
        <v>0</v>
      </c>
      <c r="H2971" s="34">
        <f t="shared" si="3073"/>
        <v>1</v>
      </c>
      <c r="I2971" s="34">
        <f t="shared" si="3114"/>
        <v>6192.2292298236371</v>
      </c>
      <c r="J2971" s="34">
        <f t="shared" si="3074"/>
        <v>20786.127911492593</v>
      </c>
      <c r="K2971" s="34">
        <f t="shared" si="3075"/>
        <v>18371.195914583212</v>
      </c>
      <c r="L2971" s="36">
        <f t="shared" si="3126"/>
        <v>2152.5730562676767</v>
      </c>
      <c r="M2971" s="34">
        <f t="shared" si="3076"/>
        <v>38.195869775056082</v>
      </c>
      <c r="N2971" s="34">
        <f t="shared" si="3115"/>
        <v>128.21622155251544</v>
      </c>
      <c r="O2971" s="34">
        <f t="shared" si="3077"/>
        <v>11.148808202499623</v>
      </c>
      <c r="P2971">
        <f t="shared" si="3130"/>
        <v>68.56749756056216</v>
      </c>
      <c r="Q2971" s="36">
        <f t="shared" si="3078"/>
        <v>123.22039054628875</v>
      </c>
      <c r="R2971" s="34">
        <f t="shared" si="3079"/>
        <v>70.743218392193342</v>
      </c>
      <c r="S2971" s="34">
        <f t="shared" si="3080"/>
        <v>12.496732972030287</v>
      </c>
      <c r="T2971" s="36">
        <f t="shared" si="3116"/>
        <v>5.0416218834200112E-14</v>
      </c>
      <c r="U2971" s="36">
        <f t="shared" si="3081"/>
        <v>2086.3646920159044</v>
      </c>
      <c r="V2971" s="36">
        <f t="shared" si="3082"/>
        <v>2.394514739127072E-3</v>
      </c>
      <c r="W2971" s="68">
        <f t="shared" si="3083"/>
        <v>6.1502087321933621</v>
      </c>
      <c r="X2971">
        <f t="shared" si="3084"/>
        <v>12.001569022199142</v>
      </c>
      <c r="Y2971">
        <f t="shared" si="3085"/>
        <v>1.8307379300092574E-2</v>
      </c>
      <c r="Z2971" s="34">
        <f t="shared" si="3086"/>
        <v>2.1362371768954423E-3</v>
      </c>
      <c r="AA2971" s="36">
        <f t="shared" si="3087"/>
        <v>3.8933877586836167E-4</v>
      </c>
      <c r="AB2971" s="34">
        <f t="shared" si="3088"/>
        <v>2.3425170561219952E-4</v>
      </c>
      <c r="AC2971" s="36">
        <f t="shared" si="3089"/>
        <v>7.1487190469859144E-2</v>
      </c>
      <c r="AD2971" s="34">
        <f t="shared" si="3090"/>
        <v>0</v>
      </c>
      <c r="AE2971">
        <f t="shared" si="3117"/>
        <v>305.17255053931262</v>
      </c>
      <c r="AF2971" s="36">
        <f t="shared" si="3131"/>
        <v>0</v>
      </c>
      <c r="AG2971" s="34">
        <f t="shared" si="3091"/>
        <v>42.084672823226448</v>
      </c>
      <c r="AH2971">
        <f t="shared" si="3127"/>
        <v>0.2400228070355368</v>
      </c>
      <c r="AI2971" s="29">
        <f t="shared" si="3118"/>
        <v>42.084672823226448</v>
      </c>
      <c r="AJ2971">
        <f t="shared" si="3119"/>
        <v>0</v>
      </c>
      <c r="AK2971" s="36">
        <f t="shared" si="3132"/>
        <v>4.7493594747120414E-199</v>
      </c>
      <c r="AL2971" s="36">
        <f t="shared" si="3120"/>
        <v>-6.2924150629006915E-6</v>
      </c>
      <c r="AM2971" s="36">
        <f t="shared" si="3121"/>
        <v>-2.2860936022483605E-6</v>
      </c>
      <c r="AN2971" s="37">
        <f t="shared" si="3133"/>
        <v>4.8304094990671691E-200</v>
      </c>
      <c r="AO2971" s="36">
        <f t="shared" si="3134"/>
        <v>8.8303834968545322E-3</v>
      </c>
      <c r="AP2971" s="36">
        <f t="shared" si="3135"/>
        <v>9.7568465913369443E-3</v>
      </c>
      <c r="AQ2971" s="74">
        <f t="shared" si="3092"/>
        <v>1.2843146427127663E-195</v>
      </c>
      <c r="AR2971" s="73">
        <f t="shared" si="3093"/>
        <v>1.0024848722945674E-199</v>
      </c>
      <c r="AS2971" s="72">
        <f t="shared" si="3136"/>
        <v>6.8855509337964039E-7</v>
      </c>
      <c r="AT2971" s="37">
        <f t="shared" si="3094"/>
        <v>2.6795487239949439E-192</v>
      </c>
      <c r="AU2971" s="37">
        <f t="shared" si="3095"/>
        <v>0.37267124181790573</v>
      </c>
      <c r="AV2971" s="34">
        <f t="shared" si="3096"/>
        <v>3.2968649931892695E-5</v>
      </c>
      <c r="AW2971" s="34">
        <f t="shared" si="3097"/>
        <v>0.57837876805329169</v>
      </c>
      <c r="AX2971" s="37">
        <f t="shared" si="3098"/>
        <v>1.7624984051855719</v>
      </c>
      <c r="AY2971" s="7">
        <f t="shared" si="3099"/>
        <v>8.4911188740821579</v>
      </c>
      <c r="AZ2971" s="37">
        <f t="shared" si="3100"/>
        <v>7.9127071373789342</v>
      </c>
      <c r="BA2971" s="2">
        <f>BE2971*'mass balance'!$B$17+BF2971*'mass balance'!$C$17+BG2971*'mass balance'!$D$17+BH2971*'mass balance'!$E$17</f>
        <v>1.3348165444183175E-4</v>
      </c>
      <c r="BB2971" s="2">
        <f>BE2971*'mass balance'!$B$18+BF2971*'mass balance'!$C$18+BG2971*'mass balance'!$D$18+BH2971*'mass balance'!$E$18</f>
        <v>1.3553521835632152E-4</v>
      </c>
      <c r="BC2971" s="2">
        <f>BE2971*'mass balance'!$B$19+BF2971*'mass balance'!$C$19+BG2971*'mass balance'!$D$19+BH2971*'mass balance'!$E$19</f>
        <v>-1.6941902294540182E-4</v>
      </c>
      <c r="BD2971" s="2">
        <f>BE2971*'mass balance'!$B$20+BF2971*'mass balance'!$C$20+BG2971*'mass balance'!$D$20+BH2971*'mass balance'!$E$20</f>
        <v>6.1606917434691575E-6</v>
      </c>
      <c r="BE2971" s="2">
        <f>N2971*'mass balance'!$H$11+R2971*'mass balance'!$I$11+S2971*'mass balance'!$J$11</f>
        <v>-3.0527671798217957E-4</v>
      </c>
      <c r="BF2971" s="2">
        <f>N2971*'mass balance'!$H$12+R2971*'mass balance'!$I$12+S2971*'mass balance'!$J$12</f>
        <v>3.0056670365611808E-5</v>
      </c>
      <c r="BG2971" s="2">
        <f>N2971*'mass balance'!$H$13+R2971*'mass balance'!$I$13+S2971*'mass balance'!$J$13</f>
        <v>7.7545293428089325E-5</v>
      </c>
      <c r="BH2971" s="2">
        <f>N2971*'mass balance'!$H$14+R2971*'mass balance'!$I$14+S2971*'mass balance'!$J$14</f>
        <v>3.3389641029300891E-5</v>
      </c>
      <c r="BI2971" s="36">
        <f t="shared" si="3101"/>
        <v>6.851681337565462E-17</v>
      </c>
      <c r="BJ2971" s="36">
        <f t="shared" si="3102"/>
        <v>3.0381787074370552E-19</v>
      </c>
      <c r="BK2971" s="36">
        <f t="shared" si="3103"/>
        <v>9.1080622636802246E-16</v>
      </c>
      <c r="BL2971" s="36">
        <f t="shared" si="3104"/>
        <v>5.9296086981296711E-16</v>
      </c>
      <c r="BM2971" s="36">
        <f t="shared" si="3137"/>
        <v>8.1637220912853839E-13</v>
      </c>
      <c r="BN2971" s="36">
        <f t="shared" ca="1" si="3105"/>
        <v>0.65182776117060148</v>
      </c>
      <c r="BO2971" s="36">
        <f t="shared" ca="1" si="3122"/>
        <v>1</v>
      </c>
      <c r="BP2971" s="36">
        <f t="shared" si="3138"/>
        <v>-8.1637220845293277E-13</v>
      </c>
      <c r="BQ2971" s="36">
        <f t="shared" si="3139"/>
        <v>0.99999999917242943</v>
      </c>
      <c r="BR2971" s="2">
        <f t="shared" si="3128"/>
        <v>-5</v>
      </c>
      <c r="BS2971">
        <v>0</v>
      </c>
      <c r="BT2971" s="37">
        <f t="shared" si="3123"/>
        <v>0.1698425705027653</v>
      </c>
      <c r="BU2971" s="34">
        <f t="shared" si="3106"/>
        <v>-5</v>
      </c>
      <c r="BV2971" s="34">
        <f t="shared" si="3107"/>
        <v>-5</v>
      </c>
      <c r="BW2971" s="34">
        <f t="shared" si="3108"/>
        <v>-5</v>
      </c>
      <c r="BX2971" s="34">
        <f t="shared" si="3109"/>
        <v>-5</v>
      </c>
      <c r="BY2971" s="34">
        <f t="shared" si="3110"/>
        <v>5.5850624995243994</v>
      </c>
      <c r="BZ2971" s="36">
        <f t="shared" si="3124"/>
        <v>1.6941902294540182E-4</v>
      </c>
      <c r="CA2971" s="34">
        <f t="shared" si="3125"/>
        <v>2.1464533888843666E-2</v>
      </c>
    </row>
    <row r="2972" spans="1:79" ht="13.2" x14ac:dyDescent="0.25">
      <c r="A2972" s="75">
        <f t="shared" si="3111"/>
        <v>8.049315068493387</v>
      </c>
      <c r="B2972" s="34">
        <f t="shared" si="3129"/>
        <v>2938.0000000000864</v>
      </c>
      <c r="C2972">
        <f t="shared" si="3112"/>
        <v>15</v>
      </c>
      <c r="D2972" s="35">
        <f t="shared" si="3072"/>
        <v>3000</v>
      </c>
      <c r="E2972" s="27">
        <v>0</v>
      </c>
      <c r="F2972" s="64">
        <f t="shared" si="3113"/>
        <v>0.46593146951268899</v>
      </c>
      <c r="G2972" s="34">
        <v>0</v>
      </c>
      <c r="H2972" s="34">
        <f t="shared" si="3073"/>
        <v>1</v>
      </c>
      <c r="I2972" s="34">
        <f t="shared" si="3114"/>
        <v>6192.2292298236371</v>
      </c>
      <c r="J2972" s="34">
        <f t="shared" si="3074"/>
        <v>20791.522791855161</v>
      </c>
      <c r="K2972" s="34">
        <f t="shared" si="3075"/>
        <v>18375.964017834503</v>
      </c>
      <c r="L2972" s="36">
        <f t="shared" si="3126"/>
        <v>2153.4111364263708</v>
      </c>
      <c r="M2972" s="34">
        <f t="shared" si="3076"/>
        <v>38.195869775056082</v>
      </c>
      <c r="N2972" s="34">
        <f t="shared" si="3115"/>
        <v>128.24949909120673</v>
      </c>
      <c r="O2972" s="34">
        <f t="shared" si="3077"/>
        <v>11.148808202499623</v>
      </c>
      <c r="P2972">
        <f t="shared" si="3130"/>
        <v>68.594193546126746</v>
      </c>
      <c r="Q2972" s="36">
        <f t="shared" si="3078"/>
        <v>123.25518846599216</v>
      </c>
      <c r="R2972" s="34">
        <f t="shared" si="3079"/>
        <v>70.77050963097237</v>
      </c>
      <c r="S2972" s="34">
        <f t="shared" si="3080"/>
        <v>12.492929841880184</v>
      </c>
      <c r="T2972" s="36">
        <f t="shared" si="3116"/>
        <v>5.0409677535672512E-14</v>
      </c>
      <c r="U2972" s="36">
        <f t="shared" si="3081"/>
        <v>2086.3646920159044</v>
      </c>
      <c r="V2972" s="36">
        <f t="shared" si="3082"/>
        <v>2.3937860165705771E-3</v>
      </c>
      <c r="W2972" s="68">
        <f t="shared" si="3083"/>
        <v>6.1526032469324887</v>
      </c>
      <c r="X2972">
        <f t="shared" si="3084"/>
        <v>12.00312637883405</v>
      </c>
      <c r="Y2972">
        <f t="shared" si="3085"/>
        <v>1.8307379300092574E-2</v>
      </c>
      <c r="Z2972" s="34">
        <f t="shared" si="3086"/>
        <v>2.1362371768954423E-3</v>
      </c>
      <c r="AA2972" s="36">
        <f t="shared" si="3087"/>
        <v>3.8906880884348428E-4</v>
      </c>
      <c r="AB2972" s="34">
        <f t="shared" si="3088"/>
        <v>2.3425170561219952E-4</v>
      </c>
      <c r="AC2972" s="36">
        <f t="shared" si="3089"/>
        <v>7.1487190469859144E-2</v>
      </c>
      <c r="AD2972" s="34">
        <f t="shared" si="3090"/>
        <v>0</v>
      </c>
      <c r="AE2972">
        <f t="shared" si="3117"/>
        <v>305.17255053931262</v>
      </c>
      <c r="AF2972" s="36">
        <f t="shared" si="3131"/>
        <v>0</v>
      </c>
      <c r="AG2972" s="34">
        <f t="shared" si="3091"/>
        <v>42.096577887515373</v>
      </c>
      <c r="AH2972">
        <f t="shared" si="3127"/>
        <v>0.2399267309726838</v>
      </c>
      <c r="AI2972" s="29">
        <f t="shared" si="3118"/>
        <v>42.096577887515373</v>
      </c>
      <c r="AJ2972">
        <f t="shared" si="3119"/>
        <v>42.096577887515373</v>
      </c>
      <c r="AK2972" s="36">
        <f t="shared" si="3132"/>
        <v>-1.0024848722945674E-199</v>
      </c>
      <c r="AL2972" s="36">
        <f t="shared" si="3120"/>
        <v>-6.2879311707415424E-6</v>
      </c>
      <c r="AM2972" s="36">
        <f t="shared" si="3121"/>
        <v>-2.2855579554172542E-6</v>
      </c>
      <c r="AN2972" s="37">
        <f t="shared" si="3133"/>
        <v>5.2324004246187578E-199</v>
      </c>
      <c r="AO2972" s="36">
        <f t="shared" si="3134"/>
        <v>8.8240910817916317E-3</v>
      </c>
      <c r="AP2972" s="36">
        <f t="shared" si="3135"/>
        <v>9.7545604977346961E-3</v>
      </c>
      <c r="AQ2972" s="74">
        <f t="shared" si="3092"/>
        <v>1.3941747248696465E-194</v>
      </c>
      <c r="AR2972" s="73">
        <f t="shared" si="3093"/>
        <v>1.0866861064944075E-198</v>
      </c>
      <c r="AS2972" s="72">
        <f t="shared" si="3136"/>
        <v>6.870841761416771E-7</v>
      </c>
      <c r="AT2972" s="37">
        <f t="shared" si="3094"/>
        <v>2.9087569204690251E-191</v>
      </c>
      <c r="AU2972" s="37">
        <f t="shared" si="3095"/>
        <v>0.37258392248438071</v>
      </c>
      <c r="AV2972" s="34">
        <f t="shared" si="3096"/>
        <v>5.8151865539187615E-3</v>
      </c>
      <c r="AW2972" s="34">
        <f t="shared" si="3097"/>
        <v>0.57860395333483372</v>
      </c>
      <c r="AX2972" s="37">
        <f t="shared" si="3098"/>
        <v>1.763184614157117</v>
      </c>
      <c r="AY2972" s="7">
        <f t="shared" si="3099"/>
        <v>8.5002070009783584</v>
      </c>
      <c r="AZ2972" s="37">
        <f t="shared" si="3100"/>
        <v>7.9157878610896057</v>
      </c>
      <c r="BA2972" s="2">
        <f>BE2972*'mass balance'!$B$17+BF2972*'mass balance'!$C$17+BG2972*'mass balance'!$D$17+BH2972*'mass balance'!$E$17</f>
        <v>1.3353270790098106E-4</v>
      </c>
      <c r="BB2972" s="2">
        <f>BE2972*'mass balance'!$B$18+BF2972*'mass balance'!$C$18+BG2972*'mass balance'!$D$18+BH2972*'mass balance'!$E$18</f>
        <v>1.3558705725330388E-4</v>
      </c>
      <c r="BC2972" s="2">
        <f>BE2972*'mass balance'!$B$19+BF2972*'mass balance'!$C$19+BG2972*'mass balance'!$D$19+BH2972*'mass balance'!$E$19</f>
        <v>-1.6948382156662983E-4</v>
      </c>
      <c r="BD2972" s="2">
        <f>BE2972*'mass balance'!$B$20+BF2972*'mass balance'!$C$20+BG2972*'mass balance'!$D$20+BH2972*'mass balance'!$E$20</f>
        <v>6.1630480569683585E-6</v>
      </c>
      <c r="BE2972" s="2">
        <f>N2972*'mass balance'!$H$11+R2972*'mass balance'!$I$11+S2972*'mass balance'!$J$11</f>
        <v>-3.0535595021715886E-4</v>
      </c>
      <c r="BF2972" s="2">
        <f>N2972*'mass balance'!$H$12+R2972*'mass balance'!$I$12+S2972*'mass balance'!$J$12</f>
        <v>3.0047523220551173E-5</v>
      </c>
      <c r="BG2972" s="2">
        <f>N2972*'mass balance'!$H$13+R2972*'mass balance'!$I$13+S2972*'mass balance'!$J$13</f>
        <v>7.7562171755783058E-5</v>
      </c>
      <c r="BH2972" s="2">
        <f>N2972*'mass balance'!$H$14+R2972*'mass balance'!$I$14+S2972*'mass balance'!$J$14</f>
        <v>3.3398307055001747E-5</v>
      </c>
      <c r="BI2972" s="36">
        <f t="shared" si="3101"/>
        <v>6.851681337565462E-17</v>
      </c>
      <c r="BJ2972" s="36">
        <f t="shared" si="3102"/>
        <v>3.0387551025329203E-19</v>
      </c>
      <c r="BK2972" s="36">
        <f t="shared" si="3103"/>
        <v>9.1111004423876611E-16</v>
      </c>
      <c r="BL2972" s="36">
        <f t="shared" si="3104"/>
        <v>5.9325437868089295E-16</v>
      </c>
      <c r="BM2972" s="36">
        <f t="shared" si="3137"/>
        <v>8.1696516999835139E-13</v>
      </c>
      <c r="BN2972" s="36">
        <f t="shared" ca="1" si="3105"/>
        <v>0.45483771876782098</v>
      </c>
      <c r="BO2972" s="36">
        <f t="shared" ca="1" si="3122"/>
        <v>1</v>
      </c>
      <c r="BP2972" s="36">
        <f t="shared" si="3138"/>
        <v>-8.169651693215881E-13</v>
      </c>
      <c r="BQ2972" s="36">
        <f t="shared" si="3139"/>
        <v>0.99999999917161309</v>
      </c>
      <c r="BR2972" s="2">
        <f t="shared" si="3128"/>
        <v>-5</v>
      </c>
      <c r="BS2972">
        <v>0</v>
      </c>
      <c r="BT2972" s="37">
        <f t="shared" si="3123"/>
        <v>0.16990753112054643</v>
      </c>
      <c r="BU2972" s="34">
        <f t="shared" si="3106"/>
        <v>-5</v>
      </c>
      <c r="BV2972" s="34">
        <f t="shared" si="3107"/>
        <v>-5</v>
      </c>
      <c r="BW2972" s="34">
        <f t="shared" si="3108"/>
        <v>-5</v>
      </c>
      <c r="BX2972" s="34">
        <f t="shared" si="3109"/>
        <v>-5</v>
      </c>
      <c r="BY2972" s="34">
        <f t="shared" si="3110"/>
        <v>5.5865120597373785</v>
      </c>
      <c r="BZ2972" s="36">
        <f t="shared" si="3124"/>
        <v>1.6948382156662983E-4</v>
      </c>
      <c r="CA2972" s="34">
        <f t="shared" si="3125"/>
        <v>2.146438662861775E-2</v>
      </c>
    </row>
    <row r="2973" spans="1:79" ht="13.2" x14ac:dyDescent="0.25">
      <c r="A2973" s="75">
        <f t="shared" si="3111"/>
        <v>8.0520547945207834</v>
      </c>
      <c r="B2973" s="34">
        <f t="shared" si="3129"/>
        <v>2939.0000000000859</v>
      </c>
      <c r="C2973">
        <f t="shared" si="3112"/>
        <v>15</v>
      </c>
      <c r="D2973" s="35">
        <f t="shared" si="3072"/>
        <v>3000</v>
      </c>
      <c r="E2973" s="27">
        <v>0</v>
      </c>
      <c r="F2973" s="64">
        <f t="shared" si="3113"/>
        <v>0.46593146951268899</v>
      </c>
      <c r="G2973" s="34">
        <v>0</v>
      </c>
      <c r="H2973" s="34">
        <f t="shared" si="3073"/>
        <v>1</v>
      </c>
      <c r="I2973" s="34">
        <f t="shared" si="3114"/>
        <v>6192.2292298236371</v>
      </c>
      <c r="J2973" s="34">
        <f t="shared" si="3074"/>
        <v>20796.915330885935</v>
      </c>
      <c r="K2973" s="34">
        <f t="shared" si="3075"/>
        <v>18380.73005176989</v>
      </c>
      <c r="L2973" s="36">
        <f t="shared" si="3126"/>
        <v>2154.2489615321706</v>
      </c>
      <c r="M2973" s="34">
        <f t="shared" si="3076"/>
        <v>38.195869775056082</v>
      </c>
      <c r="N2973" s="34">
        <f t="shared" si="3115"/>
        <v>128.28276218773169</v>
      </c>
      <c r="O2973" s="34">
        <f t="shared" si="3077"/>
        <v>11.148808202499623</v>
      </c>
      <c r="P2973">
        <f t="shared" si="3130"/>
        <v>68.620881407303315</v>
      </c>
      <c r="Q2973" s="36">
        <f t="shared" si="3078"/>
        <v>123.28997237932802</v>
      </c>
      <c r="R2973" s="34">
        <f t="shared" si="3079"/>
        <v>70.79779250577046</v>
      </c>
      <c r="S2973" s="34">
        <f t="shared" si="3080"/>
        <v>12.489125621609006</v>
      </c>
      <c r="T2973" s="36">
        <f t="shared" si="3116"/>
        <v>5.0403141619815568E-14</v>
      </c>
      <c r="U2973" s="36">
        <f t="shared" si="3081"/>
        <v>2086.3646920159044</v>
      </c>
      <c r="V2973" s="36">
        <f t="shared" si="3082"/>
        <v>2.3930570851346086E-3</v>
      </c>
      <c r="W2973" s="68">
        <f t="shared" si="3083"/>
        <v>6.1549970329490593</v>
      </c>
      <c r="X2973">
        <f t="shared" si="3084"/>
        <v>12.00468285768658</v>
      </c>
      <c r="Y2973">
        <f t="shared" si="3085"/>
        <v>1.8307379300092574E-2</v>
      </c>
      <c r="Z2973" s="34">
        <f t="shared" si="3086"/>
        <v>2.1362371768954423E-3</v>
      </c>
      <c r="AA2973" s="36">
        <f t="shared" si="3087"/>
        <v>3.8879906396770711E-4</v>
      </c>
      <c r="AB2973" s="34">
        <f t="shared" si="3088"/>
        <v>2.3425170561219952E-4</v>
      </c>
      <c r="AC2973" s="36">
        <f t="shared" si="3089"/>
        <v>7.1487190469859144E-2</v>
      </c>
      <c r="AD2973" s="34">
        <f t="shared" si="3090"/>
        <v>0</v>
      </c>
      <c r="AE2973">
        <f t="shared" si="3117"/>
        <v>305.17255053931262</v>
      </c>
      <c r="AF2973" s="36">
        <f t="shared" si="3131"/>
        <v>0</v>
      </c>
      <c r="AG2973" s="34">
        <f t="shared" si="3091"/>
        <v>42.10847815994584</v>
      </c>
      <c r="AH2973">
        <f t="shared" si="3127"/>
        <v>0.23983066685451604</v>
      </c>
      <c r="AI2973" s="29">
        <f t="shared" si="3118"/>
        <v>42.10847815994584</v>
      </c>
      <c r="AJ2973">
        <f t="shared" si="3119"/>
        <v>0</v>
      </c>
      <c r="AK2973" s="36">
        <f t="shared" si="3132"/>
        <v>-1.0866861064944075E-198</v>
      </c>
      <c r="AL2973" s="36">
        <f t="shared" si="3120"/>
        <v>-6.2834504737449344E-6</v>
      </c>
      <c r="AM2973" s="36">
        <f t="shared" si="3121"/>
        <v>-2.2850224340917383E-6</v>
      </c>
      <c r="AN2973" s="37">
        <f t="shared" si="3133"/>
        <v>4.2299155523241903E-199</v>
      </c>
      <c r="AO2973" s="36">
        <f t="shared" si="3134"/>
        <v>8.8178031506208898E-3</v>
      </c>
      <c r="AP2973" s="36">
        <f t="shared" si="3135"/>
        <v>9.7522749397792787E-3</v>
      </c>
      <c r="AQ2973" s="74">
        <f t="shared" si="3092"/>
        <v>1.1294751452250154E-194</v>
      </c>
      <c r="AR2973" s="73">
        <f t="shared" si="3093"/>
        <v>8.7911178868346433E-199</v>
      </c>
      <c r="AS2973" s="72">
        <f t="shared" si="3136"/>
        <v>6.8561640113233401E-7</v>
      </c>
      <c r="AT2973" s="37">
        <f t="shared" si="3094"/>
        <v>2.3564970635070137E-191</v>
      </c>
      <c r="AU2973" s="37">
        <f t="shared" si="3095"/>
        <v>0.37249662361035224</v>
      </c>
      <c r="AV2973" s="34">
        <f t="shared" si="3096"/>
        <v>3.294225826335019E-5</v>
      </c>
      <c r="AW2973" s="34">
        <f t="shared" si="3097"/>
        <v>0.5788290700857498</v>
      </c>
      <c r="AX2973" s="37">
        <f t="shared" si="3098"/>
        <v>1.763870614294718</v>
      </c>
      <c r="AY2973" s="7">
        <f t="shared" si="3099"/>
        <v>8.4977296595877903</v>
      </c>
      <c r="AZ2973" s="37">
        <f t="shared" si="3100"/>
        <v>7.9188676472437773</v>
      </c>
      <c r="BA2973" s="2">
        <f>BE2973*'mass balance'!$B$17+BF2973*'mass balance'!$C$17+BG2973*'mass balance'!$D$17+BH2973*'mass balance'!$E$17</f>
        <v>1.3358374559511118E-4</v>
      </c>
      <c r="BB2973" s="2">
        <f>BE2973*'mass balance'!$B$18+BF2973*'mass balance'!$C$18+BG2973*'mass balance'!$D$18+BH2973*'mass balance'!$E$18</f>
        <v>1.3563888014272833E-4</v>
      </c>
      <c r="BC2973" s="2">
        <f>BE2973*'mass balance'!$B$19+BF2973*'mass balance'!$C$19+BG2973*'mass balance'!$D$19+BH2973*'mass balance'!$E$19</f>
        <v>-1.6954860017841039E-4</v>
      </c>
      <c r="BD2973" s="2">
        <f>BE2973*'mass balance'!$B$20+BF2973*'mass balance'!$C$20+BG2973*'mass balance'!$D$20+BH2973*'mass balance'!$E$20</f>
        <v>6.1654036428512856E-6</v>
      </c>
      <c r="BE2973" s="2">
        <f>N2973*'mass balance'!$H$11+R2973*'mass balance'!$I$11+S2973*'mass balance'!$J$11</f>
        <v>-3.0543514806602781E-4</v>
      </c>
      <c r="BF2973" s="2">
        <f>N2973*'mass balance'!$H$12+R2973*'mass balance'!$I$12+S2973*'mass balance'!$J$12</f>
        <v>3.0038373453572485E-5</v>
      </c>
      <c r="BG2973" s="2">
        <f>N2973*'mass balance'!$H$13+R2973*'mass balance'!$I$13+S2973*'mass balance'!$J$13</f>
        <v>7.7579041483365907E-5</v>
      </c>
      <c r="BH2973" s="2">
        <f>N2973*'mass balance'!$H$14+R2973*'mass balance'!$I$14+S2973*'mass balance'!$J$14</f>
        <v>3.3406969319721791E-5</v>
      </c>
      <c r="BI2973" s="36">
        <f t="shared" si="3101"/>
        <v>6.851681337565462E-17</v>
      </c>
      <c r="BJ2973" s="36">
        <f t="shared" si="3102"/>
        <v>3.0393314686339495E-19</v>
      </c>
      <c r="BK2973" s="36">
        <f t="shared" si="3103"/>
        <v>9.114139197490194E-16</v>
      </c>
      <c r="BL2973" s="36">
        <f t="shared" si="3104"/>
        <v>5.9354796961231581E-16</v>
      </c>
      <c r="BM2973" s="36">
        <f t="shared" si="3137"/>
        <v>8.1755842437703233E-13</v>
      </c>
      <c r="BN2973" s="36">
        <f t="shared" ca="1" si="3105"/>
        <v>0.86937105658001934</v>
      </c>
      <c r="BO2973" s="36">
        <f t="shared" ca="1" si="3122"/>
        <v>1</v>
      </c>
      <c r="BP2973" s="36">
        <f t="shared" si="3138"/>
        <v>-8.1755842369910965E-13</v>
      </c>
      <c r="BQ2973" s="36">
        <f t="shared" si="3139"/>
        <v>0.99999999917079607</v>
      </c>
      <c r="BR2973" s="2">
        <f t="shared" si="3128"/>
        <v>-5</v>
      </c>
      <c r="BS2973">
        <v>0</v>
      </c>
      <c r="BT2973" s="37">
        <f t="shared" si="3123"/>
        <v>0.1699724716788564</v>
      </c>
      <c r="BU2973" s="34">
        <f t="shared" si="3106"/>
        <v>-5</v>
      </c>
      <c r="BV2973" s="34">
        <f t="shared" si="3107"/>
        <v>-5</v>
      </c>
      <c r="BW2973" s="34">
        <f t="shared" si="3108"/>
        <v>-5</v>
      </c>
      <c r="BX2973" s="34">
        <f t="shared" si="3109"/>
        <v>-5</v>
      </c>
      <c r="BY2973" s="34">
        <f t="shared" si="3110"/>
        <v>5.587960990853662</v>
      </c>
      <c r="BZ2973" s="36">
        <f t="shared" si="3124"/>
        <v>1.6954860017841039E-4</v>
      </c>
      <c r="CA2973" s="34">
        <f t="shared" si="3125"/>
        <v>2.1464239491111665E-2</v>
      </c>
    </row>
    <row r="2974" spans="1:79" ht="13.2" x14ac:dyDescent="0.25">
      <c r="A2974" s="75">
        <f t="shared" si="3111"/>
        <v>8.0547945205481799</v>
      </c>
      <c r="B2974" s="34">
        <f t="shared" si="3129"/>
        <v>2940.0000000000855</v>
      </c>
      <c r="C2974">
        <f t="shared" si="3112"/>
        <v>15</v>
      </c>
      <c r="D2974" s="35">
        <f t="shared" si="3072"/>
        <v>3000</v>
      </c>
      <c r="E2974" s="27">
        <v>0</v>
      </c>
      <c r="F2974" s="64">
        <f t="shared" si="3113"/>
        <v>0.46593146951268899</v>
      </c>
      <c r="G2974" s="34">
        <v>0</v>
      </c>
      <c r="H2974" s="34">
        <f t="shared" si="3073"/>
        <v>1</v>
      </c>
      <c r="I2974" s="34">
        <f t="shared" si="3114"/>
        <v>6192.2292298236371</v>
      </c>
      <c r="J2974" s="34">
        <f t="shared" si="3074"/>
        <v>20802.305529115689</v>
      </c>
      <c r="K2974" s="34">
        <f t="shared" si="3075"/>
        <v>18385.494016858473</v>
      </c>
      <c r="L2974" s="36">
        <f t="shared" si="3126"/>
        <v>2155.0865315119677</v>
      </c>
      <c r="M2974" s="34">
        <f t="shared" si="3076"/>
        <v>38.195869775056082</v>
      </c>
      <c r="N2974" s="34">
        <f t="shared" si="3115"/>
        <v>128.31601084536436</v>
      </c>
      <c r="O2974" s="34">
        <f t="shared" si="3077"/>
        <v>11.148808202499623</v>
      </c>
      <c r="P2974">
        <f t="shared" si="3130"/>
        <v>68.647561141763106</v>
      </c>
      <c r="Q2974" s="36">
        <f t="shared" si="3078"/>
        <v>123.32474228815147</v>
      </c>
      <c r="R2974" s="34">
        <f t="shared" si="3079"/>
        <v>70.825067014290582</v>
      </c>
      <c r="S2974" s="34">
        <f t="shared" si="3080"/>
        <v>12.485320314765985</v>
      </c>
      <c r="T2974" s="36">
        <f t="shared" si="3116"/>
        <v>5.0396611081026437E-14</v>
      </c>
      <c r="U2974" s="36">
        <f t="shared" si="3081"/>
        <v>2086.3646920159044</v>
      </c>
      <c r="V2974" s="36">
        <f t="shared" si="3082"/>
        <v>2.3923279454992415E-3</v>
      </c>
      <c r="W2974" s="68">
        <f t="shared" si="3083"/>
        <v>6.1573900900341938</v>
      </c>
      <c r="X2974">
        <f t="shared" si="3084"/>
        <v>12.006238459251282</v>
      </c>
      <c r="Y2974">
        <f t="shared" si="3085"/>
        <v>1.8307379300092574E-2</v>
      </c>
      <c r="Z2974" s="34">
        <f t="shared" si="3086"/>
        <v>2.1362371768954423E-3</v>
      </c>
      <c r="AA2974" s="36">
        <f t="shared" si="3087"/>
        <v>3.8852954100979434E-4</v>
      </c>
      <c r="AB2974" s="34">
        <f t="shared" si="3088"/>
        <v>2.3425170561219952E-4</v>
      </c>
      <c r="AC2974" s="36">
        <f t="shared" si="3089"/>
        <v>7.1487190469859144E-2</v>
      </c>
      <c r="AD2974" s="34">
        <f t="shared" si="3090"/>
        <v>0</v>
      </c>
      <c r="AE2974">
        <f t="shared" si="3117"/>
        <v>305.17255053931262</v>
      </c>
      <c r="AF2974" s="36">
        <f t="shared" si="3131"/>
        <v>0</v>
      </c>
      <c r="AG2974" s="34">
        <f t="shared" si="3091"/>
        <v>42.120373641152518</v>
      </c>
      <c r="AH2974">
        <f t="shared" si="3127"/>
        <v>0.23973461471847202</v>
      </c>
      <c r="AI2974" s="29">
        <f t="shared" si="3118"/>
        <v>42.120373641152518</v>
      </c>
      <c r="AJ2974">
        <f t="shared" si="3119"/>
        <v>42.120373641152518</v>
      </c>
      <c r="AK2974" s="36">
        <f t="shared" si="3132"/>
        <v>-8.7911178868346433E-199</v>
      </c>
      <c r="AL2974" s="36">
        <f t="shared" si="3120"/>
        <v>-6.2789729696340355E-6</v>
      </c>
      <c r="AM2974" s="36">
        <f t="shared" si="3121"/>
        <v>-2.2844870382424065E-6</v>
      </c>
      <c r="AN2974" s="37">
        <f t="shared" si="3133"/>
        <v>-6.6369455126198842E-199</v>
      </c>
      <c r="AO2974" s="36">
        <f t="shared" si="3134"/>
        <v>8.8115197001471454E-3</v>
      </c>
      <c r="AP2974" s="36">
        <f t="shared" si="3135"/>
        <v>9.7499899173451865E-3</v>
      </c>
      <c r="AQ2974" s="74">
        <f t="shared" si="3092"/>
        <v>-1.7759959954277161E-194</v>
      </c>
      <c r="AR2974" s="73">
        <f t="shared" si="3093"/>
        <v>-1.3803522383164817E-198</v>
      </c>
      <c r="AS2974" s="72">
        <f t="shared" si="3136"/>
        <v>6.8415176163906442E-7</v>
      </c>
      <c r="AT2974" s="37">
        <f t="shared" si="3094"/>
        <v>-3.7053753380220355E-191</v>
      </c>
      <c r="AU2974" s="37">
        <f t="shared" si="3095"/>
        <v>0.37240934519102653</v>
      </c>
      <c r="AV2974" s="34">
        <f t="shared" si="3096"/>
        <v>5.8184286627317051E-3</v>
      </c>
      <c r="AW2974" s="34">
        <f t="shared" si="3097"/>
        <v>0.57905411828639652</v>
      </c>
      <c r="AX2974" s="37">
        <f t="shared" si="3098"/>
        <v>1.7645564055385159</v>
      </c>
      <c r="AY2974" s="7">
        <f t="shared" si="3099"/>
        <v>8.5068190425218386</v>
      </c>
      <c r="AZ2974" s="37">
        <f t="shared" si="3100"/>
        <v>7.9219464955727101</v>
      </c>
      <c r="BA2974" s="2">
        <f>BE2974*'mass balance'!$B$17+BF2974*'mass balance'!$C$17+BG2974*'mass balance'!$D$17+BH2974*'mass balance'!$E$17</f>
        <v>1.3363476752009489E-4</v>
      </c>
      <c r="BB2974" s="2">
        <f>BE2974*'mass balance'!$B$18+BF2974*'mass balance'!$C$18+BG2974*'mass balance'!$D$18+BH2974*'mass balance'!$E$18</f>
        <v>1.3569068702040405E-4</v>
      </c>
      <c r="BC2974" s="2">
        <f>BE2974*'mass balance'!$B$19+BF2974*'mass balance'!$C$19+BG2974*'mass balance'!$D$19+BH2974*'mass balance'!$E$19</f>
        <v>-1.6961335877550504E-4</v>
      </c>
      <c r="BD2974" s="2">
        <f>BE2974*'mass balance'!$B$20+BF2974*'mass balance'!$C$20+BG2974*'mass balance'!$D$20+BH2974*'mass balance'!$E$20</f>
        <v>6.1677585009274556E-6</v>
      </c>
      <c r="BE2974" s="2">
        <f>N2974*'mass balance'!$H$11+R2974*'mass balance'!$I$11+S2974*'mass balance'!$J$11</f>
        <v>-3.055143115365818E-4</v>
      </c>
      <c r="BF2974" s="2">
        <f>N2974*'mass balance'!$H$12+R2974*'mass balance'!$I$12+S2974*'mass balance'!$J$12</f>
        <v>3.002922107321222E-5</v>
      </c>
      <c r="BG2974" s="2">
        <f>N2974*'mass balance'!$H$13+R2974*'mass balance'!$I$13+S2974*'mass balance'!$J$13</f>
        <v>7.7595902614323797E-5</v>
      </c>
      <c r="BH2974" s="2">
        <f>N2974*'mass balance'!$H$14+R2974*'mass balance'!$I$14+S2974*'mass balance'!$J$14</f>
        <v>3.3415627824313633E-5</v>
      </c>
      <c r="BI2974" s="36">
        <f t="shared" si="3101"/>
        <v>6.851681337565462E-17</v>
      </c>
      <c r="BJ2974" s="36">
        <f t="shared" si="3102"/>
        <v>3.0399078056982534E-19</v>
      </c>
      <c r="BK2974" s="36">
        <f t="shared" si="3103"/>
        <v>9.1171785289588289E-16</v>
      </c>
      <c r="BL2974" s="36">
        <f t="shared" si="3104"/>
        <v>5.9384164260378304E-16</v>
      </c>
      <c r="BM2974" s="36">
        <f t="shared" si="3137"/>
        <v>8.1815197234664464E-13</v>
      </c>
      <c r="BN2974" s="36">
        <f t="shared" ca="1" si="3105"/>
        <v>0.82764698674862913</v>
      </c>
      <c r="BO2974" s="36">
        <f t="shared" ca="1" si="3122"/>
        <v>1</v>
      </c>
      <c r="BP2974" s="36">
        <f t="shared" si="3138"/>
        <v>-8.1815197166756096E-13</v>
      </c>
      <c r="BQ2974" s="36">
        <f t="shared" si="3139"/>
        <v>0.9999999991699785</v>
      </c>
      <c r="BR2974" s="2">
        <f t="shared" si="3128"/>
        <v>-5</v>
      </c>
      <c r="BS2974">
        <v>0</v>
      </c>
      <c r="BT2974" s="37">
        <f t="shared" si="3123"/>
        <v>0.17003739217244382</v>
      </c>
      <c r="BU2974" s="34">
        <f t="shared" si="3106"/>
        <v>-5</v>
      </c>
      <c r="BV2974" s="34">
        <f t="shared" si="3107"/>
        <v>-5</v>
      </c>
      <c r="BW2974" s="34">
        <f t="shared" si="3108"/>
        <v>-5</v>
      </c>
      <c r="BX2974" s="34">
        <f t="shared" si="3109"/>
        <v>-5</v>
      </c>
      <c r="BY2974" s="34">
        <f t="shared" si="3110"/>
        <v>5.589409293015863</v>
      </c>
      <c r="BZ2974" s="36">
        <f t="shared" si="3124"/>
        <v>1.6961335877550504E-4</v>
      </c>
      <c r="CA2974" s="34">
        <f t="shared" si="3125"/>
        <v>2.1464092476195285E-2</v>
      </c>
    </row>
    <row r="2975" spans="1:79" ht="13.2" x14ac:dyDescent="0.25">
      <c r="A2975" s="75">
        <f t="shared" si="3111"/>
        <v>8.0575342465755764</v>
      </c>
      <c r="B2975" s="34">
        <f t="shared" si="3129"/>
        <v>2941.0000000000855</v>
      </c>
      <c r="C2975">
        <f t="shared" si="3112"/>
        <v>15</v>
      </c>
      <c r="D2975" s="35">
        <f t="shared" si="3072"/>
        <v>3000</v>
      </c>
      <c r="E2975" s="27">
        <v>0</v>
      </c>
      <c r="F2975" s="64">
        <f t="shared" si="3113"/>
        <v>0.46593146951268899</v>
      </c>
      <c r="G2975" s="34">
        <v>0</v>
      </c>
      <c r="H2975" s="34">
        <f t="shared" si="3073"/>
        <v>1</v>
      </c>
      <c r="I2975" s="34">
        <f t="shared" si="3114"/>
        <v>6192.2292298236371</v>
      </c>
      <c r="J2975" s="34">
        <f t="shared" si="3074"/>
        <v>20807.693387075786</v>
      </c>
      <c r="K2975" s="34">
        <f t="shared" si="3075"/>
        <v>18390.255913569894</v>
      </c>
      <c r="L2975" s="36">
        <f t="shared" si="3126"/>
        <v>2155.9238462928929</v>
      </c>
      <c r="M2975" s="34">
        <f t="shared" si="3076"/>
        <v>38.195869775056082</v>
      </c>
      <c r="N2975" s="34">
        <f t="shared" si="3115"/>
        <v>128.34924506738236</v>
      </c>
      <c r="O2975" s="34">
        <f t="shared" si="3077"/>
        <v>11.148808202499623</v>
      </c>
      <c r="P2975">
        <f t="shared" si="3130"/>
        <v>68.674232747184973</v>
      </c>
      <c r="Q2975" s="36">
        <f t="shared" si="3078"/>
        <v>123.35949819432295</v>
      </c>
      <c r="R2975" s="34">
        <f t="shared" si="3079"/>
        <v>70.852333154243425</v>
      </c>
      <c r="S2975" s="34">
        <f t="shared" si="3080"/>
        <v>12.481513924896213</v>
      </c>
      <c r="T2975" s="36">
        <f t="shared" si="3116"/>
        <v>5.0390085913709747E-14</v>
      </c>
      <c r="U2975" s="36">
        <f t="shared" si="3081"/>
        <v>2086.3646920159044</v>
      </c>
      <c r="V2975" s="36">
        <f t="shared" si="3082"/>
        <v>2.391598598343753E-3</v>
      </c>
      <c r="W2975" s="68">
        <f t="shared" si="3083"/>
        <v>6.1597824179796934</v>
      </c>
      <c r="X2975">
        <f t="shared" si="3084"/>
        <v>12.007793184022438</v>
      </c>
      <c r="Y2975">
        <f t="shared" si="3085"/>
        <v>1.8307379300092574E-2</v>
      </c>
      <c r="Z2975" s="34">
        <f t="shared" si="3086"/>
        <v>2.1362371768954423E-3</v>
      </c>
      <c r="AA2975" s="36">
        <f t="shared" si="3087"/>
        <v>3.8826023973881823E-4</v>
      </c>
      <c r="AB2975" s="34">
        <f t="shared" si="3088"/>
        <v>2.3425170561219952E-4</v>
      </c>
      <c r="AC2975" s="36">
        <f t="shared" si="3089"/>
        <v>7.1487190469859144E-2</v>
      </c>
      <c r="AD2975" s="34">
        <f t="shared" si="3090"/>
        <v>0</v>
      </c>
      <c r="AE2975">
        <f t="shared" si="3117"/>
        <v>305.17255053931262</v>
      </c>
      <c r="AF2975" s="36">
        <f t="shared" si="3131"/>
        <v>0</v>
      </c>
      <c r="AG2975" s="34">
        <f t="shared" si="3091"/>
        <v>42.132264331771907</v>
      </c>
      <c r="AH2975">
        <f t="shared" si="3127"/>
        <v>0.23963857460193339</v>
      </c>
      <c r="AI2975" s="29">
        <f t="shared" si="3118"/>
        <v>42.132264331771907</v>
      </c>
      <c r="AJ2975">
        <f t="shared" si="3119"/>
        <v>0</v>
      </c>
      <c r="AK2975" s="36">
        <f t="shared" si="3132"/>
        <v>1.3803522383164817E-198</v>
      </c>
      <c r="AL2975" s="36">
        <f t="shared" si="3120"/>
        <v>-6.2744986561336373E-6</v>
      </c>
      <c r="AM2975" s="36">
        <f t="shared" si="3121"/>
        <v>-2.2839517678398583E-6</v>
      </c>
      <c r="AN2975" s="37">
        <f t="shared" si="3133"/>
        <v>-1.5428063399454527E-198</v>
      </c>
      <c r="AO2975" s="36">
        <f t="shared" si="3134"/>
        <v>8.8052407271775116E-3</v>
      </c>
      <c r="AP2975" s="36">
        <f t="shared" si="3135"/>
        <v>9.7477054303069435E-3</v>
      </c>
      <c r="AQ2975" s="74">
        <f t="shared" si="3092"/>
        <v>-4.1372702791785465E-194</v>
      </c>
      <c r="AR2975" s="73">
        <f t="shared" si="3093"/>
        <v>-3.2110151264099805E-198</v>
      </c>
      <c r="AS2975" s="72">
        <f t="shared" si="3136"/>
        <v>6.8269025096366085E-7</v>
      </c>
      <c r="AT2975" s="37">
        <f t="shared" si="3094"/>
        <v>-8.6318546318049227E-191</v>
      </c>
      <c r="AU2975" s="37">
        <f t="shared" si="3095"/>
        <v>0.37232208722161103</v>
      </c>
      <c r="AV2975" s="34">
        <f t="shared" si="3096"/>
        <v>3.2915873178081651E-5</v>
      </c>
      <c r="AW2975" s="34">
        <f t="shared" si="3097"/>
        <v>0.57927909791719423</v>
      </c>
      <c r="AX2975" s="37">
        <f t="shared" si="3098"/>
        <v>1.7652419878288459</v>
      </c>
      <c r="AY2975" s="7">
        <f t="shared" si="3099"/>
        <v>8.5043364195989124</v>
      </c>
      <c r="AZ2975" s="37">
        <f t="shared" si="3100"/>
        <v>7.9250244058085393</v>
      </c>
      <c r="BA2975" s="2">
        <f>BE2975*'mass balance'!$B$17+BF2975*'mass balance'!$C$17+BG2975*'mass balance'!$D$17+BH2975*'mass balance'!$E$17</f>
        <v>1.3368577367181913E-4</v>
      </c>
      <c r="BB2975" s="2">
        <f>BE2975*'mass balance'!$B$18+BF2975*'mass balance'!$C$18+BG2975*'mass balance'!$D$18+BH2975*'mass balance'!$E$18</f>
        <v>1.357424778821548E-4</v>
      </c>
      <c r="BC2975" s="2">
        <f>BE2975*'mass balance'!$B$19+BF2975*'mass balance'!$C$19+BG2975*'mass balance'!$D$19+BH2975*'mass balance'!$E$19</f>
        <v>-1.6967809735269349E-4</v>
      </c>
      <c r="BD2975" s="2">
        <f>BE2975*'mass balance'!$B$20+BF2975*'mass balance'!$C$20+BG2975*'mass balance'!$D$20+BH2975*'mass balance'!$E$20</f>
        <v>6.1701126310070365E-6</v>
      </c>
      <c r="BE2975" s="2">
        <f>N2975*'mass balance'!$H$11+R2975*'mass balance'!$I$11+S2975*'mass balance'!$J$11</f>
        <v>-3.0559344063662463E-4</v>
      </c>
      <c r="BF2975" s="2">
        <f>N2975*'mass balance'!$H$12+R2975*'mass balance'!$I$12+S2975*'mass balance'!$J$12</f>
        <v>3.0020066087996899E-5</v>
      </c>
      <c r="BG2975" s="2">
        <f>N2975*'mass balance'!$H$13+R2975*'mass balance'!$I$13+S2975*'mass balance'!$J$13</f>
        <v>7.7612755152142601E-5</v>
      </c>
      <c r="BH2975" s="2">
        <f>N2975*'mass balance'!$H$14+R2975*'mass balance'!$I$14+S2975*'mass balance'!$J$14</f>
        <v>3.3424282569630818E-5</v>
      </c>
      <c r="BI2975" s="36">
        <f t="shared" si="3101"/>
        <v>6.851681337565462E-17</v>
      </c>
      <c r="BJ2975" s="36">
        <f t="shared" si="3102"/>
        <v>3.0404841136839677E-19</v>
      </c>
      <c r="BK2975" s="36">
        <f t="shared" si="3103"/>
        <v>9.1202184367645276E-16</v>
      </c>
      <c r="BL2975" s="36">
        <f t="shared" si="3104"/>
        <v>5.9413539765183331E-16</v>
      </c>
      <c r="BM2975" s="36">
        <f t="shared" si="3137"/>
        <v>8.1874581398924845E-13</v>
      </c>
      <c r="BN2975" s="36">
        <f t="shared" ca="1" si="3105"/>
        <v>5.9440594845101447E-2</v>
      </c>
      <c r="BO2975" s="36">
        <f t="shared" ca="1" si="3122"/>
        <v>1</v>
      </c>
      <c r="BP2975" s="36">
        <f t="shared" si="3138"/>
        <v>-8.1874581330900195E-13</v>
      </c>
      <c r="BQ2975" s="36">
        <f t="shared" si="3139"/>
        <v>0.99999999916916038</v>
      </c>
      <c r="BR2975" s="2">
        <f t="shared" si="3128"/>
        <v>-5</v>
      </c>
      <c r="BS2975">
        <v>0</v>
      </c>
      <c r="BT2975" s="37">
        <f t="shared" si="3123"/>
        <v>0.17010229259607523</v>
      </c>
      <c r="BU2975" s="34">
        <f t="shared" si="3106"/>
        <v>-5</v>
      </c>
      <c r="BV2975" s="34">
        <f t="shared" si="3107"/>
        <v>-5</v>
      </c>
      <c r="BW2975" s="34">
        <f t="shared" si="3108"/>
        <v>-5</v>
      </c>
      <c r="BX2975" s="34">
        <f t="shared" si="3109"/>
        <v>-5</v>
      </c>
      <c r="BY2975" s="34">
        <f t="shared" si="3110"/>
        <v>5.5908569663667551</v>
      </c>
      <c r="BZ2975" s="36">
        <f t="shared" si="3124"/>
        <v>1.6967809735269349E-4</v>
      </c>
      <c r="CA2975" s="34">
        <f t="shared" si="3125"/>
        <v>2.1463945583738653E-2</v>
      </c>
    </row>
    <row r="2976" spans="1:79" ht="13.2" x14ac:dyDescent="0.25">
      <c r="A2976" s="75">
        <f t="shared" si="3111"/>
        <v>8.0602739726029728</v>
      </c>
      <c r="B2976" s="34">
        <f t="shared" si="3129"/>
        <v>2942.000000000085</v>
      </c>
      <c r="C2976">
        <f t="shared" si="3112"/>
        <v>15</v>
      </c>
      <c r="D2976" s="35">
        <f t="shared" si="3072"/>
        <v>3000</v>
      </c>
      <c r="E2976" s="27">
        <v>0</v>
      </c>
      <c r="F2976" s="64">
        <f t="shared" si="3113"/>
        <v>0.46593146951268899</v>
      </c>
      <c r="G2976" s="34">
        <v>0</v>
      </c>
      <c r="H2976" s="34">
        <f t="shared" si="3073"/>
        <v>1</v>
      </c>
      <c r="I2976" s="34">
        <f t="shared" si="3114"/>
        <v>6192.2292298236371</v>
      </c>
      <c r="J2976" s="34">
        <f t="shared" si="3074"/>
        <v>20813.078905298185</v>
      </c>
      <c r="K2976" s="34">
        <f t="shared" si="3075"/>
        <v>18395.0157423743</v>
      </c>
      <c r="L2976" s="36">
        <f t="shared" si="3126"/>
        <v>2156.7609058023131</v>
      </c>
      <c r="M2976" s="34">
        <f t="shared" si="3076"/>
        <v>38.195869775056082</v>
      </c>
      <c r="N2976" s="34">
        <f t="shared" si="3115"/>
        <v>128.38246485706702</v>
      </c>
      <c r="O2976" s="34">
        <f t="shared" si="3077"/>
        <v>11.148808202499623</v>
      </c>
      <c r="P2976">
        <f t="shared" si="3130"/>
        <v>68.700896221255263</v>
      </c>
      <c r="Q2976" s="36">
        <f t="shared" si="3078"/>
        <v>123.39424009970806</v>
      </c>
      <c r="R2976" s="34">
        <f t="shared" si="3079"/>
        <v>70.879590923347237</v>
      </c>
      <c r="S2976" s="34">
        <f t="shared" si="3080"/>
        <v>12.477706455540677</v>
      </c>
      <c r="T2976" s="36">
        <f t="shared" si="3116"/>
        <v>5.0383566112277624E-14</v>
      </c>
      <c r="U2976" s="36">
        <f t="shared" si="3081"/>
        <v>2086.3646920159044</v>
      </c>
      <c r="V2976" s="36">
        <f t="shared" si="3082"/>
        <v>2.3908690443466413E-3</v>
      </c>
      <c r="W2976" s="68">
        <f t="shared" si="3083"/>
        <v>6.162174016578037</v>
      </c>
      <c r="X2976">
        <f t="shared" si="3084"/>
        <v>12.009347032494048</v>
      </c>
      <c r="Y2976">
        <f t="shared" si="3085"/>
        <v>1.8307379300092574E-2</v>
      </c>
      <c r="Z2976" s="34">
        <f t="shared" si="3086"/>
        <v>2.1362371768954423E-3</v>
      </c>
      <c r="AA2976" s="36">
        <f t="shared" si="3087"/>
        <v>3.8799115992416139E-4</v>
      </c>
      <c r="AB2976" s="34">
        <f t="shared" si="3088"/>
        <v>2.3425170561219952E-4</v>
      </c>
      <c r="AC2976" s="36">
        <f t="shared" si="3089"/>
        <v>7.1487190469859144E-2</v>
      </c>
      <c r="AD2976" s="34">
        <f t="shared" si="3090"/>
        <v>0</v>
      </c>
      <c r="AE2976">
        <f t="shared" si="3117"/>
        <v>305.17255053931262</v>
      </c>
      <c r="AF2976" s="36">
        <f t="shared" si="3131"/>
        <v>0</v>
      </c>
      <c r="AG2976" s="34">
        <f t="shared" si="3091"/>
        <v>42.144150232442257</v>
      </c>
      <c r="AH2976">
        <f t="shared" si="3127"/>
        <v>0.23954254654218943</v>
      </c>
      <c r="AI2976" s="29">
        <f t="shared" si="3118"/>
        <v>42.144150232442257</v>
      </c>
      <c r="AJ2976">
        <f t="shared" si="3119"/>
        <v>42.144150232442257</v>
      </c>
      <c r="AK2976" s="36">
        <f t="shared" si="3132"/>
        <v>3.2110151264099805E-198</v>
      </c>
      <c r="AL2976" s="36">
        <f t="shared" si="3120"/>
        <v>-6.2700275309701524E-6</v>
      </c>
      <c r="AM2976" s="36">
        <f t="shared" si="3121"/>
        <v>-2.2834166228547007E-6</v>
      </c>
      <c r="AN2976" s="37">
        <f t="shared" si="3133"/>
        <v>-1.6245410162897108E-199</v>
      </c>
      <c r="AO2976" s="36">
        <f t="shared" si="3134"/>
        <v>8.7989662285213772E-3</v>
      </c>
      <c r="AP2976" s="36">
        <f t="shared" si="3135"/>
        <v>9.7454214785391031E-3</v>
      </c>
      <c r="AQ2976" s="74">
        <f t="shared" si="3092"/>
        <v>-4.3657806122022195E-195</v>
      </c>
      <c r="AR2976" s="73">
        <f t="shared" si="3093"/>
        <v>-3.383536631031892E-199</v>
      </c>
      <c r="AS2976" s="72">
        <f t="shared" si="3136"/>
        <v>6.8123186242222517E-7</v>
      </c>
      <c r="AT2976" s="37">
        <f t="shared" si="3094"/>
        <v>-9.1086105223863125E-192</v>
      </c>
      <c r="AU2976" s="37">
        <f t="shared" si="3095"/>
        <v>0.37223484969731407</v>
      </c>
      <c r="AV2976" s="34">
        <f t="shared" si="3096"/>
        <v>5.8216681460788984E-3</v>
      </c>
      <c r="AW2976" s="34">
        <f t="shared" si="3097"/>
        <v>0.57950400895862719</v>
      </c>
      <c r="AX2976" s="37">
        <f t="shared" si="3098"/>
        <v>1.7659273611062374</v>
      </c>
      <c r="AY2976" s="7">
        <f t="shared" si="3099"/>
        <v>8.5134270547889805</v>
      </c>
      <c r="AZ2976" s="37">
        <f t="shared" si="3100"/>
        <v>7.9281013776842748</v>
      </c>
      <c r="BA2976" s="2">
        <f>BE2976*'mass balance'!$B$17+BF2976*'mass balance'!$C$17+BG2976*'mass balance'!$D$17+BH2976*'mass balance'!$E$17</f>
        <v>1.3373676404618501E-4</v>
      </c>
      <c r="BB2976" s="2">
        <f>BE2976*'mass balance'!$B$18+BF2976*'mass balance'!$C$18+BG2976*'mass balance'!$D$18+BH2976*'mass balance'!$E$18</f>
        <v>1.3579425272381861E-4</v>
      </c>
      <c r="BC2976" s="2">
        <f>BE2976*'mass balance'!$B$19+BF2976*'mass balance'!$C$19+BG2976*'mass balance'!$D$19+BH2976*'mass balance'!$E$19</f>
        <v>-1.6974281590477323E-4</v>
      </c>
      <c r="BD2976" s="2">
        <f>BE2976*'mass balance'!$B$20+BF2976*'mass balance'!$C$20+BG2976*'mass balance'!$D$20+BH2976*'mass balance'!$E$20</f>
        <v>6.172466032900846E-6</v>
      </c>
      <c r="BE2976" s="2">
        <f>N2976*'mass balance'!$H$11+R2976*'mass balance'!$I$11+S2976*'mass balance'!$J$11</f>
        <v>-3.0567253537396906E-4</v>
      </c>
      <c r="BF2976" s="2">
        <f>N2976*'mass balance'!$H$12+R2976*'mass balance'!$I$12+S2976*'mass balance'!$J$12</f>
        <v>3.0010908506443174E-5</v>
      </c>
      <c r="BG2976" s="2">
        <f>N2976*'mass balance'!$H$13+R2976*'mass balance'!$I$13+S2976*'mass balance'!$J$13</f>
        <v>7.7629599100308789E-5</v>
      </c>
      <c r="BH2976" s="2">
        <f>N2976*'mass balance'!$H$14+R2976*'mass balance'!$I$14+S2976*'mass balance'!$J$14</f>
        <v>3.3432933556527867E-5</v>
      </c>
      <c r="BI2976" s="36">
        <f t="shared" si="3101"/>
        <v>6.851681337565462E-17</v>
      </c>
      <c r="BJ2976" s="36">
        <f t="shared" si="3102"/>
        <v>3.0410603925492273E-19</v>
      </c>
      <c r="BK2976" s="36">
        <f t="shared" si="3103"/>
        <v>9.1232589208782109E-16</v>
      </c>
      <c r="BL2976" s="36">
        <f t="shared" si="3104"/>
        <v>5.9442923475299396E-16</v>
      </c>
      <c r="BM2976" s="36">
        <f t="shared" si="3137"/>
        <v>8.1933994938690033E-13</v>
      </c>
      <c r="BN2976" s="36">
        <f t="shared" ca="1" si="3105"/>
        <v>0.89568879657632849</v>
      </c>
      <c r="BO2976" s="36">
        <f t="shared" ca="1" si="3122"/>
        <v>1</v>
      </c>
      <c r="BP2976" s="36">
        <f t="shared" si="3138"/>
        <v>-8.1933994870548939E-13</v>
      </c>
      <c r="BQ2976" s="36">
        <f t="shared" si="3139"/>
        <v>0.99999999916834159</v>
      </c>
      <c r="BR2976" s="2">
        <f t="shared" si="3128"/>
        <v>-5</v>
      </c>
      <c r="BS2976">
        <v>0</v>
      </c>
      <c r="BT2976" s="37">
        <f t="shared" si="3123"/>
        <v>0.17016717294453512</v>
      </c>
      <c r="BU2976" s="34">
        <f t="shared" si="3106"/>
        <v>-5</v>
      </c>
      <c r="BV2976" s="34">
        <f t="shared" si="3107"/>
        <v>-5</v>
      </c>
      <c r="BW2976" s="34">
        <f t="shared" si="3108"/>
        <v>-5</v>
      </c>
      <c r="BX2976" s="34">
        <f t="shared" si="3109"/>
        <v>-5</v>
      </c>
      <c r="BY2976" s="34">
        <f t="shared" si="3110"/>
        <v>5.5923040110492712</v>
      </c>
      <c r="BZ2976" s="36">
        <f t="shared" si="3124"/>
        <v>1.6974281590477323E-4</v>
      </c>
      <c r="CA2976" s="34">
        <f t="shared" si="3125"/>
        <v>2.1463798813611965E-2</v>
      </c>
    </row>
    <row r="2977" spans="1:79" ht="13.2" x14ac:dyDescent="0.25">
      <c r="A2977" s="75">
        <f t="shared" si="3111"/>
        <v>8.0630136986303693</v>
      </c>
      <c r="B2977" s="34">
        <f t="shared" si="3129"/>
        <v>2943.0000000000846</v>
      </c>
      <c r="C2977">
        <f t="shared" si="3112"/>
        <v>15</v>
      </c>
      <c r="D2977" s="35">
        <f t="shared" si="3072"/>
        <v>3000</v>
      </c>
      <c r="E2977" s="27">
        <v>0</v>
      </c>
      <c r="F2977" s="64">
        <f t="shared" si="3113"/>
        <v>0.46593146951268899</v>
      </c>
      <c r="G2977" s="34">
        <v>0</v>
      </c>
      <c r="H2977" s="34">
        <f t="shared" si="3073"/>
        <v>1</v>
      </c>
      <c r="I2977" s="34">
        <f t="shared" si="3114"/>
        <v>6192.2292298236371</v>
      </c>
      <c r="J2977" s="34">
        <f t="shared" si="3074"/>
        <v>20818.462084315423</v>
      </c>
      <c r="K2977" s="34">
        <f t="shared" si="3075"/>
        <v>18399.773503742363</v>
      </c>
      <c r="L2977" s="36">
        <f t="shared" si="3126"/>
        <v>2157.5977099678344</v>
      </c>
      <c r="M2977" s="34">
        <f t="shared" si="3076"/>
        <v>38.195869775056082</v>
      </c>
      <c r="N2977" s="34">
        <f t="shared" si="3115"/>
        <v>128.41567021770319</v>
      </c>
      <c r="O2977" s="34">
        <f t="shared" si="3077"/>
        <v>11.148808202499623</v>
      </c>
      <c r="P2977">
        <f t="shared" si="3130"/>
        <v>68.72755156166798</v>
      </c>
      <c r="Q2977" s="36">
        <f t="shared" si="3078"/>
        <v>123.42896800617787</v>
      </c>
      <c r="R2977" s="34">
        <f t="shared" si="3079"/>
        <v>70.906840319328026</v>
      </c>
      <c r="S2977" s="34">
        <f t="shared" si="3080"/>
        <v>12.473897910236317</v>
      </c>
      <c r="T2977" s="36">
        <f t="shared" si="3116"/>
        <v>5.0377051671149709E-14</v>
      </c>
      <c r="U2977" s="36">
        <f t="shared" si="3081"/>
        <v>2086.3646920159044</v>
      </c>
      <c r="V2977" s="36">
        <f t="shared" si="3082"/>
        <v>2.3901392841856185E-3</v>
      </c>
      <c r="W2977" s="68">
        <f t="shared" si="3083"/>
        <v>6.1645648856223838</v>
      </c>
      <c r="X2977">
        <f t="shared" si="3084"/>
        <v>12.010900005159828</v>
      </c>
      <c r="Y2977">
        <f t="shared" si="3085"/>
        <v>1.8307379300092574E-2</v>
      </c>
      <c r="Z2977" s="34">
        <f t="shared" si="3086"/>
        <v>2.1362371768954423E-3</v>
      </c>
      <c r="AA2977" s="36">
        <f t="shared" si="3087"/>
        <v>3.8772230133551536E-4</v>
      </c>
      <c r="AB2977" s="34">
        <f t="shared" si="3088"/>
        <v>2.3425170561219952E-4</v>
      </c>
      <c r="AC2977" s="36">
        <f t="shared" si="3089"/>
        <v>7.1487190469859144E-2</v>
      </c>
      <c r="AD2977" s="34">
        <f t="shared" si="3090"/>
        <v>0</v>
      </c>
      <c r="AE2977">
        <f t="shared" si="3117"/>
        <v>305.17255053931262</v>
      </c>
      <c r="AF2977" s="36">
        <f t="shared" si="3131"/>
        <v>0</v>
      </c>
      <c r="AG2977" s="34">
        <f t="shared" si="3091"/>
        <v>42.156031343803711</v>
      </c>
      <c r="AH2977">
        <f t="shared" si="3127"/>
        <v>0.23944653057653653</v>
      </c>
      <c r="AI2977" s="29">
        <f t="shared" si="3118"/>
        <v>42.156031343803711</v>
      </c>
      <c r="AJ2977">
        <f t="shared" si="3119"/>
        <v>0</v>
      </c>
      <c r="AK2977" s="36">
        <f t="shared" si="3132"/>
        <v>3.383536631031892E-199</v>
      </c>
      <c r="AL2977" s="36">
        <f t="shared" si="3120"/>
        <v>-6.265559591871615E-6</v>
      </c>
      <c r="AM2977" s="36">
        <f t="shared" si="3121"/>
        <v>-2.2828816032575481E-6</v>
      </c>
      <c r="AN2977" s="37">
        <f t="shared" si="3133"/>
        <v>3.0485610247810092E-198</v>
      </c>
      <c r="AO2977" s="36">
        <f t="shared" si="3134"/>
        <v>8.7926962009904075E-3</v>
      </c>
      <c r="AP2977" s="36">
        <f t="shared" si="3135"/>
        <v>9.7431380619162483E-3</v>
      </c>
      <c r="AQ2977" s="74">
        <f t="shared" si="3092"/>
        <v>8.2102213984612886E-194</v>
      </c>
      <c r="AR2977" s="73">
        <f t="shared" si="3093"/>
        <v>6.3539582981299287E-198</v>
      </c>
      <c r="AS2977" s="72">
        <f t="shared" si="3136"/>
        <v>6.7977658934513811E-7</v>
      </c>
      <c r="AT2977" s="37">
        <f t="shared" si="3094"/>
        <v>1.7129516039383118E-190</v>
      </c>
      <c r="AU2977" s="37">
        <f t="shared" si="3095"/>
        <v>0.37214763261334532</v>
      </c>
      <c r="AV2977" s="34">
        <f t="shared" si="3096"/>
        <v>3.2889494717121974E-5</v>
      </c>
      <c r="AW2977" s="34">
        <f t="shared" si="3097"/>
        <v>0.57972885139124375</v>
      </c>
      <c r="AX2977" s="37">
        <f t="shared" si="3098"/>
        <v>1.7666125253114144</v>
      </c>
      <c r="AY2977" s="7">
        <f t="shared" si="3099"/>
        <v>8.510939151819759</v>
      </c>
      <c r="AZ2977" s="37">
        <f t="shared" si="3100"/>
        <v>7.931177410933798</v>
      </c>
      <c r="BA2977" s="2">
        <f>BE2977*'mass balance'!$B$17+BF2977*'mass balance'!$C$17+BG2977*'mass balance'!$D$17+BH2977*'mass balance'!$E$17</f>
        <v>1.3378773863910784E-4</v>
      </c>
      <c r="BB2977" s="2">
        <f>BE2977*'mass balance'!$B$18+BF2977*'mass balance'!$C$18+BG2977*'mass balance'!$D$18+BH2977*'mass balance'!$E$18</f>
        <v>1.3584601154124798E-4</v>
      </c>
      <c r="BC2977" s="2">
        <f>BE2977*'mass balance'!$B$19+BF2977*'mass balance'!$C$19+BG2977*'mass balance'!$D$19+BH2977*'mass balance'!$E$19</f>
        <v>-1.6980751442655993E-4</v>
      </c>
      <c r="BD2977" s="2">
        <f>BE2977*'mass balance'!$B$20+BF2977*'mass balance'!$C$20+BG2977*'mass balance'!$D$20+BH2977*'mass balance'!$E$20</f>
        <v>6.1748187064203617E-6</v>
      </c>
      <c r="BE2977" s="2">
        <f>N2977*'mass balance'!$H$11+R2977*'mass balance'!$I$11+S2977*'mass balance'!$J$11</f>
        <v>-3.0575159575643615E-4</v>
      </c>
      <c r="BF2977" s="2">
        <f>N2977*'mass balance'!$H$12+R2977*'mass balance'!$I$12+S2977*'mass balance'!$J$12</f>
        <v>3.0001748337057956E-5</v>
      </c>
      <c r="BG2977" s="2">
        <f>N2977*'mass balance'!$H$13+R2977*'mass balance'!$I$13+S2977*'mass balance'!$J$13</f>
        <v>7.7646434462308342E-5</v>
      </c>
      <c r="BH2977" s="2">
        <f>N2977*'mass balance'!$H$14+R2977*'mass balance'!$I$14+S2977*'mass balance'!$J$14</f>
        <v>3.3441580785860201E-5</v>
      </c>
      <c r="BI2977" s="36">
        <f t="shared" si="3101"/>
        <v>6.851681337565462E-17</v>
      </c>
      <c r="BJ2977" s="36">
        <f t="shared" si="3102"/>
        <v>3.0416366422521823E-19</v>
      </c>
      <c r="BK2977" s="36">
        <f t="shared" si="3103"/>
        <v>9.1262999812707599E-16</v>
      </c>
      <c r="BL2977" s="36">
        <f t="shared" si="3104"/>
        <v>5.9472315390378277E-16</v>
      </c>
      <c r="BM2977" s="36">
        <f t="shared" si="3137"/>
        <v>8.1993437862165332E-13</v>
      </c>
      <c r="BN2977" s="36">
        <f t="shared" ca="1" si="3105"/>
        <v>0.65525180563735086</v>
      </c>
      <c r="BO2977" s="36">
        <f t="shared" ca="1" si="3122"/>
        <v>1</v>
      </c>
      <c r="BP2977" s="36">
        <f t="shared" si="3138"/>
        <v>-8.1993437793907624E-13</v>
      </c>
      <c r="BQ2977" s="36">
        <f t="shared" si="3139"/>
        <v>0.99999999916752225</v>
      </c>
      <c r="BR2977" s="2">
        <f t="shared" si="3128"/>
        <v>-5</v>
      </c>
      <c r="BS2977">
        <v>0</v>
      </c>
      <c r="BT2977" s="37">
        <f t="shared" si="3123"/>
        <v>0.17023203321262628</v>
      </c>
      <c r="BU2977" s="34">
        <f t="shared" si="3106"/>
        <v>-5</v>
      </c>
      <c r="BV2977" s="34">
        <f t="shared" si="3107"/>
        <v>-5</v>
      </c>
      <c r="BW2977" s="34">
        <f t="shared" si="3108"/>
        <v>-5</v>
      </c>
      <c r="BX2977" s="34">
        <f t="shared" si="3109"/>
        <v>-5</v>
      </c>
      <c r="BY2977" s="34">
        <f t="shared" si="3110"/>
        <v>5.5937504272064995</v>
      </c>
      <c r="BZ2977" s="36">
        <f t="shared" si="3124"/>
        <v>1.6980751442655993E-4</v>
      </c>
      <c r="CA2977" s="34">
        <f t="shared" si="3125"/>
        <v>2.1463652165685645E-2</v>
      </c>
    </row>
    <row r="2978" spans="1:79" ht="13.2" x14ac:dyDescent="0.25">
      <c r="A2978" s="75">
        <f t="shared" si="3111"/>
        <v>8.0657534246577658</v>
      </c>
      <c r="B2978" s="34">
        <f t="shared" si="3129"/>
        <v>2944.0000000000846</v>
      </c>
      <c r="C2978">
        <f t="shared" si="3112"/>
        <v>15</v>
      </c>
      <c r="D2978" s="35">
        <f t="shared" ref="D2978:D3041" si="3140">IF($B$31=1,$B$28,IF(E2978=0,$B$28,0))</f>
        <v>3000</v>
      </c>
      <c r="E2978" s="27">
        <v>0</v>
      </c>
      <c r="F2978" s="64">
        <f t="shared" si="3113"/>
        <v>0.46593146951268899</v>
      </c>
      <c r="G2978" s="34">
        <v>0</v>
      </c>
      <c r="H2978" s="34">
        <f t="shared" ref="H2978:H3041" si="3141">IF(AE2978&gt;$F$24,IF(L2978&gt;0,1,0),1)</f>
        <v>1</v>
      </c>
      <c r="I2978" s="34">
        <f t="shared" si="3114"/>
        <v>6192.2292298236371</v>
      </c>
      <c r="J2978" s="34">
        <f t="shared" ref="J2978:J3041" si="3142">IF(AE2978&lt;$F$24,0,I2978*W2978^(2/3))</f>
        <v>20823.842924660625</v>
      </c>
      <c r="K2978" s="34">
        <f t="shared" ref="K2978:K3041" si="3143">IF(AE2978&lt;$F$24,0,IF(E2978&gt;=0,I2978*(D2978/($F$29+D2978))*W2978^(2/3)-1*(M2978/$D$25)*W2978^(2/3),-1*(M2978/$D$25)*W2978^(2/3)))</f>
        <v>18404.529198145272</v>
      </c>
      <c r="L2978" s="36">
        <f t="shared" si="3126"/>
        <v>2158.4342587172991</v>
      </c>
      <c r="M2978" s="34">
        <f t="shared" ref="M2978:M3041" si="3144">$H$24*F2978</f>
        <v>38.195869775056082</v>
      </c>
      <c r="N2978" s="34">
        <f t="shared" si="3115"/>
        <v>128.44886115257944</v>
      </c>
      <c r="O2978" s="34">
        <f t="shared" ref="O2978:O3041" si="3145">$D$29*F2978</f>
        <v>11.148808202499623</v>
      </c>
      <c r="P2978">
        <f t="shared" si="3130"/>
        <v>68.754198766124631</v>
      </c>
      <c r="Q2978" s="36">
        <f t="shared" ref="Q2978:Q3041" si="3146">W2978*U2978*($D$30*(Y2978/W2978^(1/3))+O2978)/($D$27*U2978+$D$30)</f>
        <v>123.46368191560852</v>
      </c>
      <c r="R2978" s="34">
        <f t="shared" ref="R2978:R3041" si="3147">IF(AE2978&gt;=$F$25,P2978+AC2978+(1-$D$28)*AG2978,P2978+AC2978+AF2978)</f>
        <v>70.934081339919388</v>
      </c>
      <c r="S2978" s="34">
        <f t="shared" ref="S2978:S3041" si="3148">Q2978-P2978-AC2978-AG2978-AF2978</f>
        <v>12.470088292515904</v>
      </c>
      <c r="T2978" s="36">
        <f t="shared" si="3116"/>
        <v>5.0370542584753068E-14</v>
      </c>
      <c r="U2978" s="36">
        <f t="shared" ref="U2978:U3041" si="3149">IF(AE2978&lt;$F$24,AT2978,U2977+T2977)</f>
        <v>2086.3646920159044</v>
      </c>
      <c r="V2978" s="36">
        <f t="shared" ref="V2978:V3041" si="3150">W2978*AA2978</f>
        <v>2.3894093185376033E-3</v>
      </c>
      <c r="W2978" s="68">
        <f t="shared" ref="W2978:W3041" si="3151">IF(AE2978&lt;$F$24,AS2978,W2977+V2977)</f>
        <v>6.166955024906569</v>
      </c>
      <c r="X2978">
        <f t="shared" ref="X2978:X3041" si="3152">W2978^(1/3)/$L$24</f>
        <v>12.012452102513226</v>
      </c>
      <c r="Y2978">
        <f t="shared" ref="Y2978:Y3041" si="3153">M2978/$H$30</f>
        <v>1.8307379300092574E-2</v>
      </c>
      <c r="Z2978" s="34">
        <f t="shared" ref="Z2978:Z3041" si="3154">$H$28*F2978</f>
        <v>2.1362371768954423E-3</v>
      </c>
      <c r="AA2978" s="36">
        <f t="shared" ref="AA2978:AA3041" si="3155">Y2978*(((U2978/$H$30)/W2978^(1/3)-(1+G2978/W2978^(1/3))/$H$29^(1/3))/(U2978/$H$30+$H$27))</f>
        <v>3.8745366374287826E-4</v>
      </c>
      <c r="AB2978" s="34">
        <f t="shared" ref="AB2978:AB3041" si="3156">$D$31*F2978</f>
        <v>2.3425170561219952E-4</v>
      </c>
      <c r="AC2978" s="36">
        <f t="shared" ref="AC2978:AC3041" si="3157">AB2978*AE2978</f>
        <v>7.1487190469859144E-2</v>
      </c>
      <c r="AD2978" s="34">
        <f t="shared" ref="AD2978:AD3041" si="3158">IF(AE2978&lt;$F$24,AM2978*M2978,IF(AE2978&lt;$F$25,(1-$D$27)*Q2978-AC2978,0))</f>
        <v>0</v>
      </c>
      <c r="AE2978">
        <f t="shared" si="3117"/>
        <v>305.17255053931262</v>
      </c>
      <c r="AF2978" s="36">
        <f t="shared" si="3131"/>
        <v>0</v>
      </c>
      <c r="AG2978" s="34">
        <f t="shared" ref="AG2978:AG3041" si="3159">IF(AE2978&gt;=$F$25,(1-$D$27)*Q2978-AC2978,0)</f>
        <v>42.167907666498124</v>
      </c>
      <c r="AH2978">
        <f t="shared" si="3127"/>
        <v>0.23935052674212187</v>
      </c>
      <c r="AI2978" s="29">
        <f t="shared" si="3118"/>
        <v>42.167907666498124</v>
      </c>
      <c r="AJ2978">
        <f t="shared" si="3119"/>
        <v>42.167907666498124</v>
      </c>
      <c r="AK2978" s="36">
        <f t="shared" si="3132"/>
        <v>-6.3539582981299287E-198</v>
      </c>
      <c r="AL2978" s="36">
        <f t="shared" si="3120"/>
        <v>-6.261094836567676E-6</v>
      </c>
      <c r="AM2978" s="36">
        <f t="shared" si="3121"/>
        <v>-2.2823467090190211E-6</v>
      </c>
      <c r="AN2978" s="37">
        <f t="shared" si="3133"/>
        <v>3.3869146878841984E-198</v>
      </c>
      <c r="AO2978" s="36">
        <f t="shared" si="3134"/>
        <v>8.7864306413985363E-3</v>
      </c>
      <c r="AP2978" s="36">
        <f t="shared" si="3135"/>
        <v>9.7408551803129916E-3</v>
      </c>
      <c r="AQ2978" s="74">
        <f t="shared" ref="AQ2978:AQ3041" si="3160">(AN2978*Y2978)/AO2978^3</f>
        <v>9.1409846904907787E-194</v>
      </c>
      <c r="AR2978" s="73">
        <f t="shared" ref="AR2978:AR3041" si="3161">AO2978^2*(($H$27*AQ2978)/($H$27+AQ2978))*(1+((Z2978*AO2978)/Y2978))</f>
        <v>7.0642000637877299E-198</v>
      </c>
      <c r="AS2978" s="72">
        <f t="shared" si="3136"/>
        <v>6.7832442507702739E-7</v>
      </c>
      <c r="AT2978" s="37">
        <f t="shared" ref="AT2978:AT3041" si="3162">AN2978*M2978/AS2978</f>
        <v>1.9071427708497938E-190</v>
      </c>
      <c r="AU2978" s="37">
        <f t="shared" ref="AU2978:AU3041" si="3163">AP2978*M2978</f>
        <v>0.37206043596491545</v>
      </c>
      <c r="AV2978" s="34">
        <f t="shared" ref="AV2978:AV3041" si="3164">(((AH2978+AJ2978)/$X$27)*$L$29)/(1-$J$24)</f>
        <v>5.824905004703688E-3</v>
      </c>
      <c r="AW2978" s="34">
        <f t="shared" ref="AW2978:AW3041" si="3165">L2978/$L$25/(1-$L$26)</f>
        <v>0.57995362519565574</v>
      </c>
      <c r="AX2978" s="37">
        <f t="shared" ref="AX2978:AX3041" si="3166">(((U2978*W2978)/$X$27)*$L$29)/$X$24</f>
        <v>1.7672974803852963</v>
      </c>
      <c r="AY2978" s="7">
        <f t="shared" ref="AY2978:AY3041" si="3167">AX2978+W2978+AV2978+AW2978</f>
        <v>8.5200310354922237</v>
      </c>
      <c r="AZ2978" s="37">
        <f t="shared" ref="AZ2978:AZ3041" si="3168">AX2978+W2978</f>
        <v>7.9342525052918651</v>
      </c>
      <c r="BA2978" s="2">
        <f>BE2978*'mass balance'!$B$17+BF2978*'mass balance'!$C$17+BG2978*'mass balance'!$D$17+BH2978*'mass balance'!$E$17</f>
        <v>1.3383869744651705E-4</v>
      </c>
      <c r="BB2978" s="2">
        <f>BE2978*'mass balance'!$B$18+BF2978*'mass balance'!$C$18+BG2978*'mass balance'!$D$18+BH2978*'mass balance'!$E$18</f>
        <v>1.3589775433030959E-4</v>
      </c>
      <c r="BC2978" s="2">
        <f>BE2978*'mass balance'!$B$19+BF2978*'mass balance'!$C$19+BG2978*'mass balance'!$D$19+BH2978*'mass balance'!$E$19</f>
        <v>-1.6987219291288703E-4</v>
      </c>
      <c r="BD2978" s="2">
        <f>BE2978*'mass balance'!$B$20+BF2978*'mass balance'!$C$20+BG2978*'mass balance'!$D$20+BH2978*'mass balance'!$E$20</f>
        <v>6.1771706513777101E-6</v>
      </c>
      <c r="BE2978" s="2">
        <f>N2978*'mass balance'!$H$11+R2978*'mass balance'!$I$11+S2978*'mass balance'!$J$11</f>
        <v>-3.0583062179185579E-4</v>
      </c>
      <c r="BF2978" s="2">
        <f>N2978*'mass balance'!$H$12+R2978*'mass balance'!$I$12+S2978*'mass balance'!$J$12</f>
        <v>2.9992585588338128E-5</v>
      </c>
      <c r="BG2978" s="2">
        <f>N2978*'mass balance'!$H$13+R2978*'mass balance'!$I$13+S2978*'mass balance'!$J$13</f>
        <v>7.7663261241627823E-5</v>
      </c>
      <c r="BH2978" s="2">
        <f>N2978*'mass balance'!$H$14+R2978*'mass balance'!$I$14+S2978*'mass balance'!$J$14</f>
        <v>3.3450224258484226E-5</v>
      </c>
      <c r="BI2978" s="36">
        <f t="shared" ref="BI2978:BI3041" si="3169">$F$26*EXP($P$24*(1/(273+$P$29)-1/(273+C2978)))/(1+EXP($P$25*(1/(273+C2978)-1/$P$27))+EXP($P$26*(1/$P$28-1/(273+C2978))))</f>
        <v>6.851681337565462E-17</v>
      </c>
      <c r="BJ2978" s="36">
        <f t="shared" ref="BJ2978:BJ3041" si="3170">($F$27*(W2978/$H$29)*BK2978+BI2978)*(U2978/$H$30)*((Y2978/W2978^(1/3))-AA2978)-AA2978*BK2978</f>
        <v>3.0422128627509977E-19</v>
      </c>
      <c r="BK2978" s="36">
        <f t="shared" ref="BK2978:BK3041" si="3171">IF(AE2978&gt;$F$24,BK2977+BJ2977,0)</f>
        <v>9.1293416179130123E-16</v>
      </c>
      <c r="BL2978" s="36">
        <f t="shared" ref="BL2978:BL3041" si="3172">BK2978-AA2978*BM2978</f>
        <v>5.9501715510070862E-16</v>
      </c>
      <c r="BM2978" s="36">
        <f t="shared" si="3137"/>
        <v>8.2052910177555714E-13</v>
      </c>
      <c r="BN2978" s="36">
        <f t="shared" ref="BN2978:BN3041" ca="1" si="3173">RAND()</f>
        <v>4.3422188073496737E-2</v>
      </c>
      <c r="BO2978" s="36">
        <f t="shared" ca="1" si="3122"/>
        <v>1</v>
      </c>
      <c r="BP2978" s="36">
        <f t="shared" si="3138"/>
        <v>-8.2052910109181219E-13</v>
      </c>
      <c r="BQ2978" s="36">
        <f t="shared" si="3139"/>
        <v>0.99999999916670235</v>
      </c>
      <c r="BR2978" s="2">
        <f t="shared" si="3128"/>
        <v>-5</v>
      </c>
      <c r="BS2978">
        <v>0</v>
      </c>
      <c r="BT2978" s="37">
        <f t="shared" si="3123"/>
        <v>0.17029687339516927</v>
      </c>
      <c r="BU2978" s="34">
        <f t="shared" ref="BU2978:BU3041" si="3174">IF(AE2978&lt;=$F$25,X2978,-5)</f>
        <v>-5</v>
      </c>
      <c r="BV2978" s="34">
        <f t="shared" ref="BV2978:BV3041" si="3175">IF(AE2978&lt;=$F$25,AY2978,-5)</f>
        <v>-5</v>
      </c>
      <c r="BW2978" s="34">
        <f t="shared" ref="BW2978:BW3041" si="3176">IF(AE2978&lt;=$F$24,X2978,-5)</f>
        <v>-5</v>
      </c>
      <c r="BX2978" s="34">
        <f t="shared" ref="BX2978:BX3041" si="3177">IF(AE2978&lt;=$F$24,AY2978,-5)</f>
        <v>-5</v>
      </c>
      <c r="BY2978" s="34">
        <f t="shared" ref="BY2978:BY3041" si="3178">J2978/$L$25/(1-$L$26)</f>
        <v>5.5951962149816863</v>
      </c>
      <c r="BZ2978" s="36">
        <f t="shared" si="3124"/>
        <v>1.6987219291288703E-4</v>
      </c>
      <c r="CA2978" s="34">
        <f t="shared" si="3125"/>
        <v>2.1463505639830256E-2</v>
      </c>
    </row>
    <row r="2979" spans="1:79" ht="13.2" x14ac:dyDescent="0.25">
      <c r="A2979" s="75">
        <f t="shared" ref="A2979:A3042" si="3179">IF($B$31=24,A2978+1/(365*24),A2978+1/365)</f>
        <v>8.0684931506851623</v>
      </c>
      <c r="B2979" s="34">
        <f t="shared" si="3129"/>
        <v>2945.0000000000841</v>
      </c>
      <c r="C2979">
        <f t="shared" ref="C2979:C3042" si="3180">$B$29</f>
        <v>15</v>
      </c>
      <c r="D2979" s="35">
        <f t="shared" si="3140"/>
        <v>3000</v>
      </c>
      <c r="E2979" s="27">
        <v>0</v>
      </c>
      <c r="F2979" s="64">
        <f t="shared" ref="F2979:F3042" si="3181">EXP($P$24*(1/($P$29)-1/(273+C2979)))/(1+EXP($P$25*(1/(273+C2979)-1/$P$27))+EXP($P$26*(1/$P$28-1/(273+C2979))))</f>
        <v>0.46593146951268899</v>
      </c>
      <c r="G2979" s="34">
        <v>0</v>
      </c>
      <c r="H2979" s="34">
        <f t="shared" si="3141"/>
        <v>1</v>
      </c>
      <c r="I2979" s="34">
        <f t="shared" ref="I2979:I3042" si="3182">$H$25*F2979</f>
        <v>6192.2292298236371</v>
      </c>
      <c r="J2979" s="34">
        <f t="shared" si="3142"/>
        <v>20829.221426867512</v>
      </c>
      <c r="K2979" s="34">
        <f t="shared" si="3143"/>
        <v>18409.282826054739</v>
      </c>
      <c r="L2979" s="36">
        <f t="shared" si="3126"/>
        <v>2159.2705519787874</v>
      </c>
      <c r="M2979" s="34">
        <f t="shared" si="3144"/>
        <v>38.195869775056082</v>
      </c>
      <c r="N2979" s="34">
        <f t="shared" ref="N2979:N3042" si="3183">IF(AE2979&lt;$F$24,0,IF(L2979&gt;0.0000001*$F$28*W2979,H2979*M2979*W2979^(2/3),0))</f>
        <v>128.48203766498787</v>
      </c>
      <c r="O2979" s="34">
        <f t="shared" si="3145"/>
        <v>11.148808202499623</v>
      </c>
      <c r="P2979">
        <f t="shared" si="3130"/>
        <v>68.780837832334257</v>
      </c>
      <c r="Q2979" s="36">
        <f t="shared" si="3146"/>
        <v>123.49838182988145</v>
      </c>
      <c r="R2979" s="34">
        <f t="shared" si="3147"/>
        <v>70.961313982862563</v>
      </c>
      <c r="S2979" s="34">
        <f t="shared" si="3148"/>
        <v>12.466277605908154</v>
      </c>
      <c r="T2979" s="36">
        <f t="shared" ref="T2979:T3042" si="3184">IF(AE2979&lt;$F$24,(M2979*0-U2979*Y2979)/W2979^(1/3),IF(L2979/$F$28&lt;0.0000001,(M2979*0-U2979*Y2979)/W2979^(1/3),(M2979*H2979-U2979*Y2979)/W2979^(1/3)))</f>
        <v>5.0364038847522241E-14</v>
      </c>
      <c r="U2979" s="36">
        <f t="shared" si="3149"/>
        <v>2086.3646920159044</v>
      </c>
      <c r="V2979" s="36">
        <f t="shared" si="3150"/>
        <v>2.388679148078741E-3</v>
      </c>
      <c r="W2979" s="68">
        <f t="shared" si="3151"/>
        <v>6.1693444342251063</v>
      </c>
      <c r="X2979">
        <f t="shared" si="3152"/>
        <v>12.014003325047407</v>
      </c>
      <c r="Y2979">
        <f t="shared" si="3153"/>
        <v>1.8307379300092574E-2</v>
      </c>
      <c r="Z2979" s="34">
        <f t="shared" si="3154"/>
        <v>2.1362371768954423E-3</v>
      </c>
      <c r="AA2979" s="36">
        <f t="shared" si="3155"/>
        <v>3.8718524691655807E-4</v>
      </c>
      <c r="AB2979" s="34">
        <f t="shared" si="3156"/>
        <v>2.3425170561219952E-4</v>
      </c>
      <c r="AC2979" s="36">
        <f t="shared" si="3157"/>
        <v>7.1487190469859144E-2</v>
      </c>
      <c r="AD2979" s="34">
        <f t="shared" si="3158"/>
        <v>0</v>
      </c>
      <c r="AE2979">
        <f t="shared" ref="AE2979:AE3042" si="3185">IF(AE2978&lt;$F$24,AU2979,AE2978+AD2978)</f>
        <v>305.17255053931262</v>
      </c>
      <c r="AF2979" s="36">
        <f t="shared" si="3131"/>
        <v>0</v>
      </c>
      <c r="AG2979" s="34">
        <f t="shared" si="3159"/>
        <v>42.179779201169183</v>
      </c>
      <c r="AH2979">
        <f t="shared" si="3127"/>
        <v>0.23925453507607131</v>
      </c>
      <c r="AI2979" s="29">
        <f t="shared" ref="AI2979:AI3042" si="3186">IF(AE2978&gt;=$F$25,IF(B2978&gt;=$J$29,IF(AH2978&gt;($D$28/$J$30)*((1-$D$27)*($H$30*(Y2979*W2979^(2/3)+Z2979*W2979)/(1+(1/$H$27)))-AC2979),($D$28/$J$30)*((1-$D$27)*($H$30*(Y2979*W2979^(2/3)+Z2979*W2979)/(1+(1/$H$27)))-AC2979),AG2979),0),0)</f>
        <v>42.179779201169183</v>
      </c>
      <c r="AJ2979">
        <f t="shared" ref="AJ2979:AJ3042" si="3187">IF(AJ2978&gt;$J$27*$J$28,0,AI2979+AJ2978)</f>
        <v>0</v>
      </c>
      <c r="AK2979" s="36">
        <f t="shared" si="3132"/>
        <v>-7.0642000637877299E-198</v>
      </c>
      <c r="AL2979" s="36">
        <f t="shared" ref="AL2979:AL3042" si="3188">(Y2978*AQ2978-Z2978*$H$27*AO2978)/(3*(AQ2978+$H$27))</f>
        <v>-6.2566332627896068E-6</v>
      </c>
      <c r="AM2979" s="36">
        <f t="shared" ref="AM2979:AM3042" si="3189">(1-$D$27)*AR2978-AB2978*AP2978</f>
        <v>-2.2818119401097475E-6</v>
      </c>
      <c r="AN2979" s="37">
        <f t="shared" si="3133"/>
        <v>-2.9670436102457303E-198</v>
      </c>
      <c r="AO2979" s="36">
        <f t="shared" si="3134"/>
        <v>8.7801695465619684E-3</v>
      </c>
      <c r="AP2979" s="36">
        <f t="shared" si="3135"/>
        <v>9.7385728336039732E-3</v>
      </c>
      <c r="AQ2979" s="74">
        <f t="shared" si="3160"/>
        <v>-8.0249327636632196E-194</v>
      </c>
      <c r="AR2979" s="73">
        <f t="shared" si="3161"/>
        <v>-6.1928695010741599E-198</v>
      </c>
      <c r="AS2979" s="72">
        <f t="shared" si="3136"/>
        <v>6.7687536297673838E-7</v>
      </c>
      <c r="AT2979" s="37">
        <f t="shared" si="3162"/>
        <v>-1.6742936373908594E-190</v>
      </c>
      <c r="AU2979" s="37">
        <f t="shared" si="3163"/>
        <v>0.37197325974723627</v>
      </c>
      <c r="AV2979" s="34">
        <f t="shared" si="3164"/>
        <v>3.2863122921368417E-5</v>
      </c>
      <c r="AW2979" s="34">
        <f t="shared" si="3165"/>
        <v>0.58017833035253874</v>
      </c>
      <c r="AX2979" s="37">
        <f t="shared" si="3166"/>
        <v>1.7679822262689953</v>
      </c>
      <c r="AY2979" s="7">
        <f t="shared" si="3167"/>
        <v>8.5175378539695625</v>
      </c>
      <c r="AZ2979" s="37">
        <f t="shared" si="3168"/>
        <v>7.9373266604941017</v>
      </c>
      <c r="BA2979" s="2">
        <f>BE2979*'mass balance'!$B$17+BF2979*'mass balance'!$C$17+BG2979*'mass balance'!$D$17+BH2979*'mass balance'!$E$17</f>
        <v>1.3388964046435618E-4</v>
      </c>
      <c r="BB2979" s="2">
        <f>BE2979*'mass balance'!$B$18+BF2979*'mass balance'!$C$18+BG2979*'mass balance'!$D$18+BH2979*'mass balance'!$E$18</f>
        <v>1.3594948108688472E-4</v>
      </c>
      <c r="BC2979" s="2">
        <f>BE2979*'mass balance'!$B$19+BF2979*'mass balance'!$C$19+BG2979*'mass balance'!$D$19+BH2979*'mass balance'!$E$19</f>
        <v>-1.6993685135860585E-4</v>
      </c>
      <c r="BD2979" s="2">
        <f>BE2979*'mass balance'!$B$20+BF2979*'mass balance'!$C$20+BG2979*'mass balance'!$D$20+BH2979*'mass balance'!$E$20</f>
        <v>6.1795218675856679E-6</v>
      </c>
      <c r="BE2979" s="2">
        <f>N2979*'mass balance'!$H$11+R2979*'mass balance'!$I$11+S2979*'mass balance'!$J$11</f>
        <v>-3.0590961348806633E-4</v>
      </c>
      <c r="BF2979" s="2">
        <f>N2979*'mass balance'!$H$12+R2979*'mass balance'!$I$12+S2979*'mass balance'!$J$12</f>
        <v>2.9983420268770838E-5</v>
      </c>
      <c r="BG2979" s="2">
        <f>N2979*'mass balance'!$H$13+R2979*'mass balance'!$I$13+S2979*'mass balance'!$J$13</f>
        <v>7.7680079441753728E-5</v>
      </c>
      <c r="BH2979" s="2">
        <f>N2979*'mass balance'!$H$14+R2979*'mass balance'!$I$14+S2979*'mass balance'!$J$14</f>
        <v>3.3458863975257253E-5</v>
      </c>
      <c r="BI2979" s="36">
        <f t="shared" si="3169"/>
        <v>6.851681337565462E-17</v>
      </c>
      <c r="BJ2979" s="36">
        <f t="shared" si="3170"/>
        <v>3.042789054003835E-19</v>
      </c>
      <c r="BK2979" s="36">
        <f t="shared" si="3171"/>
        <v>9.1323838307757627E-16</v>
      </c>
      <c r="BL2979" s="36">
        <f t="shared" si="3172"/>
        <v>5.9531123834026829E-16</v>
      </c>
      <c r="BM2979" s="36">
        <f t="shared" si="3137"/>
        <v>8.2112411893065788E-13</v>
      </c>
      <c r="BN2979" s="36">
        <f t="shared" ca="1" si="3173"/>
        <v>0.1293853686315769</v>
      </c>
      <c r="BO2979" s="36">
        <f t="shared" ref="BO2979:BO3042" ca="1" si="3190">IF(BO2978=1,IF(BN2979&lt;BM2979,0,1),0)</f>
        <v>1</v>
      </c>
      <c r="BP2979" s="36">
        <f t="shared" si="3138"/>
        <v>-8.2112411824574324E-13</v>
      </c>
      <c r="BQ2979" s="36">
        <f t="shared" si="3139"/>
        <v>0.99999999916588178</v>
      </c>
      <c r="BR2979" s="2">
        <f t="shared" si="3128"/>
        <v>-5</v>
      </c>
      <c r="BS2979">
        <v>0</v>
      </c>
      <c r="BT2979" s="37">
        <f t="shared" ref="BT2979:BT3042" si="3191">IF($B$31=24,(-1*BC2979*(0.082058*(20+273.15))/(0.082058*293.15))*24.06*1000,(-1*BC2979*(0.082058*(20+273.15))/(0.082058*293.15))*24.06*1000/24)</f>
        <v>0.17036169348700236</v>
      </c>
      <c r="BU2979" s="34">
        <f t="shared" si="3174"/>
        <v>-5</v>
      </c>
      <c r="BV2979" s="34">
        <f t="shared" si="3175"/>
        <v>-5</v>
      </c>
      <c r="BW2979" s="34">
        <f t="shared" si="3176"/>
        <v>-5</v>
      </c>
      <c r="BX2979" s="34">
        <f t="shared" si="3177"/>
        <v>-5</v>
      </c>
      <c r="BY2979" s="34">
        <f t="shared" si="3178"/>
        <v>5.5966413745182395</v>
      </c>
      <c r="BZ2979" s="36">
        <f t="shared" ref="BZ2979:BZ3042" si="3192">BC2979*-1</f>
        <v>1.6993685135860585E-4</v>
      </c>
      <c r="CA2979" s="34">
        <f t="shared" ref="CA2979:CA3042" si="3193">BT2979/AZ2979</f>
        <v>2.1463359235916503E-2</v>
      </c>
    </row>
    <row r="2980" spans="1:79" ht="13.2" x14ac:dyDescent="0.25">
      <c r="A2980" s="75">
        <f t="shared" si="3179"/>
        <v>8.0712328767125587</v>
      </c>
      <c r="B2980" s="34">
        <f t="shared" si="3129"/>
        <v>2946.0000000000841</v>
      </c>
      <c r="C2980">
        <f t="shared" si="3180"/>
        <v>15</v>
      </c>
      <c r="D2980" s="35">
        <f t="shared" si="3140"/>
        <v>3000</v>
      </c>
      <c r="E2980" s="27">
        <v>0</v>
      </c>
      <c r="F2980" s="64">
        <f t="shared" si="3181"/>
        <v>0.46593146951268899</v>
      </c>
      <c r="G2980" s="34">
        <v>0</v>
      </c>
      <c r="H2980" s="34">
        <f t="shared" si="3141"/>
        <v>1</v>
      </c>
      <c r="I2980" s="34">
        <f t="shared" si="3182"/>
        <v>6192.2292298236371</v>
      </c>
      <c r="J2980" s="34">
        <f t="shared" si="3142"/>
        <v>20834.597591470378</v>
      </c>
      <c r="K2980" s="34">
        <f t="shared" si="3143"/>
        <v>18414.034387942978</v>
      </c>
      <c r="L2980" s="36">
        <f t="shared" ref="L2980:L3043" si="3194">IF(L2979+K2980&gt;$F$28*W2980,$F$28*W2980,L2979+K2980)</f>
        <v>2160.1065896806149</v>
      </c>
      <c r="M2980" s="34">
        <f t="shared" si="3144"/>
        <v>38.195869775056082</v>
      </c>
      <c r="N2980" s="34">
        <f t="shared" si="3183"/>
        <v>128.51519975822421</v>
      </c>
      <c r="O2980" s="34">
        <f t="shared" si="3145"/>
        <v>11.148808202499623</v>
      </c>
      <c r="P2980">
        <f t="shared" si="3130"/>
        <v>68.807468758013499</v>
      </c>
      <c r="Q2980" s="36">
        <f t="shared" si="3146"/>
        <v>123.53306775088342</v>
      </c>
      <c r="R2980" s="34">
        <f t="shared" si="3147"/>
        <v>70.988538245906469</v>
      </c>
      <c r="S2980" s="34">
        <f t="shared" si="3148"/>
        <v>12.462465853937687</v>
      </c>
      <c r="T2980" s="36">
        <f t="shared" si="3184"/>
        <v>5.0357540453899225E-14</v>
      </c>
      <c r="U2980" s="36">
        <f t="shared" si="3149"/>
        <v>2086.3646920159044</v>
      </c>
      <c r="V2980" s="36">
        <f t="shared" si="3150"/>
        <v>2.3879487734843898E-3</v>
      </c>
      <c r="W2980" s="68">
        <f t="shared" si="3151"/>
        <v>6.1717331133731852</v>
      </c>
      <c r="X2980">
        <f t="shared" si="3152"/>
        <v>12.015553673255255</v>
      </c>
      <c r="Y2980">
        <f t="shared" si="3153"/>
        <v>1.8307379300092574E-2</v>
      </c>
      <c r="Z2980" s="34">
        <f t="shared" si="3154"/>
        <v>2.1362371768954423E-3</v>
      </c>
      <c r="AA2980" s="36">
        <f t="shared" si="3155"/>
        <v>3.8691705062716931E-4</v>
      </c>
      <c r="AB2980" s="34">
        <f t="shared" si="3156"/>
        <v>2.3425170561219952E-4</v>
      </c>
      <c r="AC2980" s="36">
        <f t="shared" si="3157"/>
        <v>7.1487190469859144E-2</v>
      </c>
      <c r="AD2980" s="34">
        <f t="shared" si="3158"/>
        <v>0</v>
      </c>
      <c r="AE2980">
        <f t="shared" si="3185"/>
        <v>305.17255053931262</v>
      </c>
      <c r="AF2980" s="36">
        <f t="shared" si="3131"/>
        <v>0</v>
      </c>
      <c r="AG2980" s="34">
        <f t="shared" si="3159"/>
        <v>42.191645948462373</v>
      </c>
      <c r="AH2980">
        <f t="shared" ref="AH2980:AH3043" si="3195">IF(AH2979&lt;0,0,AH2979*$D$28+AG2980-AI2979)</f>
        <v>0.23915855561546095</v>
      </c>
      <c r="AI2980" s="29">
        <f t="shared" si="3186"/>
        <v>42.191645948462373</v>
      </c>
      <c r="AJ2980">
        <f t="shared" si="3187"/>
        <v>42.191645948462373</v>
      </c>
      <c r="AK2980" s="36">
        <f t="shared" si="3132"/>
        <v>6.1928695010741599E-198</v>
      </c>
      <c r="AL2980" s="36">
        <f t="shared" si="3188"/>
        <v>-6.2521748682702915E-6</v>
      </c>
      <c r="AM2980" s="36">
        <f t="shared" si="3189"/>
        <v>-2.2812772965003617E-6</v>
      </c>
      <c r="AN2980" s="37">
        <f t="shared" si="3133"/>
        <v>-1.003124367403346E-197</v>
      </c>
      <c r="AO2980" s="36">
        <f t="shared" si="3134"/>
        <v>8.7739129132991794E-3</v>
      </c>
      <c r="AP2980" s="36">
        <f t="shared" si="3135"/>
        <v>9.7362910216638628E-3</v>
      </c>
      <c r="AQ2980" s="74">
        <f t="shared" si="3160"/>
        <v>-2.7189486238872829E-193</v>
      </c>
      <c r="AR2980" s="73">
        <f t="shared" si="3161"/>
        <v>-2.0952316463981206E-197</v>
      </c>
      <c r="AS2980" s="72">
        <f t="shared" si="3136"/>
        <v>6.7542939641730427E-7</v>
      </c>
      <c r="AT2980" s="37">
        <f t="shared" si="3162"/>
        <v>-5.6727184082836721E-190</v>
      </c>
      <c r="AU2980" s="37">
        <f t="shared" si="3163"/>
        <v>0.37188610395552063</v>
      </c>
      <c r="AV2980" s="34">
        <f t="shared" si="3164"/>
        <v>5.8281392393532191E-3</v>
      </c>
      <c r="AW2980" s="34">
        <f t="shared" si="3165"/>
        <v>0.58040296684263193</v>
      </c>
      <c r="AX2980" s="37">
        <f t="shared" si="3166"/>
        <v>1.7686667629038175</v>
      </c>
      <c r="AY2980" s="7">
        <f t="shared" si="3167"/>
        <v>8.5266309823589879</v>
      </c>
      <c r="AZ2980" s="37">
        <f t="shared" si="3168"/>
        <v>7.9403998762770023</v>
      </c>
      <c r="BA2980" s="2">
        <f>BE2980*'mass balance'!$B$17+BF2980*'mass balance'!$C$17+BG2980*'mass balance'!$D$17+BH2980*'mass balance'!$E$17</f>
        <v>1.33940567688583E-4</v>
      </c>
      <c r="BB2980" s="2">
        <f>BE2980*'mass balance'!$B$18+BF2980*'mass balance'!$C$18+BG2980*'mass balance'!$D$18+BH2980*'mass balance'!$E$18</f>
        <v>1.3600119180686891E-4</v>
      </c>
      <c r="BC2980" s="2">
        <f>BE2980*'mass balance'!$B$19+BF2980*'mass balance'!$C$19+BG2980*'mass balance'!$D$19+BH2980*'mass balance'!$E$19</f>
        <v>-1.7000148975858614E-4</v>
      </c>
      <c r="BD2980" s="2">
        <f>BE2980*'mass balance'!$B$20+BF2980*'mass balance'!$C$20+BG2980*'mass balance'!$D$20+BH2980*'mass balance'!$E$20</f>
        <v>6.1818723548576771E-6</v>
      </c>
      <c r="BE2980" s="2">
        <f>N2980*'mass balance'!$H$11+R2980*'mass balance'!$I$11+S2980*'mass balance'!$J$11</f>
        <v>-3.0598857085291478E-4</v>
      </c>
      <c r="BF2980" s="2">
        <f>N2980*'mass balance'!$H$12+R2980*'mass balance'!$I$12+S2980*'mass balance'!$J$12</f>
        <v>2.9974252386833354E-5</v>
      </c>
      <c r="BG2980" s="2">
        <f>N2980*'mass balance'!$H$13+R2980*'mass balance'!$I$13+S2980*'mass balance'!$J$13</f>
        <v>7.7696889066172499E-5</v>
      </c>
      <c r="BH2980" s="2">
        <f>N2980*'mass balance'!$H$14+R2980*'mass balance'!$I$14+S2980*'mass balance'!$J$14</f>
        <v>3.3467499937037552E-5</v>
      </c>
      <c r="BI2980" s="36">
        <f t="shared" si="3169"/>
        <v>6.851681337565462E-17</v>
      </c>
      <c r="BJ2980" s="36">
        <f t="shared" si="3170"/>
        <v>3.0433652159688756E-19</v>
      </c>
      <c r="BK2980" s="36">
        <f t="shared" si="3171"/>
        <v>9.1354266198297658E-16</v>
      </c>
      <c r="BL2980" s="36">
        <f t="shared" si="3172"/>
        <v>5.9560540361894956E-16</v>
      </c>
      <c r="BM2980" s="36">
        <f t="shared" si="3137"/>
        <v>8.2171943016899816E-13</v>
      </c>
      <c r="BN2980" s="36">
        <f t="shared" ca="1" si="3173"/>
        <v>0.89616570346507962</v>
      </c>
      <c r="BO2980" s="36">
        <f t="shared" ca="1" si="3190"/>
        <v>1</v>
      </c>
      <c r="BP2980" s="36">
        <f t="shared" si="3138"/>
        <v>-8.2171942948291232E-13</v>
      </c>
      <c r="BQ2980" s="36">
        <f t="shared" si="3139"/>
        <v>0.99999999916506066</v>
      </c>
      <c r="BR2980" s="2">
        <f t="shared" ref="BR2980:BR3043" si="3196">IF(AJ2980-AJ2979&lt;-10000,$N$28*0.7,-5)</f>
        <v>-5</v>
      </c>
      <c r="BS2980">
        <v>0</v>
      </c>
      <c r="BT2980" s="37">
        <f t="shared" si="3191"/>
        <v>0.17042649348298258</v>
      </c>
      <c r="BU2980" s="34">
        <f t="shared" si="3174"/>
        <v>-5</v>
      </c>
      <c r="BV2980" s="34">
        <f t="shared" si="3175"/>
        <v>-5</v>
      </c>
      <c r="BW2980" s="34">
        <f t="shared" si="3176"/>
        <v>-5</v>
      </c>
      <c r="BX2980" s="34">
        <f t="shared" si="3177"/>
        <v>-5</v>
      </c>
      <c r="BY2980" s="34">
        <f t="shared" si="3178"/>
        <v>5.5980859059597172</v>
      </c>
      <c r="BZ2980" s="36">
        <f t="shared" si="3192"/>
        <v>1.7000148975858614E-4</v>
      </c>
      <c r="CA2980" s="34">
        <f t="shared" si="3193"/>
        <v>2.146321295381538E-2</v>
      </c>
    </row>
    <row r="2981" spans="1:79" ht="13.2" x14ac:dyDescent="0.25">
      <c r="A2981" s="75">
        <f t="shared" si="3179"/>
        <v>8.0739726027399552</v>
      </c>
      <c r="B2981" s="34">
        <f t="shared" si="3129"/>
        <v>2947.0000000000837</v>
      </c>
      <c r="C2981">
        <f t="shared" si="3180"/>
        <v>15</v>
      </c>
      <c r="D2981" s="35">
        <f t="shared" si="3140"/>
        <v>3000</v>
      </c>
      <c r="E2981" s="27">
        <v>0</v>
      </c>
      <c r="F2981" s="64">
        <f t="shared" si="3181"/>
        <v>0.46593146951268899</v>
      </c>
      <c r="G2981" s="34">
        <v>0</v>
      </c>
      <c r="H2981" s="34">
        <f t="shared" si="3141"/>
        <v>1</v>
      </c>
      <c r="I2981" s="34">
        <f t="shared" si="3182"/>
        <v>6192.2292298236371</v>
      </c>
      <c r="J2981" s="34">
        <f t="shared" si="3142"/>
        <v>20839.971419004094</v>
      </c>
      <c r="K2981" s="34">
        <f t="shared" si="3143"/>
        <v>18418.783884282715</v>
      </c>
      <c r="L2981" s="36">
        <f t="shared" si="3194"/>
        <v>2160.9423717513341</v>
      </c>
      <c r="M2981" s="34">
        <f t="shared" si="3144"/>
        <v>38.195869775056082</v>
      </c>
      <c r="N2981" s="34">
        <f t="shared" si="3183"/>
        <v>128.54834743558777</v>
      </c>
      <c r="O2981" s="34">
        <f t="shared" si="3145"/>
        <v>11.148808202499623</v>
      </c>
      <c r="P2981">
        <f t="shared" si="3130"/>
        <v>68.834091540886476</v>
      </c>
      <c r="Q2981" s="36">
        <f t="shared" si="3146"/>
        <v>123.56773968050625</v>
      </c>
      <c r="R2981" s="34">
        <f t="shared" si="3147"/>
        <v>71.015754126807579</v>
      </c>
      <c r="S2981" s="34">
        <f t="shared" si="3148"/>
        <v>12.458653040124979</v>
      </c>
      <c r="T2981" s="36">
        <f t="shared" si="3184"/>
        <v>5.0351047398333423E-14</v>
      </c>
      <c r="U2981" s="36">
        <f t="shared" si="3149"/>
        <v>2086.3646920159044</v>
      </c>
      <c r="V2981" s="36">
        <f t="shared" si="3150"/>
        <v>2.3872181954291121E-3</v>
      </c>
      <c r="W2981" s="68">
        <f t="shared" si="3151"/>
        <v>6.1741210621466696</v>
      </c>
      <c r="X2981">
        <f t="shared" si="3152"/>
        <v>12.017103147629387</v>
      </c>
      <c r="Y2981">
        <f t="shared" si="3153"/>
        <v>1.8307379300092574E-2</v>
      </c>
      <c r="Z2981" s="34">
        <f t="shared" si="3154"/>
        <v>2.1362371768954423E-3</v>
      </c>
      <c r="AA2981" s="36">
        <f t="shared" si="3155"/>
        <v>3.8664907464563129E-4</v>
      </c>
      <c r="AB2981" s="34">
        <f t="shared" si="3156"/>
        <v>2.3425170561219952E-4</v>
      </c>
      <c r="AC2981" s="36">
        <f t="shared" si="3157"/>
        <v>7.1487190469859144E-2</v>
      </c>
      <c r="AD2981" s="34">
        <f t="shared" si="3158"/>
        <v>0</v>
      </c>
      <c r="AE2981">
        <f t="shared" si="3185"/>
        <v>305.17255053931262</v>
      </c>
      <c r="AF2981" s="36">
        <f t="shared" si="3131"/>
        <v>0</v>
      </c>
      <c r="AG2981" s="34">
        <f t="shared" si="3159"/>
        <v>42.203507909024935</v>
      </c>
      <c r="AH2981">
        <f t="shared" si="3195"/>
        <v>0.23906258839725325</v>
      </c>
      <c r="AI2981" s="29">
        <f t="shared" si="3186"/>
        <v>42.203507909024935</v>
      </c>
      <c r="AJ2981">
        <f t="shared" si="3187"/>
        <v>0</v>
      </c>
      <c r="AK2981" s="36">
        <f t="shared" si="3132"/>
        <v>2.0952316463981206E-197</v>
      </c>
      <c r="AL2981" s="36">
        <f t="shared" si="3188"/>
        <v>-6.2477196507442347E-6</v>
      </c>
      <c r="AM2981" s="36">
        <f t="shared" si="3189"/>
        <v>-2.2807427781615046E-6</v>
      </c>
      <c r="AN2981" s="37">
        <f t="shared" si="3133"/>
        <v>-3.8383741729593003E-198</v>
      </c>
      <c r="AO2981" s="36">
        <f t="shared" si="3134"/>
        <v>8.7676607384309085E-3</v>
      </c>
      <c r="AP2981" s="36">
        <f t="shared" si="3135"/>
        <v>9.734009744367363E-3</v>
      </c>
      <c r="AQ2981" s="74">
        <f t="shared" si="3160"/>
        <v>-1.0426109413379218E-193</v>
      </c>
      <c r="AR2981" s="73">
        <f t="shared" si="3161"/>
        <v>-8.0229454548964961E-198</v>
      </c>
      <c r="AS2981" s="72">
        <f t="shared" si="3136"/>
        <v>6.7398651878591384E-7</v>
      </c>
      <c r="AT2981" s="37">
        <f t="shared" si="3162"/>
        <v>-2.1752666555169107E-190</v>
      </c>
      <c r="AU2981" s="37">
        <f t="shared" si="3163"/>
        <v>0.37179896858498274</v>
      </c>
      <c r="AV2981" s="34">
        <f t="shared" si="3164"/>
        <v>3.2836757831576744E-5</v>
      </c>
      <c r="AW2981" s="34">
        <f t="shared" si="3165"/>
        <v>0.58062753464673789</v>
      </c>
      <c r="AX2981" s="37">
        <f t="shared" si="3166"/>
        <v>1.7693510902312624</v>
      </c>
      <c r="AY2981" s="7">
        <f t="shared" si="3167"/>
        <v>8.5241325237825016</v>
      </c>
      <c r="AZ2981" s="37">
        <f t="shared" si="3168"/>
        <v>7.9434721523779324</v>
      </c>
      <c r="BA2981" s="2">
        <f>BE2981*'mass balance'!$B$17+BF2981*'mass balance'!$C$17+BG2981*'mass balance'!$D$17+BH2981*'mass balance'!$E$17</f>
        <v>1.3399147911516917E-4</v>
      </c>
      <c r="BB2981" s="2">
        <f>BE2981*'mass balance'!$B$18+BF2981*'mass balance'!$C$18+BG2981*'mass balance'!$D$18+BH2981*'mass balance'!$E$18</f>
        <v>1.3605288648617177E-4</v>
      </c>
      <c r="BC2981" s="2">
        <f>BE2981*'mass balance'!$B$19+BF2981*'mass balance'!$C$19+BG2981*'mass balance'!$D$19+BH2981*'mass balance'!$E$19</f>
        <v>-1.7006610810771478E-4</v>
      </c>
      <c r="BD2981" s="2">
        <f>BE2981*'mass balance'!$B$20+BF2981*'mass balance'!$C$20+BG2981*'mass balance'!$D$20+BH2981*'mass balance'!$E$20</f>
        <v>6.1842221130078063E-6</v>
      </c>
      <c r="BE2981" s="2">
        <f>N2981*'mass balance'!$H$11+R2981*'mass balance'!$I$11+S2981*'mass balance'!$J$11</f>
        <v>-3.0606749389425658E-4</v>
      </c>
      <c r="BF2981" s="2">
        <f>N2981*'mass balance'!$H$12+R2981*'mass balance'!$I$12+S2981*'mass balance'!$J$12</f>
        <v>2.9965081950993004E-5</v>
      </c>
      <c r="BG2981" s="2">
        <f>N2981*'mass balance'!$H$13+R2981*'mass balance'!$I$13+S2981*'mass balance'!$J$13</f>
        <v>7.7713690118371052E-5</v>
      </c>
      <c r="BH2981" s="2">
        <f>N2981*'mass balance'!$H$14+R2981*'mass balance'!$I$14+S2981*'mass balance'!$J$14</f>
        <v>3.347613214468431E-5</v>
      </c>
      <c r="BI2981" s="36">
        <f t="shared" si="3169"/>
        <v>6.851681337565462E-17</v>
      </c>
      <c r="BJ2981" s="36">
        <f t="shared" si="3170"/>
        <v>3.043941348604322E-19</v>
      </c>
      <c r="BK2981" s="36">
        <f t="shared" si="3171"/>
        <v>9.1384699850457354E-16</v>
      </c>
      <c r="BL2981" s="36">
        <f t="shared" si="3172"/>
        <v>5.9589965093323176E-16</v>
      </c>
      <c r="BM2981" s="36">
        <f t="shared" si="3137"/>
        <v>8.2231503557261711E-13</v>
      </c>
      <c r="BN2981" s="36">
        <f t="shared" ca="1" si="3173"/>
        <v>0.46430755964292392</v>
      </c>
      <c r="BO2981" s="36">
        <f t="shared" ca="1" si="3190"/>
        <v>1</v>
      </c>
      <c r="BP2981" s="36">
        <f t="shared" si="3138"/>
        <v>-8.2231503488535826E-13</v>
      </c>
      <c r="BQ2981" s="36">
        <f t="shared" si="3139"/>
        <v>0.99999999916423898</v>
      </c>
      <c r="BR2981" s="2">
        <f t="shared" si="3196"/>
        <v>-5</v>
      </c>
      <c r="BS2981">
        <v>0</v>
      </c>
      <c r="BT2981" s="37">
        <f t="shared" si="3191"/>
        <v>0.17049127337798406</v>
      </c>
      <c r="BU2981" s="34">
        <f t="shared" si="3174"/>
        <v>-5</v>
      </c>
      <c r="BV2981" s="34">
        <f t="shared" si="3175"/>
        <v>-5</v>
      </c>
      <c r="BW2981" s="34">
        <f t="shared" si="3176"/>
        <v>-5</v>
      </c>
      <c r="BX2981" s="34">
        <f t="shared" si="3177"/>
        <v>-5</v>
      </c>
      <c r="BY2981" s="34">
        <f t="shared" si="3178"/>
        <v>5.5995298094498365</v>
      </c>
      <c r="BZ2981" s="36">
        <f t="shared" si="3192"/>
        <v>1.7006610810771478E-4</v>
      </c>
      <c r="CA2981" s="34">
        <f t="shared" si="3193"/>
        <v>2.146306679339794E-2</v>
      </c>
    </row>
    <row r="2982" spans="1:79" ht="13.2" x14ac:dyDescent="0.25">
      <c r="A2982" s="75">
        <f t="shared" si="3179"/>
        <v>8.0767123287673517</v>
      </c>
      <c r="B2982" s="34">
        <f t="shared" si="3129"/>
        <v>2948.0000000000832</v>
      </c>
      <c r="C2982">
        <f t="shared" si="3180"/>
        <v>15</v>
      </c>
      <c r="D2982" s="35">
        <f t="shared" si="3140"/>
        <v>3000</v>
      </c>
      <c r="E2982" s="27">
        <v>0</v>
      </c>
      <c r="F2982" s="64">
        <f t="shared" si="3181"/>
        <v>0.46593146951268899</v>
      </c>
      <c r="G2982" s="34">
        <v>0</v>
      </c>
      <c r="H2982" s="34">
        <f t="shared" si="3141"/>
        <v>1</v>
      </c>
      <c r="I2982" s="34">
        <f t="shared" si="3182"/>
        <v>6192.2292298236371</v>
      </c>
      <c r="J2982" s="34">
        <f t="shared" si="3142"/>
        <v>20845.342910004128</v>
      </c>
      <c r="K2982" s="34">
        <f t="shared" si="3143"/>
        <v>18423.531315547225</v>
      </c>
      <c r="L2982" s="36">
        <f t="shared" si="3194"/>
        <v>2161.7778981197348</v>
      </c>
      <c r="M2982" s="34">
        <f t="shared" si="3144"/>
        <v>38.195869775056082</v>
      </c>
      <c r="N2982" s="34">
        <f t="shared" si="3183"/>
        <v>128.58148070038152</v>
      </c>
      <c r="O2982" s="34">
        <f t="shared" si="3145"/>
        <v>11.148808202499623</v>
      </c>
      <c r="P2982">
        <f t="shared" si="3130"/>
        <v>68.860706178684836</v>
      </c>
      <c r="Q2982" s="36">
        <f t="shared" si="3146"/>
        <v>123.60239762064718</v>
      </c>
      <c r="R2982" s="34">
        <f t="shared" si="3147"/>
        <v>71.042961623329987</v>
      </c>
      <c r="S2982" s="34">
        <f t="shared" si="3148"/>
        <v>12.454839167986535</v>
      </c>
      <c r="T2982" s="36">
        <f t="shared" si="3184"/>
        <v>5.0344559675281661E-14</v>
      </c>
      <c r="U2982" s="36">
        <f t="shared" si="3149"/>
        <v>2086.3646920159044</v>
      </c>
      <c r="V2982" s="36">
        <f t="shared" si="3150"/>
        <v>2.3864874145867031E-3</v>
      </c>
      <c r="W2982" s="68">
        <f t="shared" si="3151"/>
        <v>6.176508280342099</v>
      </c>
      <c r="X2982">
        <f t="shared" si="3152"/>
        <v>12.018651748662132</v>
      </c>
      <c r="Y2982">
        <f t="shared" si="3153"/>
        <v>1.8307379300092574E-2</v>
      </c>
      <c r="Z2982" s="34">
        <f t="shared" si="3154"/>
        <v>2.1362371768954423E-3</v>
      </c>
      <c r="AA2982" s="36">
        <f t="shared" si="3155"/>
        <v>3.8638131874317225E-4</v>
      </c>
      <c r="AB2982" s="34">
        <f t="shared" si="3156"/>
        <v>2.3425170561219952E-4</v>
      </c>
      <c r="AC2982" s="36">
        <f t="shared" si="3157"/>
        <v>7.1487190469859144E-2</v>
      </c>
      <c r="AD2982" s="34">
        <f t="shared" si="3158"/>
        <v>0</v>
      </c>
      <c r="AE2982">
        <f t="shared" si="3185"/>
        <v>305.17255053931262</v>
      </c>
      <c r="AF2982" s="36">
        <f t="shared" si="3131"/>
        <v>0</v>
      </c>
      <c r="AG2982" s="34">
        <f t="shared" si="3159"/>
        <v>42.215365083505951</v>
      </c>
      <c r="AH2982">
        <f t="shared" si="3195"/>
        <v>0.23896663345840352</v>
      </c>
      <c r="AI2982" s="29">
        <f t="shared" si="3186"/>
        <v>42.215365083505951</v>
      </c>
      <c r="AJ2982">
        <f t="shared" si="3187"/>
        <v>42.215365083505951</v>
      </c>
      <c r="AK2982" s="36">
        <f t="shared" si="3132"/>
        <v>8.0229454548964961E-198</v>
      </c>
      <c r="AL2982" s="36">
        <f t="shared" si="3188"/>
        <v>-6.2432676079475511E-6</v>
      </c>
      <c r="AM2982" s="36">
        <f t="shared" si="3189"/>
        <v>-2.2802083850638248E-6</v>
      </c>
      <c r="AN2982" s="37">
        <f t="shared" si="3133"/>
        <v>1.7113942291021905E-197</v>
      </c>
      <c r="AO2982" s="36">
        <f t="shared" si="3134"/>
        <v>8.7614130187801641E-3</v>
      </c>
      <c r="AP2982" s="36">
        <f t="shared" si="3135"/>
        <v>9.7317290015892007E-3</v>
      </c>
      <c r="AQ2982" s="74">
        <f t="shared" si="3160"/>
        <v>4.6585823988352431E-193</v>
      </c>
      <c r="AR2982" s="73">
        <f t="shared" si="3161"/>
        <v>3.5796936466855306E-197</v>
      </c>
      <c r="AS2982" s="72">
        <f t="shared" si="3136"/>
        <v>6.7254672348388355E-7</v>
      </c>
      <c r="AT2982" s="37">
        <f t="shared" si="3162"/>
        <v>9.7195018317766285E-190</v>
      </c>
      <c r="AU2982" s="37">
        <f t="shared" si="3163"/>
        <v>0.37171185363083764</v>
      </c>
      <c r="AV2982" s="34">
        <f t="shared" si="3164"/>
        <v>5.8313708507784362E-3</v>
      </c>
      <c r="AW2982" s="34">
        <f t="shared" si="3165"/>
        <v>0.58085203374572292</v>
      </c>
      <c r="AX2982" s="37">
        <f t="shared" si="3166"/>
        <v>1.7700352081930235</v>
      </c>
      <c r="AY2982" s="7">
        <f t="shared" si="3167"/>
        <v>8.5332268931316246</v>
      </c>
      <c r="AZ2982" s="37">
        <f t="shared" si="3168"/>
        <v>7.9465434885351227</v>
      </c>
      <c r="BA2982" s="2">
        <f>BE2982*'mass balance'!$B$17+BF2982*'mass balance'!$C$17+BG2982*'mass balance'!$D$17+BH2982*'mass balance'!$E$17</f>
        <v>1.3404237474010062E-4</v>
      </c>
      <c r="BB2982" s="2">
        <f>BE2982*'mass balance'!$B$18+BF2982*'mass balance'!$C$18+BG2982*'mass balance'!$D$18+BH2982*'mass balance'!$E$18</f>
        <v>1.3610456512071757E-4</v>
      </c>
      <c r="BC2982" s="2">
        <f>BE2982*'mass balance'!$B$19+BF2982*'mass balance'!$C$19+BG2982*'mass balance'!$D$19+BH2982*'mass balance'!$E$19</f>
        <v>-1.7013070640089692E-4</v>
      </c>
      <c r="BD2982" s="2">
        <f>BE2982*'mass balance'!$B$20+BF2982*'mass balance'!$C$20+BG2982*'mass balance'!$D$20+BH2982*'mass balance'!$E$20</f>
        <v>6.1865711418507976E-6</v>
      </c>
      <c r="BE2982" s="2">
        <f>N2982*'mass balance'!$H$11+R2982*'mass balance'!$I$11+S2982*'mass balance'!$J$11</f>
        <v>-3.0614638261995599E-4</v>
      </c>
      <c r="BF2982" s="2">
        <f>N2982*'mass balance'!$H$12+R2982*'mass balance'!$I$12+S2982*'mass balance'!$J$12</f>
        <v>2.9955908969707544E-5</v>
      </c>
      <c r="BG2982" s="2">
        <f>N2982*'mass balance'!$H$13+R2982*'mass balance'!$I$13+S2982*'mass balance'!$J$13</f>
        <v>7.7730482601836182E-5</v>
      </c>
      <c r="BH2982" s="2">
        <f>N2982*'mass balance'!$H$14+R2982*'mass balance'!$I$14+S2982*'mass balance'!$J$14</f>
        <v>3.3484760599057681E-5</v>
      </c>
      <c r="BI2982" s="36">
        <f t="shared" si="3169"/>
        <v>6.851681337565462E-17</v>
      </c>
      <c r="BJ2982" s="36">
        <f t="shared" si="3170"/>
        <v>3.0445174518683631E-19</v>
      </c>
      <c r="BK2982" s="36">
        <f t="shared" si="3171"/>
        <v>9.1415139263943395E-16</v>
      </c>
      <c r="BL2982" s="36">
        <f t="shared" si="3172"/>
        <v>5.9619398027958138E-16</v>
      </c>
      <c r="BM2982" s="36">
        <f t="shared" si="3137"/>
        <v>8.229109352235503E-13</v>
      </c>
      <c r="BN2982" s="36">
        <f t="shared" ca="1" si="3173"/>
        <v>4.6744262358676902E-2</v>
      </c>
      <c r="BO2982" s="36">
        <f t="shared" ca="1" si="3190"/>
        <v>1</v>
      </c>
      <c r="BP2982" s="36">
        <f t="shared" si="3138"/>
        <v>-8.2291093453511671E-13</v>
      </c>
      <c r="BQ2982" s="36">
        <f t="shared" si="3139"/>
        <v>0.99999999916341664</v>
      </c>
      <c r="BR2982" s="2">
        <f t="shared" si="3196"/>
        <v>-5</v>
      </c>
      <c r="BS2982">
        <v>0</v>
      </c>
      <c r="BT2982" s="37">
        <f t="shared" si="3191"/>
        <v>0.17055603316689913</v>
      </c>
      <c r="BU2982" s="34">
        <f t="shared" si="3174"/>
        <v>-5</v>
      </c>
      <c r="BV2982" s="34">
        <f t="shared" si="3175"/>
        <v>-5</v>
      </c>
      <c r="BW2982" s="34">
        <f t="shared" si="3176"/>
        <v>-5</v>
      </c>
      <c r="BX2982" s="34">
        <f t="shared" si="3177"/>
        <v>-5</v>
      </c>
      <c r="BY2982" s="34">
        <f t="shared" si="3178"/>
        <v>5.6009730851324733</v>
      </c>
      <c r="BZ2982" s="36">
        <f t="shared" si="3192"/>
        <v>1.7013070640089692E-4</v>
      </c>
      <c r="CA2982" s="34">
        <f t="shared" si="3193"/>
        <v>2.1462920754535462E-2</v>
      </c>
    </row>
    <row r="2983" spans="1:79" ht="13.2" x14ac:dyDescent="0.25">
      <c r="A2983" s="75">
        <f t="shared" si="3179"/>
        <v>8.0794520547947482</v>
      </c>
      <c r="B2983" s="34">
        <f t="shared" si="3129"/>
        <v>2949.0000000000832</v>
      </c>
      <c r="C2983">
        <f t="shared" si="3180"/>
        <v>15</v>
      </c>
      <c r="D2983" s="35">
        <f t="shared" si="3140"/>
        <v>3000</v>
      </c>
      <c r="E2983" s="27">
        <v>0</v>
      </c>
      <c r="F2983" s="64">
        <f t="shared" si="3181"/>
        <v>0.46593146951268899</v>
      </c>
      <c r="G2983" s="34">
        <v>0</v>
      </c>
      <c r="H2983" s="34">
        <f t="shared" si="3141"/>
        <v>1</v>
      </c>
      <c r="I2983" s="34">
        <f t="shared" si="3182"/>
        <v>6192.2292298236371</v>
      </c>
      <c r="J2983" s="34">
        <f t="shared" si="3142"/>
        <v>20850.712065006512</v>
      </c>
      <c r="K2983" s="34">
        <f t="shared" si="3143"/>
        <v>18428.276682210249</v>
      </c>
      <c r="L2983" s="36">
        <f t="shared" si="3194"/>
        <v>2162.61316871484</v>
      </c>
      <c r="M2983" s="34">
        <f t="shared" si="3144"/>
        <v>38.195869775056082</v>
      </c>
      <c r="N2983" s="34">
        <f t="shared" si="3183"/>
        <v>128.61459955591184</v>
      </c>
      <c r="O2983" s="34">
        <f t="shared" si="3145"/>
        <v>11.148808202499623</v>
      </c>
      <c r="P2983">
        <f t="shared" si="3130"/>
        <v>68.887312669147732</v>
      </c>
      <c r="Q2983" s="36">
        <f t="shared" si="3146"/>
        <v>123.63704157320849</v>
      </c>
      <c r="R2983" s="34">
        <f t="shared" si="3147"/>
        <v>71.070160733245402</v>
      </c>
      <c r="S2983" s="34">
        <f t="shared" si="3148"/>
        <v>12.451024241034673</v>
      </c>
      <c r="T2983" s="36">
        <f t="shared" si="3184"/>
        <v>5.0338077279208194E-14</v>
      </c>
      <c r="U2983" s="36">
        <f t="shared" si="3149"/>
        <v>2086.3646920159044</v>
      </c>
      <c r="V2983" s="36">
        <f t="shared" si="3150"/>
        <v>2.3857564316301641E-3</v>
      </c>
      <c r="W2983" s="68">
        <f t="shared" si="3151"/>
        <v>6.1788947677566854</v>
      </c>
      <c r="X2983">
        <f t="shared" si="3152"/>
        <v>12.020199476845546</v>
      </c>
      <c r="Y2983">
        <f t="shared" si="3153"/>
        <v>1.8307379300092574E-2</v>
      </c>
      <c r="Z2983" s="34">
        <f t="shared" si="3154"/>
        <v>2.1362371768954423E-3</v>
      </c>
      <c r="AA2983" s="36">
        <f t="shared" si="3155"/>
        <v>3.8611378269132407E-4</v>
      </c>
      <c r="AB2983" s="34">
        <f t="shared" si="3156"/>
        <v>2.3425170561219952E-4</v>
      </c>
      <c r="AC2983" s="36">
        <f t="shared" si="3157"/>
        <v>7.1487190469859144E-2</v>
      </c>
      <c r="AD2983" s="34">
        <f t="shared" si="3158"/>
        <v>0</v>
      </c>
      <c r="AE2983">
        <f t="shared" si="3185"/>
        <v>305.17255053931262</v>
      </c>
      <c r="AF2983" s="36">
        <f t="shared" si="3131"/>
        <v>0</v>
      </c>
      <c r="AG2983" s="34">
        <f t="shared" si="3159"/>
        <v>42.227217472556227</v>
      </c>
      <c r="AH2983">
        <f t="shared" si="3195"/>
        <v>0.23887069083576051</v>
      </c>
      <c r="AI2983" s="29">
        <f t="shared" si="3186"/>
        <v>42.227217472556227</v>
      </c>
      <c r="AJ2983">
        <f t="shared" si="3187"/>
        <v>0</v>
      </c>
      <c r="AK2983" s="36">
        <f t="shared" si="3132"/>
        <v>-3.5796936466855306E-197</v>
      </c>
      <c r="AL2983" s="36">
        <f t="shared" si="3188"/>
        <v>-6.2388187376179698E-6</v>
      </c>
      <c r="AM2983" s="36">
        <f t="shared" si="3189"/>
        <v>-2.2796741171779777E-6</v>
      </c>
      <c r="AN2983" s="37">
        <f t="shared" si="3133"/>
        <v>2.5136887745918401E-197</v>
      </c>
      <c r="AO2983" s="36">
        <f t="shared" si="3134"/>
        <v>8.7551697511722166E-3</v>
      </c>
      <c r="AP2983" s="36">
        <f t="shared" si="3135"/>
        <v>9.7294487932041377E-3</v>
      </c>
      <c r="AQ2983" s="74">
        <f t="shared" si="3160"/>
        <v>6.8571550967178149E-193</v>
      </c>
      <c r="AR2983" s="73">
        <f t="shared" si="3161"/>
        <v>5.261584751481594E-197</v>
      </c>
      <c r="AS2983" s="72">
        <f t="shared" si="3136"/>
        <v>6.7111000392662545E-7</v>
      </c>
      <c r="AT2983" s="37">
        <f t="shared" si="3162"/>
        <v>1.4306526281468988E-189</v>
      </c>
      <c r="AU2983" s="37">
        <f t="shared" si="3163"/>
        <v>0.37162475908830178</v>
      </c>
      <c r="AV2983" s="34">
        <f t="shared" si="3164"/>
        <v>3.2810399488360204E-5</v>
      </c>
      <c r="AW2983" s="34">
        <f t="shared" si="3165"/>
        <v>0.58107646412051628</v>
      </c>
      <c r="AX2983" s="37">
        <f t="shared" si="3166"/>
        <v>1.770719116730987</v>
      </c>
      <c r="AY2983" s="7">
        <f t="shared" si="3167"/>
        <v>8.5307231590076764</v>
      </c>
      <c r="AZ2983" s="37">
        <f t="shared" si="3168"/>
        <v>7.9496138844876727</v>
      </c>
      <c r="BA2983" s="2">
        <f>BE2983*'mass balance'!$B$17+BF2983*'mass balance'!$C$17+BG2983*'mass balance'!$D$17+BH2983*'mass balance'!$E$17</f>
        <v>1.3409325455937708E-4</v>
      </c>
      <c r="BB2983" s="2">
        <f>BE2983*'mass balance'!$B$18+BF2983*'mass balance'!$C$18+BG2983*'mass balance'!$D$18+BH2983*'mass balance'!$E$18</f>
        <v>1.3615622770644443E-4</v>
      </c>
      <c r="BC2983" s="2">
        <f>BE2983*'mass balance'!$B$19+BF2983*'mass balance'!$C$19+BG2983*'mass balance'!$D$19+BH2983*'mass balance'!$E$19</f>
        <v>-1.7019528463305553E-4</v>
      </c>
      <c r="BD2983" s="2">
        <f>BE2983*'mass balance'!$B$20+BF2983*'mass balance'!$C$20+BG2983*'mass balance'!$D$20+BH2983*'mass balance'!$E$20</f>
        <v>6.188919441202018E-6</v>
      </c>
      <c r="BE2983" s="2">
        <f>N2983*'mass balance'!$H$11+R2983*'mass balance'!$I$11+S2983*'mass balance'!$J$11</f>
        <v>-3.0622523703788528E-4</v>
      </c>
      <c r="BF2983" s="2">
        <f>N2983*'mass balance'!$H$12+R2983*'mass balance'!$I$12+S2983*'mass balance'!$J$12</f>
        <v>2.9946733451424677E-5</v>
      </c>
      <c r="BG2983" s="2">
        <f>N2983*'mass balance'!$H$13+R2983*'mass balance'!$I$13+S2983*'mass balance'!$J$13</f>
        <v>7.774726652005475E-5</v>
      </c>
      <c r="BH2983" s="2">
        <f>N2983*'mass balance'!$H$14+R2983*'mass balance'!$I$14+S2983*'mass balance'!$J$14</f>
        <v>3.3493385301018703E-5</v>
      </c>
      <c r="BI2983" s="36">
        <f t="shared" si="3169"/>
        <v>6.851681337565462E-17</v>
      </c>
      <c r="BJ2983" s="36">
        <f t="shared" si="3170"/>
        <v>3.0450935257192208E-19</v>
      </c>
      <c r="BK2983" s="36">
        <f t="shared" si="3171"/>
        <v>9.1445584438462088E-16</v>
      </c>
      <c r="BL2983" s="36">
        <f t="shared" si="3172"/>
        <v>5.9648839165445712E-16</v>
      </c>
      <c r="BM2983" s="36">
        <f t="shared" si="3137"/>
        <v>8.2350712920382987E-13</v>
      </c>
      <c r="BN2983" s="36">
        <f t="shared" ca="1" si="3173"/>
        <v>0.88916606525298647</v>
      </c>
      <c r="BO2983" s="36">
        <f t="shared" ca="1" si="3190"/>
        <v>1</v>
      </c>
      <c r="BP2983" s="36">
        <f t="shared" si="3138"/>
        <v>-8.2350712851421983E-13</v>
      </c>
      <c r="BQ2983" s="36">
        <f t="shared" si="3139"/>
        <v>0.99999999916259374</v>
      </c>
      <c r="BR2983" s="2">
        <f t="shared" si="3196"/>
        <v>-5</v>
      </c>
      <c r="BS2983">
        <v>0</v>
      </c>
      <c r="BT2983" s="37">
        <f t="shared" si="3191"/>
        <v>0.17062077284463817</v>
      </c>
      <c r="BU2983" s="34">
        <f t="shared" si="3174"/>
        <v>-5</v>
      </c>
      <c r="BV2983" s="34">
        <f t="shared" si="3175"/>
        <v>-5</v>
      </c>
      <c r="BW2983" s="34">
        <f t="shared" si="3176"/>
        <v>-5</v>
      </c>
      <c r="BX2983" s="34">
        <f t="shared" si="3177"/>
        <v>-5</v>
      </c>
      <c r="BY2983" s="34">
        <f t="shared" si="3178"/>
        <v>5.6024157331516538</v>
      </c>
      <c r="BZ2983" s="36">
        <f t="shared" si="3192"/>
        <v>1.7019528463305553E-4</v>
      </c>
      <c r="CA2983" s="34">
        <f t="shared" si="3193"/>
        <v>2.1462774837099418E-2</v>
      </c>
    </row>
    <row r="2984" spans="1:79" ht="13.2" x14ac:dyDescent="0.25">
      <c r="A2984" s="75">
        <f t="shared" si="3179"/>
        <v>8.0821917808221446</v>
      </c>
      <c r="B2984" s="34">
        <f t="shared" si="3129"/>
        <v>2950.0000000000828</v>
      </c>
      <c r="C2984">
        <f t="shared" si="3180"/>
        <v>15</v>
      </c>
      <c r="D2984" s="35">
        <f t="shared" si="3140"/>
        <v>3000</v>
      </c>
      <c r="E2984" s="27">
        <v>0</v>
      </c>
      <c r="F2984" s="64">
        <f t="shared" si="3181"/>
        <v>0.46593146951268899</v>
      </c>
      <c r="G2984" s="34">
        <v>0</v>
      </c>
      <c r="H2984" s="34">
        <f t="shared" si="3141"/>
        <v>1</v>
      </c>
      <c r="I2984" s="34">
        <f t="shared" si="3182"/>
        <v>6192.2292298236371</v>
      </c>
      <c r="J2984" s="34">
        <f t="shared" si="3142"/>
        <v>20856.078884547864</v>
      </c>
      <c r="K2984" s="34">
        <f t="shared" si="3143"/>
        <v>18433.019984746068</v>
      </c>
      <c r="L2984" s="36">
        <f t="shared" si="3194"/>
        <v>2163.4481834659105</v>
      </c>
      <c r="M2984" s="34">
        <f t="shared" si="3144"/>
        <v>38.195869775056082</v>
      </c>
      <c r="N2984" s="34">
        <f t="shared" si="3183"/>
        <v>128.64770400548881</v>
      </c>
      <c r="O2984" s="34">
        <f t="shared" si="3145"/>
        <v>11.148808202499623</v>
      </c>
      <c r="P2984">
        <f t="shared" si="3130"/>
        <v>68.913911010021863</v>
      </c>
      <c r="Q2984" s="36">
        <f t="shared" si="3146"/>
        <v>123.67167154009773</v>
      </c>
      <c r="R2984" s="34">
        <f t="shared" si="3147"/>
        <v>71.097351454333136</v>
      </c>
      <c r="S2984" s="34">
        <f t="shared" si="3148"/>
        <v>12.447208262777636</v>
      </c>
      <c r="T2984" s="36">
        <f t="shared" si="3184"/>
        <v>5.0331600204584646E-14</v>
      </c>
      <c r="U2984" s="36">
        <f t="shared" si="3149"/>
        <v>2086.3646920159044</v>
      </c>
      <c r="V2984" s="36">
        <f t="shared" si="3150"/>
        <v>2.3850252472317232E-3</v>
      </c>
      <c r="W2984" s="68">
        <f t="shared" si="3151"/>
        <v>6.181280524188316</v>
      </c>
      <c r="X2984">
        <f t="shared" si="3152"/>
        <v>12.021746332671409</v>
      </c>
      <c r="Y2984">
        <f t="shared" si="3153"/>
        <v>1.8307379300092574E-2</v>
      </c>
      <c r="Z2984" s="34">
        <f t="shared" si="3154"/>
        <v>2.1362371768954423E-3</v>
      </c>
      <c r="AA2984" s="36">
        <f t="shared" si="3155"/>
        <v>3.858464662619253E-4</v>
      </c>
      <c r="AB2984" s="34">
        <f t="shared" si="3156"/>
        <v>2.3425170561219952E-4</v>
      </c>
      <c r="AC2984" s="36">
        <f t="shared" si="3157"/>
        <v>7.1487190469859144E-2</v>
      </c>
      <c r="AD2984" s="34">
        <f t="shared" si="3158"/>
        <v>0</v>
      </c>
      <c r="AE2984">
        <f t="shared" si="3185"/>
        <v>305.17255053931262</v>
      </c>
      <c r="AF2984" s="36">
        <f t="shared" si="3131"/>
        <v>0</v>
      </c>
      <c r="AG2984" s="34">
        <f t="shared" si="3159"/>
        <v>42.239065076828375</v>
      </c>
      <c r="AH2984">
        <f t="shared" si="3195"/>
        <v>0.23877476056612323</v>
      </c>
      <c r="AI2984" s="29">
        <f t="shared" si="3186"/>
        <v>42.239065076828375</v>
      </c>
      <c r="AJ2984">
        <f t="shared" si="3187"/>
        <v>42.239065076828375</v>
      </c>
      <c r="AK2984" s="36">
        <f t="shared" si="3132"/>
        <v>-5.261584751481594E-197</v>
      </c>
      <c r="AL2984" s="36">
        <f t="shared" si="3188"/>
        <v>-6.2343730374948353E-6</v>
      </c>
      <c r="AM2984" s="36">
        <f t="shared" si="3189"/>
        <v>-2.2791399744746255E-6</v>
      </c>
      <c r="AN2984" s="37">
        <f t="shared" si="3133"/>
        <v>-1.0660048720936905E-197</v>
      </c>
      <c r="AO2984" s="36">
        <f t="shared" si="3134"/>
        <v>8.7489309324345985E-3</v>
      </c>
      <c r="AP2984" s="36">
        <f t="shared" si="3135"/>
        <v>9.7271691190869598E-3</v>
      </c>
      <c r="AQ2984" s="74">
        <f t="shared" si="3160"/>
        <v>-2.9142070532873804E-193</v>
      </c>
      <c r="AR2984" s="73">
        <f t="shared" si="3161"/>
        <v>-2.2329218379763819E-197</v>
      </c>
      <c r="AS2984" s="72">
        <f t="shared" si="3136"/>
        <v>6.6967635354361834E-7</v>
      </c>
      <c r="AT2984" s="37">
        <f t="shared" si="3162"/>
        <v>-6.0800987012025172E-190</v>
      </c>
      <c r="AU2984" s="37">
        <f t="shared" si="3163"/>
        <v>0.37153768495259248</v>
      </c>
      <c r="AV2984" s="34">
        <f t="shared" si="3164"/>
        <v>5.8345998397340715E-3</v>
      </c>
      <c r="AW2984" s="34">
        <f t="shared" si="3165"/>
        <v>0.58130082575211062</v>
      </c>
      <c r="AX2984" s="37">
        <f t="shared" si="3166"/>
        <v>1.7714028157872319</v>
      </c>
      <c r="AY2984" s="7">
        <f t="shared" si="3167"/>
        <v>8.5398187655673929</v>
      </c>
      <c r="AZ2984" s="37">
        <f t="shared" si="3168"/>
        <v>7.9526833399755477</v>
      </c>
      <c r="BA2984" s="2">
        <f>BE2984*'mass balance'!$B$17+BF2984*'mass balance'!$C$17+BG2984*'mass balance'!$D$17+BH2984*'mass balance'!$E$17</f>
        <v>1.3414411856901265E-4</v>
      </c>
      <c r="BB2984" s="2">
        <f>BE2984*'mass balance'!$B$18+BF2984*'mass balance'!$C$18+BG2984*'mass balance'!$D$18+BH2984*'mass balance'!$E$18</f>
        <v>1.3620787423930514E-4</v>
      </c>
      <c r="BC2984" s="2">
        <f>BE2984*'mass balance'!$B$19+BF2984*'mass balance'!$C$19+BG2984*'mass balance'!$D$19+BH2984*'mass balance'!$E$19</f>
        <v>-1.7025984279913143E-4</v>
      </c>
      <c r="BD2984" s="2">
        <f>BE2984*'mass balance'!$B$20+BF2984*'mass balance'!$C$20+BG2984*'mass balance'!$D$20+BH2984*'mass balance'!$E$20</f>
        <v>6.1912670108775065E-6</v>
      </c>
      <c r="BE2984" s="2">
        <f>N2984*'mass balance'!$H$11+R2984*'mass balance'!$I$11+S2984*'mass balance'!$J$11</f>
        <v>-3.0630405715592569E-4</v>
      </c>
      <c r="BF2984" s="2">
        <f>N2984*'mass balance'!$H$12+R2984*'mass balance'!$I$12+S2984*'mass balance'!$J$12</f>
        <v>2.9937555404582288E-5</v>
      </c>
      <c r="BG2984" s="2">
        <f>N2984*'mass balance'!$H$13+R2984*'mass balance'!$I$13+S2984*'mass balance'!$J$13</f>
        <v>7.7764041876513863E-5</v>
      </c>
      <c r="BH2984" s="2">
        <f>N2984*'mass balance'!$H$14+R2984*'mass balance'!$I$14+S2984*'mass balance'!$J$14</f>
        <v>3.3502006251429372E-5</v>
      </c>
      <c r="BI2984" s="36">
        <f t="shared" si="3169"/>
        <v>6.851681337565462E-17</v>
      </c>
      <c r="BJ2984" s="36">
        <f t="shared" si="3170"/>
        <v>3.0456695701151082E-19</v>
      </c>
      <c r="BK2984" s="36">
        <f t="shared" si="3171"/>
        <v>9.1476035373719288E-16</v>
      </c>
      <c r="BL2984" s="36">
        <f t="shared" si="3172"/>
        <v>5.9678288505430625E-16</v>
      </c>
      <c r="BM2984" s="36">
        <f t="shared" si="3137"/>
        <v>8.2410361759548433E-13</v>
      </c>
      <c r="BN2984" s="36">
        <f t="shared" ca="1" si="3173"/>
        <v>0.26672204331354188</v>
      </c>
      <c r="BO2984" s="36">
        <f t="shared" ca="1" si="3190"/>
        <v>1</v>
      </c>
      <c r="BP2984" s="36">
        <f t="shared" si="3138"/>
        <v>-8.2410361690469623E-13</v>
      </c>
      <c r="BQ2984" s="36">
        <f t="shared" si="3139"/>
        <v>0.99999999916177029</v>
      </c>
      <c r="BR2984" s="2">
        <f t="shared" si="3196"/>
        <v>-5</v>
      </c>
      <c r="BS2984">
        <v>0</v>
      </c>
      <c r="BT2984" s="37">
        <f t="shared" si="3191"/>
        <v>0.17068549240612926</v>
      </c>
      <c r="BU2984" s="34">
        <f t="shared" si="3174"/>
        <v>-5</v>
      </c>
      <c r="BV2984" s="34">
        <f t="shared" si="3175"/>
        <v>-5</v>
      </c>
      <c r="BW2984" s="34">
        <f t="shared" si="3176"/>
        <v>-5</v>
      </c>
      <c r="BX2984" s="34">
        <f t="shared" si="3177"/>
        <v>-5</v>
      </c>
      <c r="BY2984" s="34">
        <f t="shared" si="3178"/>
        <v>5.603857753651563</v>
      </c>
      <c r="BZ2984" s="36">
        <f t="shared" si="3192"/>
        <v>1.7025984279913143E-4</v>
      </c>
      <c r="CA2984" s="34">
        <f t="shared" si="3193"/>
        <v>2.1462629040961422E-2</v>
      </c>
    </row>
    <row r="2985" spans="1:79" ht="13.2" x14ac:dyDescent="0.25">
      <c r="A2985" s="75">
        <f t="shared" si="3179"/>
        <v>8.0849315068495411</v>
      </c>
      <c r="B2985" s="34">
        <f t="shared" si="3129"/>
        <v>2951.0000000000823</v>
      </c>
      <c r="C2985">
        <f t="shared" si="3180"/>
        <v>15</v>
      </c>
      <c r="D2985" s="35">
        <f t="shared" si="3140"/>
        <v>3000</v>
      </c>
      <c r="E2985" s="27">
        <v>0</v>
      </c>
      <c r="F2985" s="64">
        <f t="shared" si="3181"/>
        <v>0.46593146951268899</v>
      </c>
      <c r="G2985" s="34">
        <v>0</v>
      </c>
      <c r="H2985" s="34">
        <f t="shared" si="3141"/>
        <v>1</v>
      </c>
      <c r="I2985" s="34">
        <f t="shared" si="3182"/>
        <v>6192.2292298236371</v>
      </c>
      <c r="J2985" s="34">
        <f t="shared" si="3142"/>
        <v>20861.443369165387</v>
      </c>
      <c r="K2985" s="34">
        <f t="shared" si="3143"/>
        <v>18437.761223629466</v>
      </c>
      <c r="L2985" s="36">
        <f t="shared" si="3194"/>
        <v>2164.2829423024418</v>
      </c>
      <c r="M2985" s="34">
        <f t="shared" si="3144"/>
        <v>38.195869775056082</v>
      </c>
      <c r="N2985" s="34">
        <f t="shared" si="3183"/>
        <v>128.68079405242605</v>
      </c>
      <c r="O2985" s="34">
        <f t="shared" si="3145"/>
        <v>11.148808202499623</v>
      </c>
      <c r="P2985">
        <f t="shared" si="3130"/>
        <v>68.940501199061373</v>
      </c>
      <c r="Q2985" s="36">
        <f t="shared" si="3146"/>
        <v>123.70628752322766</v>
      </c>
      <c r="R2985" s="34">
        <f t="shared" si="3147"/>
        <v>71.124533784380063</v>
      </c>
      <c r="S2985" s="34">
        <f t="shared" si="3148"/>
        <v>12.443391236719641</v>
      </c>
      <c r="T2985" s="36">
        <f t="shared" si="3184"/>
        <v>5.0325128445890013E-14</v>
      </c>
      <c r="U2985" s="36">
        <f t="shared" si="3149"/>
        <v>2086.3646920159044</v>
      </c>
      <c r="V2985" s="36">
        <f t="shared" si="3150"/>
        <v>2.3842938620628165E-3</v>
      </c>
      <c r="W2985" s="68">
        <f t="shared" si="3151"/>
        <v>6.1836655494355481</v>
      </c>
      <c r="X2985">
        <f t="shared" si="3152"/>
        <v>12.023292316631226</v>
      </c>
      <c r="Y2985">
        <f t="shared" si="3153"/>
        <v>1.8307379300092574E-2</v>
      </c>
      <c r="Z2985" s="34">
        <f t="shared" si="3154"/>
        <v>2.1362371768954423E-3</v>
      </c>
      <c r="AA2985" s="36">
        <f t="shared" si="3155"/>
        <v>3.8557936922711767E-4</v>
      </c>
      <c r="AB2985" s="34">
        <f t="shared" si="3156"/>
        <v>2.3425170561219952E-4</v>
      </c>
      <c r="AC2985" s="36">
        <f t="shared" si="3157"/>
        <v>7.1487190469859144E-2</v>
      </c>
      <c r="AD2985" s="34">
        <f t="shared" si="3158"/>
        <v>0</v>
      </c>
      <c r="AE2985">
        <f t="shared" si="3185"/>
        <v>305.17255053931262</v>
      </c>
      <c r="AF2985" s="36">
        <f t="shared" si="3131"/>
        <v>0</v>
      </c>
      <c r="AG2985" s="34">
        <f t="shared" si="3159"/>
        <v>42.250907896976784</v>
      </c>
      <c r="AH2985">
        <f t="shared" si="3195"/>
        <v>0.23867884268622674</v>
      </c>
      <c r="AI2985" s="29">
        <f t="shared" si="3186"/>
        <v>42.250907896976784</v>
      </c>
      <c r="AJ2985">
        <f t="shared" si="3187"/>
        <v>0</v>
      </c>
      <c r="AK2985" s="36">
        <f t="shared" si="3132"/>
        <v>2.2329218379763819E-197</v>
      </c>
      <c r="AL2985" s="36">
        <f t="shared" si="3188"/>
        <v>-6.2299305053190979E-6</v>
      </c>
      <c r="AM2985" s="36">
        <f t="shared" si="3189"/>
        <v>-2.2786059569244366E-6</v>
      </c>
      <c r="AN2985" s="37">
        <f t="shared" si="3133"/>
        <v>-6.3275896235752845E-197</v>
      </c>
      <c r="AO2985" s="36">
        <f t="shared" si="3134"/>
        <v>8.7426965593971045E-3</v>
      </c>
      <c r="AP2985" s="36">
        <f t="shared" si="3135"/>
        <v>9.724889979112486E-3</v>
      </c>
      <c r="AQ2985" s="74">
        <f t="shared" si="3160"/>
        <v>-1.7335176551278215E-192</v>
      </c>
      <c r="AR2985" s="73">
        <f t="shared" si="3161"/>
        <v>-1.3263614900242465E-196</v>
      </c>
      <c r="AS2985" s="72">
        <f t="shared" si="3136"/>
        <v>6.6824576577837691E-7</v>
      </c>
      <c r="AT2985" s="37">
        <f t="shared" si="3162"/>
        <v>-3.616750028644899E-189</v>
      </c>
      <c r="AU2985" s="37">
        <f t="shared" si="3163"/>
        <v>0.37145063121892835</v>
      </c>
      <c r="AV2985" s="34">
        <f t="shared" si="3164"/>
        <v>3.2784047932188617E-5</v>
      </c>
      <c r="AW2985" s="34">
        <f t="shared" si="3165"/>
        <v>0.58152511862156231</v>
      </c>
      <c r="AX2985" s="37">
        <f t="shared" si="3166"/>
        <v>1.7720863053040301</v>
      </c>
      <c r="AY2985" s="7">
        <f t="shared" si="3167"/>
        <v>8.5373097574090728</v>
      </c>
      <c r="AZ2985" s="37">
        <f t="shared" si="3168"/>
        <v>7.955751854739578</v>
      </c>
      <c r="BA2985" s="2">
        <f>BE2985*'mass balance'!$B$17+BF2985*'mass balance'!$C$17+BG2985*'mass balance'!$D$17+BH2985*'mass balance'!$E$17</f>
        <v>1.3419496676503529E-4</v>
      </c>
      <c r="BB2985" s="2">
        <f>BE2985*'mass balance'!$B$18+BF2985*'mass balance'!$C$18+BG2985*'mass balance'!$D$18+BH2985*'mass balance'!$E$18</f>
        <v>1.3625950471526661E-4</v>
      </c>
      <c r="BC2985" s="2">
        <f>BE2985*'mass balance'!$B$19+BF2985*'mass balance'!$C$19+BG2985*'mass balance'!$D$19+BH2985*'mass balance'!$E$19</f>
        <v>-1.7032438089408327E-4</v>
      </c>
      <c r="BD2985" s="2">
        <f>BE2985*'mass balance'!$B$20+BF2985*'mass balance'!$C$20+BG2985*'mass balance'!$D$20+BH2985*'mass balance'!$E$20</f>
        <v>6.1936138506939372E-6</v>
      </c>
      <c r="BE2985" s="2">
        <f>N2985*'mass balance'!$H$11+R2985*'mass balance'!$I$11+S2985*'mass balance'!$J$11</f>
        <v>-3.0638284298196679E-4</v>
      </c>
      <c r="BF2985" s="2">
        <f>N2985*'mass balance'!$H$12+R2985*'mass balance'!$I$12+S2985*'mass balance'!$J$12</f>
        <v>2.9928374837608596E-5</v>
      </c>
      <c r="BG2985" s="2">
        <f>N2985*'mass balance'!$H$13+R2985*'mass balance'!$I$13+S2985*'mass balance'!$J$13</f>
        <v>7.7780808674700599E-5</v>
      </c>
      <c r="BH2985" s="2">
        <f>N2985*'mass balance'!$H$14+R2985*'mass balance'!$I$14+S2985*'mass balance'!$J$14</f>
        <v>3.3510623451152611E-5</v>
      </c>
      <c r="BI2985" s="36">
        <f t="shared" si="3169"/>
        <v>6.851681337565462E-17</v>
      </c>
      <c r="BJ2985" s="36">
        <f t="shared" si="3170"/>
        <v>3.0462455850142638E-19</v>
      </c>
      <c r="BK2985" s="36">
        <f t="shared" si="3171"/>
        <v>9.1506492069420433E-16</v>
      </c>
      <c r="BL2985" s="36">
        <f t="shared" si="3172"/>
        <v>5.9707746047556686E-16</v>
      </c>
      <c r="BM2985" s="36">
        <f t="shared" si="3137"/>
        <v>8.2470040048053866E-13</v>
      </c>
      <c r="BN2985" s="36">
        <f t="shared" ca="1" si="3173"/>
        <v>0.43306684836499088</v>
      </c>
      <c r="BO2985" s="36">
        <f t="shared" ca="1" si="3190"/>
        <v>1</v>
      </c>
      <c r="BP2985" s="36">
        <f t="shared" si="3138"/>
        <v>-8.2470039978857068E-13</v>
      </c>
      <c r="BQ2985" s="36">
        <f t="shared" si="3139"/>
        <v>0.99999999916094617</v>
      </c>
      <c r="BR2985" s="2">
        <f t="shared" si="3196"/>
        <v>-5</v>
      </c>
      <c r="BS2985">
        <v>0</v>
      </c>
      <c r="BT2985" s="37">
        <f t="shared" si="3191"/>
        <v>0.17075019184631846</v>
      </c>
      <c r="BU2985" s="34">
        <f t="shared" si="3174"/>
        <v>-5</v>
      </c>
      <c r="BV2985" s="34">
        <f t="shared" si="3175"/>
        <v>-5</v>
      </c>
      <c r="BW2985" s="34">
        <f t="shared" si="3176"/>
        <v>-5</v>
      </c>
      <c r="BX2985" s="34">
        <f t="shared" si="3177"/>
        <v>-5</v>
      </c>
      <c r="BY2985" s="34">
        <f t="shared" si="3178"/>
        <v>5.6052991467765443</v>
      </c>
      <c r="BZ2985" s="36">
        <f t="shared" si="3192"/>
        <v>1.7032438089408327E-4</v>
      </c>
      <c r="CA2985" s="34">
        <f t="shared" si="3193"/>
        <v>2.1462483365993289E-2</v>
      </c>
    </row>
    <row r="2986" spans="1:79" ht="13.2" x14ac:dyDescent="0.25">
      <c r="A2986" s="75">
        <f t="shared" si="3179"/>
        <v>8.0876712328769376</v>
      </c>
      <c r="B2986" s="34">
        <f t="shared" ref="B2986:B3049" si="3197">A2986*365</f>
        <v>2952.0000000000823</v>
      </c>
      <c r="C2986">
        <f t="shared" si="3180"/>
        <v>15</v>
      </c>
      <c r="D2986" s="35">
        <f t="shared" si="3140"/>
        <v>3000</v>
      </c>
      <c r="E2986" s="27">
        <v>0</v>
      </c>
      <c r="F2986" s="64">
        <f t="shared" si="3181"/>
        <v>0.46593146951268899</v>
      </c>
      <c r="G2986" s="34">
        <v>0</v>
      </c>
      <c r="H2986" s="34">
        <f t="shared" si="3141"/>
        <v>1</v>
      </c>
      <c r="I2986" s="34">
        <f t="shared" si="3182"/>
        <v>6192.2292298236371</v>
      </c>
      <c r="J2986" s="34">
        <f t="shared" si="3142"/>
        <v>20866.805519396836</v>
      </c>
      <c r="K2986" s="34">
        <f t="shared" si="3143"/>
        <v>18442.500399335728</v>
      </c>
      <c r="L2986" s="36">
        <f t="shared" si="3194"/>
        <v>2165.1174451541638</v>
      </c>
      <c r="M2986" s="34">
        <f t="shared" si="3144"/>
        <v>38.195869775056082</v>
      </c>
      <c r="N2986" s="34">
        <f t="shared" si="3183"/>
        <v>128.7138697000407</v>
      </c>
      <c r="O2986" s="34">
        <f t="shared" si="3145"/>
        <v>11.148808202499623</v>
      </c>
      <c r="P2986">
        <f t="shared" ref="P2986:P3049" si="3198">O2986*W2986</f>
        <v>68.967083234027911</v>
      </c>
      <c r="Q2986" s="36">
        <f t="shared" si="3146"/>
        <v>123.74088952451612</v>
      </c>
      <c r="R2986" s="34">
        <f t="shared" si="3147"/>
        <v>71.151707721180642</v>
      </c>
      <c r="S2986" s="34">
        <f t="shared" si="3148"/>
        <v>12.439573166360759</v>
      </c>
      <c r="T2986" s="36">
        <f t="shared" si="3184"/>
        <v>5.03186619976107E-14</v>
      </c>
      <c r="U2986" s="36">
        <f t="shared" si="3149"/>
        <v>2086.3646920159044</v>
      </c>
      <c r="V2986" s="36">
        <f t="shared" si="3150"/>
        <v>2.383562276794106E-3</v>
      </c>
      <c r="W2986" s="68">
        <f t="shared" si="3151"/>
        <v>6.186049843297611</v>
      </c>
      <c r="X2986">
        <f t="shared" si="3152"/>
        <v>12.024837429216221</v>
      </c>
      <c r="Y2986">
        <f t="shared" si="3153"/>
        <v>1.8307379300092574E-2</v>
      </c>
      <c r="Z2986" s="34">
        <f t="shared" si="3154"/>
        <v>2.1362371768954423E-3</v>
      </c>
      <c r="AA2986" s="36">
        <f t="shared" si="3155"/>
        <v>3.8531249135934786E-4</v>
      </c>
      <c r="AB2986" s="34">
        <f t="shared" si="3156"/>
        <v>2.3425170561219952E-4</v>
      </c>
      <c r="AC2986" s="36">
        <f t="shared" si="3157"/>
        <v>7.1487190469859144E-2</v>
      </c>
      <c r="AD2986" s="34">
        <f t="shared" si="3158"/>
        <v>0</v>
      </c>
      <c r="AE2986">
        <f t="shared" si="3185"/>
        <v>305.17255053931262</v>
      </c>
      <c r="AF2986" s="36">
        <f t="shared" ref="AF2986:AF3049" si="3199">AD2986</f>
        <v>0</v>
      </c>
      <c r="AG2986" s="34">
        <f t="shared" si="3159"/>
        <v>42.262745933657591</v>
      </c>
      <c r="AH2986">
        <f t="shared" si="3195"/>
        <v>0.23858293723272084</v>
      </c>
      <c r="AI2986" s="29">
        <f t="shared" si="3186"/>
        <v>42.262745933657591</v>
      </c>
      <c r="AJ2986">
        <f t="shared" si="3187"/>
        <v>42.262745933657591</v>
      </c>
      <c r="AK2986" s="36">
        <f t="shared" ref="AK2986:AK3049" si="3200">-1*AR2985</f>
        <v>1.3263614900242465E-196</v>
      </c>
      <c r="AL2986" s="36">
        <f t="shared" si="3188"/>
        <v>-6.2254911388333218E-6</v>
      </c>
      <c r="AM2986" s="36">
        <f t="shared" si="3189"/>
        <v>-2.2780720644980873E-6</v>
      </c>
      <c r="AN2986" s="37">
        <f t="shared" ref="AN2986:AN3049" si="3201">AN2985+AK2985</f>
        <v>-4.0946677855989026E-197</v>
      </c>
      <c r="AO2986" s="36">
        <f t="shared" ref="AO2986:AO3049" si="3202">AO2985+AL2985</f>
        <v>8.7364666288917859E-3</v>
      </c>
      <c r="AP2986" s="36">
        <f t="shared" ref="AP2986:AP3049" si="3203">AP2985+AM2985</f>
        <v>9.7226113731555611E-3</v>
      </c>
      <c r="AQ2986" s="74">
        <f t="shared" si="3160"/>
        <v>-1.1241839593859845E-192</v>
      </c>
      <c r="AR2986" s="73">
        <f t="shared" si="3161"/>
        <v>-8.5891767125151669E-197</v>
      </c>
      <c r="AS2986" s="72">
        <f t="shared" ref="AS2986:AS3049" si="3204">AO2986^3</f>
        <v>6.6681823408842207E-7</v>
      </c>
      <c r="AT2986" s="37">
        <f t="shared" si="3162"/>
        <v>-2.3454577201935653E-189</v>
      </c>
      <c r="AU2986" s="37">
        <f t="shared" si="3163"/>
        <v>0.37136359788252898</v>
      </c>
      <c r="AV2986" s="34">
        <f t="shared" si="3164"/>
        <v>5.8378262069786113E-3</v>
      </c>
      <c r="AW2986" s="34">
        <f t="shared" si="3165"/>
        <v>0.58174934270999012</v>
      </c>
      <c r="AX2986" s="37">
        <f t="shared" si="3166"/>
        <v>1.772769585223845</v>
      </c>
      <c r="AY2986" s="7">
        <f t="shared" si="3167"/>
        <v>8.5464065974384251</v>
      </c>
      <c r="AZ2986" s="37">
        <f t="shared" si="3168"/>
        <v>7.9588194285214557</v>
      </c>
      <c r="BA2986" s="2">
        <f>BE2986*'mass balance'!$B$17+BF2986*'mass balance'!$C$17+BG2986*'mass balance'!$D$17+BH2986*'mass balance'!$E$17</f>
        <v>1.3424579914348691E-4</v>
      </c>
      <c r="BB2986" s="2">
        <f>BE2986*'mass balance'!$B$18+BF2986*'mass balance'!$C$18+BG2986*'mass balance'!$D$18+BH2986*'mass balance'!$E$18</f>
        <v>1.363111191303098E-4</v>
      </c>
      <c r="BC2986" s="2">
        <f>BE2986*'mass balance'!$B$19+BF2986*'mass balance'!$C$19+BG2986*'mass balance'!$D$19+BH2986*'mass balance'!$E$19</f>
        <v>-1.7038889891288729E-4</v>
      </c>
      <c r="BD2986" s="2">
        <f>BE2986*'mass balance'!$B$20+BF2986*'mass balance'!$C$20+BG2986*'mass balance'!$D$20+BH2986*'mass balance'!$E$20</f>
        <v>6.195959960468627E-6</v>
      </c>
      <c r="BE2986" s="2">
        <f>N2986*'mass balance'!$H$11+R2986*'mass balance'!$I$11+S2986*'mass balance'!$J$11</f>
        <v>-3.064615945239064E-4</v>
      </c>
      <c r="BF2986" s="2">
        <f>N2986*'mass balance'!$H$12+R2986*'mass balance'!$I$12+S2986*'mass balance'!$J$12</f>
        <v>2.9919191758921831E-5</v>
      </c>
      <c r="BG2986" s="2">
        <f>N2986*'mass balance'!$H$13+R2986*'mass balance'!$I$13+S2986*'mass balance'!$J$13</f>
        <v>7.7797566918102253E-5</v>
      </c>
      <c r="BH2986" s="2">
        <f>N2986*'mass balance'!$H$14+R2986*'mass balance'!$I$14+S2986*'mass balance'!$J$14</f>
        <v>3.3519236901052264E-5</v>
      </c>
      <c r="BI2986" s="36">
        <f t="shared" si="3169"/>
        <v>6.851681337565462E-17</v>
      </c>
      <c r="BJ2986" s="36">
        <f t="shared" si="3170"/>
        <v>3.0468215703749335E-19</v>
      </c>
      <c r="BK2986" s="36">
        <f t="shared" si="3171"/>
        <v>9.1536954525270568E-16</v>
      </c>
      <c r="BL2986" s="36">
        <f t="shared" si="3172"/>
        <v>5.97372117914667E-16</v>
      </c>
      <c r="BM2986" s="36">
        <f t="shared" ref="BM2986:BM3049" si="3205">BM2985+BL2985</f>
        <v>8.252974779410142E-13</v>
      </c>
      <c r="BN2986" s="36">
        <f t="shared" ca="1" si="3173"/>
        <v>0.74918979454461943</v>
      </c>
      <c r="BO2986" s="36">
        <f t="shared" ca="1" si="3190"/>
        <v>1</v>
      </c>
      <c r="BP2986" s="36">
        <f t="shared" ref="BP2986:BP3049" si="3206">-1*BQ2986*BM2986</f>
        <v>-8.2529747724786461E-13</v>
      </c>
      <c r="BQ2986" s="36">
        <f t="shared" ref="BQ2986:BQ3049" si="3207">BQ2985+BP2985</f>
        <v>0.9999999991601215</v>
      </c>
      <c r="BR2986" s="2">
        <f t="shared" si="3196"/>
        <v>-5</v>
      </c>
      <c r="BS2986">
        <v>0</v>
      </c>
      <c r="BT2986" s="37">
        <f t="shared" si="3191"/>
        <v>0.17081487116016955</v>
      </c>
      <c r="BU2986" s="34">
        <f t="shared" si="3174"/>
        <v>-5</v>
      </c>
      <c r="BV2986" s="34">
        <f t="shared" si="3175"/>
        <v>-5</v>
      </c>
      <c r="BW2986" s="34">
        <f t="shared" si="3176"/>
        <v>-5</v>
      </c>
      <c r="BX2986" s="34">
        <f t="shared" si="3177"/>
        <v>-5</v>
      </c>
      <c r="BY2986" s="34">
        <f t="shared" si="3178"/>
        <v>5.6067399126710873</v>
      </c>
      <c r="BZ2986" s="36">
        <f t="shared" si="3192"/>
        <v>1.7038889891288729E-4</v>
      </c>
      <c r="CA2986" s="34">
        <f t="shared" si="3193"/>
        <v>2.1462337812067005E-2</v>
      </c>
    </row>
    <row r="2987" spans="1:79" ht="13.2" x14ac:dyDescent="0.25">
      <c r="A2987" s="75">
        <f t="shared" si="3179"/>
        <v>8.090410958904334</v>
      </c>
      <c r="B2987" s="34">
        <f t="shared" si="3197"/>
        <v>2953.0000000000819</v>
      </c>
      <c r="C2987">
        <f t="shared" si="3180"/>
        <v>15</v>
      </c>
      <c r="D2987" s="35">
        <f t="shared" si="3140"/>
        <v>3000</v>
      </c>
      <c r="E2987" s="27">
        <v>0</v>
      </c>
      <c r="F2987" s="64">
        <f t="shared" si="3181"/>
        <v>0.46593146951268899</v>
      </c>
      <c r="G2987" s="34">
        <v>0</v>
      </c>
      <c r="H2987" s="34">
        <f t="shared" si="3141"/>
        <v>1</v>
      </c>
      <c r="I2987" s="34">
        <f t="shared" si="3182"/>
        <v>6192.2292298236371</v>
      </c>
      <c r="J2987" s="34">
        <f t="shared" si="3142"/>
        <v>20872.165335780559</v>
      </c>
      <c r="K2987" s="34">
        <f t="shared" si="3143"/>
        <v>18447.237512340649</v>
      </c>
      <c r="L2987" s="36">
        <f t="shared" si="3194"/>
        <v>2165.9516919510415</v>
      </c>
      <c r="M2987" s="34">
        <f t="shared" si="3144"/>
        <v>38.195869775056082</v>
      </c>
      <c r="N2987" s="34">
        <f t="shared" si="3183"/>
        <v>128.74693095165344</v>
      </c>
      <c r="O2987" s="34">
        <f t="shared" si="3145"/>
        <v>11.148808202499623</v>
      </c>
      <c r="P2987">
        <f t="shared" si="3198"/>
        <v>68.993657112690599</v>
      </c>
      <c r="Q2987" s="36">
        <f t="shared" si="3146"/>
        <v>123.77547754588625</v>
      </c>
      <c r="R2987" s="34">
        <f t="shared" si="3147"/>
        <v>71.178873262536897</v>
      </c>
      <c r="S2987" s="34">
        <f t="shared" si="3148"/>
        <v>12.435754055197044</v>
      </c>
      <c r="T2987" s="36">
        <f t="shared" si="3184"/>
        <v>5.0312200854240439E-14</v>
      </c>
      <c r="U2987" s="36">
        <f t="shared" si="3149"/>
        <v>2086.3646920159044</v>
      </c>
      <c r="V2987" s="36">
        <f t="shared" si="3150"/>
        <v>2.3828304920954714E-3</v>
      </c>
      <c r="W2987" s="68">
        <f t="shared" si="3151"/>
        <v>6.188433405574405</v>
      </c>
      <c r="X2987">
        <f t="shared" si="3152"/>
        <v>12.02638167091734</v>
      </c>
      <c r="Y2987">
        <f t="shared" si="3153"/>
        <v>1.8307379300092574E-2</v>
      </c>
      <c r="Z2987" s="34">
        <f t="shared" si="3154"/>
        <v>2.1362371768954423E-3</v>
      </c>
      <c r="AA2987" s="36">
        <f t="shared" si="3155"/>
        <v>3.8504583243136623E-4</v>
      </c>
      <c r="AB2987" s="34">
        <f t="shared" si="3156"/>
        <v>2.3425170561219952E-4</v>
      </c>
      <c r="AC2987" s="36">
        <f t="shared" si="3157"/>
        <v>7.1487190469859144E-2</v>
      </c>
      <c r="AD2987" s="34">
        <f t="shared" si="3158"/>
        <v>0</v>
      </c>
      <c r="AE2987">
        <f t="shared" si="3185"/>
        <v>305.17255053931262</v>
      </c>
      <c r="AF2987" s="36">
        <f t="shared" si="3199"/>
        <v>0</v>
      </c>
      <c r="AG2987" s="34">
        <f t="shared" si="3159"/>
        <v>42.274579187528744</v>
      </c>
      <c r="AH2987">
        <f t="shared" si="3195"/>
        <v>0.2384870442422411</v>
      </c>
      <c r="AI2987" s="29">
        <f t="shared" si="3186"/>
        <v>42.274579187528744</v>
      </c>
      <c r="AJ2987">
        <f t="shared" si="3187"/>
        <v>0</v>
      </c>
      <c r="AK2987" s="36">
        <f t="shared" si="3200"/>
        <v>8.5891767125151669E-197</v>
      </c>
      <c r="AL2987" s="36">
        <f t="shared" si="3188"/>
        <v>-6.221054935781676E-6</v>
      </c>
      <c r="AM2987" s="36">
        <f t="shared" si="3189"/>
        <v>-2.2775382971662596E-6</v>
      </c>
      <c r="AN2987" s="37">
        <f t="shared" si="3201"/>
        <v>9.1689471146435628E-197</v>
      </c>
      <c r="AO2987" s="36">
        <f t="shared" si="3202"/>
        <v>8.7302411377529528E-3</v>
      </c>
      <c r="AP2987" s="36">
        <f t="shared" si="3203"/>
        <v>9.7203333010910629E-3</v>
      </c>
      <c r="AQ2987" s="74">
        <f t="shared" si="3160"/>
        <v>2.5227076767634079E-192</v>
      </c>
      <c r="AR2987" s="73">
        <f t="shared" si="3161"/>
        <v>1.9246935977034061E-196</v>
      </c>
      <c r="AS2987" s="72">
        <f t="shared" si="3204"/>
        <v>6.6539375194525087E-7</v>
      </c>
      <c r="AT2987" s="37">
        <f t="shared" si="3162"/>
        <v>5.2632882250766575E-189</v>
      </c>
      <c r="AU2987" s="37">
        <f t="shared" si="3163"/>
        <v>0.37127658493861526</v>
      </c>
      <c r="AV2987" s="34">
        <f t="shared" si="3164"/>
        <v>3.2757703203388285E-5</v>
      </c>
      <c r="AW2987" s="34">
        <f t="shared" si="3165"/>
        <v>0.58197349799857634</v>
      </c>
      <c r="AX2987" s="37">
        <f t="shared" si="3166"/>
        <v>1.7734526554893337</v>
      </c>
      <c r="AY2987" s="7">
        <f t="shared" si="3167"/>
        <v>8.5438923167655183</v>
      </c>
      <c r="AZ2987" s="37">
        <f t="shared" si="3168"/>
        <v>7.9618860610637388</v>
      </c>
      <c r="BA2987" s="2">
        <f>BE2987*'mass balance'!$B$17+BF2987*'mass balance'!$C$17+BG2987*'mass balance'!$D$17+BH2987*'mass balance'!$E$17</f>
        <v>1.3429661570042359E-4</v>
      </c>
      <c r="BB2987" s="2">
        <f>BE2987*'mass balance'!$B$18+BF2987*'mass balance'!$C$18+BG2987*'mass balance'!$D$18+BH2987*'mass balance'!$E$18</f>
        <v>1.3636271748043008E-4</v>
      </c>
      <c r="BC2987" s="2">
        <f>BE2987*'mass balance'!$B$19+BF2987*'mass balance'!$C$19+BG2987*'mass balance'!$D$19+BH2987*'mass balance'!$E$19</f>
        <v>-1.7045339685053758E-4</v>
      </c>
      <c r="BD2987" s="2">
        <f>BE2987*'mass balance'!$B$20+BF2987*'mass balance'!$C$20+BG2987*'mass balance'!$D$20+BH2987*'mass balance'!$E$20</f>
        <v>6.1983053400195494E-6</v>
      </c>
      <c r="BE2987" s="2">
        <f>N2987*'mass balance'!$H$11+R2987*'mass balance'!$I$11+S2987*'mass balance'!$J$11</f>
        <v>-3.0654031178965101E-4</v>
      </c>
      <c r="BF2987" s="2">
        <f>N2987*'mass balance'!$H$12+R2987*'mass balance'!$I$12+S2987*'mass balance'!$J$12</f>
        <v>2.9910006176930576E-5</v>
      </c>
      <c r="BG2987" s="2">
        <f>N2987*'mass balance'!$H$13+R2987*'mass balance'!$I$13+S2987*'mass balance'!$J$13</f>
        <v>7.781431661020604E-5</v>
      </c>
      <c r="BH2987" s="2">
        <f>N2987*'mass balance'!$H$14+R2987*'mass balance'!$I$14+S2987*'mass balance'!$J$14</f>
        <v>3.3527846601993079E-5</v>
      </c>
      <c r="BI2987" s="36">
        <f t="shared" si="3169"/>
        <v>6.851681337565462E-17</v>
      </c>
      <c r="BJ2987" s="36">
        <f t="shared" si="3170"/>
        <v>3.0473975261553661E-19</v>
      </c>
      <c r="BK2987" s="36">
        <f t="shared" si="3171"/>
        <v>9.1567422740974324E-16</v>
      </c>
      <c r="BL2987" s="36">
        <f t="shared" si="3172"/>
        <v>5.9766685736802464E-16</v>
      </c>
      <c r="BM2987" s="36">
        <f t="shared" si="3205"/>
        <v>8.2589485005892884E-13</v>
      </c>
      <c r="BN2987" s="36">
        <f t="shared" ca="1" si="3173"/>
        <v>0.20563784136792673</v>
      </c>
      <c r="BO2987" s="36">
        <f t="shared" ca="1" si="3190"/>
        <v>1</v>
      </c>
      <c r="BP2987" s="36">
        <f t="shared" si="3206"/>
        <v>-8.2589484936459584E-13</v>
      </c>
      <c r="BQ2987" s="36">
        <f t="shared" si="3207"/>
        <v>0.99999999915929616</v>
      </c>
      <c r="BR2987" s="2">
        <f t="shared" si="3196"/>
        <v>-5</v>
      </c>
      <c r="BS2987">
        <v>0</v>
      </c>
      <c r="BT2987" s="37">
        <f t="shared" si="3191"/>
        <v>0.17087953034266393</v>
      </c>
      <c r="BU2987" s="34">
        <f t="shared" si="3174"/>
        <v>-5</v>
      </c>
      <c r="BV2987" s="34">
        <f t="shared" si="3175"/>
        <v>-5</v>
      </c>
      <c r="BW2987" s="34">
        <f t="shared" si="3176"/>
        <v>-5</v>
      </c>
      <c r="BX2987" s="34">
        <f t="shared" si="3177"/>
        <v>-5</v>
      </c>
      <c r="BY2987" s="34">
        <f t="shared" si="3178"/>
        <v>5.6081800514798408</v>
      </c>
      <c r="BZ2987" s="36">
        <f t="shared" si="3192"/>
        <v>1.7045339685053758E-4</v>
      </c>
      <c r="CA2987" s="34">
        <f t="shared" si="3193"/>
        <v>2.1462192379054688E-2</v>
      </c>
    </row>
    <row r="2988" spans="1:79" ht="13.2" x14ac:dyDescent="0.25">
      <c r="A2988" s="75">
        <f t="shared" si="3179"/>
        <v>8.0931506849317305</v>
      </c>
      <c r="B2988" s="34">
        <f t="shared" si="3197"/>
        <v>2954.0000000000819</v>
      </c>
      <c r="C2988">
        <f t="shared" si="3180"/>
        <v>15</v>
      </c>
      <c r="D2988" s="35">
        <f t="shared" si="3140"/>
        <v>3000</v>
      </c>
      <c r="E2988" s="27">
        <v>0</v>
      </c>
      <c r="F2988" s="64">
        <f t="shared" si="3181"/>
        <v>0.46593146951268899</v>
      </c>
      <c r="G2988" s="34">
        <v>0</v>
      </c>
      <c r="H2988" s="34">
        <f t="shared" si="3141"/>
        <v>1</v>
      </c>
      <c r="I2988" s="34">
        <f t="shared" si="3182"/>
        <v>6192.2292298236371</v>
      </c>
      <c r="J2988" s="34">
        <f t="shared" si="3142"/>
        <v>20877.522818855479</v>
      </c>
      <c r="K2988" s="34">
        <f t="shared" si="3143"/>
        <v>18451.972563120551</v>
      </c>
      <c r="L2988" s="36">
        <f t="shared" si="3194"/>
        <v>2166.7856826232751</v>
      </c>
      <c r="M2988" s="34">
        <f t="shared" si="3144"/>
        <v>38.195869775056082</v>
      </c>
      <c r="N2988" s="34">
        <f t="shared" si="3183"/>
        <v>128.77997781058852</v>
      </c>
      <c r="O2988" s="34">
        <f t="shared" si="3145"/>
        <v>11.148808202499623</v>
      </c>
      <c r="P2988">
        <f t="shared" si="3198"/>
        <v>69.02022283282605</v>
      </c>
      <c r="Q2988" s="36">
        <f t="shared" si="3146"/>
        <v>123.81005158926629</v>
      </c>
      <c r="R2988" s="34">
        <f t="shared" si="3147"/>
        <v>71.206030406258407</v>
      </c>
      <c r="S2988" s="34">
        <f t="shared" si="3148"/>
        <v>12.43193390672046</v>
      </c>
      <c r="T2988" s="36">
        <f t="shared" si="3184"/>
        <v>5.0305745010280301E-14</v>
      </c>
      <c r="U2988" s="36">
        <f t="shared" si="3149"/>
        <v>2086.3646920159044</v>
      </c>
      <c r="V2988" s="36">
        <f t="shared" si="3150"/>
        <v>2.3820985086360101E-3</v>
      </c>
      <c r="W2988" s="68">
        <f t="shared" si="3151"/>
        <v>6.1908162360665004</v>
      </c>
      <c r="X2988">
        <f t="shared" si="3152"/>
        <v>12.027925042225263</v>
      </c>
      <c r="Y2988">
        <f t="shared" si="3153"/>
        <v>1.8307379300092574E-2</v>
      </c>
      <c r="Z2988" s="34">
        <f t="shared" si="3154"/>
        <v>2.1362371768954423E-3</v>
      </c>
      <c r="AA2988" s="36">
        <f t="shared" si="3155"/>
        <v>3.8477939221622572E-4</v>
      </c>
      <c r="AB2988" s="34">
        <f t="shared" si="3156"/>
        <v>2.3425170561219952E-4</v>
      </c>
      <c r="AC2988" s="36">
        <f t="shared" si="3157"/>
        <v>7.1487190469859144E-2</v>
      </c>
      <c r="AD2988" s="34">
        <f t="shared" si="3158"/>
        <v>0</v>
      </c>
      <c r="AE2988">
        <f t="shared" si="3185"/>
        <v>305.17255053931262</v>
      </c>
      <c r="AF2988" s="36">
        <f t="shared" si="3199"/>
        <v>0</v>
      </c>
      <c r="AG2988" s="34">
        <f t="shared" si="3159"/>
        <v>42.286407659249925</v>
      </c>
      <c r="AH2988">
        <f t="shared" si="3195"/>
        <v>0.23839116375130942</v>
      </c>
      <c r="AI2988" s="29">
        <f t="shared" si="3186"/>
        <v>42.286407659249925</v>
      </c>
      <c r="AJ2988">
        <f t="shared" si="3187"/>
        <v>42.286407659249925</v>
      </c>
      <c r="AK2988" s="36">
        <f t="shared" si="3200"/>
        <v>-1.9246935977034061E-196</v>
      </c>
      <c r="AL2988" s="36">
        <f t="shared" si="3188"/>
        <v>-6.21662189390994E-6</v>
      </c>
      <c r="AM2988" s="36">
        <f t="shared" si="3189"/>
        <v>-2.2770046548996431E-6</v>
      </c>
      <c r="AN2988" s="37">
        <f t="shared" si="3201"/>
        <v>1.775812382715873E-196</v>
      </c>
      <c r="AO2988" s="36">
        <f t="shared" si="3202"/>
        <v>8.7240200828171705E-3</v>
      </c>
      <c r="AP2988" s="36">
        <f t="shared" si="3203"/>
        <v>9.7180557627938972E-3</v>
      </c>
      <c r="AQ2988" s="74">
        <f t="shared" si="3160"/>
        <v>4.896359415560987E-192</v>
      </c>
      <c r="AR2988" s="73">
        <f t="shared" si="3161"/>
        <v>3.73034055512654E-196</v>
      </c>
      <c r="AS2988" s="72">
        <f t="shared" si="3204"/>
        <v>6.6397231283430708E-7</v>
      </c>
      <c r="AT2988" s="37">
        <f t="shared" si="3162"/>
        <v>1.0215591404046097E-188</v>
      </c>
      <c r="AU2988" s="37">
        <f t="shared" si="3163"/>
        <v>0.37118959238240901</v>
      </c>
      <c r="AV2988" s="34">
        <f t="shared" si="3164"/>
        <v>5.8410499532743068E-3</v>
      </c>
      <c r="AW2988" s="34">
        <f t="shared" si="3165"/>
        <v>0.58219758446856629</v>
      </c>
      <c r="AX2988" s="37">
        <f t="shared" si="3166"/>
        <v>1.7741355160433445</v>
      </c>
      <c r="AY2988" s="7">
        <f t="shared" si="3167"/>
        <v>8.5529903865316861</v>
      </c>
      <c r="AZ2988" s="37">
        <f t="shared" si="3168"/>
        <v>7.9649517521098447</v>
      </c>
      <c r="BA2988" s="2">
        <f>BE2988*'mass balance'!$B$17+BF2988*'mass balance'!$C$17+BG2988*'mass balance'!$D$17+BH2988*'mass balance'!$E$17</f>
        <v>1.3434741643191518E-4</v>
      </c>
      <c r="BB2988" s="2">
        <f>BE2988*'mass balance'!$B$18+BF2988*'mass balance'!$C$18+BG2988*'mass balance'!$D$18+BH2988*'mass balance'!$E$18</f>
        <v>1.3641429976163699E-4</v>
      </c>
      <c r="BC2988" s="2">
        <f>BE2988*'mass balance'!$B$19+BF2988*'mass balance'!$C$19+BG2988*'mass balance'!$D$19+BH2988*'mass balance'!$E$19</f>
        <v>-1.7051787470204619E-4</v>
      </c>
      <c r="BD2988" s="2">
        <f>BE2988*'mass balance'!$B$20+BF2988*'mass balance'!$C$20+BG2988*'mass balance'!$D$20+BH2988*'mass balance'!$E$20</f>
        <v>6.2006499891653166E-6</v>
      </c>
      <c r="BE2988" s="2">
        <f>N2988*'mass balance'!$H$11+R2988*'mass balance'!$I$11+S2988*'mass balance'!$J$11</f>
        <v>-3.0661899478711551E-4</v>
      </c>
      <c r="BF2988" s="2">
        <f>N2988*'mass balance'!$H$12+R2988*'mass balance'!$I$12+S2988*'mass balance'!$J$12</f>
        <v>2.9900818100033567E-5</v>
      </c>
      <c r="BG2988" s="2">
        <f>N2988*'mass balance'!$H$13+R2988*'mass balance'!$I$13+S2988*'mass balance'!$J$13</f>
        <v>7.7831057754499392E-5</v>
      </c>
      <c r="BH2988" s="2">
        <f>N2988*'mass balance'!$H$14+R2988*'mass balance'!$I$14+S2988*'mass balance'!$J$14</f>
        <v>3.3536452554840755E-5</v>
      </c>
      <c r="BI2988" s="36">
        <f t="shared" si="3169"/>
        <v>6.851681337565462E-17</v>
      </c>
      <c r="BJ2988" s="36">
        <f t="shared" si="3170"/>
        <v>3.0479734523138304E-19</v>
      </c>
      <c r="BK2988" s="36">
        <f t="shared" si="3171"/>
        <v>9.1597896716235879E-16</v>
      </c>
      <c r="BL2988" s="36">
        <f t="shared" si="3172"/>
        <v>5.979616788320474E-16</v>
      </c>
      <c r="BM2988" s="36">
        <f t="shared" si="3205"/>
        <v>8.2649251691629688E-13</v>
      </c>
      <c r="BN2988" s="36">
        <f t="shared" ca="1" si="3173"/>
        <v>0.72897575819402605</v>
      </c>
      <c r="BO2988" s="36">
        <f t="shared" ca="1" si="3190"/>
        <v>1</v>
      </c>
      <c r="BP2988" s="36">
        <f t="shared" si="3206"/>
        <v>-8.2649251622077884E-13</v>
      </c>
      <c r="BQ2988" s="36">
        <f t="shared" si="3207"/>
        <v>0.99999999915847027</v>
      </c>
      <c r="BR2988" s="2">
        <f t="shared" si="3196"/>
        <v>-5</v>
      </c>
      <c r="BS2988">
        <v>0</v>
      </c>
      <c r="BT2988" s="37">
        <f t="shared" si="3191"/>
        <v>0.1709441693888013</v>
      </c>
      <c r="BU2988" s="34">
        <f t="shared" si="3174"/>
        <v>-5</v>
      </c>
      <c r="BV2988" s="34">
        <f t="shared" si="3175"/>
        <v>-5</v>
      </c>
      <c r="BW2988" s="34">
        <f t="shared" si="3176"/>
        <v>-5</v>
      </c>
      <c r="BX2988" s="34">
        <f t="shared" si="3177"/>
        <v>-5</v>
      </c>
      <c r="BY2988" s="34">
        <f t="shared" si="3178"/>
        <v>5.6096195633476107</v>
      </c>
      <c r="BZ2988" s="36">
        <f t="shared" si="3192"/>
        <v>1.7051787470204619E-4</v>
      </c>
      <c r="CA2988" s="34">
        <f t="shared" si="3193"/>
        <v>2.1462047066828711E-2</v>
      </c>
    </row>
    <row r="2989" spans="1:79" ht="13.2" x14ac:dyDescent="0.25">
      <c r="A2989" s="75">
        <f t="shared" si="3179"/>
        <v>8.095890410959127</v>
      </c>
      <c r="B2989" s="34">
        <f t="shared" si="3197"/>
        <v>2955.0000000000814</v>
      </c>
      <c r="C2989">
        <f t="shared" si="3180"/>
        <v>15</v>
      </c>
      <c r="D2989" s="35">
        <f t="shared" si="3140"/>
        <v>3000</v>
      </c>
      <c r="E2989" s="27">
        <v>0</v>
      </c>
      <c r="F2989" s="64">
        <f t="shared" si="3181"/>
        <v>0.46593146951268899</v>
      </c>
      <c r="G2989" s="34">
        <v>0</v>
      </c>
      <c r="H2989" s="34">
        <f t="shared" si="3141"/>
        <v>1</v>
      </c>
      <c r="I2989" s="34">
        <f t="shared" si="3182"/>
        <v>6192.2292298236371</v>
      </c>
      <c r="J2989" s="34">
        <f t="shared" si="3142"/>
        <v>20882.87796916108</v>
      </c>
      <c r="K2989" s="34">
        <f t="shared" si="3143"/>
        <v>18456.705552152231</v>
      </c>
      <c r="L2989" s="36">
        <f t="shared" si="3194"/>
        <v>2167.6194171012976</v>
      </c>
      <c r="M2989" s="34">
        <f t="shared" si="3144"/>
        <v>38.195869775056082</v>
      </c>
      <c r="N2989" s="34">
        <f t="shared" si="3183"/>
        <v>128.8130102801737</v>
      </c>
      <c r="O2989" s="34">
        <f t="shared" si="3145"/>
        <v>11.148808202499623</v>
      </c>
      <c r="P2989">
        <f t="shared" si="3198"/>
        <v>69.046780392218281</v>
      </c>
      <c r="Q2989" s="36">
        <f t="shared" si="3146"/>
        <v>123.84461165658963</v>
      </c>
      <c r="R2989" s="34">
        <f t="shared" si="3147"/>
        <v>71.233179150162272</v>
      </c>
      <c r="S2989" s="34">
        <f t="shared" si="3148"/>
        <v>12.428112724418909</v>
      </c>
      <c r="T2989" s="36">
        <f t="shared" si="3184"/>
        <v>5.0299294460238711E-14</v>
      </c>
      <c r="U2989" s="36">
        <f t="shared" si="3149"/>
        <v>2086.3646920159044</v>
      </c>
      <c r="V2989" s="36">
        <f t="shared" si="3150"/>
        <v>2.3813663270840411E-3</v>
      </c>
      <c r="W2989" s="68">
        <f t="shared" si="3151"/>
        <v>6.1931983345751362</v>
      </c>
      <c r="X2989">
        <f t="shared" si="3152"/>
        <v>12.02946754363038</v>
      </c>
      <c r="Y2989">
        <f t="shared" si="3153"/>
        <v>1.8307379300092574E-2</v>
      </c>
      <c r="Z2989" s="34">
        <f t="shared" si="3154"/>
        <v>2.1362371768954423E-3</v>
      </c>
      <c r="AA2989" s="36">
        <f t="shared" si="3155"/>
        <v>3.8451317048728212E-4</v>
      </c>
      <c r="AB2989" s="34">
        <f t="shared" si="3156"/>
        <v>2.3425170561219952E-4</v>
      </c>
      <c r="AC2989" s="36">
        <f t="shared" si="3157"/>
        <v>7.1487190469859144E-2</v>
      </c>
      <c r="AD2989" s="34">
        <f t="shared" si="3158"/>
        <v>0</v>
      </c>
      <c r="AE2989">
        <f t="shared" si="3185"/>
        <v>305.17255053931262</v>
      </c>
      <c r="AF2989" s="36">
        <f t="shared" si="3199"/>
        <v>0</v>
      </c>
      <c r="AG2989" s="34">
        <f t="shared" si="3159"/>
        <v>42.298231349482585</v>
      </c>
      <c r="AH2989">
        <f t="shared" si="3195"/>
        <v>0.23829529579640507</v>
      </c>
      <c r="AI2989" s="29">
        <f t="shared" si="3186"/>
        <v>42.298231349482585</v>
      </c>
      <c r="AJ2989">
        <f t="shared" si="3187"/>
        <v>0</v>
      </c>
      <c r="AK2989" s="36">
        <f t="shared" si="3200"/>
        <v>-3.73034055512654E-196</v>
      </c>
      <c r="AL2989" s="36">
        <f t="shared" si="3188"/>
        <v>-6.2121920109654982E-6</v>
      </c>
      <c r="AM2989" s="36">
        <f t="shared" si="3189"/>
        <v>-2.2764711376689349E-6</v>
      </c>
      <c r="AN2989" s="37">
        <f t="shared" si="3201"/>
        <v>-1.4888121498753317E-197</v>
      </c>
      <c r="AO2989" s="36">
        <f t="shared" si="3202"/>
        <v>8.717803460923261E-3</v>
      </c>
      <c r="AP2989" s="36">
        <f t="shared" si="3203"/>
        <v>9.7157787581389973E-3</v>
      </c>
      <c r="AQ2989" s="74">
        <f t="shared" si="3160"/>
        <v>-4.113815994817047E-193</v>
      </c>
      <c r="AR2989" s="73">
        <f t="shared" si="3161"/>
        <v>-3.1296846098664802E-197</v>
      </c>
      <c r="AS2989" s="72">
        <f t="shared" si="3204"/>
        <v>6.6255391025495131E-7</v>
      </c>
      <c r="AT2989" s="37">
        <f t="shared" si="3162"/>
        <v>-8.5829204410365907E-190</v>
      </c>
      <c r="AU2989" s="37">
        <f t="shared" si="3163"/>
        <v>0.37110262020913326</v>
      </c>
      <c r="AV2989" s="34">
        <f t="shared" si="3164"/>
        <v>3.2731365342149886E-5</v>
      </c>
      <c r="AW2989" s="34">
        <f t="shared" si="3165"/>
        <v>0.58242160210126781</v>
      </c>
      <c r="AX2989" s="37">
        <f t="shared" si="3166"/>
        <v>1.7748181668289169</v>
      </c>
      <c r="AY2989" s="7">
        <f t="shared" si="3167"/>
        <v>8.5504708348706639</v>
      </c>
      <c r="AZ2989" s="37">
        <f t="shared" si="3168"/>
        <v>7.9680165014040529</v>
      </c>
      <c r="BA2989" s="2">
        <f>BE2989*'mass balance'!$B$17+BF2989*'mass balance'!$C$17+BG2989*'mass balance'!$D$17+BH2989*'mass balance'!$E$17</f>
        <v>1.3439820133404564E-4</v>
      </c>
      <c r="BB2989" s="2">
        <f>BE2989*'mass balance'!$B$18+BF2989*'mass balance'!$C$18+BG2989*'mass balance'!$D$18+BH2989*'mass balance'!$E$18</f>
        <v>1.3646586596995409E-4</v>
      </c>
      <c r="BC2989" s="2">
        <f>BE2989*'mass balance'!$B$19+BF2989*'mass balance'!$C$19+BG2989*'mass balance'!$D$19+BH2989*'mass balance'!$E$19</f>
        <v>-1.7058233246244257E-4</v>
      </c>
      <c r="BD2989" s="2">
        <f>BE2989*'mass balance'!$B$20+BF2989*'mass balance'!$C$20+BG2989*'mass balance'!$D$20+BH2989*'mass balance'!$E$20</f>
        <v>6.2029939077251836E-6</v>
      </c>
      <c r="BE2989" s="2">
        <f>N2989*'mass balance'!$H$11+R2989*'mass balance'!$I$11+S2989*'mass balance'!$J$11</f>
        <v>-3.0669764352422309E-4</v>
      </c>
      <c r="BF2989" s="2">
        <f>N2989*'mass balance'!$H$12+R2989*'mass balance'!$I$12+S2989*'mass balance'!$J$12</f>
        <v>2.9891627536619781E-5</v>
      </c>
      <c r="BG2989" s="2">
        <f>N2989*'mass balance'!$H$13+R2989*'mass balance'!$I$13+S2989*'mass balance'!$J$13</f>
        <v>7.7847790354469847E-5</v>
      </c>
      <c r="BH2989" s="2">
        <f>N2989*'mass balance'!$H$14+R2989*'mass balance'!$I$14+S2989*'mass balance'!$J$14</f>
        <v>3.3545054760461897E-5</v>
      </c>
      <c r="BI2989" s="36">
        <f t="shared" si="3169"/>
        <v>6.851681337565462E-17</v>
      </c>
      <c r="BJ2989" s="36">
        <f t="shared" si="3170"/>
        <v>3.0485493488086032E-19</v>
      </c>
      <c r="BK2989" s="36">
        <f t="shared" si="3171"/>
        <v>9.1628376450759015E-16</v>
      </c>
      <c r="BL2989" s="36">
        <f t="shared" si="3172"/>
        <v>5.9825658230313356E-16</v>
      </c>
      <c r="BM2989" s="36">
        <f t="shared" si="3205"/>
        <v>8.2709047859512893E-13</v>
      </c>
      <c r="BN2989" s="36">
        <f t="shared" ca="1" si="3173"/>
        <v>0.67969089400970084</v>
      </c>
      <c r="BO2989" s="36">
        <f t="shared" ca="1" si="3190"/>
        <v>1</v>
      </c>
      <c r="BP2989" s="36">
        <f t="shared" si="3206"/>
        <v>-8.2709047789842414E-13</v>
      </c>
      <c r="BQ2989" s="36">
        <f t="shared" si="3207"/>
        <v>0.99999999915764382</v>
      </c>
      <c r="BR2989" s="2">
        <f t="shared" si="3196"/>
        <v>-5</v>
      </c>
      <c r="BS2989">
        <v>0</v>
      </c>
      <c r="BT2989" s="37">
        <f t="shared" si="3191"/>
        <v>0.17100878829359867</v>
      </c>
      <c r="BU2989" s="34">
        <f t="shared" si="3174"/>
        <v>-5</v>
      </c>
      <c r="BV2989" s="34">
        <f t="shared" si="3175"/>
        <v>-5</v>
      </c>
      <c r="BW2989" s="34">
        <f t="shared" si="3176"/>
        <v>-5</v>
      </c>
      <c r="BX2989" s="34">
        <f t="shared" si="3177"/>
        <v>-5</v>
      </c>
      <c r="BY2989" s="34">
        <f t="shared" si="3178"/>
        <v>5.6110584484193513</v>
      </c>
      <c r="BZ2989" s="36">
        <f t="shared" si="3192"/>
        <v>1.7058233246244257E-4</v>
      </c>
      <c r="CA2989" s="34">
        <f t="shared" si="3193"/>
        <v>2.1461901875261556E-2</v>
      </c>
    </row>
    <row r="2990" spans="1:79" ht="13.2" x14ac:dyDescent="0.25">
      <c r="A2990" s="75">
        <f t="shared" si="3179"/>
        <v>8.0986301369865235</v>
      </c>
      <c r="B2990" s="34">
        <f t="shared" si="3197"/>
        <v>2956.0000000000809</v>
      </c>
      <c r="C2990">
        <f t="shared" si="3180"/>
        <v>15</v>
      </c>
      <c r="D2990" s="35">
        <f t="shared" si="3140"/>
        <v>3000</v>
      </c>
      <c r="E2990" s="27">
        <v>0</v>
      </c>
      <c r="F2990" s="64">
        <f t="shared" si="3181"/>
        <v>0.46593146951268899</v>
      </c>
      <c r="G2990" s="34">
        <v>0</v>
      </c>
      <c r="H2990" s="34">
        <f t="shared" si="3141"/>
        <v>1</v>
      </c>
      <c r="I2990" s="34">
        <f t="shared" si="3182"/>
        <v>6192.2292298236371</v>
      </c>
      <c r="J2990" s="34">
        <f t="shared" si="3142"/>
        <v>20888.230787237415</v>
      </c>
      <c r="K2990" s="34">
        <f t="shared" si="3143"/>
        <v>18461.436479913009</v>
      </c>
      <c r="L2990" s="36">
        <f t="shared" si="3194"/>
        <v>2168.4528953157769</v>
      </c>
      <c r="M2990" s="34">
        <f t="shared" si="3144"/>
        <v>38.195869775056082</v>
      </c>
      <c r="N2990" s="34">
        <f t="shared" si="3183"/>
        <v>128.8460283637402</v>
      </c>
      <c r="O2990" s="34">
        <f t="shared" si="3145"/>
        <v>11.148808202499623</v>
      </c>
      <c r="P2990">
        <f t="shared" si="3198"/>
        <v>69.073329788658839</v>
      </c>
      <c r="Q2990" s="36">
        <f t="shared" si="3146"/>
        <v>123.8791577497948</v>
      </c>
      <c r="R2990" s="34">
        <f t="shared" si="3147"/>
        <v>71.260319492073194</v>
      </c>
      <c r="S2990" s="34">
        <f t="shared" si="3148"/>
        <v>12.424290511776164</v>
      </c>
      <c r="T2990" s="36">
        <f t="shared" si="3184"/>
        <v>5.0292849198631393E-14</v>
      </c>
      <c r="U2990" s="36">
        <f t="shared" si="3149"/>
        <v>2086.3646920159044</v>
      </c>
      <c r="V2990" s="36">
        <f t="shared" si="3150"/>
        <v>2.3806339481071072E-3</v>
      </c>
      <c r="W2990" s="68">
        <f t="shared" si="3151"/>
        <v>6.1955797009022202</v>
      </c>
      <c r="X2990">
        <f t="shared" si="3152"/>
        <v>12.031009175622819</v>
      </c>
      <c r="Y2990">
        <f t="shared" si="3153"/>
        <v>1.8307379300092574E-2</v>
      </c>
      <c r="Z2990" s="34">
        <f t="shared" si="3154"/>
        <v>2.1362371768954423E-3</v>
      </c>
      <c r="AA2990" s="36">
        <f t="shared" si="3155"/>
        <v>3.8424716701819387E-4</v>
      </c>
      <c r="AB2990" s="34">
        <f t="shared" si="3156"/>
        <v>2.3425170561219952E-4</v>
      </c>
      <c r="AC2990" s="36">
        <f t="shared" si="3157"/>
        <v>7.1487190469859144E-2</v>
      </c>
      <c r="AD2990" s="34">
        <f t="shared" si="3158"/>
        <v>0</v>
      </c>
      <c r="AE2990">
        <f t="shared" si="3185"/>
        <v>305.17255053931262</v>
      </c>
      <c r="AF2990" s="36">
        <f t="shared" si="3199"/>
        <v>0</v>
      </c>
      <c r="AG2990" s="34">
        <f t="shared" si="3159"/>
        <v>42.310050258889937</v>
      </c>
      <c r="AH2990">
        <f t="shared" si="3195"/>
        <v>0.23819944041393626</v>
      </c>
      <c r="AI2990" s="29">
        <f t="shared" si="3186"/>
        <v>42.310050258889937</v>
      </c>
      <c r="AJ2990">
        <f t="shared" si="3187"/>
        <v>42.310050258889937</v>
      </c>
      <c r="AK2990" s="36">
        <f t="shared" si="3200"/>
        <v>3.1296846098664802E-197</v>
      </c>
      <c r="AL2990" s="36">
        <f t="shared" si="3188"/>
        <v>-6.2077652846973401E-6</v>
      </c>
      <c r="AM2990" s="36">
        <f t="shared" si="3189"/>
        <v>-2.2759377454448377E-6</v>
      </c>
      <c r="AN2990" s="37">
        <f t="shared" si="3201"/>
        <v>-3.8792217701140732E-196</v>
      </c>
      <c r="AO2990" s="36">
        <f t="shared" si="3202"/>
        <v>8.7115912689122964E-3</v>
      </c>
      <c r="AP2990" s="36">
        <f t="shared" si="3203"/>
        <v>9.7135022870013278E-3</v>
      </c>
      <c r="AQ2990" s="74">
        <f t="shared" si="3160"/>
        <v>-1.0741830990449043E-191</v>
      </c>
      <c r="AR2990" s="73">
        <f t="shared" si="3161"/>
        <v>-8.1604582394728105E-196</v>
      </c>
      <c r="AS2990" s="72">
        <f t="shared" si="3204"/>
        <v>6.6113853772043058E-7</v>
      </c>
      <c r="AT2990" s="37">
        <f t="shared" si="3162"/>
        <v>-2.2411376906075172E-188</v>
      </c>
      <c r="AU2990" s="37">
        <f t="shared" si="3163"/>
        <v>0.37101566841401212</v>
      </c>
      <c r="AV2990" s="34">
        <f t="shared" si="3164"/>
        <v>5.8442710793871417E-3</v>
      </c>
      <c r="AW2990" s="34">
        <f t="shared" si="3165"/>
        <v>0.58264555087805203</v>
      </c>
      <c r="AX2990" s="37">
        <f t="shared" si="3166"/>
        <v>1.7755006077892825</v>
      </c>
      <c r="AY2990" s="7">
        <f t="shared" si="3167"/>
        <v>8.5595701306489431</v>
      </c>
      <c r="AZ2990" s="37">
        <f t="shared" si="3168"/>
        <v>7.9710803086915032</v>
      </c>
      <c r="BA2990" s="2">
        <f>BE2990*'mass balance'!$B$17+BF2990*'mass balance'!$C$17+BG2990*'mass balance'!$D$17+BH2990*'mass balance'!$E$17</f>
        <v>1.3444897040291282E-4</v>
      </c>
      <c r="BB2990" s="2">
        <f>BE2990*'mass balance'!$B$18+BF2990*'mass balance'!$C$18+BG2990*'mass balance'!$D$18+BH2990*'mass balance'!$E$18</f>
        <v>1.3651741610141922E-4</v>
      </c>
      <c r="BC2990" s="2">
        <f>BE2990*'mass balance'!$B$19+BF2990*'mass balance'!$C$19+BG2990*'mass balance'!$D$19+BH2990*'mass balance'!$E$19</f>
        <v>-1.7064677012677398E-4</v>
      </c>
      <c r="BD2990" s="2">
        <f>BE2990*'mass balance'!$B$20+BF2990*'mass balance'!$C$20+BG2990*'mass balance'!$D$20+BH2990*'mass balance'!$E$20</f>
        <v>6.2053370955190534E-6</v>
      </c>
      <c r="BE2990" s="2">
        <f>N2990*'mass balance'!$H$11+R2990*'mass balance'!$I$11+S2990*'mass balance'!$J$11</f>
        <v>-3.0677625800890523E-4</v>
      </c>
      <c r="BF2990" s="2">
        <f>N2990*'mass balance'!$H$12+R2990*'mass balance'!$I$12+S2990*'mass balance'!$J$12</f>
        <v>2.9882434495068247E-5</v>
      </c>
      <c r="BG2990" s="2">
        <f>N2990*'mass balance'!$H$13+R2990*'mass balance'!$I$13+S2990*'mass balance'!$J$13</f>
        <v>7.7864514413604892E-5</v>
      </c>
      <c r="BH2990" s="2">
        <f>N2990*'mass balance'!$H$14+R2990*'mass balance'!$I$14+S2990*'mass balance'!$J$14</f>
        <v>3.3553653219724007E-5</v>
      </c>
      <c r="BI2990" s="36">
        <f t="shared" si="3169"/>
        <v>6.851681337565462E-17</v>
      </c>
      <c r="BJ2990" s="36">
        <f t="shared" si="3170"/>
        <v>3.049125215597964E-19</v>
      </c>
      <c r="BK2990" s="36">
        <f t="shared" si="3171"/>
        <v>9.16588619442471E-16</v>
      </c>
      <c r="BL2990" s="36">
        <f t="shared" si="3172"/>
        <v>5.985515677776706E-16</v>
      </c>
      <c r="BM2990" s="36">
        <f t="shared" si="3205"/>
        <v>8.276887351774321E-13</v>
      </c>
      <c r="BN2990" s="36">
        <f t="shared" ca="1" si="3173"/>
        <v>0.41427865016223686</v>
      </c>
      <c r="BO2990" s="36">
        <f t="shared" ca="1" si="3190"/>
        <v>1</v>
      </c>
      <c r="BP2990" s="36">
        <f t="shared" si="3206"/>
        <v>-8.2768873447953874E-13</v>
      </c>
      <c r="BQ2990" s="36">
        <f t="shared" si="3207"/>
        <v>0.9999999991568167</v>
      </c>
      <c r="BR2990" s="2">
        <f t="shared" si="3196"/>
        <v>-5</v>
      </c>
      <c r="BS2990">
        <v>0</v>
      </c>
      <c r="BT2990" s="37">
        <f t="shared" si="3191"/>
        <v>0.17107338705209088</v>
      </c>
      <c r="BU2990" s="34">
        <f t="shared" si="3174"/>
        <v>-5</v>
      </c>
      <c r="BV2990" s="34">
        <f t="shared" si="3175"/>
        <v>-5</v>
      </c>
      <c r="BW2990" s="34">
        <f t="shared" si="3176"/>
        <v>-5</v>
      </c>
      <c r="BX2990" s="34">
        <f t="shared" si="3177"/>
        <v>-5</v>
      </c>
      <c r="BY2990" s="34">
        <f t="shared" si="3178"/>
        <v>5.6124967068401697</v>
      </c>
      <c r="BZ2990" s="36">
        <f t="shared" si="3192"/>
        <v>1.7064677012677398E-4</v>
      </c>
      <c r="CA2990" s="34">
        <f t="shared" si="3193"/>
        <v>2.1461756804225889E-2</v>
      </c>
    </row>
    <row r="2991" spans="1:79" ht="13.2" x14ac:dyDescent="0.25">
      <c r="A2991" s="75">
        <f t="shared" si="3179"/>
        <v>8.1013698630139199</v>
      </c>
      <c r="B2991" s="34">
        <f t="shared" si="3197"/>
        <v>2957.0000000000809</v>
      </c>
      <c r="C2991">
        <f t="shared" si="3180"/>
        <v>15</v>
      </c>
      <c r="D2991" s="35">
        <f t="shared" si="3140"/>
        <v>3000</v>
      </c>
      <c r="E2991" s="27">
        <v>0</v>
      </c>
      <c r="F2991" s="64">
        <f t="shared" si="3181"/>
        <v>0.46593146951268899</v>
      </c>
      <c r="G2991" s="34">
        <v>0</v>
      </c>
      <c r="H2991" s="34">
        <f t="shared" si="3141"/>
        <v>1</v>
      </c>
      <c r="I2991" s="34">
        <f t="shared" si="3182"/>
        <v>6192.2292298236371</v>
      </c>
      <c r="J2991" s="34">
        <f t="shared" si="3142"/>
        <v>20893.581273625121</v>
      </c>
      <c r="K2991" s="34">
        <f t="shared" si="3143"/>
        <v>18466.165346880702</v>
      </c>
      <c r="L2991" s="36">
        <f t="shared" si="3194"/>
        <v>2169.2861171976147</v>
      </c>
      <c r="M2991" s="34">
        <f t="shared" si="3144"/>
        <v>38.195869775056082</v>
      </c>
      <c r="N2991" s="34">
        <f t="shared" si="3183"/>
        <v>128.87903206462289</v>
      </c>
      <c r="O2991" s="34">
        <f t="shared" si="3145"/>
        <v>11.148808202499623</v>
      </c>
      <c r="P2991">
        <f t="shared" si="3198"/>
        <v>69.099871019946633</v>
      </c>
      <c r="Q2991" s="36">
        <f t="shared" si="3146"/>
        <v>123.91368987082548</v>
      </c>
      <c r="R2991" s="34">
        <f t="shared" si="3147"/>
        <v>71.287451429823335</v>
      </c>
      <c r="S2991" s="34">
        <f t="shared" si="3148"/>
        <v>12.420467272272035</v>
      </c>
      <c r="T2991" s="36">
        <f t="shared" si="3184"/>
        <v>5.0286409219981388E-14</v>
      </c>
      <c r="U2991" s="36">
        <f t="shared" si="3149"/>
        <v>2086.3646920159044</v>
      </c>
      <c r="V2991" s="36">
        <f t="shared" si="3150"/>
        <v>2.3799013723719642E-3</v>
      </c>
      <c r="W2991" s="68">
        <f t="shared" si="3151"/>
        <v>6.1979603348503272</v>
      </c>
      <c r="X2991">
        <f t="shared" si="3152"/>
        <v>12.032549938692419</v>
      </c>
      <c r="Y2991">
        <f t="shared" si="3153"/>
        <v>1.8307379300092574E-2</v>
      </c>
      <c r="Z2991" s="34">
        <f t="shared" si="3154"/>
        <v>2.1362371768954423E-3</v>
      </c>
      <c r="AA2991" s="36">
        <f t="shared" si="3155"/>
        <v>3.839813815829197E-4</v>
      </c>
      <c r="AB2991" s="34">
        <f t="shared" si="3156"/>
        <v>2.3425170561219952E-4</v>
      </c>
      <c r="AC2991" s="36">
        <f t="shared" si="3157"/>
        <v>7.1487190469859144E-2</v>
      </c>
      <c r="AD2991" s="34">
        <f t="shared" si="3158"/>
        <v>0</v>
      </c>
      <c r="AE2991">
        <f t="shared" si="3185"/>
        <v>305.17255053931262</v>
      </c>
      <c r="AF2991" s="36">
        <f t="shared" si="3199"/>
        <v>0</v>
      </c>
      <c r="AG2991" s="34">
        <f t="shared" si="3159"/>
        <v>42.321864388136952</v>
      </c>
      <c r="AH2991">
        <f t="shared" si="3195"/>
        <v>0.23810359764025435</v>
      </c>
      <c r="AI2991" s="29">
        <f t="shared" si="3186"/>
        <v>42.321864388136952</v>
      </c>
      <c r="AJ2991">
        <f t="shared" si="3187"/>
        <v>0</v>
      </c>
      <c r="AK2991" s="36">
        <f t="shared" si="3200"/>
        <v>8.1604582394728105E-196</v>
      </c>
      <c r="AL2991" s="36">
        <f t="shared" si="3188"/>
        <v>-6.2033417128560624E-6</v>
      </c>
      <c r="AM2991" s="36">
        <f t="shared" si="3189"/>
        <v>-2.2754044781980619E-6</v>
      </c>
      <c r="AN2991" s="37">
        <f t="shared" si="3201"/>
        <v>-3.5662533091274254E-196</v>
      </c>
      <c r="AO2991" s="36">
        <f t="shared" si="3202"/>
        <v>8.7053835036275985E-3</v>
      </c>
      <c r="AP2991" s="36">
        <f t="shared" si="3203"/>
        <v>9.7112263492558828E-3</v>
      </c>
      <c r="AQ2991" s="74">
        <f t="shared" si="3160"/>
        <v>-9.896340803649699E-192</v>
      </c>
      <c r="AR2991" s="73">
        <f t="shared" si="3161"/>
        <v>-7.5074317810234022E-196</v>
      </c>
      <c r="AS2991" s="72">
        <f t="shared" si="3204"/>
        <v>6.597261887578492E-7</v>
      </c>
      <c r="AT2991" s="37">
        <f t="shared" si="3162"/>
        <v>-2.0647376032891086E-188</v>
      </c>
      <c r="AU2991" s="37">
        <f t="shared" si="3163"/>
        <v>0.37092873699227097</v>
      </c>
      <c r="AV2991" s="34">
        <f t="shared" si="3164"/>
        <v>3.2705034388517695E-5</v>
      </c>
      <c r="AW2991" s="34">
        <f t="shared" si="3165"/>
        <v>0.58286943078035269</v>
      </c>
      <c r="AX2991" s="37">
        <f t="shared" si="3166"/>
        <v>1.7761828388678647</v>
      </c>
      <c r="AY2991" s="7">
        <f t="shared" si="3167"/>
        <v>8.5570453095329331</v>
      </c>
      <c r="AZ2991" s="37">
        <f t="shared" si="3168"/>
        <v>7.9741431737181916</v>
      </c>
      <c r="BA2991" s="2">
        <f>BE2991*'mass balance'!$B$17+BF2991*'mass balance'!$C$17+BG2991*'mass balance'!$D$17+BH2991*'mass balance'!$E$17</f>
        <v>1.3449972363462843E-4</v>
      </c>
      <c r="BB2991" s="2">
        <f>BE2991*'mass balance'!$B$18+BF2991*'mass balance'!$C$18+BG2991*'mass balance'!$D$18+BH2991*'mass balance'!$E$18</f>
        <v>1.3656895015208429E-4</v>
      </c>
      <c r="BC2991" s="2">
        <f>BE2991*'mass balance'!$B$19+BF2991*'mass balance'!$C$19+BG2991*'mass balance'!$D$19+BH2991*'mass balance'!$E$19</f>
        <v>-1.7071118769010533E-4</v>
      </c>
      <c r="BD2991" s="2">
        <f>BE2991*'mass balance'!$B$20+BF2991*'mass balance'!$C$20+BG2991*'mass balance'!$D$20+BH2991*'mass balance'!$E$20</f>
        <v>6.2076795523674652E-6</v>
      </c>
      <c r="BE2991" s="2">
        <f>N2991*'mass balance'!$H$11+R2991*'mass balance'!$I$11+S2991*'mass balance'!$J$11</f>
        <v>-3.0685483824910209E-4</v>
      </c>
      <c r="BF2991" s="2">
        <f>N2991*'mass balance'!$H$12+R2991*'mass balance'!$I$12+S2991*'mass balance'!$J$12</f>
        <v>2.9873238983748481E-5</v>
      </c>
      <c r="BG2991" s="2">
        <f>N2991*'mass balance'!$H$13+R2991*'mass balance'!$I$13+S2991*'mass balance'!$J$13</f>
        <v>7.7881229935392295E-5</v>
      </c>
      <c r="BH2991" s="2">
        <f>N2991*'mass balance'!$H$14+R2991*'mass balance'!$I$14+S2991*'mass balance'!$J$14</f>
        <v>3.356224793349554E-5</v>
      </c>
      <c r="BI2991" s="36">
        <f t="shared" si="3169"/>
        <v>6.851681337565462E-17</v>
      </c>
      <c r="BJ2991" s="36">
        <f t="shared" si="3170"/>
        <v>3.0497010526402125E-19</v>
      </c>
      <c r="BK2991" s="36">
        <f t="shared" si="3171"/>
        <v>9.1689353196403089E-16</v>
      </c>
      <c r="BL2991" s="36">
        <f t="shared" si="3172"/>
        <v>5.9884663525203729E-16</v>
      </c>
      <c r="BM2991" s="36">
        <f t="shared" si="3205"/>
        <v>8.2828728674520975E-13</v>
      </c>
      <c r="BN2991" s="36">
        <f t="shared" ca="1" si="3173"/>
        <v>0.56637798599774414</v>
      </c>
      <c r="BO2991" s="36">
        <f t="shared" ca="1" si="3190"/>
        <v>1</v>
      </c>
      <c r="BP2991" s="36">
        <f t="shared" si="3206"/>
        <v>-8.2828728604612622E-13</v>
      </c>
      <c r="BQ2991" s="36">
        <f t="shared" si="3207"/>
        <v>0.99999999915598903</v>
      </c>
      <c r="BR2991" s="2">
        <f t="shared" si="3196"/>
        <v>-5</v>
      </c>
      <c r="BS2991">
        <v>0</v>
      </c>
      <c r="BT2991" s="37">
        <f t="shared" si="3191"/>
        <v>0.17113796565933059</v>
      </c>
      <c r="BU2991" s="34">
        <f t="shared" si="3174"/>
        <v>-5</v>
      </c>
      <c r="BV2991" s="34">
        <f t="shared" si="3175"/>
        <v>-5</v>
      </c>
      <c r="BW2991" s="34">
        <f t="shared" si="3176"/>
        <v>-5</v>
      </c>
      <c r="BX2991" s="34">
        <f t="shared" si="3177"/>
        <v>-5</v>
      </c>
      <c r="BY2991" s="34">
        <f t="shared" si="3178"/>
        <v>5.6139343387553309</v>
      </c>
      <c r="BZ2991" s="36">
        <f t="shared" si="3192"/>
        <v>1.7071118769010533E-4</v>
      </c>
      <c r="CA2991" s="34">
        <f t="shared" si="3193"/>
        <v>2.1461611853594572E-2</v>
      </c>
    </row>
    <row r="2992" spans="1:79" ht="13.2" x14ac:dyDescent="0.25">
      <c r="A2992" s="75">
        <f t="shared" si="3179"/>
        <v>8.1041095890413164</v>
      </c>
      <c r="B2992" s="34">
        <f t="shared" si="3197"/>
        <v>2958.0000000000805</v>
      </c>
      <c r="C2992">
        <f t="shared" si="3180"/>
        <v>15</v>
      </c>
      <c r="D2992" s="35">
        <f t="shared" si="3140"/>
        <v>3000</v>
      </c>
      <c r="E2992" s="27">
        <v>0</v>
      </c>
      <c r="F2992" s="64">
        <f t="shared" si="3181"/>
        <v>0.46593146951268899</v>
      </c>
      <c r="G2992" s="34">
        <v>0</v>
      </c>
      <c r="H2992" s="34">
        <f t="shared" si="3141"/>
        <v>1</v>
      </c>
      <c r="I2992" s="34">
        <f t="shared" si="3182"/>
        <v>6192.2292298236371</v>
      </c>
      <c r="J2992" s="34">
        <f t="shared" si="3142"/>
        <v>20898.929428865391</v>
      </c>
      <c r="K2992" s="34">
        <f t="shared" si="3143"/>
        <v>18470.892153533623</v>
      </c>
      <c r="L2992" s="36">
        <f t="shared" si="3194"/>
        <v>2170.1190826779448</v>
      </c>
      <c r="M2992" s="34">
        <f t="shared" si="3144"/>
        <v>38.195869775056082</v>
      </c>
      <c r="N2992" s="34">
        <f t="shared" si="3183"/>
        <v>128.91202138615998</v>
      </c>
      <c r="O2992" s="34">
        <f t="shared" si="3145"/>
        <v>11.148808202499623</v>
      </c>
      <c r="P2992">
        <f t="shared" si="3198"/>
        <v>69.126404083888076</v>
      </c>
      <c r="Q2992" s="36">
        <f t="shared" si="3146"/>
        <v>123.94820802163051</v>
      </c>
      <c r="R2992" s="34">
        <f t="shared" si="3147"/>
        <v>71.314574961252447</v>
      </c>
      <c r="S2992" s="34">
        <f t="shared" si="3148"/>
        <v>12.416643009382206</v>
      </c>
      <c r="T2992" s="36">
        <f t="shared" si="3184"/>
        <v>5.0279974518819043E-14</v>
      </c>
      <c r="U2992" s="36">
        <f t="shared" si="3149"/>
        <v>2086.3646920159044</v>
      </c>
      <c r="V2992" s="36">
        <f t="shared" si="3150"/>
        <v>2.3791686005445981E-3</v>
      </c>
      <c r="W2992" s="68">
        <f t="shared" si="3151"/>
        <v>6.2003402362226989</v>
      </c>
      <c r="X2992">
        <f t="shared" si="3152"/>
        <v>12.034089833328753</v>
      </c>
      <c r="Y2992">
        <f t="shared" si="3153"/>
        <v>1.8307379300092574E-2</v>
      </c>
      <c r="Z2992" s="34">
        <f t="shared" si="3154"/>
        <v>2.1362371768954423E-3</v>
      </c>
      <c r="AA2992" s="36">
        <f t="shared" si="3155"/>
        <v>3.8371581395572061E-4</v>
      </c>
      <c r="AB2992" s="34">
        <f t="shared" si="3156"/>
        <v>2.3425170561219952E-4</v>
      </c>
      <c r="AC2992" s="36">
        <f t="shared" si="3157"/>
        <v>7.1487190469859144E-2</v>
      </c>
      <c r="AD2992" s="34">
        <f t="shared" si="3158"/>
        <v>0</v>
      </c>
      <c r="AE2992">
        <f t="shared" si="3185"/>
        <v>305.17255053931262</v>
      </c>
      <c r="AF2992" s="36">
        <f t="shared" si="3199"/>
        <v>0</v>
      </c>
      <c r="AG2992" s="34">
        <f t="shared" si="3159"/>
        <v>42.333673737890365</v>
      </c>
      <c r="AH2992">
        <f t="shared" si="3195"/>
        <v>0.23800776751165387</v>
      </c>
      <c r="AI2992" s="29">
        <f t="shared" si="3186"/>
        <v>42.333673737890365</v>
      </c>
      <c r="AJ2992">
        <f t="shared" si="3187"/>
        <v>42.333673737890365</v>
      </c>
      <c r="AK2992" s="36">
        <f t="shared" si="3200"/>
        <v>7.5074317810234022E-196</v>
      </c>
      <c r="AL2992" s="36">
        <f t="shared" si="3188"/>
        <v>-6.1989212931938589E-6</v>
      </c>
      <c r="AM2992" s="36">
        <f t="shared" si="3189"/>
        <v>-2.274871335899324E-6</v>
      </c>
      <c r="AN2992" s="37">
        <f t="shared" si="3201"/>
        <v>4.5942049303453851E-196</v>
      </c>
      <c r="AO2992" s="36">
        <f t="shared" si="3202"/>
        <v>8.6991801619147428E-3</v>
      </c>
      <c r="AP2992" s="36">
        <f t="shared" si="3203"/>
        <v>9.7089509447776841E-3</v>
      </c>
      <c r="AQ2992" s="74">
        <f t="shared" si="3160"/>
        <v>1.2776196045960373E-191</v>
      </c>
      <c r="AR2992" s="73">
        <f t="shared" si="3161"/>
        <v>9.678294636725151E-196</v>
      </c>
      <c r="AS2992" s="72">
        <f t="shared" si="3204"/>
        <v>6.5831685690813966E-7</v>
      </c>
      <c r="AT2992" s="37">
        <f t="shared" si="3162"/>
        <v>2.6655804328564997E-188</v>
      </c>
      <c r="AU2992" s="37">
        <f t="shared" si="3163"/>
        <v>0.37084182593913612</v>
      </c>
      <c r="AV2992" s="34">
        <f t="shared" si="3164"/>
        <v>5.8474895860868292E-3</v>
      </c>
      <c r="AW2992" s="34">
        <f t="shared" si="3165"/>
        <v>0.58309324178966626</v>
      </c>
      <c r="AX2992" s="37">
        <f t="shared" si="3166"/>
        <v>1.776864860008277</v>
      </c>
      <c r="AY2992" s="7">
        <f t="shared" si="3167"/>
        <v>8.5661458276067286</v>
      </c>
      <c r="AZ2992" s="37">
        <f t="shared" si="3168"/>
        <v>7.9772050962309757</v>
      </c>
      <c r="BA2992" s="2">
        <f>BE2992*'mass balance'!$B$17+BF2992*'mass balance'!$C$17+BG2992*'mass balance'!$D$17+BH2992*'mass balance'!$E$17</f>
        <v>1.3455046102531834E-4</v>
      </c>
      <c r="BB2992" s="2">
        <f>BE2992*'mass balance'!$B$18+BF2992*'mass balance'!$C$18+BG2992*'mass balance'!$D$18+BH2992*'mass balance'!$E$18</f>
        <v>1.3662046811801555E-4</v>
      </c>
      <c r="BC2992" s="2">
        <f>BE2992*'mass balance'!$B$19+BF2992*'mass balance'!$C$19+BG2992*'mass balance'!$D$19+BH2992*'mass balance'!$E$19</f>
        <v>-1.7077558514751946E-4</v>
      </c>
      <c r="BD2992" s="2">
        <f>BE2992*'mass balance'!$B$20+BF2992*'mass balance'!$C$20+BG2992*'mass balance'!$D$20+BH2992*'mass balance'!$E$20</f>
        <v>6.2100212780916152E-6</v>
      </c>
      <c r="BE2992" s="2">
        <f>N2992*'mass balance'!$H$11+R2992*'mass balance'!$I$11+S2992*'mass balance'!$J$11</f>
        <v>-3.0693338425276184E-4</v>
      </c>
      <c r="BF2992" s="2">
        <f>N2992*'mass balance'!$H$12+R2992*'mass balance'!$I$12+S2992*'mass balance'!$J$12</f>
        <v>2.9864041011020068E-5</v>
      </c>
      <c r="BG2992" s="2">
        <f>N2992*'mass balance'!$H$13+R2992*'mass balance'!$I$13+S2992*'mass balance'!$J$13</f>
        <v>7.789793692331953E-5</v>
      </c>
      <c r="BH2992" s="2">
        <f>N2992*'mass balance'!$H$14+R2992*'mass balance'!$I$14+S2992*'mass balance'!$J$14</f>
        <v>3.3570838902645822E-5</v>
      </c>
      <c r="BI2992" s="36">
        <f t="shared" si="3169"/>
        <v>6.851681337565462E-17</v>
      </c>
      <c r="BJ2992" s="36">
        <f t="shared" si="3170"/>
        <v>3.0502768598936606E-19</v>
      </c>
      <c r="BK2992" s="36">
        <f t="shared" si="3171"/>
        <v>9.1719850206929483E-16</v>
      </c>
      <c r="BL2992" s="36">
        <f t="shared" si="3172"/>
        <v>5.9914178472260099E-16</v>
      </c>
      <c r="BM2992" s="36">
        <f t="shared" si="3205"/>
        <v>8.2888613338046183E-13</v>
      </c>
      <c r="BN2992" s="36">
        <f t="shared" ca="1" si="3173"/>
        <v>0.44471204358457739</v>
      </c>
      <c r="BO2992" s="36">
        <f t="shared" ca="1" si="3190"/>
        <v>1</v>
      </c>
      <c r="BP2992" s="36">
        <f t="shared" si="3206"/>
        <v>-8.2888613268018619E-13</v>
      </c>
      <c r="BQ2992" s="36">
        <f t="shared" si="3207"/>
        <v>0.99999999915516069</v>
      </c>
      <c r="BR2992" s="2">
        <f t="shared" si="3196"/>
        <v>-5</v>
      </c>
      <c r="BS2992">
        <v>0</v>
      </c>
      <c r="BT2992" s="37">
        <f t="shared" si="3191"/>
        <v>0.17120252411038825</v>
      </c>
      <c r="BU2992" s="34">
        <f t="shared" si="3174"/>
        <v>-5</v>
      </c>
      <c r="BV2992" s="34">
        <f t="shared" si="3175"/>
        <v>-5</v>
      </c>
      <c r="BW2992" s="34">
        <f t="shared" si="3176"/>
        <v>-5</v>
      </c>
      <c r="BX2992" s="34">
        <f t="shared" si="3177"/>
        <v>-5</v>
      </c>
      <c r="BY2992" s="34">
        <f t="shared" si="3178"/>
        <v>5.6153713443102502</v>
      </c>
      <c r="BZ2992" s="36">
        <f t="shared" si="3192"/>
        <v>1.7077558514751946E-4</v>
      </c>
      <c r="CA2992" s="34">
        <f t="shared" si="3193"/>
        <v>2.146146702324064E-2</v>
      </c>
    </row>
    <row r="2993" spans="1:79" ht="13.2" x14ac:dyDescent="0.25">
      <c r="A2993" s="75">
        <f t="shared" si="3179"/>
        <v>8.1068493150687129</v>
      </c>
      <c r="B2993" s="34">
        <f t="shared" si="3197"/>
        <v>2959.00000000008</v>
      </c>
      <c r="C2993">
        <f t="shared" si="3180"/>
        <v>15</v>
      </c>
      <c r="D2993" s="35">
        <f t="shared" si="3140"/>
        <v>3000</v>
      </c>
      <c r="E2993" s="27">
        <v>0</v>
      </c>
      <c r="F2993" s="64">
        <f t="shared" si="3181"/>
        <v>0.46593146951268899</v>
      </c>
      <c r="G2993" s="34">
        <v>0</v>
      </c>
      <c r="H2993" s="34">
        <f t="shared" si="3141"/>
        <v>1</v>
      </c>
      <c r="I2993" s="34">
        <f t="shared" si="3182"/>
        <v>6192.2292298236371</v>
      </c>
      <c r="J2993" s="34">
        <f t="shared" si="3142"/>
        <v>20904.275253499978</v>
      </c>
      <c r="K2993" s="34">
        <f t="shared" si="3143"/>
        <v>18475.616900350597</v>
      </c>
      <c r="L2993" s="36">
        <f t="shared" si="3194"/>
        <v>2170.951791688135</v>
      </c>
      <c r="M2993" s="34">
        <f t="shared" si="3144"/>
        <v>38.195869775056082</v>
      </c>
      <c r="N2993" s="34">
        <f t="shared" si="3183"/>
        <v>128.94499633169326</v>
      </c>
      <c r="O2993" s="34">
        <f t="shared" si="3145"/>
        <v>11.148808202499623</v>
      </c>
      <c r="P2993">
        <f t="shared" si="3198"/>
        <v>69.152928978296956</v>
      </c>
      <c r="Q2993" s="36">
        <f t="shared" si="3146"/>
        <v>123.98271220416376</v>
      </c>
      <c r="R2993" s="34">
        <f t="shared" si="3147"/>
        <v>71.341690084207741</v>
      </c>
      <c r="S2993" s="34">
        <f t="shared" si="3148"/>
        <v>12.412817726578304</v>
      </c>
      <c r="T2993" s="36">
        <f t="shared" si="3184"/>
        <v>5.0273545089681976E-14</v>
      </c>
      <c r="U2993" s="36">
        <f t="shared" si="3149"/>
        <v>2086.3646920159044</v>
      </c>
      <c r="V2993" s="36">
        <f t="shared" si="3150"/>
        <v>2.378435633290214E-3</v>
      </c>
      <c r="W2993" s="68">
        <f t="shared" si="3151"/>
        <v>6.2027194048232435</v>
      </c>
      <c r="X2993">
        <f t="shared" si="3152"/>
        <v>12.035628860021111</v>
      </c>
      <c r="Y2993">
        <f t="shared" si="3153"/>
        <v>1.8307379300092574E-2</v>
      </c>
      <c r="Z2993" s="34">
        <f t="shared" si="3154"/>
        <v>2.1362371768954423E-3</v>
      </c>
      <c r="AA2993" s="36">
        <f t="shared" si="3155"/>
        <v>3.8345046391115794E-4</v>
      </c>
      <c r="AB2993" s="34">
        <f t="shared" si="3156"/>
        <v>2.3425170561219952E-4</v>
      </c>
      <c r="AC2993" s="36">
        <f t="shared" si="3157"/>
        <v>7.1487190469859144E-2</v>
      </c>
      <c r="AD2993" s="34">
        <f t="shared" si="3158"/>
        <v>0</v>
      </c>
      <c r="AE2993">
        <f t="shared" si="3185"/>
        <v>305.17255053931262</v>
      </c>
      <c r="AF2993" s="36">
        <f t="shared" si="3199"/>
        <v>0</v>
      </c>
      <c r="AG2993" s="34">
        <f t="shared" si="3159"/>
        <v>42.345478308818642</v>
      </c>
      <c r="AH2993">
        <f t="shared" si="3195"/>
        <v>0.23791195006435117</v>
      </c>
      <c r="AI2993" s="29">
        <f t="shared" si="3186"/>
        <v>42.345478308818642</v>
      </c>
      <c r="AJ2993">
        <f t="shared" si="3187"/>
        <v>0</v>
      </c>
      <c r="AK2993" s="36">
        <f t="shared" si="3200"/>
        <v>-9.678294636725151E-196</v>
      </c>
      <c r="AL2993" s="36">
        <f t="shared" si="3188"/>
        <v>-6.1945040234645277E-6</v>
      </c>
      <c r="AM2993" s="36">
        <f t="shared" si="3189"/>
        <v>-2.2743383185193484E-6</v>
      </c>
      <c r="AN2993" s="37">
        <f t="shared" si="3201"/>
        <v>1.2101636711368787E-195</v>
      </c>
      <c r="AO2993" s="36">
        <f t="shared" si="3202"/>
        <v>8.6929812406215494E-3</v>
      </c>
      <c r="AP2993" s="36">
        <f t="shared" si="3203"/>
        <v>9.7066760734417848E-3</v>
      </c>
      <c r="AQ2993" s="74">
        <f t="shared" si="3160"/>
        <v>3.3725940044802623E-191</v>
      </c>
      <c r="AR2993" s="73">
        <f t="shared" si="3161"/>
        <v>2.5511844319669744E-195</v>
      </c>
      <c r="AS2993" s="72">
        <f t="shared" si="3204"/>
        <v>6.5691053572603207E-7</v>
      </c>
      <c r="AT2993" s="37">
        <f t="shared" si="3162"/>
        <v>7.0364610514521659E-188</v>
      </c>
      <c r="AU2993" s="37">
        <f t="shared" si="3163"/>
        <v>0.3707549352498351</v>
      </c>
      <c r="AV2993" s="34">
        <f t="shared" si="3164"/>
        <v>3.2678710382402264E-5</v>
      </c>
      <c r="AW2993" s="34">
        <f t="shared" si="3165"/>
        <v>0.58331698388755149</v>
      </c>
      <c r="AX2993" s="37">
        <f t="shared" si="3166"/>
        <v>1.7775466711543242</v>
      </c>
      <c r="AY2993" s="7">
        <f t="shared" si="3167"/>
        <v>8.5636157385755016</v>
      </c>
      <c r="AZ2993" s="37">
        <f t="shared" si="3168"/>
        <v>7.9802660759775677</v>
      </c>
      <c r="BA2993" s="2">
        <f>BE2993*'mass balance'!$B$17+BF2993*'mass balance'!$C$17+BG2993*'mass balance'!$D$17+BH2993*'mass balance'!$E$17</f>
        <v>1.3460118257112199E-4</v>
      </c>
      <c r="BB2993" s="2">
        <f>BE2993*'mass balance'!$B$18+BF2993*'mass balance'!$C$18+BG2993*'mass balance'!$D$18+BH2993*'mass balance'!$E$18</f>
        <v>1.3667196999529312E-4</v>
      </c>
      <c r="BC2993" s="2">
        <f>BE2993*'mass balance'!$B$19+BF2993*'mass balance'!$C$19+BG2993*'mass balance'!$D$19+BH2993*'mass balance'!$E$19</f>
        <v>-1.7083996249411641E-4</v>
      </c>
      <c r="BD2993" s="2">
        <f>BE2993*'mass balance'!$B$20+BF2993*'mass balance'!$C$20+BG2993*'mass balance'!$D$20+BH2993*'mass balance'!$E$20</f>
        <v>6.2123622725133235E-6</v>
      </c>
      <c r="BE2993" s="2">
        <f>N2993*'mass balance'!$H$11+R2993*'mass balance'!$I$11+S2993*'mass balance'!$J$11</f>
        <v>-3.0701189602784105E-4</v>
      </c>
      <c r="BF2993" s="2">
        <f>N2993*'mass balance'!$H$12+R2993*'mass balance'!$I$12+S2993*'mass balance'!$J$12</f>
        <v>2.9854840585232824E-5</v>
      </c>
      <c r="BG2993" s="2">
        <f>N2993*'mass balance'!$H$13+R2993*'mass balance'!$I$13+S2993*'mass balance'!$J$13</f>
        <v>7.7914635380874514E-5</v>
      </c>
      <c r="BH2993" s="2">
        <f>N2993*'mass balance'!$H$14+R2993*'mass balance'!$I$14+S2993*'mass balance'!$J$14</f>
        <v>3.3579426128045114E-5</v>
      </c>
      <c r="BI2993" s="36">
        <f t="shared" si="3169"/>
        <v>6.851681337565462E-17</v>
      </c>
      <c r="BJ2993" s="36">
        <f t="shared" si="3170"/>
        <v>3.0508526373166171E-19</v>
      </c>
      <c r="BK2993" s="36">
        <f t="shared" si="3171"/>
        <v>9.1750352975528428E-16</v>
      </c>
      <c r="BL2993" s="36">
        <f t="shared" si="3172"/>
        <v>5.9943701618571975E-16</v>
      </c>
      <c r="BM2993" s="36">
        <f t="shared" si="3205"/>
        <v>8.2948527516518443E-13</v>
      </c>
      <c r="BN2993" s="36">
        <f t="shared" ca="1" si="3173"/>
        <v>0.98661282195255184</v>
      </c>
      <c r="BO2993" s="36">
        <f t="shared" ca="1" si="3190"/>
        <v>1</v>
      </c>
      <c r="BP2993" s="36">
        <f t="shared" si="3206"/>
        <v>-8.2948527446371507E-13</v>
      </c>
      <c r="BQ2993" s="36">
        <f t="shared" si="3207"/>
        <v>0.9999999991543318</v>
      </c>
      <c r="BR2993" s="2">
        <f t="shared" si="3196"/>
        <v>-5</v>
      </c>
      <c r="BS2993">
        <v>0</v>
      </c>
      <c r="BT2993" s="37">
        <f t="shared" si="3191"/>
        <v>0.17126706240035169</v>
      </c>
      <c r="BU2993" s="34">
        <f t="shared" si="3174"/>
        <v>-5</v>
      </c>
      <c r="BV2993" s="34">
        <f t="shared" si="3175"/>
        <v>-5</v>
      </c>
      <c r="BW2993" s="34">
        <f t="shared" si="3176"/>
        <v>-5</v>
      </c>
      <c r="BX2993" s="34">
        <f t="shared" si="3177"/>
        <v>-5</v>
      </c>
      <c r="BY2993" s="34">
        <f t="shared" si="3178"/>
        <v>5.6168077236504903</v>
      </c>
      <c r="BZ2993" s="36">
        <f t="shared" si="3192"/>
        <v>1.7083996249411641E-4</v>
      </c>
      <c r="CA2993" s="34">
        <f t="shared" si="3193"/>
        <v>2.1461322313037264E-2</v>
      </c>
    </row>
    <row r="2994" spans="1:79" ht="13.2" x14ac:dyDescent="0.25">
      <c r="A2994" s="75">
        <f t="shared" si="3179"/>
        <v>8.1095890410961093</v>
      </c>
      <c r="B2994" s="34">
        <f t="shared" si="3197"/>
        <v>2960.00000000008</v>
      </c>
      <c r="C2994">
        <f t="shared" si="3180"/>
        <v>15</v>
      </c>
      <c r="D2994" s="35">
        <f t="shared" si="3140"/>
        <v>3000</v>
      </c>
      <c r="E2994" s="27">
        <v>0</v>
      </c>
      <c r="F2994" s="64">
        <f t="shared" si="3181"/>
        <v>0.46593146951268899</v>
      </c>
      <c r="G2994" s="34">
        <v>0</v>
      </c>
      <c r="H2994" s="34">
        <f t="shared" si="3141"/>
        <v>1</v>
      </c>
      <c r="I2994" s="34">
        <f t="shared" si="3182"/>
        <v>6192.2292298236371</v>
      </c>
      <c r="J2994" s="34">
        <f t="shared" si="3142"/>
        <v>20909.618748071221</v>
      </c>
      <c r="K2994" s="34">
        <f t="shared" si="3143"/>
        <v>18480.339587810948</v>
      </c>
      <c r="L2994" s="36">
        <f t="shared" si="3194"/>
        <v>2171.7842441597868</v>
      </c>
      <c r="M2994" s="34">
        <f t="shared" si="3144"/>
        <v>38.195869775056082</v>
      </c>
      <c r="N2994" s="34">
        <f t="shared" si="3183"/>
        <v>128.97795690456803</v>
      </c>
      <c r="O2994" s="34">
        <f t="shared" si="3145"/>
        <v>11.148808202499623</v>
      </c>
      <c r="P2994">
        <f t="shared" si="3198"/>
        <v>69.179445700994506</v>
      </c>
      <c r="Q2994" s="36">
        <f t="shared" si="3146"/>
        <v>124.01720242038427</v>
      </c>
      <c r="R2994" s="34">
        <f t="shared" si="3147"/>
        <v>71.368796796543961</v>
      </c>
      <c r="S2994" s="34">
        <f t="shared" si="3148"/>
        <v>12.408991427327898</v>
      </c>
      <c r="T2994" s="36">
        <f t="shared" si="3184"/>
        <v>5.0267120927115056E-14</v>
      </c>
      <c r="U2994" s="36">
        <f t="shared" si="3149"/>
        <v>2086.3646920159044</v>
      </c>
      <c r="V2994" s="36">
        <f t="shared" si="3150"/>
        <v>2.3777024712732394E-3</v>
      </c>
      <c r="W2994" s="68">
        <f t="shared" si="3151"/>
        <v>6.205097840456534</v>
      </c>
      <c r="X2994">
        <f t="shared" si="3152"/>
        <v>12.037167019258517</v>
      </c>
      <c r="Y2994">
        <f t="shared" si="3153"/>
        <v>1.8307379300092574E-2</v>
      </c>
      <c r="Z2994" s="34">
        <f t="shared" si="3154"/>
        <v>2.1362371768954423E-3</v>
      </c>
      <c r="AA2994" s="36">
        <f t="shared" si="3155"/>
        <v>3.8318533122409272E-4</v>
      </c>
      <c r="AB2994" s="34">
        <f t="shared" si="3156"/>
        <v>2.3425170561219952E-4</v>
      </c>
      <c r="AC2994" s="36">
        <f t="shared" si="3157"/>
        <v>7.1487190469859144E-2</v>
      </c>
      <c r="AD2994" s="34">
        <f t="shared" si="3158"/>
        <v>0</v>
      </c>
      <c r="AE2994">
        <f t="shared" si="3185"/>
        <v>305.17255053931262</v>
      </c>
      <c r="AF2994" s="36">
        <f t="shared" si="3199"/>
        <v>0</v>
      </c>
      <c r="AG2994" s="34">
        <f t="shared" si="3159"/>
        <v>42.357278101592001</v>
      </c>
      <c r="AH2994">
        <f t="shared" si="3195"/>
        <v>0.23781614533449158</v>
      </c>
      <c r="AI2994" s="29">
        <f t="shared" si="3186"/>
        <v>42.357278101592001</v>
      </c>
      <c r="AJ2994">
        <f t="shared" si="3187"/>
        <v>42.357278101592001</v>
      </c>
      <c r="AK2994" s="36">
        <f t="shared" si="3200"/>
        <v>-2.5511844319669744E-195</v>
      </c>
      <c r="AL2994" s="36">
        <f t="shared" si="3188"/>
        <v>-6.1900899014234715E-6</v>
      </c>
      <c r="AM2994" s="36">
        <f t="shared" si="3189"/>
        <v>-2.2738054260288658E-6</v>
      </c>
      <c r="AN2994" s="37">
        <f t="shared" si="3201"/>
        <v>2.4233420746436364E-196</v>
      </c>
      <c r="AO2994" s="36">
        <f t="shared" si="3202"/>
        <v>8.6867867365980848E-3</v>
      </c>
      <c r="AP2994" s="36">
        <f t="shared" si="3203"/>
        <v>9.7044017351232657E-3</v>
      </c>
      <c r="AQ2994" s="74">
        <f t="shared" si="3160"/>
        <v>6.7680478968550176E-192</v>
      </c>
      <c r="AR2994" s="73">
        <f t="shared" si="3161"/>
        <v>5.1123636309923317E-196</v>
      </c>
      <c r="AS2994" s="72">
        <f t="shared" si="3204"/>
        <v>6.5550721878002496E-7</v>
      </c>
      <c r="AT2994" s="37">
        <f t="shared" si="3162"/>
        <v>1.4120616165870845E-188</v>
      </c>
      <c r="AU2994" s="37">
        <f t="shared" si="3163"/>
        <v>0.37066806491959653</v>
      </c>
      <c r="AV2994" s="34">
        <f t="shared" si="3164"/>
        <v>5.8507054741467994E-3</v>
      </c>
      <c r="AW2994" s="34">
        <f t="shared" si="3165"/>
        <v>0.58354065705563052</v>
      </c>
      <c r="AX2994" s="37">
        <f t="shared" si="3166"/>
        <v>1.778228272250002</v>
      </c>
      <c r="AY2994" s="7">
        <f t="shared" si="3167"/>
        <v>8.5727174752363133</v>
      </c>
      <c r="AZ2994" s="37">
        <f t="shared" si="3168"/>
        <v>7.9833261127065356</v>
      </c>
      <c r="BA2994" s="2">
        <f>BE2994*'mass balance'!$B$17+BF2994*'mass balance'!$C$17+BG2994*'mass balance'!$D$17+BH2994*'mass balance'!$E$17</f>
        <v>1.3465188826819303E-4</v>
      </c>
      <c r="BB2994" s="2">
        <f>BE2994*'mass balance'!$B$18+BF2994*'mass balance'!$C$18+BG2994*'mass balance'!$D$18+BH2994*'mass balance'!$E$18</f>
        <v>1.3672345578001133E-4</v>
      </c>
      <c r="BC2994" s="2">
        <f>BE2994*'mass balance'!$B$19+BF2994*'mass balance'!$C$19+BG2994*'mass balance'!$D$19+BH2994*'mass balance'!$E$19</f>
        <v>-1.7090431972501422E-4</v>
      </c>
      <c r="BD2994" s="2">
        <f>BE2994*'mass balance'!$B$20+BF2994*'mass balance'!$C$20+BG2994*'mass balance'!$D$20+BH2994*'mass balance'!$E$20</f>
        <v>6.2147025354550629E-6</v>
      </c>
      <c r="BE2994" s="2">
        <f>N2994*'mass balance'!$H$11+R2994*'mass balance'!$I$11+S2994*'mass balance'!$J$11</f>
        <v>-3.0709037358230484E-4</v>
      </c>
      <c r="BF2994" s="2">
        <f>N2994*'mass balance'!$H$12+R2994*'mass balance'!$I$12+S2994*'mass balance'!$J$12</f>
        <v>2.9845637714726827E-5</v>
      </c>
      <c r="BG2994" s="2">
        <f>N2994*'mass balance'!$H$13+R2994*'mass balance'!$I$13+S2994*'mass balance'!$J$13</f>
        <v>7.7931325311545114E-5</v>
      </c>
      <c r="BH2994" s="2">
        <f>N2994*'mass balance'!$H$14+R2994*'mass balance'!$I$14+S2994*'mass balance'!$J$14</f>
        <v>3.3588009610564586E-5</v>
      </c>
      <c r="BI2994" s="36">
        <f t="shared" si="3169"/>
        <v>6.851681337565462E-17</v>
      </c>
      <c r="BJ2994" s="36">
        <f t="shared" si="3170"/>
        <v>3.0514283848674151E-19</v>
      </c>
      <c r="BK2994" s="36">
        <f t="shared" si="3171"/>
        <v>9.1780861501901596E-16</v>
      </c>
      <c r="BL2994" s="36">
        <f t="shared" si="3172"/>
        <v>5.9973232963774202E-16</v>
      </c>
      <c r="BM2994" s="36">
        <f t="shared" si="3205"/>
        <v>8.300847121813701E-13</v>
      </c>
      <c r="BN2994" s="36">
        <f t="shared" ca="1" si="3173"/>
        <v>1.9882916433802245E-2</v>
      </c>
      <c r="BO2994" s="36">
        <f t="shared" ca="1" si="3190"/>
        <v>1</v>
      </c>
      <c r="BP2994" s="36">
        <f t="shared" si="3206"/>
        <v>-8.3008471147870531E-13</v>
      </c>
      <c r="BQ2994" s="36">
        <f t="shared" si="3207"/>
        <v>0.99999999915350235</v>
      </c>
      <c r="BR2994" s="2">
        <f t="shared" si="3196"/>
        <v>-5</v>
      </c>
      <c r="BS2994">
        <v>0</v>
      </c>
      <c r="BT2994" s="37">
        <f t="shared" si="3191"/>
        <v>0.17133158052432676</v>
      </c>
      <c r="BU2994" s="34">
        <f t="shared" si="3174"/>
        <v>-5</v>
      </c>
      <c r="BV2994" s="34">
        <f t="shared" si="3175"/>
        <v>-5</v>
      </c>
      <c r="BW2994" s="34">
        <f t="shared" si="3176"/>
        <v>-5</v>
      </c>
      <c r="BX2994" s="34">
        <f t="shared" si="3177"/>
        <v>-5</v>
      </c>
      <c r="BY2994" s="34">
        <f t="shared" si="3178"/>
        <v>5.6182434769217755</v>
      </c>
      <c r="BZ2994" s="36">
        <f t="shared" si="3192"/>
        <v>1.7090431972501422E-4</v>
      </c>
      <c r="CA2994" s="34">
        <f t="shared" si="3193"/>
        <v>2.1461177722857838E-2</v>
      </c>
    </row>
    <row r="2995" spans="1:79" ht="13.2" x14ac:dyDescent="0.25">
      <c r="A2995" s="75">
        <f t="shared" si="3179"/>
        <v>8.1123287671235058</v>
      </c>
      <c r="B2995" s="34">
        <f t="shared" si="3197"/>
        <v>2961.0000000000796</v>
      </c>
      <c r="C2995">
        <f t="shared" si="3180"/>
        <v>15</v>
      </c>
      <c r="D2995" s="35">
        <f t="shared" si="3140"/>
        <v>3000</v>
      </c>
      <c r="E2995" s="27">
        <v>0</v>
      </c>
      <c r="F2995" s="64">
        <f t="shared" si="3181"/>
        <v>0.46593146951268899</v>
      </c>
      <c r="G2995" s="34">
        <v>0</v>
      </c>
      <c r="H2995" s="34">
        <f t="shared" si="3141"/>
        <v>1</v>
      </c>
      <c r="I2995" s="34">
        <f t="shared" si="3182"/>
        <v>6192.2292298236371</v>
      </c>
      <c r="J2995" s="34">
        <f t="shared" si="3142"/>
        <v>20914.959913122006</v>
      </c>
      <c r="K2995" s="34">
        <f t="shared" si="3143"/>
        <v>18485.060216394486</v>
      </c>
      <c r="L2995" s="36">
        <f t="shared" si="3194"/>
        <v>2172.6164400247326</v>
      </c>
      <c r="M2995" s="34">
        <f t="shared" si="3144"/>
        <v>38.195869775056082</v>
      </c>
      <c r="N2995" s="34">
        <f t="shared" si="3183"/>
        <v>129.01090310813302</v>
      </c>
      <c r="O2995" s="34">
        <f t="shared" si="3145"/>
        <v>11.148808202499623</v>
      </c>
      <c r="P2995">
        <f t="shared" si="3198"/>
        <v>69.205954249809338</v>
      </c>
      <c r="Q2995" s="36">
        <f t="shared" si="3146"/>
        <v>124.0516786722562</v>
      </c>
      <c r="R2995" s="34">
        <f t="shared" si="3147"/>
        <v>71.395895096123311</v>
      </c>
      <c r="S2995" s="34">
        <f t="shared" si="3148"/>
        <v>12.405164115094571</v>
      </c>
      <c r="T2995" s="36">
        <f t="shared" si="3184"/>
        <v>5.0260702025670466E-14</v>
      </c>
      <c r="U2995" s="36">
        <f t="shared" si="3149"/>
        <v>2086.3646920159044</v>
      </c>
      <c r="V2995" s="36">
        <f t="shared" si="3150"/>
        <v>2.3769691151573251E-3</v>
      </c>
      <c r="W2995" s="68">
        <f t="shared" si="3151"/>
        <v>6.2074755429278072</v>
      </c>
      <c r="X2995">
        <f t="shared" si="3152"/>
        <v>12.038704311529708</v>
      </c>
      <c r="Y2995">
        <f t="shared" si="3153"/>
        <v>1.8307379300092574E-2</v>
      </c>
      <c r="Z2995" s="34">
        <f t="shared" si="3154"/>
        <v>2.1362371768954423E-3</v>
      </c>
      <c r="AA2995" s="36">
        <f t="shared" si="3155"/>
        <v>3.8292041566968593E-4</v>
      </c>
      <c r="AB2995" s="34">
        <f t="shared" si="3156"/>
        <v>2.3425170561219952E-4</v>
      </c>
      <c r="AC2995" s="36">
        <f t="shared" si="3157"/>
        <v>7.1487190469859144E-2</v>
      </c>
      <c r="AD2995" s="34">
        <f t="shared" si="3158"/>
        <v>0</v>
      </c>
      <c r="AE2995">
        <f t="shared" si="3185"/>
        <v>305.17255053931262</v>
      </c>
      <c r="AF2995" s="36">
        <f t="shared" si="3199"/>
        <v>0</v>
      </c>
      <c r="AG2995" s="34">
        <f t="shared" si="3159"/>
        <v>42.369073116882433</v>
      </c>
      <c r="AH2995">
        <f t="shared" si="3195"/>
        <v>0.23772035335819908</v>
      </c>
      <c r="AI2995" s="29">
        <f t="shared" si="3186"/>
        <v>42.369073116882433</v>
      </c>
      <c r="AJ2995">
        <f t="shared" si="3187"/>
        <v>0</v>
      </c>
      <c r="AK2995" s="36">
        <f t="shared" si="3200"/>
        <v>-5.1123636309923317E-196</v>
      </c>
      <c r="AL2995" s="36">
        <f t="shared" si="3188"/>
        <v>-6.1856789248276877E-6</v>
      </c>
      <c r="AM2995" s="36">
        <f t="shared" si="3189"/>
        <v>-2.2732726583986133E-6</v>
      </c>
      <c r="AN2995" s="37">
        <f t="shared" si="3201"/>
        <v>-2.3088502245026106E-195</v>
      </c>
      <c r="AO2995" s="36">
        <f t="shared" si="3202"/>
        <v>8.680596646696662E-3</v>
      </c>
      <c r="AP2995" s="36">
        <f t="shared" si="3203"/>
        <v>9.7021279296972372E-3</v>
      </c>
      <c r="AQ2995" s="74">
        <f t="shared" si="3160"/>
        <v>-6.462093096638821E-191</v>
      </c>
      <c r="AR2995" s="73">
        <f t="shared" si="3161"/>
        <v>-4.8742976337480381E-195</v>
      </c>
      <c r="AS2995" s="72">
        <f t="shared" si="3204"/>
        <v>6.5410689965235698E-7</v>
      </c>
      <c r="AT2995" s="37">
        <f t="shared" si="3162"/>
        <v>-1.348228287334699E-187</v>
      </c>
      <c r="AU2995" s="37">
        <f t="shared" si="3163"/>
        <v>0.37058121494365015</v>
      </c>
      <c r="AV2995" s="34">
        <f t="shared" si="3164"/>
        <v>3.265239336356872E-5</v>
      </c>
      <c r="AW2995" s="34">
        <f t="shared" si="3165"/>
        <v>0.58376426127558712</v>
      </c>
      <c r="AX2995" s="37">
        <f t="shared" si="3166"/>
        <v>1.7789096632394963</v>
      </c>
      <c r="AY2995" s="7">
        <f t="shared" si="3167"/>
        <v>8.5701821198362538</v>
      </c>
      <c r="AZ2995" s="37">
        <f t="shared" si="3168"/>
        <v>7.986385206167304</v>
      </c>
      <c r="BA2995" s="2">
        <f>BE2995*'mass balance'!$B$17+BF2995*'mass balance'!$C$17+BG2995*'mass balance'!$D$17+BH2995*'mass balance'!$E$17</f>
        <v>1.3470257811269853E-4</v>
      </c>
      <c r="BB2995" s="2">
        <f>BE2995*'mass balance'!$B$18+BF2995*'mass balance'!$C$18+BG2995*'mass balance'!$D$18+BH2995*'mass balance'!$E$18</f>
        <v>1.367749254682785E-4</v>
      </c>
      <c r="BC2995" s="2">
        <f>BE2995*'mass balance'!$B$19+BF2995*'mass balance'!$C$19+BG2995*'mass balance'!$D$19+BH2995*'mass balance'!$E$19</f>
        <v>-1.709686568353481E-4</v>
      </c>
      <c r="BD2995" s="2">
        <f>BE2995*'mass balance'!$B$20+BF2995*'mass balance'!$C$20+BG2995*'mass balance'!$D$20+BH2995*'mass balance'!$E$20</f>
        <v>6.2170420667399314E-6</v>
      </c>
      <c r="BE2995" s="2">
        <f>N2995*'mass balance'!$H$11+R2995*'mass balance'!$I$11+S2995*'mass balance'!$J$11</f>
        <v>-3.0716881692412624E-4</v>
      </c>
      <c r="BF2995" s="2">
        <f>N2995*'mass balance'!$H$12+R2995*'mass balance'!$I$12+S2995*'mass balance'!$J$12</f>
        <v>2.9836432407832549E-5</v>
      </c>
      <c r="BG2995" s="2">
        <f>N2995*'mass balance'!$H$13+R2995*'mass balance'!$I$13+S2995*'mass balance'!$J$13</f>
        <v>7.794800671881922E-5</v>
      </c>
      <c r="BH2995" s="2">
        <f>N2995*'mass balance'!$H$14+R2995*'mass balance'!$I$14+S2995*'mass balance'!$J$14</f>
        <v>3.3596589351076304E-5</v>
      </c>
      <c r="BI2995" s="36">
        <f t="shared" si="3169"/>
        <v>6.851681337565462E-17</v>
      </c>
      <c r="BJ2995" s="36">
        <f t="shared" si="3170"/>
        <v>3.0520041025043948E-19</v>
      </c>
      <c r="BK2995" s="36">
        <f t="shared" si="3171"/>
        <v>9.1811375785750265E-16</v>
      </c>
      <c r="BL2995" s="36">
        <f t="shared" si="3172"/>
        <v>6.0002772507500531E-16</v>
      </c>
      <c r="BM2995" s="36">
        <f t="shared" si="3205"/>
        <v>8.3068444451100787E-13</v>
      </c>
      <c r="BN2995" s="36">
        <f t="shared" ca="1" si="3173"/>
        <v>0.72776873273555609</v>
      </c>
      <c r="BO2995" s="36">
        <f t="shared" ca="1" si="3190"/>
        <v>1</v>
      </c>
      <c r="BP2995" s="36">
        <f t="shared" si="3206"/>
        <v>-8.3068444380714583E-13</v>
      </c>
      <c r="BQ2995" s="36">
        <f t="shared" si="3207"/>
        <v>0.99999999915267224</v>
      </c>
      <c r="BR2995" s="2">
        <f t="shared" si="3196"/>
        <v>-5</v>
      </c>
      <c r="BS2995">
        <v>0</v>
      </c>
      <c r="BT2995" s="37">
        <f t="shared" si="3191"/>
        <v>0.17139607847743643</v>
      </c>
      <c r="BU2995" s="34">
        <f t="shared" si="3174"/>
        <v>-5</v>
      </c>
      <c r="BV2995" s="34">
        <f t="shared" si="3175"/>
        <v>-5</v>
      </c>
      <c r="BW2995" s="34">
        <f t="shared" si="3176"/>
        <v>-5</v>
      </c>
      <c r="BX2995" s="34">
        <f t="shared" si="3177"/>
        <v>-5</v>
      </c>
      <c r="BY2995" s="34">
        <f t="shared" si="3178"/>
        <v>5.6196786042699722</v>
      </c>
      <c r="BZ2995" s="36">
        <f t="shared" si="3192"/>
        <v>1.709686568353481E-4</v>
      </c>
      <c r="CA2995" s="34">
        <f t="shared" si="3193"/>
        <v>2.146103325257586E-2</v>
      </c>
    </row>
    <row r="2996" spans="1:79" ht="13.2" x14ac:dyDescent="0.25">
      <c r="A2996" s="75">
        <f t="shared" si="3179"/>
        <v>8.1150684931509023</v>
      </c>
      <c r="B2996" s="34">
        <f t="shared" si="3197"/>
        <v>2962.0000000000791</v>
      </c>
      <c r="C2996">
        <f t="shared" si="3180"/>
        <v>15</v>
      </c>
      <c r="D2996" s="35">
        <f t="shared" si="3140"/>
        <v>3000</v>
      </c>
      <c r="E2996" s="27">
        <v>0</v>
      </c>
      <c r="F2996" s="64">
        <f t="shared" si="3181"/>
        <v>0.46593146951268899</v>
      </c>
      <c r="G2996" s="34">
        <v>0</v>
      </c>
      <c r="H2996" s="34">
        <f t="shared" si="3141"/>
        <v>1</v>
      </c>
      <c r="I2996" s="34">
        <f t="shared" si="3182"/>
        <v>6192.2292298236371</v>
      </c>
      <c r="J2996" s="34">
        <f t="shared" si="3142"/>
        <v>20920.298749195783</v>
      </c>
      <c r="K2996" s="34">
        <f t="shared" si="3143"/>
        <v>18489.77878658153</v>
      </c>
      <c r="L2996" s="36">
        <f t="shared" si="3194"/>
        <v>2173.4483792150377</v>
      </c>
      <c r="M2996" s="34">
        <f t="shared" si="3144"/>
        <v>38.195869775056082</v>
      </c>
      <c r="N2996" s="34">
        <f t="shared" si="3183"/>
        <v>129.04383494574043</v>
      </c>
      <c r="O2996" s="34">
        <f t="shared" si="3145"/>
        <v>11.148808202499623</v>
      </c>
      <c r="P2996">
        <f t="shared" si="3198"/>
        <v>69.232454622577492</v>
      </c>
      <c r="Q2996" s="36">
        <f t="shared" si="3146"/>
        <v>124.08614096174867</v>
      </c>
      <c r="R2996" s="34">
        <f t="shared" si="3147"/>
        <v>71.422984980815528</v>
      </c>
      <c r="S2996" s="34">
        <f t="shared" si="3148"/>
        <v>12.401335793337722</v>
      </c>
      <c r="T2996" s="36">
        <f t="shared" si="3184"/>
        <v>5.0254288379907579E-14</v>
      </c>
      <c r="U2996" s="36">
        <f t="shared" si="3149"/>
        <v>2086.3646920159044</v>
      </c>
      <c r="V2996" s="36">
        <f t="shared" si="3150"/>
        <v>2.3762355656053468E-3</v>
      </c>
      <c r="W2996" s="68">
        <f t="shared" si="3151"/>
        <v>6.2098525120429642</v>
      </c>
      <c r="X2996">
        <f t="shared" si="3152"/>
        <v>12.040240737323156</v>
      </c>
      <c r="Y2996">
        <f t="shared" si="3153"/>
        <v>1.8307379300092574E-2</v>
      </c>
      <c r="Z2996" s="34">
        <f t="shared" si="3154"/>
        <v>2.1362371768954423E-3</v>
      </c>
      <c r="AA2996" s="36">
        <f t="shared" si="3155"/>
        <v>3.8265571702339755E-4</v>
      </c>
      <c r="AB2996" s="34">
        <f t="shared" si="3156"/>
        <v>2.3425170561219952E-4</v>
      </c>
      <c r="AC2996" s="36">
        <f t="shared" si="3157"/>
        <v>7.1487190469859144E-2</v>
      </c>
      <c r="AD2996" s="34">
        <f t="shared" si="3158"/>
        <v>0</v>
      </c>
      <c r="AE2996">
        <f t="shared" si="3185"/>
        <v>305.17255053931262</v>
      </c>
      <c r="AF2996" s="36">
        <f t="shared" si="3199"/>
        <v>0</v>
      </c>
      <c r="AG2996" s="34">
        <f t="shared" si="3159"/>
        <v>42.380863355363594</v>
      </c>
      <c r="AH2996">
        <f t="shared" si="3195"/>
        <v>0.23762457417144844</v>
      </c>
      <c r="AI2996" s="29">
        <f t="shared" si="3186"/>
        <v>42.380863355363594</v>
      </c>
      <c r="AJ2996">
        <f t="shared" si="3187"/>
        <v>42.380863355363594</v>
      </c>
      <c r="AK2996" s="36">
        <f t="shared" si="3200"/>
        <v>4.8742976337480381E-195</v>
      </c>
      <c r="AL2996" s="36">
        <f t="shared" si="3188"/>
        <v>-6.1812710914357729E-6</v>
      </c>
      <c r="AM2996" s="36">
        <f t="shared" si="3189"/>
        <v>-2.2727400155993358E-6</v>
      </c>
      <c r="AN2996" s="37">
        <f t="shared" si="3201"/>
        <v>-2.8200865876018436E-195</v>
      </c>
      <c r="AO2996" s="36">
        <f t="shared" si="3202"/>
        <v>8.6744109677718336E-3</v>
      </c>
      <c r="AP2996" s="36">
        <f t="shared" si="3203"/>
        <v>9.6998546570388391E-3</v>
      </c>
      <c r="AQ2996" s="74">
        <f t="shared" si="3160"/>
        <v>-7.9098571612732017E-191</v>
      </c>
      <c r="AR2996" s="73">
        <f t="shared" si="3161"/>
        <v>-5.9578284801811148E-195</v>
      </c>
      <c r="AS2996" s="72">
        <f t="shared" si="3204"/>
        <v>6.5270957193897531E-7</v>
      </c>
      <c r="AT2996" s="37">
        <f t="shared" si="3162"/>
        <v>-1.65028467001696E-187</v>
      </c>
      <c r="AU2996" s="37">
        <f t="shared" si="3163"/>
        <v>0.37049438531722678</v>
      </c>
      <c r="AV2996" s="34">
        <f t="shared" si="3164"/>
        <v>5.8539187443441805E-3</v>
      </c>
      <c r="AW2996" s="34">
        <f t="shared" si="3165"/>
        <v>0.58398779652916788</v>
      </c>
      <c r="AX2996" s="37">
        <f t="shared" si="3166"/>
        <v>1.7795908440671826</v>
      </c>
      <c r="AY2996" s="7">
        <f t="shared" si="3167"/>
        <v>8.5792850713836586</v>
      </c>
      <c r="AZ2996" s="37">
        <f t="shared" si="3168"/>
        <v>7.9894433561101472</v>
      </c>
      <c r="BA2996" s="2">
        <f>BE2996*'mass balance'!$B$17+BF2996*'mass balance'!$C$17+BG2996*'mass balance'!$D$17+BH2996*'mass balance'!$E$17</f>
        <v>1.3475325210081989E-4</v>
      </c>
      <c r="BB2996" s="2">
        <f>BE2996*'mass balance'!$B$18+BF2996*'mass balance'!$C$18+BG2996*'mass balance'!$D$18+BH2996*'mass balance'!$E$18</f>
        <v>1.368263790562171E-4</v>
      </c>
      <c r="BC2996" s="2">
        <f>BE2996*'mass balance'!$B$19+BF2996*'mass balance'!$C$19+BG2996*'mass balance'!$D$19+BH2996*'mass balance'!$E$19</f>
        <v>-1.7103297382027133E-4</v>
      </c>
      <c r="BD2996" s="2">
        <f>BE2996*'mass balance'!$B$20+BF2996*'mass balance'!$C$20+BG2996*'mass balance'!$D$20+BH2996*'mass balance'!$E$20</f>
        <v>6.2193808661916861E-6</v>
      </c>
      <c r="BE2996" s="2">
        <f>N2996*'mass balance'!$H$11+R2996*'mass balance'!$I$11+S2996*'mass balance'!$J$11</f>
        <v>-3.0724722606128674E-4</v>
      </c>
      <c r="BF2996" s="2">
        <f>N2996*'mass balance'!$H$12+R2996*'mass balance'!$I$12+S2996*'mass balance'!$J$12</f>
        <v>2.9827224672870407E-5</v>
      </c>
      <c r="BG2996" s="2">
        <f>N2996*'mass balance'!$H$13+R2996*'mass balance'!$I$13+S2996*'mass balance'!$J$13</f>
        <v>7.7964679606184792E-5</v>
      </c>
      <c r="BH2996" s="2">
        <f>N2996*'mass balance'!$H$14+R2996*'mass balance'!$I$14+S2996*'mass balance'!$J$14</f>
        <v>3.3605165350453233E-5</v>
      </c>
      <c r="BI2996" s="36">
        <f t="shared" si="3169"/>
        <v>6.851681337565462E-17</v>
      </c>
      <c r="BJ2996" s="36">
        <f t="shared" si="3170"/>
        <v>3.0525797901859001E-19</v>
      </c>
      <c r="BK2996" s="36">
        <f t="shared" si="3171"/>
        <v>9.1841895826775299E-16</v>
      </c>
      <c r="BL2996" s="36">
        <f t="shared" si="3172"/>
        <v>6.0032320249383809E-16</v>
      </c>
      <c r="BM2996" s="36">
        <f t="shared" si="3205"/>
        <v>8.3128447223608284E-13</v>
      </c>
      <c r="BN2996" s="36">
        <f t="shared" ca="1" si="3173"/>
        <v>0.2077839276343475</v>
      </c>
      <c r="BO2996" s="36">
        <f t="shared" ca="1" si="3190"/>
        <v>1</v>
      </c>
      <c r="BP2996" s="36">
        <f t="shared" si="3206"/>
        <v>-8.3128447153102194E-13</v>
      </c>
      <c r="BQ2996" s="36">
        <f t="shared" si="3207"/>
        <v>0.99999999915184157</v>
      </c>
      <c r="BR2996" s="2">
        <f t="shared" si="3196"/>
        <v>-5</v>
      </c>
      <c r="BS2996">
        <v>0</v>
      </c>
      <c r="BT2996" s="37">
        <f t="shared" si="3191"/>
        <v>0.17146055625482201</v>
      </c>
      <c r="BU2996" s="34">
        <f t="shared" si="3174"/>
        <v>-5</v>
      </c>
      <c r="BV2996" s="34">
        <f t="shared" si="3175"/>
        <v>-5</v>
      </c>
      <c r="BW2996" s="34">
        <f t="shared" si="3176"/>
        <v>-5</v>
      </c>
      <c r="BX2996" s="34">
        <f t="shared" si="3177"/>
        <v>-5</v>
      </c>
      <c r="BY2996" s="34">
        <f t="shared" si="3178"/>
        <v>5.6211131058411024</v>
      </c>
      <c r="BZ2996" s="36">
        <f t="shared" si="3192"/>
        <v>1.7103297382027133E-4</v>
      </c>
      <c r="CA2996" s="34">
        <f t="shared" si="3193"/>
        <v>2.1460888902065101E-2</v>
      </c>
    </row>
    <row r="2997" spans="1:79" ht="13.2" x14ac:dyDescent="0.25">
      <c r="A2997" s="75">
        <f t="shared" si="3179"/>
        <v>8.1178082191782988</v>
      </c>
      <c r="B2997" s="34">
        <f t="shared" si="3197"/>
        <v>2963.0000000000791</v>
      </c>
      <c r="C2997">
        <f t="shared" si="3180"/>
        <v>15</v>
      </c>
      <c r="D2997" s="35">
        <f t="shared" si="3140"/>
        <v>3000</v>
      </c>
      <c r="E2997" s="27">
        <v>0</v>
      </c>
      <c r="F2997" s="64">
        <f t="shared" si="3181"/>
        <v>0.46593146951268899</v>
      </c>
      <c r="G2997" s="34">
        <v>0</v>
      </c>
      <c r="H2997" s="34">
        <f t="shared" si="3141"/>
        <v>1</v>
      </c>
      <c r="I2997" s="34">
        <f t="shared" si="3182"/>
        <v>6192.2292298236371</v>
      </c>
      <c r="J2997" s="34">
        <f t="shared" si="3142"/>
        <v>20925.635256836573</v>
      </c>
      <c r="K2997" s="34">
        <f t="shared" si="3143"/>
        <v>18494.495298852886</v>
      </c>
      <c r="L2997" s="36">
        <f t="shared" si="3194"/>
        <v>2174.2800616629993</v>
      </c>
      <c r="M2997" s="34">
        <f t="shared" si="3144"/>
        <v>38.195869775056082</v>
      </c>
      <c r="N2997" s="34">
        <f t="shared" si="3183"/>
        <v>129.07675242074595</v>
      </c>
      <c r="O2997" s="34">
        <f t="shared" si="3145"/>
        <v>11.148808202499623</v>
      </c>
      <c r="P2997">
        <f t="shared" si="3198"/>
        <v>69.258946817142373</v>
      </c>
      <c r="Q2997" s="36">
        <f t="shared" si="3146"/>
        <v>124.12058929083608</v>
      </c>
      <c r="R2997" s="34">
        <f t="shared" si="3147"/>
        <v>71.450066448497779</v>
      </c>
      <c r="S2997" s="34">
        <f t="shared" si="3148"/>
        <v>12.397506465512869</v>
      </c>
      <c r="T2997" s="36">
        <f t="shared" si="3184"/>
        <v>5.0247879984393034E-14</v>
      </c>
      <c r="U2997" s="36">
        <f t="shared" si="3149"/>
        <v>2086.3646920159044</v>
      </c>
      <c r="V2997" s="36">
        <f t="shared" si="3150"/>
        <v>2.375501823279402E-3</v>
      </c>
      <c r="W2997" s="68">
        <f t="shared" si="3151"/>
        <v>6.2122287476085694</v>
      </c>
      <c r="X2997">
        <f t="shared" si="3152"/>
        <v>12.041776297127054</v>
      </c>
      <c r="Y2997">
        <f t="shared" si="3153"/>
        <v>1.8307379300092574E-2</v>
      </c>
      <c r="Z2997" s="34">
        <f t="shared" si="3154"/>
        <v>2.1362371768954423E-3</v>
      </c>
      <c r="AA2997" s="36">
        <f t="shared" si="3155"/>
        <v>3.823912350609858E-4</v>
      </c>
      <c r="AB2997" s="34">
        <f t="shared" si="3156"/>
        <v>2.3425170561219952E-4</v>
      </c>
      <c r="AC2997" s="36">
        <f t="shared" si="3157"/>
        <v>7.1487190469859144E-2</v>
      </c>
      <c r="AD2997" s="34">
        <f t="shared" si="3158"/>
        <v>0</v>
      </c>
      <c r="AE2997">
        <f t="shared" si="3185"/>
        <v>305.17255053931262</v>
      </c>
      <c r="AF2997" s="36">
        <f t="shared" si="3199"/>
        <v>0</v>
      </c>
      <c r="AG2997" s="34">
        <f t="shared" si="3159"/>
        <v>42.392648817710977</v>
      </c>
      <c r="AH2997">
        <f t="shared" si="3195"/>
        <v>0.23752880781025709</v>
      </c>
      <c r="AI2997" s="29">
        <f t="shared" si="3186"/>
        <v>42.392648817710977</v>
      </c>
      <c r="AJ2997">
        <f t="shared" si="3187"/>
        <v>0</v>
      </c>
      <c r="AK2997" s="36">
        <f t="shared" si="3200"/>
        <v>5.9578284801811148E-195</v>
      </c>
      <c r="AL2997" s="36">
        <f t="shared" si="3188"/>
        <v>-6.1768663990079205E-6</v>
      </c>
      <c r="AM2997" s="36">
        <f t="shared" si="3189"/>
        <v>-2.2722074976017847E-6</v>
      </c>
      <c r="AN2997" s="37">
        <f t="shared" si="3201"/>
        <v>2.0542110461461944E-195</v>
      </c>
      <c r="AO2997" s="36">
        <f t="shared" si="3202"/>
        <v>8.6682296966803987E-3</v>
      </c>
      <c r="AP2997" s="36">
        <f t="shared" si="3203"/>
        <v>9.6975819170232406E-3</v>
      </c>
      <c r="AQ2997" s="74">
        <f t="shared" si="3160"/>
        <v>5.7740429050879117E-191</v>
      </c>
      <c r="AR2997" s="73">
        <f t="shared" si="3161"/>
        <v>4.3429005388558847E-195</v>
      </c>
      <c r="AS2997" s="72">
        <f t="shared" si="3204"/>
        <v>6.5131522924950921E-7</v>
      </c>
      <c r="AT2997" s="37">
        <f t="shared" si="3162"/>
        <v>1.2046759247360388E-187</v>
      </c>
      <c r="AU2997" s="37">
        <f t="shared" si="3163"/>
        <v>0.37040757603555841</v>
      </c>
      <c r="AV2997" s="34">
        <f t="shared" si="3164"/>
        <v>3.2626083371638758E-5</v>
      </c>
      <c r="AW2997" s="34">
        <f t="shared" si="3165"/>
        <v>0.58421126279818159</v>
      </c>
      <c r="AX2997" s="37">
        <f t="shared" si="3166"/>
        <v>1.7802718146776275</v>
      </c>
      <c r="AY2997" s="7">
        <f t="shared" si="3167"/>
        <v>8.57674445116775</v>
      </c>
      <c r="AZ2997" s="37">
        <f t="shared" si="3168"/>
        <v>7.9925005622861969</v>
      </c>
      <c r="BA2997" s="2">
        <f>BE2997*'mass balance'!$B$17+BF2997*'mass balance'!$C$17+BG2997*'mass balance'!$D$17+BH2997*'mass balance'!$E$17</f>
        <v>1.3480391022875195E-4</v>
      </c>
      <c r="BB2997" s="2">
        <f>BE2997*'mass balance'!$B$18+BF2997*'mass balance'!$C$18+BG2997*'mass balance'!$D$18+BH2997*'mass balance'!$E$18</f>
        <v>1.3687781653996348E-4</v>
      </c>
      <c r="BC2997" s="2">
        <f>BE2997*'mass balance'!$B$19+BF2997*'mass balance'!$C$19+BG2997*'mass balance'!$D$19+BH2997*'mass balance'!$E$19</f>
        <v>-1.7109727067495442E-4</v>
      </c>
      <c r="BD2997" s="2">
        <f>BE2997*'mass balance'!$B$20+BF2997*'mass balance'!$C$20+BG2997*'mass balance'!$D$20+BH2997*'mass balance'!$E$20</f>
        <v>6.2217189336347039E-6</v>
      </c>
      <c r="BE2997" s="2">
        <f>N2997*'mass balance'!$H$11+R2997*'mass balance'!$I$11+S2997*'mass balance'!$J$11</f>
        <v>-3.0732560100177602E-4</v>
      </c>
      <c r="BF2997" s="2">
        <f>N2997*'mass balance'!$H$12+R2997*'mass balance'!$I$12+S2997*'mass balance'!$J$12</f>
        <v>2.9818014518151484E-5</v>
      </c>
      <c r="BG2997" s="2">
        <f>N2997*'mass balance'!$H$13+R2997*'mass balance'!$I$13+S2997*'mass balance'!$J$13</f>
        <v>7.7981343977129831E-5</v>
      </c>
      <c r="BH2997" s="2">
        <f>N2997*'mass balance'!$H$14+R2997*'mass balance'!$I$14+S2997*'mass balance'!$J$14</f>
        <v>3.3613737609569254E-5</v>
      </c>
      <c r="BI2997" s="36">
        <f t="shared" si="3169"/>
        <v>6.851681337565462E-17</v>
      </c>
      <c r="BJ2997" s="36">
        <f t="shared" si="3170"/>
        <v>3.0531554478702979E-19</v>
      </c>
      <c r="BK2997" s="36">
        <f t="shared" si="3171"/>
        <v>9.1872421624677149E-16</v>
      </c>
      <c r="BL2997" s="36">
        <f t="shared" si="3172"/>
        <v>6.0061876189055862E-16</v>
      </c>
      <c r="BM2997" s="36">
        <f t="shared" si="3205"/>
        <v>8.3188479543857666E-13</v>
      </c>
      <c r="BN2997" s="36">
        <f t="shared" ca="1" si="3173"/>
        <v>0.92966771632125023</v>
      </c>
      <c r="BO2997" s="36">
        <f t="shared" ca="1" si="3190"/>
        <v>1</v>
      </c>
      <c r="BP2997" s="36">
        <f t="shared" si="3206"/>
        <v>-8.3188479473231497E-13</v>
      </c>
      <c r="BQ2997" s="36">
        <f t="shared" si="3207"/>
        <v>0.99999999915101023</v>
      </c>
      <c r="BR2997" s="2">
        <f t="shared" si="3196"/>
        <v>-5</v>
      </c>
      <c r="BS2997">
        <v>0</v>
      </c>
      <c r="BT2997" s="37">
        <f t="shared" si="3191"/>
        <v>0.17152501385164179</v>
      </c>
      <c r="BU2997" s="34">
        <f t="shared" si="3174"/>
        <v>-5</v>
      </c>
      <c r="BV2997" s="34">
        <f t="shared" si="3175"/>
        <v>-5</v>
      </c>
      <c r="BW2997" s="34">
        <f t="shared" si="3176"/>
        <v>-5</v>
      </c>
      <c r="BX2997" s="34">
        <f t="shared" si="3177"/>
        <v>-5</v>
      </c>
      <c r="BY2997" s="34">
        <f t="shared" si="3178"/>
        <v>5.6225469817813414</v>
      </c>
      <c r="BZ2997" s="36">
        <f t="shared" si="3192"/>
        <v>1.7109727067495442E-4</v>
      </c>
      <c r="CA2997" s="34">
        <f t="shared" si="3193"/>
        <v>2.1460744671199409E-2</v>
      </c>
    </row>
    <row r="2998" spans="1:79" ht="13.2" x14ac:dyDescent="0.25">
      <c r="A2998" s="75">
        <f t="shared" si="3179"/>
        <v>8.1205479452056952</v>
      </c>
      <c r="B2998" s="34">
        <f t="shared" si="3197"/>
        <v>2964.0000000000787</v>
      </c>
      <c r="C2998">
        <f t="shared" si="3180"/>
        <v>15</v>
      </c>
      <c r="D2998" s="35">
        <f t="shared" si="3140"/>
        <v>3000</v>
      </c>
      <c r="E2998" s="27">
        <v>0</v>
      </c>
      <c r="F2998" s="64">
        <f t="shared" si="3181"/>
        <v>0.46593146951268899</v>
      </c>
      <c r="G2998" s="34">
        <v>0</v>
      </c>
      <c r="H2998" s="34">
        <f t="shared" si="3141"/>
        <v>1</v>
      </c>
      <c r="I2998" s="34">
        <f t="shared" si="3182"/>
        <v>6192.2292298236371</v>
      </c>
      <c r="J2998" s="34">
        <f t="shared" si="3142"/>
        <v>20930.969436588941</v>
      </c>
      <c r="K2998" s="34">
        <f t="shared" si="3143"/>
        <v>18499.209753689865</v>
      </c>
      <c r="L2998" s="36">
        <f t="shared" si="3194"/>
        <v>2175.111487301147</v>
      </c>
      <c r="M2998" s="34">
        <f t="shared" si="3144"/>
        <v>38.195869775056082</v>
      </c>
      <c r="N2998" s="34">
        <f t="shared" si="3183"/>
        <v>129.10965553650868</v>
      </c>
      <c r="O2998" s="34">
        <f t="shared" si="3145"/>
        <v>11.148808202499623</v>
      </c>
      <c r="P2998">
        <f t="shared" si="3198"/>
        <v>69.285430831354816</v>
      </c>
      <c r="Q2998" s="36">
        <f t="shared" si="3146"/>
        <v>124.15502366149775</v>
      </c>
      <c r="R2998" s="34">
        <f t="shared" si="3147"/>
        <v>71.477139497054765</v>
      </c>
      <c r="S2998" s="34">
        <f t="shared" si="3148"/>
        <v>12.393676135071324</v>
      </c>
      <c r="T2998" s="36">
        <f t="shared" si="3184"/>
        <v>5.0241476833700688E-14</v>
      </c>
      <c r="U2998" s="36">
        <f t="shared" si="3149"/>
        <v>2086.3646920159044</v>
      </c>
      <c r="V2998" s="36">
        <f t="shared" si="3150"/>
        <v>2.3747678888408146E-3</v>
      </c>
      <c r="W2998" s="68">
        <f t="shared" si="3151"/>
        <v>6.214604249431849</v>
      </c>
      <c r="X2998">
        <f t="shared" si="3152"/>
        <v>12.043310991429319</v>
      </c>
      <c r="Y2998">
        <f t="shared" si="3153"/>
        <v>1.8307379300092574E-2</v>
      </c>
      <c r="Z2998" s="34">
        <f t="shared" si="3154"/>
        <v>2.1362371768954423E-3</v>
      </c>
      <c r="AA2998" s="36">
        <f t="shared" si="3155"/>
        <v>3.8212696955850737E-4</v>
      </c>
      <c r="AB2998" s="34">
        <f t="shared" si="3156"/>
        <v>2.3425170561219952E-4</v>
      </c>
      <c r="AC2998" s="36">
        <f t="shared" si="3157"/>
        <v>7.1487190469859144E-2</v>
      </c>
      <c r="AD2998" s="34">
        <f t="shared" si="3158"/>
        <v>0</v>
      </c>
      <c r="AE2998">
        <f t="shared" si="3185"/>
        <v>305.17255053931262</v>
      </c>
      <c r="AF2998" s="36">
        <f t="shared" si="3199"/>
        <v>0</v>
      </c>
      <c r="AG2998" s="34">
        <f t="shared" si="3159"/>
        <v>42.404429504601751</v>
      </c>
      <c r="AH2998">
        <f t="shared" si="3195"/>
        <v>0.23743305431051454</v>
      </c>
      <c r="AI2998" s="29">
        <f t="shared" si="3186"/>
        <v>42.404429504601751</v>
      </c>
      <c r="AJ2998">
        <f t="shared" si="3187"/>
        <v>42.404429504601751</v>
      </c>
      <c r="AK2998" s="36">
        <f t="shared" si="3200"/>
        <v>-4.3429005388558847E-195</v>
      </c>
      <c r="AL2998" s="36">
        <f t="shared" si="3188"/>
        <v>-6.1724648453059229E-6</v>
      </c>
      <c r="AM2998" s="36">
        <f t="shared" si="3189"/>
        <v>-2.2716751043767176E-6</v>
      </c>
      <c r="AN2998" s="37">
        <f t="shared" si="3201"/>
        <v>8.0120395263273092E-195</v>
      </c>
      <c r="AO2998" s="36">
        <f t="shared" si="3202"/>
        <v>8.6620528302813905E-3</v>
      </c>
      <c r="AP2998" s="36">
        <f t="shared" si="3203"/>
        <v>9.6953097095256388E-3</v>
      </c>
      <c r="AQ2998" s="74">
        <f t="shared" si="3160"/>
        <v>2.2568712187394002E-190</v>
      </c>
      <c r="AR2998" s="73">
        <f t="shared" si="3161"/>
        <v>1.6950681995217874E-194</v>
      </c>
      <c r="AS2998" s="72">
        <f t="shared" si="3204"/>
        <v>6.4992386520723802E-7</v>
      </c>
      <c r="AT2998" s="37">
        <f t="shared" si="3162"/>
        <v>4.7086564252047994E-187</v>
      </c>
      <c r="AU2998" s="37">
        <f t="shared" si="3163"/>
        <v>0.37032078709387811</v>
      </c>
      <c r="AV2998" s="34">
        <f t="shared" si="3164"/>
        <v>5.8571293974597882E-3</v>
      </c>
      <c r="AW2998" s="34">
        <f t="shared" si="3165"/>
        <v>0.58443466006449951</v>
      </c>
      <c r="AX2998" s="37">
        <f t="shared" si="3166"/>
        <v>1.7809525750155861</v>
      </c>
      <c r="AY2998" s="7">
        <f t="shared" si="3167"/>
        <v>8.5858486139093948</v>
      </c>
      <c r="AZ2998" s="37">
        <f t="shared" si="3168"/>
        <v>7.9955568244474353</v>
      </c>
      <c r="BA2998" s="2">
        <f>BE2998*'mass balance'!$B$17+BF2998*'mass balance'!$C$17+BG2998*'mass balance'!$D$17+BH2998*'mass balance'!$E$17</f>
        <v>1.3485455249270369E-4</v>
      </c>
      <c r="BB2998" s="2">
        <f>BE2998*'mass balance'!$B$18+BF2998*'mass balance'!$C$18+BG2998*'mass balance'!$D$18+BH2998*'mass balance'!$E$18</f>
        <v>1.3692923791566841E-4</v>
      </c>
      <c r="BC2998" s="2">
        <f>BE2998*'mass balance'!$B$19+BF2998*'mass balance'!$C$19+BG2998*'mass balance'!$D$19+BH2998*'mass balance'!$E$19</f>
        <v>-1.7116154739458544E-4</v>
      </c>
      <c r="BD2998" s="2">
        <f>BE2998*'mass balance'!$B$20+BF2998*'mass balance'!$C$20+BG2998*'mass balance'!$D$20+BH2998*'mass balance'!$E$20</f>
        <v>6.2240562688940183E-6</v>
      </c>
      <c r="BE2998" s="2">
        <f>N2998*'mass balance'!$H$11+R2998*'mass balance'!$I$11+S2998*'mass balance'!$J$11</f>
        <v>-3.0740394175359209E-4</v>
      </c>
      <c r="BF2998" s="2">
        <f>N2998*'mass balance'!$H$12+R2998*'mass balance'!$I$12+S2998*'mass balance'!$J$12</f>
        <v>2.9808801951976742E-5</v>
      </c>
      <c r="BG2998" s="2">
        <f>N2998*'mass balance'!$H$13+R2998*'mass balance'!$I$13+S2998*'mass balance'!$J$13</f>
        <v>7.7997999835142419E-5</v>
      </c>
      <c r="BH2998" s="2">
        <f>N2998*'mass balance'!$H$14+R2998*'mass balance'!$I$14+S2998*'mass balance'!$J$14</f>
        <v>3.3622306129299134E-5</v>
      </c>
      <c r="BI2998" s="36">
        <f t="shared" si="3169"/>
        <v>6.851681337565462E-17</v>
      </c>
      <c r="BJ2998" s="36">
        <f t="shared" si="3170"/>
        <v>3.0537310755159548E-19</v>
      </c>
      <c r="BK2998" s="36">
        <f t="shared" si="3171"/>
        <v>9.1902953179155849E-16</v>
      </c>
      <c r="BL2998" s="36">
        <f t="shared" si="3172"/>
        <v>6.0091440326147514E-16</v>
      </c>
      <c r="BM2998" s="36">
        <f t="shared" si="3205"/>
        <v>8.3248541420046725E-13</v>
      </c>
      <c r="BN2998" s="36">
        <f t="shared" ca="1" si="3173"/>
        <v>0.30773532088195876</v>
      </c>
      <c r="BO2998" s="36">
        <f t="shared" ca="1" si="3190"/>
        <v>1</v>
      </c>
      <c r="BP2998" s="36">
        <f t="shared" si="3206"/>
        <v>-8.3248541349300316E-13</v>
      </c>
      <c r="BQ2998" s="36">
        <f t="shared" si="3207"/>
        <v>0.99999999915017834</v>
      </c>
      <c r="BR2998" s="2">
        <f t="shared" si="3196"/>
        <v>-5</v>
      </c>
      <c r="BS2998">
        <v>0</v>
      </c>
      <c r="BT2998" s="37">
        <f t="shared" si="3191"/>
        <v>0.17158945126307193</v>
      </c>
      <c r="BU2998" s="34">
        <f t="shared" si="3174"/>
        <v>-5</v>
      </c>
      <c r="BV2998" s="34">
        <f t="shared" si="3175"/>
        <v>-5</v>
      </c>
      <c r="BW2998" s="34">
        <f t="shared" si="3176"/>
        <v>-5</v>
      </c>
      <c r="BX2998" s="34">
        <f t="shared" si="3177"/>
        <v>-5</v>
      </c>
      <c r="BY2998" s="34">
        <f t="shared" si="3178"/>
        <v>5.6239802322370069</v>
      </c>
      <c r="BZ2998" s="36">
        <f t="shared" si="3192"/>
        <v>1.7116154739458544E-4</v>
      </c>
      <c r="CA2998" s="34">
        <f t="shared" si="3193"/>
        <v>2.1460600559852851E-2</v>
      </c>
    </row>
    <row r="2999" spans="1:79" ht="13.2" x14ac:dyDescent="0.25">
      <c r="A2999" s="75">
        <f t="shared" si="3179"/>
        <v>8.1232876712330917</v>
      </c>
      <c r="B2999" s="34">
        <f t="shared" si="3197"/>
        <v>2965.0000000000787</v>
      </c>
      <c r="C2999">
        <f t="shared" si="3180"/>
        <v>15</v>
      </c>
      <c r="D2999" s="35">
        <f t="shared" si="3140"/>
        <v>3000</v>
      </c>
      <c r="E2999" s="27">
        <v>0</v>
      </c>
      <c r="F2999" s="64">
        <f t="shared" si="3181"/>
        <v>0.46593146951268899</v>
      </c>
      <c r="G2999" s="34">
        <v>0</v>
      </c>
      <c r="H2999" s="34">
        <f t="shared" si="3141"/>
        <v>1</v>
      </c>
      <c r="I2999" s="34">
        <f t="shared" si="3182"/>
        <v>6192.2292298236371</v>
      </c>
      <c r="J2999" s="34">
        <f t="shared" si="3142"/>
        <v>20936.301288998031</v>
      </c>
      <c r="K2999" s="34">
        <f t="shared" si="3143"/>
        <v>18503.922151574265</v>
      </c>
      <c r="L2999" s="36">
        <f t="shared" si="3194"/>
        <v>2175.9426560622414</v>
      </c>
      <c r="M2999" s="34">
        <f t="shared" si="3144"/>
        <v>38.195869775056082</v>
      </c>
      <c r="N2999" s="34">
        <f t="shared" si="3183"/>
        <v>129.14254429639121</v>
      </c>
      <c r="O2999" s="34">
        <f t="shared" si="3145"/>
        <v>11.148808202499623</v>
      </c>
      <c r="P2999">
        <f t="shared" si="3198"/>
        <v>69.311906663072961</v>
      </c>
      <c r="Q2999" s="36">
        <f t="shared" si="3146"/>
        <v>124.18944407571807</v>
      </c>
      <c r="R2999" s="34">
        <f t="shared" si="3147"/>
        <v>71.50420412437856</v>
      </c>
      <c r="S2999" s="34">
        <f t="shared" si="3148"/>
        <v>12.389844805460449</v>
      </c>
      <c r="T2999" s="36">
        <f t="shared" si="3184"/>
        <v>5.023507892241159E-14</v>
      </c>
      <c r="U2999" s="36">
        <f t="shared" si="3149"/>
        <v>2086.3646920159044</v>
      </c>
      <c r="V2999" s="36">
        <f t="shared" si="3150"/>
        <v>2.3740337629501369E-3</v>
      </c>
      <c r="W2999" s="68">
        <f t="shared" si="3151"/>
        <v>6.21697901732069</v>
      </c>
      <c r="X2999">
        <f t="shared" si="3152"/>
        <v>12.044844820717596</v>
      </c>
      <c r="Y2999">
        <f t="shared" si="3153"/>
        <v>1.8307379300092574E-2</v>
      </c>
      <c r="Z2999" s="34">
        <f t="shared" si="3154"/>
        <v>2.1362371768954423E-3</v>
      </c>
      <c r="AA2999" s="36">
        <f t="shared" si="3155"/>
        <v>3.8186292029231681E-4</v>
      </c>
      <c r="AB2999" s="34">
        <f t="shared" si="3156"/>
        <v>2.3425170561219952E-4</v>
      </c>
      <c r="AC2999" s="36">
        <f t="shared" si="3157"/>
        <v>7.1487190469859144E-2</v>
      </c>
      <c r="AD2999" s="34">
        <f t="shared" si="3158"/>
        <v>0</v>
      </c>
      <c r="AE2999">
        <f t="shared" si="3185"/>
        <v>305.17255053931262</v>
      </c>
      <c r="AF2999" s="36">
        <f t="shared" si="3199"/>
        <v>0</v>
      </c>
      <c r="AG2999" s="34">
        <f t="shared" si="3159"/>
        <v>42.416205416714803</v>
      </c>
      <c r="AH2999">
        <f t="shared" si="3195"/>
        <v>0.23733731370803923</v>
      </c>
      <c r="AI2999" s="29">
        <f t="shared" si="3186"/>
        <v>42.416205416714803</v>
      </c>
      <c r="AJ2999">
        <f t="shared" si="3187"/>
        <v>0</v>
      </c>
      <c r="AK2999" s="36">
        <f t="shared" si="3200"/>
        <v>-1.6950681995217874E-194</v>
      </c>
      <c r="AL2999" s="36">
        <f t="shared" si="3188"/>
        <v>-6.1680664280931644E-6</v>
      </c>
      <c r="AM2999" s="36">
        <f t="shared" si="3189"/>
        <v>-2.2711428358948994E-6</v>
      </c>
      <c r="AN2999" s="37">
        <f t="shared" si="3201"/>
        <v>3.6691389874714245E-195</v>
      </c>
      <c r="AO2999" s="36">
        <f t="shared" si="3202"/>
        <v>8.6558803654360854E-3</v>
      </c>
      <c r="AP2999" s="36">
        <f t="shared" si="3203"/>
        <v>9.693038034421262E-3</v>
      </c>
      <c r="AQ2999" s="74">
        <f t="shared" si="3160"/>
        <v>1.0357539702671743E-190</v>
      </c>
      <c r="AR2999" s="73">
        <f t="shared" si="3161"/>
        <v>7.7681486351415302E-195</v>
      </c>
      <c r="AS2999" s="72">
        <f t="shared" si="3204"/>
        <v>6.485354734490642E-7</v>
      </c>
      <c r="AT2999" s="37">
        <f t="shared" si="3162"/>
        <v>2.1609605131807286E-187</v>
      </c>
      <c r="AU2999" s="37">
        <f t="shared" si="3163"/>
        <v>0.3702340184874201</v>
      </c>
      <c r="AV2999" s="34">
        <f t="shared" si="3164"/>
        <v>3.2599780446104238E-5</v>
      </c>
      <c r="AW2999" s="34">
        <f t="shared" si="3165"/>
        <v>0.584657988310055</v>
      </c>
      <c r="AX2999" s="37">
        <f t="shared" si="3166"/>
        <v>1.7816331250260047</v>
      </c>
      <c r="AY2999" s="7">
        <f t="shared" si="3167"/>
        <v>8.5833027304371949</v>
      </c>
      <c r="AZ2999" s="37">
        <f t="shared" si="3168"/>
        <v>7.9986121423466949</v>
      </c>
      <c r="BA2999" s="2">
        <f>BE2999*'mass balance'!$B$17+BF2999*'mass balance'!$C$17+BG2999*'mass balance'!$D$17+BH2999*'mass balance'!$E$17</f>
        <v>1.3490517888889767E-4</v>
      </c>
      <c r="BB2999" s="2">
        <f>BE2999*'mass balance'!$B$18+BF2999*'mass balance'!$C$18+BG2999*'mass balance'!$D$18+BH2999*'mass balance'!$E$18</f>
        <v>1.3698064317949611E-4</v>
      </c>
      <c r="BC2999" s="2">
        <f>BE2999*'mass balance'!$B$19+BF2999*'mass balance'!$C$19+BG2999*'mass balance'!$D$19+BH2999*'mass balance'!$E$19</f>
        <v>-1.7122580397437013E-4</v>
      </c>
      <c r="BD2999" s="2">
        <f>BE2999*'mass balance'!$B$20+BF2999*'mass balance'!$C$20+BG2999*'mass balance'!$D$20+BH2999*'mass balance'!$E$20</f>
        <v>6.2263928717952787E-6</v>
      </c>
      <c r="BE2999" s="2">
        <f>N2999*'mass balance'!$H$11+R2999*'mass balance'!$I$11+S2999*'mass balance'!$J$11</f>
        <v>-3.0748224832474096E-4</v>
      </c>
      <c r="BF2999" s="2">
        <f>N2999*'mass balance'!$H$12+R2999*'mass balance'!$I$12+S2999*'mass balance'!$J$12</f>
        <v>2.979958698263765E-5</v>
      </c>
      <c r="BG2999" s="2">
        <f>N2999*'mass balance'!$H$13+R2999*'mass balance'!$I$13+S2999*'mass balance'!$J$13</f>
        <v>7.8014647183710691E-5</v>
      </c>
      <c r="BH2999" s="2">
        <f>N2999*'mass balance'!$H$14+R2999*'mass balance'!$I$14+S2999*'mass balance'!$J$14</f>
        <v>3.3630870910518536E-5</v>
      </c>
      <c r="BI2999" s="36">
        <f t="shared" si="3169"/>
        <v>6.851681337565462E-17</v>
      </c>
      <c r="BJ2999" s="36">
        <f t="shared" si="3170"/>
        <v>3.0543066730812524E-19</v>
      </c>
      <c r="BK2999" s="36">
        <f t="shared" si="3171"/>
        <v>9.1933490489911001E-16</v>
      </c>
      <c r="BL2999" s="36">
        <f t="shared" si="3172"/>
        <v>6.0121012660288553E-16</v>
      </c>
      <c r="BM2999" s="36">
        <f t="shared" si="3205"/>
        <v>8.330863286037287E-13</v>
      </c>
      <c r="BN2999" s="36">
        <f t="shared" ca="1" si="3173"/>
        <v>0.46191099330400598</v>
      </c>
      <c r="BO2999" s="36">
        <f t="shared" ca="1" si="3190"/>
        <v>1</v>
      </c>
      <c r="BP2999" s="36">
        <f t="shared" si="3206"/>
        <v>-8.3308632789506039E-13</v>
      </c>
      <c r="BQ2999" s="36">
        <f t="shared" si="3207"/>
        <v>0.9999999991493459</v>
      </c>
      <c r="BR2999" s="2">
        <f t="shared" si="3196"/>
        <v>-5</v>
      </c>
      <c r="BS2999">
        <v>0</v>
      </c>
      <c r="BT2999" s="37">
        <f t="shared" si="3191"/>
        <v>0.171653868484306</v>
      </c>
      <c r="BU2999" s="34">
        <f t="shared" si="3174"/>
        <v>-5</v>
      </c>
      <c r="BV2999" s="34">
        <f t="shared" si="3175"/>
        <v>-5</v>
      </c>
      <c r="BW2999" s="34">
        <f t="shared" si="3176"/>
        <v>-5</v>
      </c>
      <c r="BX2999" s="34">
        <f t="shared" si="3177"/>
        <v>-5</v>
      </c>
      <c r="BY2999" s="34">
        <f t="shared" si="3178"/>
        <v>5.6254128573545756</v>
      </c>
      <c r="BZ2999" s="36">
        <f t="shared" si="3192"/>
        <v>1.7122580397437013E-4</v>
      </c>
      <c r="CA2999" s="34">
        <f t="shared" si="3193"/>
        <v>2.1460456567899647E-2</v>
      </c>
    </row>
    <row r="3000" spans="1:79" ht="13.2" x14ac:dyDescent="0.25">
      <c r="A3000" s="75">
        <f t="shared" si="3179"/>
        <v>8.1260273972604882</v>
      </c>
      <c r="B3000" s="34">
        <f t="shared" si="3197"/>
        <v>2966.0000000000782</v>
      </c>
      <c r="C3000">
        <f t="shared" si="3180"/>
        <v>15</v>
      </c>
      <c r="D3000" s="35">
        <f t="shared" si="3140"/>
        <v>3000</v>
      </c>
      <c r="E3000" s="27">
        <v>0</v>
      </c>
      <c r="F3000" s="64">
        <f t="shared" si="3181"/>
        <v>0.46593146951268899</v>
      </c>
      <c r="G3000" s="34">
        <v>0</v>
      </c>
      <c r="H3000" s="34">
        <f t="shared" si="3141"/>
        <v>1</v>
      </c>
      <c r="I3000" s="34">
        <f t="shared" si="3182"/>
        <v>6192.2292298236371</v>
      </c>
      <c r="J3000" s="34">
        <f t="shared" si="3142"/>
        <v>20941.630814609525</v>
      </c>
      <c r="K3000" s="34">
        <f t="shared" si="3143"/>
        <v>18508.632492988378</v>
      </c>
      <c r="L3000" s="36">
        <f t="shared" si="3194"/>
        <v>2176.7735678792742</v>
      </c>
      <c r="M3000" s="34">
        <f t="shared" si="3144"/>
        <v>38.195869775056082</v>
      </c>
      <c r="N3000" s="34">
        <f t="shared" si="3183"/>
        <v>129.17541870375956</v>
      </c>
      <c r="O3000" s="34">
        <f t="shared" si="3145"/>
        <v>11.148808202499623</v>
      </c>
      <c r="P3000">
        <f t="shared" si="3198"/>
        <v>69.338374310162351</v>
      </c>
      <c r="Q3000" s="36">
        <f t="shared" si="3146"/>
        <v>124.22385053548659</v>
      </c>
      <c r="R3000" s="34">
        <f t="shared" si="3147"/>
        <v>71.531260328368745</v>
      </c>
      <c r="S3000" s="34">
        <f t="shared" si="3148"/>
        <v>12.386012480123568</v>
      </c>
      <c r="T3000" s="36">
        <f t="shared" si="3184"/>
        <v>5.0228686245114028E-14</v>
      </c>
      <c r="U3000" s="36">
        <f t="shared" si="3149"/>
        <v>2086.3646920159044</v>
      </c>
      <c r="V3000" s="36">
        <f t="shared" si="3150"/>
        <v>2.373299446267141E-3</v>
      </c>
      <c r="W3000" s="68">
        <f t="shared" si="3151"/>
        <v>6.2193530510836403</v>
      </c>
      <c r="X3000">
        <f t="shared" si="3152"/>
        <v>12.046377785479255</v>
      </c>
      <c r="Y3000">
        <f t="shared" si="3153"/>
        <v>1.8307379300092574E-2</v>
      </c>
      <c r="Z3000" s="34">
        <f t="shared" si="3154"/>
        <v>2.1362371768954423E-3</v>
      </c>
      <c r="AA3000" s="36">
        <f t="shared" si="3155"/>
        <v>3.8159908703906507E-4</v>
      </c>
      <c r="AB3000" s="34">
        <f t="shared" si="3156"/>
        <v>2.3425170561219952E-4</v>
      </c>
      <c r="AC3000" s="36">
        <f t="shared" si="3157"/>
        <v>7.1487190469859144E-2</v>
      </c>
      <c r="AD3000" s="34">
        <f t="shared" si="3158"/>
        <v>0</v>
      </c>
      <c r="AE3000">
        <f t="shared" si="3185"/>
        <v>305.17255053931262</v>
      </c>
      <c r="AF3000" s="36">
        <f t="shared" si="3199"/>
        <v>0</v>
      </c>
      <c r="AG3000" s="34">
        <f t="shared" si="3159"/>
        <v>42.427976554730812</v>
      </c>
      <c r="AH3000">
        <f t="shared" si="3195"/>
        <v>0.23724158603864964</v>
      </c>
      <c r="AI3000" s="29">
        <f t="shared" si="3186"/>
        <v>42.427976554730812</v>
      </c>
      <c r="AJ3000">
        <f t="shared" si="3187"/>
        <v>42.427976554730812</v>
      </c>
      <c r="AK3000" s="36">
        <f t="shared" si="3200"/>
        <v>-7.7681486351415302E-195</v>
      </c>
      <c r="AL3000" s="36">
        <f t="shared" si="3188"/>
        <v>-6.1636711451346238E-6</v>
      </c>
      <c r="AM3000" s="36">
        <f t="shared" si="3189"/>
        <v>-2.2706106921271025E-6</v>
      </c>
      <c r="AN3000" s="37">
        <f t="shared" si="3201"/>
        <v>-1.3281543007746449E-194</v>
      </c>
      <c r="AO3000" s="36">
        <f t="shared" si="3202"/>
        <v>8.6497122990079923E-3</v>
      </c>
      <c r="AP3000" s="36">
        <f t="shared" si="3203"/>
        <v>9.6907668915853663E-3</v>
      </c>
      <c r="AQ3000" s="74">
        <f t="shared" si="3160"/>
        <v>-3.7572468151006322E-190</v>
      </c>
      <c r="AR3000" s="73">
        <f t="shared" si="3161"/>
        <v>-2.813916247223567E-194</v>
      </c>
      <c r="AS3000" s="72">
        <f t="shared" si="3204"/>
        <v>6.4715004762548246E-7</v>
      </c>
      <c r="AT3000" s="37">
        <f t="shared" si="3162"/>
        <v>-7.8389870942151868E-187</v>
      </c>
      <c r="AU3000" s="37">
        <f t="shared" si="3163"/>
        <v>0.37014727021141969</v>
      </c>
      <c r="AV3000" s="34">
        <f t="shared" si="3164"/>
        <v>5.8603374342781041E-3</v>
      </c>
      <c r="AW3000" s="34">
        <f t="shared" si="3165"/>
        <v>0.58488124751684323</v>
      </c>
      <c r="AX3000" s="37">
        <f t="shared" si="3166"/>
        <v>1.7823134646540166</v>
      </c>
      <c r="AY3000" s="7">
        <f t="shared" si="3167"/>
        <v>8.5924081006887789</v>
      </c>
      <c r="AZ3000" s="37">
        <f t="shared" si="3168"/>
        <v>8.0016665157376572</v>
      </c>
      <c r="BA3000" s="2">
        <f>BE3000*'mass balance'!$B$17+BF3000*'mass balance'!$C$17+BG3000*'mass balance'!$D$17+BH3000*'mass balance'!$E$17</f>
        <v>1.3495578941357026E-4</v>
      </c>
      <c r="BB3000" s="2">
        <f>BE3000*'mass balance'!$B$18+BF3000*'mass balance'!$C$18+BG3000*'mass balance'!$D$18+BH3000*'mass balance'!$E$18</f>
        <v>1.3703203232762515E-4</v>
      </c>
      <c r="BC3000" s="2">
        <f>BE3000*'mass balance'!$B$19+BF3000*'mass balance'!$C$19+BG3000*'mass balance'!$D$19+BH3000*'mass balance'!$E$19</f>
        <v>-1.7129004040953146E-4</v>
      </c>
      <c r="BD3000" s="2">
        <f>BE3000*'mass balance'!$B$20+BF3000*'mass balance'!$C$20+BG3000*'mass balance'!$D$20+BH3000*'mass balance'!$E$20</f>
        <v>6.2287287421647806E-6</v>
      </c>
      <c r="BE3000" s="2">
        <f>N3000*'mass balance'!$H$11+R3000*'mass balance'!$I$11+S3000*'mass balance'!$J$11</f>
        <v>-3.0756052072323701E-4</v>
      </c>
      <c r="BF3000" s="2">
        <f>N3000*'mass balance'!$H$12+R3000*'mass balance'!$I$12+S3000*'mass balance'!$J$12</f>
        <v>2.9790369618415963E-5</v>
      </c>
      <c r="BG3000" s="2">
        <f>N3000*'mass balance'!$H$13+R3000*'mass balance'!$I$13+S3000*'mass balance'!$J$13</f>
        <v>7.8031286026322851E-5</v>
      </c>
      <c r="BH3000" s="2">
        <f>N3000*'mass balance'!$H$14+R3000*'mass balance'!$I$14+S3000*'mass balance'!$J$14</f>
        <v>3.3639431954104044E-5</v>
      </c>
      <c r="BI3000" s="36">
        <f t="shared" si="3169"/>
        <v>6.851681337565462E-17</v>
      </c>
      <c r="BJ3000" s="36">
        <f t="shared" si="3170"/>
        <v>3.0548822405245824E-19</v>
      </c>
      <c r="BK3000" s="36">
        <f t="shared" si="3171"/>
        <v>9.1964033556641813E-16</v>
      </c>
      <c r="BL3000" s="36">
        <f t="shared" si="3172"/>
        <v>6.0150593191107838E-16</v>
      </c>
      <c r="BM3000" s="36">
        <f t="shared" si="3205"/>
        <v>8.3368753873033155E-13</v>
      </c>
      <c r="BN3000" s="36">
        <f t="shared" ca="1" si="3173"/>
        <v>0.41459584311090103</v>
      </c>
      <c r="BO3000" s="36">
        <f t="shared" ca="1" si="3190"/>
        <v>1</v>
      </c>
      <c r="BP3000" s="36">
        <f t="shared" si="3206"/>
        <v>-8.336875380204573E-13</v>
      </c>
      <c r="BQ3000" s="36">
        <f t="shared" si="3207"/>
        <v>0.99999999914851279</v>
      </c>
      <c r="BR3000" s="2">
        <f t="shared" si="3196"/>
        <v>-5</v>
      </c>
      <c r="BS3000">
        <v>0</v>
      </c>
      <c r="BT3000" s="37">
        <f t="shared" si="3191"/>
        <v>0.17171826551055533</v>
      </c>
      <c r="BU3000" s="34">
        <f t="shared" si="3174"/>
        <v>-5</v>
      </c>
      <c r="BV3000" s="34">
        <f t="shared" si="3175"/>
        <v>-5</v>
      </c>
      <c r="BW3000" s="34">
        <f t="shared" si="3176"/>
        <v>-5</v>
      </c>
      <c r="BX3000" s="34">
        <f t="shared" si="3177"/>
        <v>-5</v>
      </c>
      <c r="BY3000" s="34">
        <f t="shared" si="3178"/>
        <v>5.6268448572806689</v>
      </c>
      <c r="BZ3000" s="36">
        <f t="shared" si="3192"/>
        <v>1.7129004040953146E-4</v>
      </c>
      <c r="CA3000" s="34">
        <f t="shared" si="3193"/>
        <v>2.1460312695214215E-2</v>
      </c>
    </row>
    <row r="3001" spans="1:79" ht="13.2" x14ac:dyDescent="0.25">
      <c r="A3001" s="75">
        <f t="shared" si="3179"/>
        <v>8.1287671232878846</v>
      </c>
      <c r="B3001" s="34">
        <f t="shared" si="3197"/>
        <v>2967.0000000000778</v>
      </c>
      <c r="C3001">
        <f t="shared" si="3180"/>
        <v>15</v>
      </c>
      <c r="D3001" s="35">
        <f t="shared" si="3140"/>
        <v>3000</v>
      </c>
      <c r="E3001" s="27">
        <v>0</v>
      </c>
      <c r="F3001" s="64">
        <f t="shared" si="3181"/>
        <v>0.46593146951268899</v>
      </c>
      <c r="G3001" s="34">
        <v>0</v>
      </c>
      <c r="H3001" s="34">
        <f t="shared" si="3141"/>
        <v>1</v>
      </c>
      <c r="I3001" s="34">
        <f t="shared" si="3182"/>
        <v>6192.2292298236371</v>
      </c>
      <c r="J3001" s="34">
        <f t="shared" si="3142"/>
        <v>20946.95801396967</v>
      </c>
      <c r="K3001" s="34">
        <f t="shared" si="3143"/>
        <v>18513.340778414986</v>
      </c>
      <c r="L3001" s="36">
        <f t="shared" si="3194"/>
        <v>2177.6042226854674</v>
      </c>
      <c r="M3001" s="34">
        <f t="shared" si="3144"/>
        <v>38.195869775056082</v>
      </c>
      <c r="N3001" s="34">
        <f t="shared" si="3183"/>
        <v>129.20827876198319</v>
      </c>
      <c r="O3001" s="34">
        <f t="shared" si="3145"/>
        <v>11.148808202499623</v>
      </c>
      <c r="P3001">
        <f t="shared" si="3198"/>
        <v>69.364833770495878</v>
      </c>
      <c r="Q3001" s="36">
        <f t="shared" si="3146"/>
        <v>124.2582430427978</v>
      </c>
      <c r="R3001" s="34">
        <f t="shared" si="3147"/>
        <v>71.558308106932344</v>
      </c>
      <c r="S3001" s="34">
        <f t="shared" si="3148"/>
        <v>12.382179162499945</v>
      </c>
      <c r="T3001" s="36">
        <f t="shared" si="3184"/>
        <v>5.022229879640344E-14</v>
      </c>
      <c r="U3001" s="36">
        <f t="shared" si="3149"/>
        <v>2086.3646920159044</v>
      </c>
      <c r="V3001" s="36">
        <f t="shared" si="3150"/>
        <v>2.3725649394508328E-3</v>
      </c>
      <c r="W3001" s="68">
        <f t="shared" si="3151"/>
        <v>6.2217263505299076</v>
      </c>
      <c r="X3001">
        <f t="shared" si="3152"/>
        <v>12.047909886201387</v>
      </c>
      <c r="Y3001">
        <f t="shared" si="3153"/>
        <v>1.8307379300092574E-2</v>
      </c>
      <c r="Z3001" s="34">
        <f t="shared" si="3154"/>
        <v>2.1362371768954423E-3</v>
      </c>
      <c r="AA3001" s="36">
        <f t="shared" si="3155"/>
        <v>3.8133546957570065E-4</v>
      </c>
      <c r="AB3001" s="34">
        <f t="shared" si="3156"/>
        <v>2.3425170561219952E-4</v>
      </c>
      <c r="AC3001" s="36">
        <f t="shared" si="3157"/>
        <v>7.1487190469859144E-2</v>
      </c>
      <c r="AD3001" s="34">
        <f t="shared" si="3158"/>
        <v>0</v>
      </c>
      <c r="AE3001">
        <f t="shared" si="3185"/>
        <v>305.17255053931262</v>
      </c>
      <c r="AF3001" s="36">
        <f t="shared" si="3199"/>
        <v>0</v>
      </c>
      <c r="AG3001" s="34">
        <f t="shared" si="3159"/>
        <v>42.439742919332119</v>
      </c>
      <c r="AH3001">
        <f t="shared" si="3195"/>
        <v>0.23714587133802212</v>
      </c>
      <c r="AI3001" s="29">
        <f t="shared" si="3186"/>
        <v>42.439742919332119</v>
      </c>
      <c r="AJ3001">
        <f t="shared" si="3187"/>
        <v>0</v>
      </c>
      <c r="AK3001" s="36">
        <f t="shared" si="3200"/>
        <v>2.813916247223567E-194</v>
      </c>
      <c r="AL3001" s="36">
        <f t="shared" si="3188"/>
        <v>-6.1592789941968728E-6</v>
      </c>
      <c r="AM3001" s="36">
        <f t="shared" si="3189"/>
        <v>-2.2700786730441051E-6</v>
      </c>
      <c r="AN3001" s="37">
        <f t="shared" si="3201"/>
        <v>-2.1049691642887979E-194</v>
      </c>
      <c r="AO3001" s="36">
        <f t="shared" si="3202"/>
        <v>8.6435486278628581E-3</v>
      </c>
      <c r="AP3001" s="36">
        <f t="shared" si="3203"/>
        <v>9.6884962808932388E-3</v>
      </c>
      <c r="AQ3001" s="74">
        <f t="shared" si="3160"/>
        <v>-5.967544673279405E-190</v>
      </c>
      <c r="AR3001" s="73">
        <f t="shared" si="3161"/>
        <v>-4.4629050089558337E-194</v>
      </c>
      <c r="AS3001" s="72">
        <f t="shared" si="3204"/>
        <v>6.457675814005523E-7</v>
      </c>
      <c r="AT3001" s="37">
        <f t="shared" si="3162"/>
        <v>-1.2450474504357767E-186</v>
      </c>
      <c r="AU3001" s="37">
        <f t="shared" si="3163"/>
        <v>0.37006054226111329</v>
      </c>
      <c r="AV3001" s="34">
        <f t="shared" si="3164"/>
        <v>3.257348462631453E-5</v>
      </c>
      <c r="AW3001" s="34">
        <f t="shared" si="3165"/>
        <v>0.58510443766692199</v>
      </c>
      <c r="AX3001" s="37">
        <f t="shared" si="3166"/>
        <v>1.7829935938449459</v>
      </c>
      <c r="AY3001" s="7">
        <f t="shared" si="3167"/>
        <v>8.5898569555264022</v>
      </c>
      <c r="AZ3001" s="37">
        <f t="shared" si="3168"/>
        <v>8.0047199443748536</v>
      </c>
      <c r="BA3001" s="2">
        <f>BE3001*'mass balance'!$B$17+BF3001*'mass balance'!$C$17+BG3001*'mass balance'!$D$17+BH3001*'mass balance'!$E$17</f>
        <v>1.3500638406297171E-4</v>
      </c>
      <c r="BB3001" s="2">
        <f>BE3001*'mass balance'!$B$18+BF3001*'mass balance'!$C$18+BG3001*'mass balance'!$D$18+BH3001*'mass balance'!$E$18</f>
        <v>1.3708340535624816E-4</v>
      </c>
      <c r="BC3001" s="2">
        <f>BE3001*'mass balance'!$B$19+BF3001*'mass balance'!$C$19+BG3001*'mass balance'!$D$19+BH3001*'mass balance'!$E$19</f>
        <v>-1.7135425669531022E-4</v>
      </c>
      <c r="BD3001" s="2">
        <f>BE3001*'mass balance'!$B$20+BF3001*'mass balance'!$C$20+BG3001*'mass balance'!$D$20+BH3001*'mass balance'!$E$20</f>
        <v>6.2310638798294607E-6</v>
      </c>
      <c r="BE3001" s="2">
        <f>N3001*'mass balance'!$H$11+R3001*'mass balance'!$I$11+S3001*'mass balance'!$J$11</f>
        <v>-3.0763875895710284E-4</v>
      </c>
      <c r="BF3001" s="2">
        <f>N3001*'mass balance'!$H$12+R3001*'mass balance'!$I$12+S3001*'mass balance'!$J$12</f>
        <v>2.978114986758366E-5</v>
      </c>
      <c r="BG3001" s="2">
        <f>N3001*'mass balance'!$H$13+R3001*'mass balance'!$I$13+S3001*'mass balance'!$J$13</f>
        <v>7.8047916366467076E-5</v>
      </c>
      <c r="BH3001" s="2">
        <f>N3001*'mass balance'!$H$14+R3001*'mass balance'!$I$14+S3001*'mass balance'!$J$14</f>
        <v>3.3647989260933118E-5</v>
      </c>
      <c r="BI3001" s="36">
        <f t="shared" si="3169"/>
        <v>6.851681337565462E-17</v>
      </c>
      <c r="BJ3001" s="36">
        <f t="shared" si="3170"/>
        <v>3.0554577778043463E-19</v>
      </c>
      <c r="BK3001" s="36">
        <f t="shared" si="3171"/>
        <v>9.1994582379047059E-16</v>
      </c>
      <c r="BL3001" s="36">
        <f t="shared" si="3172"/>
        <v>6.0180181918233158E-16</v>
      </c>
      <c r="BM3001" s="36">
        <f t="shared" si="3205"/>
        <v>8.3428904466224261E-13</v>
      </c>
      <c r="BN3001" s="36">
        <f t="shared" ca="1" si="3173"/>
        <v>0.20479326161910238</v>
      </c>
      <c r="BO3001" s="36">
        <f t="shared" ca="1" si="3190"/>
        <v>1</v>
      </c>
      <c r="BP3001" s="36">
        <f t="shared" si="3206"/>
        <v>-8.3428904395116062E-13</v>
      </c>
      <c r="BQ3001" s="36">
        <f t="shared" si="3207"/>
        <v>0.99999999914767912</v>
      </c>
      <c r="BR3001" s="2">
        <f t="shared" si="3196"/>
        <v>-5</v>
      </c>
      <c r="BS3001">
        <v>0</v>
      </c>
      <c r="BT3001" s="37">
        <f t="shared" si="3191"/>
        <v>0.17178264233704846</v>
      </c>
      <c r="BU3001" s="34">
        <f t="shared" si="3174"/>
        <v>-5</v>
      </c>
      <c r="BV3001" s="34">
        <f t="shared" si="3175"/>
        <v>-5</v>
      </c>
      <c r="BW3001" s="34">
        <f t="shared" si="3176"/>
        <v>-5</v>
      </c>
      <c r="BX3001" s="34">
        <f t="shared" si="3177"/>
        <v>-5</v>
      </c>
      <c r="BY3001" s="34">
        <f t="shared" si="3178"/>
        <v>5.6282762321620572</v>
      </c>
      <c r="BZ3001" s="36">
        <f t="shared" si="3192"/>
        <v>1.7135425669531022E-4</v>
      </c>
      <c r="CA3001" s="34">
        <f t="shared" si="3193"/>
        <v>2.14601689416711E-2</v>
      </c>
    </row>
    <row r="3002" spans="1:79" ht="13.2" x14ac:dyDescent="0.25">
      <c r="A3002" s="75">
        <f t="shared" si="3179"/>
        <v>8.1315068493152811</v>
      </c>
      <c r="B3002" s="34">
        <f t="shared" si="3197"/>
        <v>2968.0000000000778</v>
      </c>
      <c r="C3002">
        <f t="shared" si="3180"/>
        <v>15</v>
      </c>
      <c r="D3002" s="35">
        <f t="shared" si="3140"/>
        <v>3000</v>
      </c>
      <c r="E3002" s="27">
        <v>0</v>
      </c>
      <c r="F3002" s="64">
        <f t="shared" si="3181"/>
        <v>0.46593146951268899</v>
      </c>
      <c r="G3002" s="34">
        <v>0</v>
      </c>
      <c r="H3002" s="34">
        <f t="shared" si="3141"/>
        <v>1</v>
      </c>
      <c r="I3002" s="34">
        <f t="shared" si="3182"/>
        <v>6192.2292298236371</v>
      </c>
      <c r="J3002" s="34">
        <f t="shared" si="3142"/>
        <v>20952.282887625275</v>
      </c>
      <c r="K3002" s="34">
        <f t="shared" si="3143"/>
        <v>18518.047008337366</v>
      </c>
      <c r="L3002" s="36">
        <f t="shared" si="3194"/>
        <v>2178.4346204142757</v>
      </c>
      <c r="M3002" s="34">
        <f t="shared" si="3144"/>
        <v>38.195869775056082</v>
      </c>
      <c r="N3002" s="34">
        <f t="shared" si="3183"/>
        <v>129.24112447443494</v>
      </c>
      <c r="O3002" s="34">
        <f t="shared" si="3145"/>
        <v>11.148808202499623</v>
      </c>
      <c r="P3002">
        <f t="shared" si="3198"/>
        <v>69.391285041953793</v>
      </c>
      <c r="Q3002" s="36">
        <f t="shared" si="3146"/>
        <v>124.29262159965128</v>
      </c>
      <c r="R3002" s="34">
        <f t="shared" si="3147"/>
        <v>71.585347457983787</v>
      </c>
      <c r="S3002" s="34">
        <f t="shared" si="3148"/>
        <v>12.378344856024796</v>
      </c>
      <c r="T3002" s="36">
        <f t="shared" si="3184"/>
        <v>5.0215916570882452E-14</v>
      </c>
      <c r="U3002" s="36">
        <f t="shared" si="3149"/>
        <v>2086.3646920159044</v>
      </c>
      <c r="V3002" s="36">
        <f t="shared" si="3150"/>
        <v>2.3718302431594389E-3</v>
      </c>
      <c r="W3002" s="68">
        <f t="shared" si="3151"/>
        <v>6.2240989154693587</v>
      </c>
      <c r="X3002">
        <f t="shared" si="3152"/>
        <v>12.049441123370816</v>
      </c>
      <c r="Y3002">
        <f t="shared" si="3153"/>
        <v>1.8307379300092574E-2</v>
      </c>
      <c r="Z3002" s="34">
        <f t="shared" si="3154"/>
        <v>2.1362371768954423E-3</v>
      </c>
      <c r="AA3002" s="36">
        <f t="shared" si="3155"/>
        <v>3.8107206767946738E-4</v>
      </c>
      <c r="AB3002" s="34">
        <f t="shared" si="3156"/>
        <v>2.3425170561219952E-4</v>
      </c>
      <c r="AC3002" s="36">
        <f t="shared" si="3157"/>
        <v>7.1487190469859144E-2</v>
      </c>
      <c r="AD3002" s="34">
        <f t="shared" si="3158"/>
        <v>0</v>
      </c>
      <c r="AE3002">
        <f t="shared" si="3185"/>
        <v>305.17255053931262</v>
      </c>
      <c r="AF3002" s="36">
        <f t="shared" si="3199"/>
        <v>0</v>
      </c>
      <c r="AG3002" s="34">
        <f t="shared" si="3159"/>
        <v>42.451504511202835</v>
      </c>
      <c r="AH3002">
        <f t="shared" si="3195"/>
        <v>0.23705016964184011</v>
      </c>
      <c r="AI3002" s="29">
        <f t="shared" si="3186"/>
        <v>42.451504511202835</v>
      </c>
      <c r="AJ3002">
        <f t="shared" si="3187"/>
        <v>42.451504511202835</v>
      </c>
      <c r="AK3002" s="36">
        <f t="shared" si="3200"/>
        <v>4.4629050089558337E-194</v>
      </c>
      <c r="AL3002" s="36">
        <f t="shared" si="3188"/>
        <v>-6.1548899730480751E-6</v>
      </c>
      <c r="AM3002" s="36">
        <f t="shared" si="3189"/>
        <v>-2.269546778616693E-6</v>
      </c>
      <c r="AN3002" s="37">
        <f t="shared" si="3201"/>
        <v>7.089470829347691E-195</v>
      </c>
      <c r="AO3002" s="36">
        <f t="shared" si="3202"/>
        <v>8.6373893488686619E-3</v>
      </c>
      <c r="AP3002" s="36">
        <f t="shared" si="3203"/>
        <v>9.6862262022201946E-3</v>
      </c>
      <c r="AQ3002" s="74">
        <f t="shared" si="3160"/>
        <v>2.0141532387715924E-190</v>
      </c>
      <c r="AR3002" s="73">
        <f t="shared" si="3161"/>
        <v>1.5041633266722949E-194</v>
      </c>
      <c r="AS3002" s="72">
        <f t="shared" si="3204"/>
        <v>6.4438806845186798E-7</v>
      </c>
      <c r="AT3002" s="37">
        <f t="shared" si="3162"/>
        <v>4.2022582016825401E-187</v>
      </c>
      <c r="AU3002" s="37">
        <f t="shared" si="3163"/>
        <v>0.36997383463173861</v>
      </c>
      <c r="AV3002" s="34">
        <f t="shared" si="3164"/>
        <v>5.8635428555872853E-3</v>
      </c>
      <c r="AW3002" s="34">
        <f t="shared" si="3165"/>
        <v>0.5853275587424106</v>
      </c>
      <c r="AX3002" s="37">
        <f t="shared" si="3166"/>
        <v>1.7836735125443057</v>
      </c>
      <c r="AY3002" s="7">
        <f t="shared" si="3167"/>
        <v>8.5989635296116624</v>
      </c>
      <c r="AZ3002" s="37">
        <f t="shared" si="3168"/>
        <v>8.0077724280136646</v>
      </c>
      <c r="BA3002" s="2">
        <f>BE3002*'mass balance'!$B$17+BF3002*'mass balance'!$C$17+BG3002*'mass balance'!$D$17+BH3002*'mass balance'!$E$17</f>
        <v>1.3505696283336571E-4</v>
      </c>
      <c r="BB3002" s="2">
        <f>BE3002*'mass balance'!$B$18+BF3002*'mass balance'!$C$18+BG3002*'mass balance'!$D$18+BH3002*'mass balance'!$E$18</f>
        <v>1.3713476226157137E-4</v>
      </c>
      <c r="BC3002" s="2">
        <f>BE3002*'mass balance'!$B$19+BF3002*'mass balance'!$C$19+BG3002*'mass balance'!$D$19+BH3002*'mass balance'!$E$19</f>
        <v>-1.7141845282696416E-4</v>
      </c>
      <c r="BD3002" s="2">
        <f>BE3002*'mass balance'!$B$20+BF3002*'mass balance'!$C$20+BG3002*'mass balance'!$D$20+BH3002*'mass balance'!$E$20</f>
        <v>6.2333982846168793E-6</v>
      </c>
      <c r="BE3002" s="2">
        <f>N3002*'mass balance'!$H$11+R3002*'mass balance'!$I$11+S3002*'mass balance'!$J$11</f>
        <v>-3.0771696303436886E-4</v>
      </c>
      <c r="BF3002" s="2">
        <f>N3002*'mass balance'!$H$12+R3002*'mass balance'!$I$12+S3002*'mass balance'!$J$12</f>
        <v>2.9771927738403E-5</v>
      </c>
      <c r="BG3002" s="2">
        <f>N3002*'mass balance'!$H$13+R3002*'mass balance'!$I$13+S3002*'mass balance'!$J$13</f>
        <v>7.8064538207631636E-5</v>
      </c>
      <c r="BH3002" s="2">
        <f>N3002*'mass balance'!$H$14+R3002*'mass balance'!$I$14+S3002*'mass balance'!$J$14</f>
        <v>3.3656542831884095E-5</v>
      </c>
      <c r="BI3002" s="36">
        <f t="shared" si="3169"/>
        <v>6.851681337565462E-17</v>
      </c>
      <c r="BJ3002" s="36">
        <f t="shared" si="3170"/>
        <v>3.0560332848789588E-19</v>
      </c>
      <c r="BK3002" s="36">
        <f t="shared" si="3171"/>
        <v>9.2025136956825097E-16</v>
      </c>
      <c r="BL3002" s="36">
        <f t="shared" si="3172"/>
        <v>6.0209778841291359E-16</v>
      </c>
      <c r="BM3002" s="36">
        <f t="shared" si="3205"/>
        <v>8.3489084648142497E-13</v>
      </c>
      <c r="BN3002" s="36">
        <f t="shared" ca="1" si="3173"/>
        <v>0.43843213218406007</v>
      </c>
      <c r="BO3002" s="36">
        <f t="shared" ca="1" si="3190"/>
        <v>1</v>
      </c>
      <c r="BP3002" s="36">
        <f t="shared" si="3206"/>
        <v>-8.3489084576913351E-13</v>
      </c>
      <c r="BQ3002" s="36">
        <f t="shared" si="3207"/>
        <v>0.99999999914684479</v>
      </c>
      <c r="BR3002" s="2">
        <f t="shared" si="3196"/>
        <v>-5</v>
      </c>
      <c r="BS3002">
        <v>0</v>
      </c>
      <c r="BT3002" s="37">
        <f t="shared" si="3191"/>
        <v>0.17184699895903155</v>
      </c>
      <c r="BU3002" s="34">
        <f t="shared" si="3174"/>
        <v>-5</v>
      </c>
      <c r="BV3002" s="34">
        <f t="shared" si="3175"/>
        <v>-5</v>
      </c>
      <c r="BW3002" s="34">
        <f t="shared" si="3176"/>
        <v>-5</v>
      </c>
      <c r="BX3002" s="34">
        <f t="shared" si="3177"/>
        <v>-5</v>
      </c>
      <c r="BY3002" s="34">
        <f t="shared" si="3178"/>
        <v>5.629706982145664</v>
      </c>
      <c r="BZ3002" s="36">
        <f t="shared" si="3192"/>
        <v>1.7141845282696416E-4</v>
      </c>
      <c r="CA3002" s="34">
        <f t="shared" si="3193"/>
        <v>2.1460025307145043E-2</v>
      </c>
    </row>
    <row r="3003" spans="1:79" ht="13.2" x14ac:dyDescent="0.25">
      <c r="A3003" s="75">
        <f t="shared" si="3179"/>
        <v>8.1342465753426776</v>
      </c>
      <c r="B3003" s="34">
        <f t="shared" si="3197"/>
        <v>2969.0000000000773</v>
      </c>
      <c r="C3003">
        <f t="shared" si="3180"/>
        <v>15</v>
      </c>
      <c r="D3003" s="35">
        <f t="shared" si="3140"/>
        <v>3000</v>
      </c>
      <c r="E3003" s="27">
        <v>0</v>
      </c>
      <c r="F3003" s="64">
        <f t="shared" si="3181"/>
        <v>0.46593146951268899</v>
      </c>
      <c r="G3003" s="34">
        <v>0</v>
      </c>
      <c r="H3003" s="34">
        <f t="shared" si="3141"/>
        <v>1</v>
      </c>
      <c r="I3003" s="34">
        <f t="shared" si="3182"/>
        <v>6192.2292298236371</v>
      </c>
      <c r="J3003" s="34">
        <f t="shared" si="3142"/>
        <v>20957.605436123686</v>
      </c>
      <c r="K3003" s="34">
        <f t="shared" si="3143"/>
        <v>18522.751183239281</v>
      </c>
      <c r="L3003" s="36">
        <f t="shared" si="3194"/>
        <v>2179.2647609993815</v>
      </c>
      <c r="M3003" s="34">
        <f t="shared" si="3144"/>
        <v>38.195869775056082</v>
      </c>
      <c r="N3003" s="34">
        <f t="shared" si="3183"/>
        <v>129.27395584449107</v>
      </c>
      <c r="O3003" s="34">
        <f t="shared" si="3145"/>
        <v>11.148808202499623</v>
      </c>
      <c r="P3003">
        <f t="shared" si="3198"/>
        <v>69.417728122423668</v>
      </c>
      <c r="Q3003" s="36">
        <f t="shared" si="3146"/>
        <v>124.32698620805157</v>
      </c>
      <c r="R3003" s="34">
        <f t="shared" si="3147"/>
        <v>71.612378379444962</v>
      </c>
      <c r="S3003" s="34">
        <f t="shared" si="3148"/>
        <v>12.374509564129298</v>
      </c>
      <c r="T3003" s="36">
        <f t="shared" si="3184"/>
        <v>5.0209539563160854E-14</v>
      </c>
      <c r="U3003" s="36">
        <f t="shared" si="3149"/>
        <v>2086.3646920159044</v>
      </c>
      <c r="V3003" s="36">
        <f t="shared" si="3150"/>
        <v>2.3710953580504133E-3</v>
      </c>
      <c r="W3003" s="68">
        <f t="shared" si="3151"/>
        <v>6.2264707457125184</v>
      </c>
      <c r="X3003">
        <f t="shared" si="3152"/>
        <v>12.050971497474087</v>
      </c>
      <c r="Y3003">
        <f t="shared" si="3153"/>
        <v>1.8307379300092574E-2</v>
      </c>
      <c r="Z3003" s="34">
        <f t="shared" si="3154"/>
        <v>2.1362371768954423E-3</v>
      </c>
      <c r="AA3003" s="36">
        <f t="shared" si="3155"/>
        <v>3.8080888112790448E-4</v>
      </c>
      <c r="AB3003" s="34">
        <f t="shared" si="3156"/>
        <v>2.3425170561219952E-4</v>
      </c>
      <c r="AC3003" s="36">
        <f t="shared" si="3157"/>
        <v>7.1487190469859144E-2</v>
      </c>
      <c r="AD3003" s="34">
        <f t="shared" si="3158"/>
        <v>0</v>
      </c>
      <c r="AE3003">
        <f t="shared" si="3185"/>
        <v>305.17255053931262</v>
      </c>
      <c r="AF3003" s="36">
        <f t="shared" si="3199"/>
        <v>0</v>
      </c>
      <c r="AG3003" s="34">
        <f t="shared" si="3159"/>
        <v>42.46326133102874</v>
      </c>
      <c r="AH3003">
        <f t="shared" si="3195"/>
        <v>0.23695448098565208</v>
      </c>
      <c r="AI3003" s="29">
        <f t="shared" si="3186"/>
        <v>42.46326133102874</v>
      </c>
      <c r="AJ3003">
        <f t="shared" si="3187"/>
        <v>0</v>
      </c>
      <c r="AK3003" s="36">
        <f t="shared" si="3200"/>
        <v>-1.5041633266722949E-194</v>
      </c>
      <c r="AL3003" s="36">
        <f t="shared" si="3188"/>
        <v>-6.1505040794579838E-6</v>
      </c>
      <c r="AM3003" s="36">
        <f t="shared" si="3189"/>
        <v>-2.2690150088156584E-6</v>
      </c>
      <c r="AN3003" s="37">
        <f t="shared" si="3201"/>
        <v>5.1718520918906028E-194</v>
      </c>
      <c r="AO3003" s="36">
        <f t="shared" si="3202"/>
        <v>8.631234458895614E-3</v>
      </c>
      <c r="AP3003" s="36">
        <f t="shared" si="3203"/>
        <v>9.6839566554415783E-3</v>
      </c>
      <c r="AQ3003" s="74">
        <f t="shared" si="3160"/>
        <v>1.4724939999740985E-189</v>
      </c>
      <c r="AR3003" s="73">
        <f t="shared" si="3161"/>
        <v>1.0980864773476054E-193</v>
      </c>
      <c r="AS3003" s="72">
        <f t="shared" si="3204"/>
        <v>6.4301150247052959E-7</v>
      </c>
      <c r="AT3003" s="37">
        <f t="shared" si="3162"/>
        <v>3.0721594907512347E-186</v>
      </c>
      <c r="AU3003" s="37">
        <f t="shared" si="3163"/>
        <v>0.36988714731853417</v>
      </c>
      <c r="AV3003" s="34">
        <f t="shared" si="3164"/>
        <v>3.2547195951477495E-5</v>
      </c>
      <c r="AW3003" s="34">
        <f t="shared" si="3165"/>
        <v>0.58555061072549031</v>
      </c>
      <c r="AX3003" s="37">
        <f t="shared" si="3166"/>
        <v>1.7843532206977961</v>
      </c>
      <c r="AY3003" s="7">
        <f t="shared" si="3167"/>
        <v>8.5964071243317566</v>
      </c>
      <c r="AZ3003" s="37">
        <f t="shared" si="3168"/>
        <v>8.0108239664103138</v>
      </c>
      <c r="BA3003" s="2">
        <f>BE3003*'mass balance'!$B$17+BF3003*'mass balance'!$C$17+BG3003*'mass balance'!$D$17+BH3003*'mass balance'!$E$17</f>
        <v>1.3510752572103022E-4</v>
      </c>
      <c r="BB3003" s="2">
        <f>BE3003*'mass balance'!$B$18+BF3003*'mass balance'!$C$18+BG3003*'mass balance'!$D$18+BH3003*'mass balance'!$E$18</f>
        <v>1.3718610303981528E-4</v>
      </c>
      <c r="BC3003" s="2">
        <f>BE3003*'mass balance'!$B$19+BF3003*'mass balance'!$C$19+BG3003*'mass balance'!$D$19+BH3003*'mass balance'!$E$19</f>
        <v>-1.7148262879976907E-4</v>
      </c>
      <c r="BD3003" s="2">
        <f>BE3003*'mass balance'!$B$20+BF3003*'mass balance'!$C$20+BG3003*'mass balance'!$D$20+BH3003*'mass balance'!$E$20</f>
        <v>6.2357319563552386E-6</v>
      </c>
      <c r="BE3003" s="2">
        <f>N3003*'mass balance'!$H$11+R3003*'mass balance'!$I$11+S3003*'mass balance'!$J$11</f>
        <v>-3.0779513296307396E-4</v>
      </c>
      <c r="BF3003" s="2">
        <f>N3003*'mass balance'!$H$12+R3003*'mass balance'!$I$12+S3003*'mass balance'!$J$12</f>
        <v>2.9762703239126515E-5</v>
      </c>
      <c r="BG3003" s="2">
        <f>N3003*'mass balance'!$H$13+R3003*'mass balance'!$I$13+S3003*'mass balance'!$J$13</f>
        <v>7.8081151553304831E-5</v>
      </c>
      <c r="BH3003" s="2">
        <f>N3003*'mass balance'!$H$14+R3003*'mass balance'!$I$14+S3003*'mass balance'!$J$14</f>
        <v>3.3665092667836211E-5</v>
      </c>
      <c r="BI3003" s="36">
        <f t="shared" si="3169"/>
        <v>6.851681337565462E-17</v>
      </c>
      <c r="BJ3003" s="36">
        <f t="shared" si="3170"/>
        <v>3.0566087617068458E-19</v>
      </c>
      <c r="BK3003" s="36">
        <f t="shared" si="3171"/>
        <v>9.2055697289673892E-16</v>
      </c>
      <c r="BL3003" s="36">
        <f t="shared" si="3172"/>
        <v>6.0239383959908335E-16</v>
      </c>
      <c r="BM3003" s="36">
        <f t="shared" si="3205"/>
        <v>8.3549294426983787E-13</v>
      </c>
      <c r="BN3003" s="36">
        <f t="shared" ca="1" si="3173"/>
        <v>0.71126504352869102</v>
      </c>
      <c r="BO3003" s="36">
        <f t="shared" ca="1" si="3190"/>
        <v>1</v>
      </c>
      <c r="BP3003" s="36">
        <f t="shared" si="3206"/>
        <v>-8.3549294355633512E-13</v>
      </c>
      <c r="BQ3003" s="36">
        <f t="shared" si="3207"/>
        <v>0.9999999991460099</v>
      </c>
      <c r="BR3003" s="2">
        <f t="shared" si="3196"/>
        <v>-5</v>
      </c>
      <c r="BS3003">
        <v>0</v>
      </c>
      <c r="BT3003" s="37">
        <f t="shared" si="3191"/>
        <v>0.17191133537176848</v>
      </c>
      <c r="BU3003" s="34">
        <f t="shared" si="3174"/>
        <v>-5</v>
      </c>
      <c r="BV3003" s="34">
        <f t="shared" si="3175"/>
        <v>-5</v>
      </c>
      <c r="BW3003" s="34">
        <f t="shared" si="3176"/>
        <v>-5</v>
      </c>
      <c r="BX3003" s="34">
        <f t="shared" si="3177"/>
        <v>-5</v>
      </c>
      <c r="BY3003" s="34">
        <f t="shared" si="3178"/>
        <v>5.6311371073785574</v>
      </c>
      <c r="BZ3003" s="36">
        <f t="shared" si="3192"/>
        <v>1.7148262879976907E-4</v>
      </c>
      <c r="CA3003" s="34">
        <f t="shared" si="3193"/>
        <v>2.1459881791510982E-2</v>
      </c>
    </row>
    <row r="3004" spans="1:79" ht="13.2" x14ac:dyDescent="0.25">
      <c r="A3004" s="75">
        <f t="shared" si="3179"/>
        <v>8.1369863013700741</v>
      </c>
      <c r="B3004" s="34">
        <f t="shared" si="3197"/>
        <v>2970.0000000000769</v>
      </c>
      <c r="C3004">
        <f t="shared" si="3180"/>
        <v>15</v>
      </c>
      <c r="D3004" s="35">
        <f t="shared" si="3140"/>
        <v>3000</v>
      </c>
      <c r="E3004" s="27">
        <v>0</v>
      </c>
      <c r="F3004" s="64">
        <f t="shared" si="3181"/>
        <v>0.46593146951268899</v>
      </c>
      <c r="G3004" s="34">
        <v>0</v>
      </c>
      <c r="H3004" s="34">
        <f t="shared" si="3141"/>
        <v>1</v>
      </c>
      <c r="I3004" s="34">
        <f t="shared" si="3182"/>
        <v>6192.2292298236371</v>
      </c>
      <c r="J3004" s="34">
        <f t="shared" si="3142"/>
        <v>20962.925660012814</v>
      </c>
      <c r="K3004" s="34">
        <f t="shared" si="3143"/>
        <v>18527.453303604976</v>
      </c>
      <c r="L3004" s="36">
        <f t="shared" si="3194"/>
        <v>2180.0946443746989</v>
      </c>
      <c r="M3004" s="34">
        <f t="shared" si="3144"/>
        <v>38.195869775056082</v>
      </c>
      <c r="N3004" s="34">
        <f t="shared" si="3183"/>
        <v>129.30677287553127</v>
      </c>
      <c r="O3004" s="34">
        <f t="shared" si="3145"/>
        <v>11.148808202499623</v>
      </c>
      <c r="P3004">
        <f t="shared" si="3198"/>
        <v>69.444163009800405</v>
      </c>
      <c r="Q3004" s="36">
        <f t="shared" si="3146"/>
        <v>124.3613368700083</v>
      </c>
      <c r="R3004" s="34">
        <f t="shared" si="3147"/>
        <v>71.639400869245122</v>
      </c>
      <c r="S3004" s="34">
        <f t="shared" si="3148"/>
        <v>12.37067329024066</v>
      </c>
      <c r="T3004" s="36">
        <f t="shared" si="3184"/>
        <v>5.0203167767855585E-14</v>
      </c>
      <c r="U3004" s="36">
        <f t="shared" si="3149"/>
        <v>2086.3646920159044</v>
      </c>
      <c r="V3004" s="36">
        <f t="shared" si="3150"/>
        <v>2.3703602847804412E-3</v>
      </c>
      <c r="W3004" s="68">
        <f t="shared" si="3151"/>
        <v>6.2288418410705688</v>
      </c>
      <c r="X3004">
        <f t="shared" si="3152"/>
        <v>12.052501008997476</v>
      </c>
      <c r="Y3004">
        <f t="shared" si="3153"/>
        <v>1.8307379300092574E-2</v>
      </c>
      <c r="Z3004" s="34">
        <f t="shared" si="3154"/>
        <v>2.1362371768954423E-3</v>
      </c>
      <c r="AA3004" s="36">
        <f t="shared" si="3155"/>
        <v>3.805459096988471E-4</v>
      </c>
      <c r="AB3004" s="34">
        <f t="shared" si="3156"/>
        <v>2.3425170561219952E-4</v>
      </c>
      <c r="AC3004" s="36">
        <f t="shared" si="3157"/>
        <v>7.1487190469859144E-2</v>
      </c>
      <c r="AD3004" s="34">
        <f t="shared" si="3158"/>
        <v>0</v>
      </c>
      <c r="AE3004">
        <f t="shared" si="3185"/>
        <v>305.17255053931262</v>
      </c>
      <c r="AF3004" s="36">
        <f t="shared" si="3199"/>
        <v>0</v>
      </c>
      <c r="AG3004" s="34">
        <f t="shared" si="3159"/>
        <v>42.475013379497376</v>
      </c>
      <c r="AH3004">
        <f t="shared" si="3195"/>
        <v>0.23685880540500648</v>
      </c>
      <c r="AI3004" s="29">
        <f t="shared" si="3186"/>
        <v>42.475013379497376</v>
      </c>
      <c r="AJ3004">
        <f t="shared" si="3187"/>
        <v>42.475013379497376</v>
      </c>
      <c r="AK3004" s="36">
        <f t="shared" si="3200"/>
        <v>-1.0980864773476054E-193</v>
      </c>
      <c r="AL3004" s="36">
        <f t="shared" si="3188"/>
        <v>-6.1461213111979425E-6</v>
      </c>
      <c r="AM3004" s="36">
        <f t="shared" si="3189"/>
        <v>-2.2684833636118007E-6</v>
      </c>
      <c r="AN3004" s="37">
        <f t="shared" si="3201"/>
        <v>3.6676887652183079E-194</v>
      </c>
      <c r="AO3004" s="36">
        <f t="shared" si="3202"/>
        <v>8.6250839548161554E-3</v>
      </c>
      <c r="AP3004" s="36">
        <f t="shared" si="3203"/>
        <v>9.681687640432762E-3</v>
      </c>
      <c r="AQ3004" s="74">
        <f t="shared" si="3160"/>
        <v>1.0464745266694953E-189</v>
      </c>
      <c r="AR3004" s="73">
        <f t="shared" si="3161"/>
        <v>7.7927760149778901E-194</v>
      </c>
      <c r="AS3004" s="72">
        <f t="shared" si="3204"/>
        <v>6.4163787716111487E-7</v>
      </c>
      <c r="AT3004" s="37">
        <f t="shared" si="3162"/>
        <v>2.1833275035372962E-186</v>
      </c>
      <c r="AU3004" s="37">
        <f t="shared" si="3163"/>
        <v>0.36980048031673979</v>
      </c>
      <c r="AV3004" s="34">
        <f t="shared" si="3164"/>
        <v>5.8667456621791202E-3</v>
      </c>
      <c r="AW3004" s="34">
        <f t="shared" si="3165"/>
        <v>0.58577359359840442</v>
      </c>
      <c r="AX3004" s="37">
        <f t="shared" si="3166"/>
        <v>1.7850327182513068</v>
      </c>
      <c r="AY3004" s="7">
        <f t="shared" si="3167"/>
        <v>8.6055148985824577</v>
      </c>
      <c r="AZ3004" s="37">
        <f t="shared" si="3168"/>
        <v>8.0138745593218754</v>
      </c>
      <c r="BA3004" s="2">
        <f>BE3004*'mass balance'!$B$17+BF3004*'mass balance'!$C$17+BG3004*'mass balance'!$D$17+BH3004*'mass balance'!$E$17</f>
        <v>1.3515807272225627E-4</v>
      </c>
      <c r="BB3004" s="2">
        <f>BE3004*'mass balance'!$B$18+BF3004*'mass balance'!$C$18+BG3004*'mass balance'!$D$18+BH3004*'mass balance'!$E$18</f>
        <v>1.3723742768721408E-4</v>
      </c>
      <c r="BC3004" s="2">
        <f>BE3004*'mass balance'!$B$19+BF3004*'mass balance'!$C$19+BG3004*'mass balance'!$D$19+BH3004*'mass balance'!$E$19</f>
        <v>-1.7154678460901758E-4</v>
      </c>
      <c r="BD3004" s="2">
        <f>BE3004*'mass balance'!$B$20+BF3004*'mass balance'!$C$20+BG3004*'mass balance'!$D$20+BH3004*'mass balance'!$E$20</f>
        <v>6.2380648948733667E-6</v>
      </c>
      <c r="BE3004" s="2">
        <f>N3004*'mass balance'!$H$11+R3004*'mass balance'!$I$11+S3004*'mass balance'!$J$11</f>
        <v>-3.0787326875126491E-4</v>
      </c>
      <c r="BF3004" s="2">
        <f>N3004*'mass balance'!$H$12+R3004*'mass balance'!$I$12+S3004*'mass balance'!$J$12</f>
        <v>2.9753476377997208E-5</v>
      </c>
      <c r="BG3004" s="2">
        <f>N3004*'mass balance'!$H$13+R3004*'mass balance'!$I$13+S3004*'mass balance'!$J$13</f>
        <v>7.8097756406974987E-5</v>
      </c>
      <c r="BH3004" s="2">
        <f>N3004*'mass balance'!$H$14+R3004*'mass balance'!$I$14+S3004*'mass balance'!$J$14</f>
        <v>3.3673638769669592E-5</v>
      </c>
      <c r="BI3004" s="36">
        <f t="shared" si="3169"/>
        <v>6.851681337565462E-17</v>
      </c>
      <c r="BJ3004" s="36">
        <f t="shared" si="3170"/>
        <v>3.0571842082464405E-19</v>
      </c>
      <c r="BK3004" s="36">
        <f t="shared" si="3171"/>
        <v>9.2086263377290956E-16</v>
      </c>
      <c r="BL3004" s="36">
        <f t="shared" si="3172"/>
        <v>6.0268997273708874E-16</v>
      </c>
      <c r="BM3004" s="36">
        <f t="shared" si="3205"/>
        <v>8.360953381094369E-13</v>
      </c>
      <c r="BN3004" s="36">
        <f t="shared" ca="1" si="3173"/>
        <v>0.15286257506475542</v>
      </c>
      <c r="BO3004" s="36">
        <f t="shared" ca="1" si="3190"/>
        <v>1</v>
      </c>
      <c r="BP3004" s="36">
        <f t="shared" si="3206"/>
        <v>-8.3609533739472125E-13</v>
      </c>
      <c r="BQ3004" s="36">
        <f t="shared" si="3207"/>
        <v>0.99999999914517446</v>
      </c>
      <c r="BR3004" s="2">
        <f t="shared" si="3196"/>
        <v>-5</v>
      </c>
      <c r="BS3004">
        <v>0</v>
      </c>
      <c r="BT3004" s="37">
        <f t="shared" si="3191"/>
        <v>0.17197565157054009</v>
      </c>
      <c r="BU3004" s="34">
        <f t="shared" si="3174"/>
        <v>-5</v>
      </c>
      <c r="BV3004" s="34">
        <f t="shared" si="3175"/>
        <v>-5</v>
      </c>
      <c r="BW3004" s="34">
        <f t="shared" si="3176"/>
        <v>-5</v>
      </c>
      <c r="BX3004" s="34">
        <f t="shared" si="3177"/>
        <v>-5</v>
      </c>
      <c r="BY3004" s="34">
        <f t="shared" si="3178"/>
        <v>5.6325666080079566</v>
      </c>
      <c r="BZ3004" s="36">
        <f t="shared" si="3192"/>
        <v>1.7154678460901758E-4</v>
      </c>
      <c r="CA3004" s="34">
        <f t="shared" si="3193"/>
        <v>2.1459738394643959E-2</v>
      </c>
    </row>
    <row r="3005" spans="1:79" ht="13.2" x14ac:dyDescent="0.25">
      <c r="A3005" s="75">
        <f t="shared" si="3179"/>
        <v>8.1397260273974705</v>
      </c>
      <c r="B3005" s="34">
        <f t="shared" si="3197"/>
        <v>2971.0000000000769</v>
      </c>
      <c r="C3005">
        <f t="shared" si="3180"/>
        <v>15</v>
      </c>
      <c r="D3005" s="35">
        <f t="shared" si="3140"/>
        <v>3000</v>
      </c>
      <c r="E3005" s="27">
        <v>0</v>
      </c>
      <c r="F3005" s="64">
        <f t="shared" si="3181"/>
        <v>0.46593146951268899</v>
      </c>
      <c r="G3005" s="34">
        <v>0</v>
      </c>
      <c r="H3005" s="34">
        <f t="shared" si="3141"/>
        <v>1</v>
      </c>
      <c r="I3005" s="34">
        <f t="shared" si="3182"/>
        <v>6192.2292298236371</v>
      </c>
      <c r="J3005" s="34">
        <f t="shared" si="3142"/>
        <v>20968.243559841114</v>
      </c>
      <c r="K3005" s="34">
        <f t="shared" si="3143"/>
        <v>18532.153369919197</v>
      </c>
      <c r="L3005" s="36">
        <f t="shared" si="3194"/>
        <v>2180.9242704743724</v>
      </c>
      <c r="M3005" s="34">
        <f t="shared" si="3144"/>
        <v>38.195869775056082</v>
      </c>
      <c r="N3005" s="34">
        <f t="shared" si="3183"/>
        <v>129.33957557093865</v>
      </c>
      <c r="O3005" s="34">
        <f t="shared" si="3145"/>
        <v>11.148808202499623</v>
      </c>
      <c r="P3005">
        <f t="shared" si="3198"/>
        <v>69.470589701986256</v>
      </c>
      <c r="Q3005" s="36">
        <f t="shared" si="3146"/>
        <v>124.39567358753607</v>
      </c>
      <c r="R3005" s="34">
        <f t="shared" si="3147"/>
        <v>71.666414925321007</v>
      </c>
      <c r="S3005" s="34">
        <f t="shared" si="3148"/>
        <v>12.366836037781972</v>
      </c>
      <c r="T3005" s="36">
        <f t="shared" si="3184"/>
        <v>5.0196801179590715E-14</v>
      </c>
      <c r="U3005" s="36">
        <f t="shared" si="3149"/>
        <v>2086.3646920159044</v>
      </c>
      <c r="V3005" s="36">
        <f t="shared" si="3150"/>
        <v>2.3696250240054376E-3</v>
      </c>
      <c r="W3005" s="68">
        <f t="shared" si="3151"/>
        <v>6.2312122013553495</v>
      </c>
      <c r="X3005">
        <f t="shared" si="3152"/>
        <v>12.054029658426982</v>
      </c>
      <c r="Y3005">
        <f t="shared" si="3153"/>
        <v>1.8307379300092574E-2</v>
      </c>
      <c r="Z3005" s="34">
        <f t="shared" si="3154"/>
        <v>2.1362371768954423E-3</v>
      </c>
      <c r="AA3005" s="36">
        <f t="shared" si="3155"/>
        <v>3.80283153170425E-4</v>
      </c>
      <c r="AB3005" s="34">
        <f t="shared" si="3156"/>
        <v>2.3425170561219952E-4</v>
      </c>
      <c r="AC3005" s="36">
        <f t="shared" si="3157"/>
        <v>7.1487190469859144E-2</v>
      </c>
      <c r="AD3005" s="34">
        <f t="shared" si="3158"/>
        <v>0</v>
      </c>
      <c r="AE3005">
        <f t="shared" si="3185"/>
        <v>305.17255053931262</v>
      </c>
      <c r="AF3005" s="36">
        <f t="shared" si="3199"/>
        <v>0</v>
      </c>
      <c r="AG3005" s="34">
        <f t="shared" si="3159"/>
        <v>42.486760657297978</v>
      </c>
      <c r="AH3005">
        <f t="shared" si="3195"/>
        <v>0.23676314293535938</v>
      </c>
      <c r="AI3005" s="29">
        <f t="shared" si="3186"/>
        <v>42.486760657297978</v>
      </c>
      <c r="AJ3005">
        <f t="shared" si="3187"/>
        <v>0</v>
      </c>
      <c r="AK3005" s="36">
        <f t="shared" si="3200"/>
        <v>-7.7927760149778901E-194</v>
      </c>
      <c r="AL3005" s="36">
        <f t="shared" si="3188"/>
        <v>-6.1417416660408788E-6</v>
      </c>
      <c r="AM3005" s="36">
        <f t="shared" si="3189"/>
        <v>-2.2679518429759261E-6</v>
      </c>
      <c r="AN3005" s="37">
        <f t="shared" si="3201"/>
        <v>-7.3131760082577465E-194</v>
      </c>
      <c r="AO3005" s="36">
        <f t="shared" si="3202"/>
        <v>8.6189378335049579E-3</v>
      </c>
      <c r="AP3005" s="36">
        <f t="shared" si="3203"/>
        <v>9.679419157069151E-3</v>
      </c>
      <c r="AQ3005" s="74">
        <f t="shared" si="3160"/>
        <v>-2.0910815039173414E-189</v>
      </c>
      <c r="AR3005" s="73">
        <f t="shared" si="3161"/>
        <v>-1.5549449428101665E-193</v>
      </c>
      <c r="AS3005" s="72">
        <f t="shared" si="3204"/>
        <v>6.4026718624165057E-7</v>
      </c>
      <c r="AT3005" s="37">
        <f t="shared" si="3162"/>
        <v>-4.3627586179006688E-186</v>
      </c>
      <c r="AU3005" s="37">
        <f t="shared" si="3163"/>
        <v>0.36971383362159638</v>
      </c>
      <c r="AV3005" s="34">
        <f t="shared" si="3164"/>
        <v>3.252091446066143E-5</v>
      </c>
      <c r="AW3005" s="34">
        <f t="shared" si="3165"/>
        <v>0.58599650734345798</v>
      </c>
      <c r="AX3005" s="37">
        <f t="shared" si="3166"/>
        <v>1.7857120051509157</v>
      </c>
      <c r="AY3005" s="7">
        <f t="shared" si="3167"/>
        <v>8.6029532347641844</v>
      </c>
      <c r="AZ3005" s="37">
        <f t="shared" si="3168"/>
        <v>8.0169242065062658</v>
      </c>
      <c r="BA3005" s="2">
        <f>BE3005*'mass balance'!$B$17+BF3005*'mass balance'!$C$17+BG3005*'mass balance'!$D$17+BH3005*'mass balance'!$E$17</f>
        <v>1.352086038333492E-4</v>
      </c>
      <c r="BB3005" s="2">
        <f>BE3005*'mass balance'!$B$18+BF3005*'mass balance'!$C$18+BG3005*'mass balance'!$D$18+BH3005*'mass balance'!$E$18</f>
        <v>1.372887362000161E-4</v>
      </c>
      <c r="BC3005" s="2">
        <f>BE3005*'mass balance'!$B$19+BF3005*'mass balance'!$C$19+BG3005*'mass balance'!$D$19+BH3005*'mass balance'!$E$19</f>
        <v>-1.7161092025002017E-4</v>
      </c>
      <c r="BD3005" s="2">
        <f>BE3005*'mass balance'!$B$20+BF3005*'mass balance'!$C$20+BG3005*'mass balance'!$D$20+BH3005*'mass balance'!$E$20</f>
        <v>6.2403971000007306E-6</v>
      </c>
      <c r="BE3005" s="2">
        <f>N3005*'mass balance'!$H$11+R3005*'mass balance'!$I$11+S3005*'mass balance'!$J$11</f>
        <v>-3.0795137040699673E-4</v>
      </c>
      <c r="BF3005" s="2">
        <f>N3005*'mass balance'!$H$12+R3005*'mass balance'!$I$12+S3005*'mass balance'!$J$12</f>
        <v>2.9744247163248156E-5</v>
      </c>
      <c r="BG3005" s="2">
        <f>N3005*'mass balance'!$H$13+R3005*'mass balance'!$I$13+S3005*'mass balance'!$J$13</f>
        <v>7.8114352772130455E-5</v>
      </c>
      <c r="BH3005" s="2">
        <f>N3005*'mass balance'!$H$14+R3005*'mass balance'!$I$14+S3005*'mass balance'!$J$14</f>
        <v>3.368218113826527E-5</v>
      </c>
      <c r="BI3005" s="36">
        <f t="shared" si="3169"/>
        <v>6.851681337565462E-17</v>
      </c>
      <c r="BJ3005" s="36">
        <f t="shared" si="3170"/>
        <v>3.0577596244561843E-19</v>
      </c>
      <c r="BK3005" s="36">
        <f t="shared" si="3171"/>
        <v>9.2116835219373426E-16</v>
      </c>
      <c r="BL3005" s="36">
        <f t="shared" si="3172"/>
        <v>6.0298618782316837E-16</v>
      </c>
      <c r="BM3005" s="36">
        <f t="shared" si="3205"/>
        <v>8.3669802808217395E-13</v>
      </c>
      <c r="BN3005" s="36">
        <f t="shared" ca="1" si="3173"/>
        <v>2.1281933000171005E-2</v>
      </c>
      <c r="BO3005" s="36">
        <f t="shared" ca="1" si="3190"/>
        <v>1</v>
      </c>
      <c r="BP3005" s="36">
        <f t="shared" si="3206"/>
        <v>-8.3669802736624357E-13</v>
      </c>
      <c r="BQ3005" s="36">
        <f t="shared" si="3207"/>
        <v>0.99999999914433835</v>
      </c>
      <c r="BR3005" s="2">
        <f t="shared" si="3196"/>
        <v>-5</v>
      </c>
      <c r="BS3005">
        <v>0</v>
      </c>
      <c r="BT3005" s="37">
        <f t="shared" si="3191"/>
        <v>0.17203994755064522</v>
      </c>
      <c r="BU3005" s="34">
        <f t="shared" si="3174"/>
        <v>-5</v>
      </c>
      <c r="BV3005" s="34">
        <f t="shared" si="3175"/>
        <v>-5</v>
      </c>
      <c r="BW3005" s="34">
        <f t="shared" si="3176"/>
        <v>-5</v>
      </c>
      <c r="BX3005" s="34">
        <f t="shared" si="3177"/>
        <v>-5</v>
      </c>
      <c r="BY3005" s="34">
        <f t="shared" si="3178"/>
        <v>5.6339954841812254</v>
      </c>
      <c r="BZ3005" s="36">
        <f t="shared" si="3192"/>
        <v>1.7161092025002017E-4</v>
      </c>
      <c r="CA3005" s="34">
        <f t="shared" si="3193"/>
        <v>2.1459595116419261E-2</v>
      </c>
    </row>
    <row r="3006" spans="1:79" ht="13.2" x14ac:dyDescent="0.25">
      <c r="A3006" s="75">
        <f t="shared" si="3179"/>
        <v>8.142465753424867</v>
      </c>
      <c r="B3006" s="34">
        <f t="shared" si="3197"/>
        <v>2972.0000000000764</v>
      </c>
      <c r="C3006">
        <f t="shared" si="3180"/>
        <v>15</v>
      </c>
      <c r="D3006" s="35">
        <f t="shared" si="3140"/>
        <v>3000</v>
      </c>
      <c r="E3006" s="27">
        <v>0</v>
      </c>
      <c r="F3006" s="64">
        <f t="shared" si="3181"/>
        <v>0.46593146951268899</v>
      </c>
      <c r="G3006" s="34">
        <v>0</v>
      </c>
      <c r="H3006" s="34">
        <f t="shared" si="3141"/>
        <v>1</v>
      </c>
      <c r="I3006" s="34">
        <f t="shared" si="3182"/>
        <v>6192.2292298236371</v>
      </c>
      <c r="J3006" s="34">
        <f t="shared" si="3142"/>
        <v>20973.559136157601</v>
      </c>
      <c r="K3006" s="34">
        <f t="shared" si="3143"/>
        <v>18536.851382667162</v>
      </c>
      <c r="L3006" s="36">
        <f t="shared" si="3194"/>
        <v>2181.7536392327743</v>
      </c>
      <c r="M3006" s="34">
        <f t="shared" si="3144"/>
        <v>38.195869775056082</v>
      </c>
      <c r="N3006" s="34">
        <f t="shared" si="3183"/>
        <v>129.3723639340997</v>
      </c>
      <c r="O3006" s="34">
        <f t="shared" si="3145"/>
        <v>11.148808202499623</v>
      </c>
      <c r="P3006">
        <f t="shared" si="3198"/>
        <v>69.497008196890732</v>
      </c>
      <c r="Q3006" s="36">
        <f t="shared" si="3146"/>
        <v>124.42999636265449</v>
      </c>
      <c r="R3006" s="34">
        <f t="shared" si="3147"/>
        <v>71.693420545616661</v>
      </c>
      <c r="S3006" s="34">
        <f t="shared" si="3148"/>
        <v>12.362997810172409</v>
      </c>
      <c r="T3006" s="36">
        <f t="shared" si="3184"/>
        <v>5.0190439792997473E-14</v>
      </c>
      <c r="U3006" s="36">
        <f t="shared" si="3149"/>
        <v>2086.3646920159044</v>
      </c>
      <c r="V3006" s="36">
        <f t="shared" si="3150"/>
        <v>2.3688895763805417E-3</v>
      </c>
      <c r="W3006" s="68">
        <f t="shared" si="3151"/>
        <v>6.2335818263793552</v>
      </c>
      <c r="X3006">
        <f t="shared" si="3152"/>
        <v>12.055557446248326</v>
      </c>
      <c r="Y3006">
        <f t="shared" si="3153"/>
        <v>1.8307379300092574E-2</v>
      </c>
      <c r="Z3006" s="34">
        <f t="shared" si="3154"/>
        <v>2.1362371768954423E-3</v>
      </c>
      <c r="AA3006" s="36">
        <f t="shared" si="3155"/>
        <v>3.8002061132106155E-4</v>
      </c>
      <c r="AB3006" s="34">
        <f t="shared" si="3156"/>
        <v>2.3425170561219952E-4</v>
      </c>
      <c r="AC3006" s="36">
        <f t="shared" si="3157"/>
        <v>7.1487190469859144E-2</v>
      </c>
      <c r="AD3006" s="34">
        <f t="shared" si="3158"/>
        <v>0</v>
      </c>
      <c r="AE3006">
        <f t="shared" si="3185"/>
        <v>305.17255053931262</v>
      </c>
      <c r="AF3006" s="36">
        <f t="shared" si="3199"/>
        <v>0</v>
      </c>
      <c r="AG3006" s="34">
        <f t="shared" si="3159"/>
        <v>42.498503165121491</v>
      </c>
      <c r="AH3006">
        <f t="shared" si="3195"/>
        <v>0.23666749361210293</v>
      </c>
      <c r="AI3006" s="29">
        <f t="shared" si="3186"/>
        <v>42.498503165121491</v>
      </c>
      <c r="AJ3006">
        <f t="shared" si="3187"/>
        <v>42.498503165121491</v>
      </c>
      <c r="AK3006" s="36">
        <f t="shared" si="3200"/>
        <v>1.5549449428101665E-193</v>
      </c>
      <c r="AL3006" s="36">
        <f t="shared" si="3188"/>
        <v>-6.1373651417613161E-6</v>
      </c>
      <c r="AM3006" s="36">
        <f t="shared" si="3189"/>
        <v>-2.267420446878847E-6</v>
      </c>
      <c r="AN3006" s="37">
        <f t="shared" si="3201"/>
        <v>-1.5105952023235637E-193</v>
      </c>
      <c r="AO3006" s="36">
        <f t="shared" si="3202"/>
        <v>8.6127960918389174E-3</v>
      </c>
      <c r="AP3006" s="36">
        <f t="shared" si="3203"/>
        <v>9.6771512052261748E-3</v>
      </c>
      <c r="AQ3006" s="74">
        <f t="shared" si="3160"/>
        <v>-4.3285434800959128E-189</v>
      </c>
      <c r="AR3006" s="73">
        <f t="shared" si="3161"/>
        <v>-3.2141516467278275E-193</v>
      </c>
      <c r="AS3006" s="72">
        <f t="shared" si="3204"/>
        <v>6.3889942344358243E-7</v>
      </c>
      <c r="AT3006" s="37">
        <f t="shared" si="3162"/>
        <v>-9.0309202847277815E-186</v>
      </c>
      <c r="AU3006" s="37">
        <f t="shared" si="3163"/>
        <v>0.36962720722834597</v>
      </c>
      <c r="AV3006" s="34">
        <f t="shared" si="3164"/>
        <v>5.8699458548490393E-3</v>
      </c>
      <c r="AW3006" s="34">
        <f t="shared" si="3165"/>
        <v>0.58621935194301733</v>
      </c>
      <c r="AX3006" s="37">
        <f t="shared" si="3166"/>
        <v>1.7863910813428894</v>
      </c>
      <c r="AY3006" s="7">
        <f t="shared" si="3167"/>
        <v>8.612062205520111</v>
      </c>
      <c r="AZ3006" s="37">
        <f t="shared" si="3168"/>
        <v>8.019972907722245</v>
      </c>
      <c r="BA3006" s="2">
        <f>BE3006*'mass balance'!$B$17+BF3006*'mass balance'!$C$17+BG3006*'mass balance'!$D$17+BH3006*'mass balance'!$E$17</f>
        <v>1.3525911905062761E-4</v>
      </c>
      <c r="BB3006" s="2">
        <f>BE3006*'mass balance'!$B$18+BF3006*'mass balance'!$C$18+BG3006*'mass balance'!$D$18+BH3006*'mass balance'!$E$18</f>
        <v>1.3734002857448345E-4</v>
      </c>
      <c r="BC3006" s="2">
        <f>BE3006*'mass balance'!$B$19+BF3006*'mass balance'!$C$19+BG3006*'mass balance'!$D$19+BH3006*'mass balance'!$E$19</f>
        <v>-1.7167503571810427E-4</v>
      </c>
      <c r="BD3006" s="2">
        <f>BE3006*'mass balance'!$B$20+BF3006*'mass balance'!$C$20+BG3006*'mass balance'!$D$20+BH3006*'mass balance'!$E$20</f>
        <v>6.2427285715674282E-6</v>
      </c>
      <c r="BE3006" s="2">
        <f>N3006*'mass balance'!$H$11+R3006*'mass balance'!$I$11+S3006*'mass balance'!$J$11</f>
        <v>-3.080294379383326E-4</v>
      </c>
      <c r="BF3006" s="2">
        <f>N3006*'mass balance'!$H$12+R3006*'mass balance'!$I$12+S3006*'mass balance'!$J$12</f>
        <v>2.9735015603103034E-5</v>
      </c>
      <c r="BG3006" s="2">
        <f>N3006*'mass balance'!$H$13+R3006*'mass balance'!$I$13+S3006*'mass balance'!$J$13</f>
        <v>7.8130940652259697E-5</v>
      </c>
      <c r="BH3006" s="2">
        <f>N3006*'mass balance'!$H$14+R3006*'mass balance'!$I$14+S3006*'mass balance'!$J$14</f>
        <v>3.3690719774505126E-5</v>
      </c>
      <c r="BI3006" s="36">
        <f t="shared" si="3169"/>
        <v>6.851681337565462E-17</v>
      </c>
      <c r="BJ3006" s="36">
        <f t="shared" si="3170"/>
        <v>3.0583350102945372E-19</v>
      </c>
      <c r="BK3006" s="36">
        <f t="shared" si="3171"/>
        <v>9.2147412815617983E-16</v>
      </c>
      <c r="BL3006" s="36">
        <f t="shared" si="3172"/>
        <v>6.0328248485355069E-16</v>
      </c>
      <c r="BM3006" s="36">
        <f t="shared" si="3205"/>
        <v>8.3730101426999713E-13</v>
      </c>
      <c r="BN3006" s="36">
        <f t="shared" ca="1" si="3173"/>
        <v>0.4624061236721847</v>
      </c>
      <c r="BO3006" s="36">
        <f t="shared" ca="1" si="3190"/>
        <v>1</v>
      </c>
      <c r="BP3006" s="36">
        <f t="shared" si="3206"/>
        <v>-8.3730101355285022E-13</v>
      </c>
      <c r="BQ3006" s="36">
        <f t="shared" si="3207"/>
        <v>0.99999999914350168</v>
      </c>
      <c r="BR3006" s="2">
        <f t="shared" si="3196"/>
        <v>-5</v>
      </c>
      <c r="BS3006">
        <v>0</v>
      </c>
      <c r="BT3006" s="37">
        <f t="shared" si="3191"/>
        <v>0.17210422330739952</v>
      </c>
      <c r="BU3006" s="34">
        <f t="shared" si="3174"/>
        <v>-5</v>
      </c>
      <c r="BV3006" s="34">
        <f t="shared" si="3175"/>
        <v>-5</v>
      </c>
      <c r="BW3006" s="34">
        <f t="shared" si="3176"/>
        <v>-5</v>
      </c>
      <c r="BX3006" s="34">
        <f t="shared" si="3177"/>
        <v>-5</v>
      </c>
      <c r="BY3006" s="34">
        <f t="shared" si="3178"/>
        <v>5.6354237360458823</v>
      </c>
      <c r="BZ3006" s="36">
        <f t="shared" si="3192"/>
        <v>1.7167503571810427E-4</v>
      </c>
      <c r="CA3006" s="34">
        <f t="shared" si="3193"/>
        <v>2.1459451956712269E-2</v>
      </c>
    </row>
    <row r="3007" spans="1:79" ht="13.2" x14ac:dyDescent="0.25">
      <c r="A3007" s="75">
        <f t="shared" si="3179"/>
        <v>8.1452054794522635</v>
      </c>
      <c r="B3007" s="34">
        <f t="shared" si="3197"/>
        <v>2973.0000000000759</v>
      </c>
      <c r="C3007">
        <f t="shared" si="3180"/>
        <v>15</v>
      </c>
      <c r="D3007" s="35">
        <f t="shared" si="3140"/>
        <v>3000</v>
      </c>
      <c r="E3007" s="27">
        <v>0</v>
      </c>
      <c r="F3007" s="64">
        <f t="shared" si="3181"/>
        <v>0.46593146951268899</v>
      </c>
      <c r="G3007" s="34">
        <v>0</v>
      </c>
      <c r="H3007" s="34">
        <f t="shared" si="3141"/>
        <v>1</v>
      </c>
      <c r="I3007" s="34">
        <f t="shared" si="3182"/>
        <v>6192.2292298236371</v>
      </c>
      <c r="J3007" s="34">
        <f t="shared" si="3142"/>
        <v>20978.872389511816</v>
      </c>
      <c r="K3007" s="34">
        <f t="shared" si="3143"/>
        <v>18541.547342334579</v>
      </c>
      <c r="L3007" s="36">
        <f t="shared" si="3194"/>
        <v>2182.5827505845073</v>
      </c>
      <c r="M3007" s="34">
        <f t="shared" si="3144"/>
        <v>38.195869775056082</v>
      </c>
      <c r="N3007" s="34">
        <f t="shared" si="3183"/>
        <v>129.40513796840418</v>
      </c>
      <c r="O3007" s="34">
        <f t="shared" si="3145"/>
        <v>11.148808202499623</v>
      </c>
      <c r="P3007">
        <f t="shared" si="3198"/>
        <v>69.523418492430707</v>
      </c>
      <c r="Q3007" s="36">
        <f t="shared" si="3146"/>
        <v>124.46430519738819</v>
      </c>
      <c r="R3007" s="34">
        <f t="shared" si="3147"/>
        <v>71.720417728083589</v>
      </c>
      <c r="S3007" s="34">
        <f t="shared" si="3148"/>
        <v>12.359158610827038</v>
      </c>
      <c r="T3007" s="36">
        <f t="shared" si="3184"/>
        <v>5.0184083602714171E-14</v>
      </c>
      <c r="U3007" s="36">
        <f t="shared" si="3149"/>
        <v>2086.3646920159044</v>
      </c>
      <c r="V3007" s="36">
        <f t="shared" si="3150"/>
        <v>2.368153942560125E-3</v>
      </c>
      <c r="W3007" s="68">
        <f t="shared" si="3151"/>
        <v>6.2359507159557355</v>
      </c>
      <c r="X3007">
        <f t="shared" si="3152"/>
        <v>12.057084372946964</v>
      </c>
      <c r="Y3007">
        <f t="shared" si="3153"/>
        <v>1.8307379300092574E-2</v>
      </c>
      <c r="Z3007" s="34">
        <f t="shared" si="3154"/>
        <v>2.1362371768954423E-3</v>
      </c>
      <c r="AA3007" s="36">
        <f t="shared" si="3155"/>
        <v>3.7975828392947401E-4</v>
      </c>
      <c r="AB3007" s="34">
        <f t="shared" si="3156"/>
        <v>2.3425170561219952E-4</v>
      </c>
      <c r="AC3007" s="36">
        <f t="shared" si="3157"/>
        <v>7.1487190469859144E-2</v>
      </c>
      <c r="AD3007" s="34">
        <f t="shared" si="3158"/>
        <v>0</v>
      </c>
      <c r="AE3007">
        <f t="shared" si="3185"/>
        <v>305.17255053931262</v>
      </c>
      <c r="AF3007" s="36">
        <f t="shared" si="3199"/>
        <v>0</v>
      </c>
      <c r="AG3007" s="34">
        <f t="shared" si="3159"/>
        <v>42.510240903660581</v>
      </c>
      <c r="AH3007">
        <f t="shared" si="3195"/>
        <v>0.23657185747058662</v>
      </c>
      <c r="AI3007" s="29">
        <f t="shared" si="3186"/>
        <v>42.510240903660581</v>
      </c>
      <c r="AJ3007">
        <f t="shared" si="3187"/>
        <v>0</v>
      </c>
      <c r="AK3007" s="36">
        <f t="shared" si="3200"/>
        <v>3.2141516467278275E-193</v>
      </c>
      <c r="AL3007" s="36">
        <f t="shared" si="3188"/>
        <v>-6.1329917361353551E-6</v>
      </c>
      <c r="AM3007" s="36">
        <f t="shared" si="3189"/>
        <v>-2.2668891752913836E-6</v>
      </c>
      <c r="AN3007" s="37">
        <f t="shared" si="3201"/>
        <v>4.4349740486602796E-195</v>
      </c>
      <c r="AO3007" s="36">
        <f t="shared" si="3202"/>
        <v>8.6066587266971552E-3</v>
      </c>
      <c r="AP3007" s="36">
        <f t="shared" si="3203"/>
        <v>9.6748837847792958E-3</v>
      </c>
      <c r="AQ3007" s="74">
        <f t="shared" si="3160"/>
        <v>1.2735427115970589E-190</v>
      </c>
      <c r="AR3007" s="73">
        <f t="shared" si="3161"/>
        <v>9.4431875954368286E-195</v>
      </c>
      <c r="AS3007" s="72">
        <f t="shared" si="3204"/>
        <v>6.3753458251174736E-7</v>
      </c>
      <c r="AT3007" s="37">
        <f t="shared" si="3162"/>
        <v>2.6570745472503038E-187</v>
      </c>
      <c r="AU3007" s="37">
        <f t="shared" si="3163"/>
        <v>0.36954060113223169</v>
      </c>
      <c r="AV3007" s="34">
        <f t="shared" si="3164"/>
        <v>3.2494640192798964E-5</v>
      </c>
      <c r="AW3007" s="34">
        <f t="shared" si="3165"/>
        <v>0.58644212737951096</v>
      </c>
      <c r="AX3007" s="37">
        <f t="shared" si="3166"/>
        <v>1.7870699467736795</v>
      </c>
      <c r="AY3007" s="7">
        <f t="shared" si="3167"/>
        <v>8.6094952847491193</v>
      </c>
      <c r="AZ3007" s="37">
        <f t="shared" si="3168"/>
        <v>8.0230206627294152</v>
      </c>
      <c r="BA3007" s="2">
        <f>BE3007*'mass balance'!$B$17+BF3007*'mass balance'!$C$17+BG3007*'mass balance'!$D$17+BH3007*'mass balance'!$E$17</f>
        <v>1.3530961837042389E-4</v>
      </c>
      <c r="BB3007" s="2">
        <f>BE3007*'mass balance'!$B$18+BF3007*'mass balance'!$C$18+BG3007*'mass balance'!$D$18+BH3007*'mass balance'!$E$18</f>
        <v>1.3739130480689191E-4</v>
      </c>
      <c r="BC3007" s="2">
        <f>BE3007*'mass balance'!$B$19+BF3007*'mass balance'!$C$19+BG3007*'mass balance'!$D$19+BH3007*'mass balance'!$E$19</f>
        <v>-1.7173913100861492E-4</v>
      </c>
      <c r="BD3007" s="2">
        <f>BE3007*'mass balance'!$B$20+BF3007*'mass balance'!$C$20+BG3007*'mass balance'!$D$20+BH3007*'mass balance'!$E$20</f>
        <v>6.2450593094041798E-6</v>
      </c>
      <c r="BE3007" s="2">
        <f>N3007*'mass balance'!$H$11+R3007*'mass balance'!$I$11+S3007*'mass balance'!$J$11</f>
        <v>-3.0810747135334325E-4</v>
      </c>
      <c r="BF3007" s="2">
        <f>N3007*'mass balance'!$H$12+R3007*'mass balance'!$I$12+S3007*'mass balance'!$J$12</f>
        <v>2.9725781705775632E-5</v>
      </c>
      <c r="BG3007" s="2">
        <f>N3007*'mass balance'!$H$13+R3007*'mass balance'!$I$13+S3007*'mass balance'!$J$13</f>
        <v>7.8147520050850944E-5</v>
      </c>
      <c r="BH3007" s="2">
        <f>N3007*'mass balance'!$H$14+R3007*'mass balance'!$I$14+S3007*'mass balance'!$J$14</f>
        <v>3.3699254679271918E-5</v>
      </c>
      <c r="BI3007" s="36">
        <f t="shared" si="3169"/>
        <v>6.851681337565462E-17</v>
      </c>
      <c r="BJ3007" s="36">
        <f t="shared" si="3170"/>
        <v>3.058910365719965E-19</v>
      </c>
      <c r="BK3007" s="36">
        <f t="shared" si="3171"/>
        <v>9.2177996165720938E-16</v>
      </c>
      <c r="BL3007" s="36">
        <f t="shared" si="3172"/>
        <v>6.0357886382445451E-16</v>
      </c>
      <c r="BM3007" s="36">
        <f t="shared" si="3205"/>
        <v>8.3790429675485065E-13</v>
      </c>
      <c r="BN3007" s="36">
        <f t="shared" ca="1" si="3173"/>
        <v>0.18296674576036875</v>
      </c>
      <c r="BO3007" s="36">
        <f t="shared" ca="1" si="3190"/>
        <v>1</v>
      </c>
      <c r="BP3007" s="36">
        <f t="shared" si="3206"/>
        <v>-8.3790429603648539E-13</v>
      </c>
      <c r="BQ3007" s="36">
        <f t="shared" si="3207"/>
        <v>0.99999999914266435</v>
      </c>
      <c r="BR3007" s="2">
        <f t="shared" si="3196"/>
        <v>-5</v>
      </c>
      <c r="BS3007">
        <v>0</v>
      </c>
      <c r="BT3007" s="37">
        <f t="shared" si="3191"/>
        <v>0.17216847883613642</v>
      </c>
      <c r="BU3007" s="34">
        <f t="shared" si="3174"/>
        <v>-5</v>
      </c>
      <c r="BV3007" s="34">
        <f t="shared" si="3175"/>
        <v>-5</v>
      </c>
      <c r="BW3007" s="34">
        <f t="shared" si="3176"/>
        <v>-5</v>
      </c>
      <c r="BX3007" s="34">
        <f t="shared" si="3177"/>
        <v>-5</v>
      </c>
      <c r="BY3007" s="34">
        <f t="shared" si="3178"/>
        <v>5.6368513637495816</v>
      </c>
      <c r="BZ3007" s="36">
        <f t="shared" si="3192"/>
        <v>1.7173913100861492E-4</v>
      </c>
      <c r="CA3007" s="34">
        <f t="shared" si="3193"/>
        <v>2.1459308915398587E-2</v>
      </c>
    </row>
    <row r="3008" spans="1:79" ht="13.2" x14ac:dyDescent="0.25">
      <c r="A3008" s="75">
        <f t="shared" si="3179"/>
        <v>8.1479452054796599</v>
      </c>
      <c r="B3008" s="34">
        <f t="shared" si="3197"/>
        <v>2974.0000000000759</v>
      </c>
      <c r="C3008">
        <f t="shared" si="3180"/>
        <v>15</v>
      </c>
      <c r="D3008" s="35">
        <f t="shared" si="3140"/>
        <v>3000</v>
      </c>
      <c r="E3008" s="27">
        <v>0</v>
      </c>
      <c r="F3008" s="64">
        <f t="shared" si="3181"/>
        <v>0.46593146951268899</v>
      </c>
      <c r="G3008" s="34">
        <v>0</v>
      </c>
      <c r="H3008" s="34">
        <f t="shared" si="3141"/>
        <v>1</v>
      </c>
      <c r="I3008" s="34">
        <f t="shared" si="3182"/>
        <v>6192.2292298236371</v>
      </c>
      <c r="J3008" s="34">
        <f t="shared" si="3142"/>
        <v>20984.183320453878</v>
      </c>
      <c r="K3008" s="34">
        <f t="shared" si="3143"/>
        <v>18546.241249407645</v>
      </c>
      <c r="L3008" s="36">
        <f t="shared" si="3194"/>
        <v>2183.4116044644034</v>
      </c>
      <c r="M3008" s="34">
        <f t="shared" si="3144"/>
        <v>38.195869775056082</v>
      </c>
      <c r="N3008" s="34">
        <f t="shared" si="3183"/>
        <v>129.43789767724542</v>
      </c>
      <c r="O3008" s="34">
        <f t="shared" si="3145"/>
        <v>11.148808202499623</v>
      </c>
      <c r="P3008">
        <f t="shared" si="3198"/>
        <v>69.549820586530288</v>
      </c>
      <c r="Q3008" s="36">
        <f t="shared" si="3146"/>
        <v>124.4986000937667</v>
      </c>
      <c r="R3008" s="34">
        <f t="shared" si="3147"/>
        <v>71.747406470680616</v>
      </c>
      <c r="S3008" s="34">
        <f t="shared" si="3148"/>
        <v>12.355318443156946</v>
      </c>
      <c r="T3008" s="36">
        <f t="shared" si="3184"/>
        <v>5.0177732603386225E-14</v>
      </c>
      <c r="U3008" s="36">
        <f t="shared" si="3149"/>
        <v>2086.3646920159044</v>
      </c>
      <c r="V3008" s="36">
        <f t="shared" si="3150"/>
        <v>2.3674181231977901E-3</v>
      </c>
      <c r="W3008" s="68">
        <f t="shared" si="3151"/>
        <v>6.2383188698982952</v>
      </c>
      <c r="X3008">
        <f t="shared" si="3152"/>
        <v>12.058610439008076</v>
      </c>
      <c r="Y3008">
        <f t="shared" si="3153"/>
        <v>1.8307379300092574E-2</v>
      </c>
      <c r="Z3008" s="34">
        <f t="shared" si="3154"/>
        <v>2.1362371768954423E-3</v>
      </c>
      <c r="AA3008" s="36">
        <f t="shared" si="3155"/>
        <v>3.7949617077467327E-4</v>
      </c>
      <c r="AB3008" s="34">
        <f t="shared" si="3156"/>
        <v>2.3425170561219952E-4</v>
      </c>
      <c r="AC3008" s="36">
        <f t="shared" si="3157"/>
        <v>7.1487190469859144E-2</v>
      </c>
      <c r="AD3008" s="34">
        <f t="shared" si="3158"/>
        <v>0</v>
      </c>
      <c r="AE3008">
        <f t="shared" si="3185"/>
        <v>305.17255053931262</v>
      </c>
      <c r="AF3008" s="36">
        <f t="shared" si="3199"/>
        <v>0</v>
      </c>
      <c r="AG3008" s="34">
        <f t="shared" si="3159"/>
        <v>42.521973873609603</v>
      </c>
      <c r="AH3008">
        <f t="shared" si="3195"/>
        <v>0.2364762345460818</v>
      </c>
      <c r="AI3008" s="29">
        <f t="shared" si="3186"/>
        <v>42.521973873609603</v>
      </c>
      <c r="AJ3008">
        <f t="shared" si="3187"/>
        <v>42.521973873609603</v>
      </c>
      <c r="AK3008" s="36">
        <f t="shared" si="3200"/>
        <v>-9.4431875954368286E-195</v>
      </c>
      <c r="AL3008" s="36">
        <f t="shared" si="3188"/>
        <v>-6.1286214469406836E-6</v>
      </c>
      <c r="AM3008" s="36">
        <f t="shared" si="3189"/>
        <v>-2.2663580281843625E-6</v>
      </c>
      <c r="AN3008" s="37">
        <f t="shared" si="3201"/>
        <v>3.2585013872144305E-193</v>
      </c>
      <c r="AO3008" s="36">
        <f t="shared" si="3202"/>
        <v>8.6005257349610204E-3</v>
      </c>
      <c r="AP3008" s="36">
        <f t="shared" si="3203"/>
        <v>9.6726168956040044E-3</v>
      </c>
      <c r="AQ3008" s="74">
        <f t="shared" si="3160"/>
        <v>9.3771117274615427E-189</v>
      </c>
      <c r="AR3008" s="73">
        <f t="shared" si="3161"/>
        <v>6.9431207299335536E-193</v>
      </c>
      <c r="AS3008" s="72">
        <f t="shared" si="3204"/>
        <v>6.361726572043455E-7</v>
      </c>
      <c r="AT3008" s="37">
        <f t="shared" si="3162"/>
        <v>1.9564074821264076E-185</v>
      </c>
      <c r="AU3008" s="37">
        <f t="shared" si="3163"/>
        <v>0.36945401532849775</v>
      </c>
      <c r="AV3008" s="34">
        <f t="shared" si="3164"/>
        <v>5.8731434343960963E-3</v>
      </c>
      <c r="AW3008" s="34">
        <f t="shared" si="3165"/>
        <v>0.58666483363542854</v>
      </c>
      <c r="AX3008" s="37">
        <f t="shared" si="3166"/>
        <v>1.787748601389928</v>
      </c>
      <c r="AY3008" s="7">
        <f t="shared" si="3167"/>
        <v>8.6186054483580481</v>
      </c>
      <c r="AZ3008" s="37">
        <f t="shared" si="3168"/>
        <v>8.0260674712882238</v>
      </c>
      <c r="BA3008" s="2">
        <f>BE3008*'mass balance'!$B$17+BF3008*'mass balance'!$C$17+BG3008*'mass balance'!$D$17+BH3008*'mass balance'!$E$17</f>
        <v>1.3536010178908408E-4</v>
      </c>
      <c r="BB3008" s="2">
        <f>BE3008*'mass balance'!$B$18+BF3008*'mass balance'!$C$18+BG3008*'mass balance'!$D$18+BH3008*'mass balance'!$E$18</f>
        <v>1.3744256489353146E-4</v>
      </c>
      <c r="BC3008" s="2">
        <f>BE3008*'mass balance'!$B$19+BF3008*'mass balance'!$C$19+BG3008*'mass balance'!$D$19+BH3008*'mass balance'!$E$19</f>
        <v>-1.7180320611691438E-4</v>
      </c>
      <c r="BD3008" s="2">
        <f>BE3008*'mass balance'!$B$20+BF3008*'mass balance'!$C$20+BG3008*'mass balance'!$D$20+BH3008*'mass balance'!$E$20</f>
        <v>6.2473893133423396E-6</v>
      </c>
      <c r="BE3008" s="2">
        <f>N3008*'mass balance'!$H$11+R3008*'mass balance'!$I$11+S3008*'mass balance'!$J$11</f>
        <v>-3.081854706601081E-4</v>
      </c>
      <c r="BF3008" s="2">
        <f>N3008*'mass balance'!$H$12+R3008*'mass balance'!$I$12+S3008*'mass balance'!$J$12</f>
        <v>2.9716545479470168E-5</v>
      </c>
      <c r="BG3008" s="2">
        <f>N3008*'mass balance'!$H$13+R3008*'mass balance'!$I$13+S3008*'mass balance'!$J$13</f>
        <v>7.8164090971392859E-5</v>
      </c>
      <c r="BH3008" s="2">
        <f>N3008*'mass balance'!$H$14+R3008*'mass balance'!$I$14+S3008*'mass balance'!$J$14</f>
        <v>3.3707785853449325E-5</v>
      </c>
      <c r="BI3008" s="36">
        <f t="shared" si="3169"/>
        <v>6.851681337565462E-17</v>
      </c>
      <c r="BJ3008" s="36">
        <f t="shared" si="3170"/>
        <v>3.0594856906909405E-19</v>
      </c>
      <c r="BK3008" s="36">
        <f t="shared" si="3171"/>
        <v>9.2208585269378143E-16</v>
      </c>
      <c r="BL3008" s="36">
        <f t="shared" si="3172"/>
        <v>6.0387532473208816E-16</v>
      </c>
      <c r="BM3008" s="36">
        <f t="shared" si="3205"/>
        <v>8.3850787561867507E-13</v>
      </c>
      <c r="BN3008" s="36">
        <f t="shared" ca="1" si="3173"/>
        <v>2.2175751733950477E-2</v>
      </c>
      <c r="BO3008" s="36">
        <f t="shared" ca="1" si="3190"/>
        <v>1</v>
      </c>
      <c r="BP3008" s="36">
        <f t="shared" si="3206"/>
        <v>-8.3850787489908984E-13</v>
      </c>
      <c r="BQ3008" s="36">
        <f t="shared" si="3207"/>
        <v>0.99999999914182647</v>
      </c>
      <c r="BR3008" s="2">
        <f t="shared" si="3196"/>
        <v>-5</v>
      </c>
      <c r="BS3008">
        <v>0</v>
      </c>
      <c r="BT3008" s="37">
        <f t="shared" si="3191"/>
        <v>0.17223271413220667</v>
      </c>
      <c r="BU3008" s="34">
        <f t="shared" si="3174"/>
        <v>-5</v>
      </c>
      <c r="BV3008" s="34">
        <f t="shared" si="3175"/>
        <v>-5</v>
      </c>
      <c r="BW3008" s="34">
        <f t="shared" si="3176"/>
        <v>-5</v>
      </c>
      <c r="BX3008" s="34">
        <f t="shared" si="3177"/>
        <v>-5</v>
      </c>
      <c r="BY3008" s="34">
        <f t="shared" si="3178"/>
        <v>5.6382783674401384</v>
      </c>
      <c r="BZ3008" s="36">
        <f t="shared" si="3192"/>
        <v>1.7180320611691438E-4</v>
      </c>
      <c r="CA3008" s="34">
        <f t="shared" si="3193"/>
        <v>2.1459165992353969E-2</v>
      </c>
    </row>
    <row r="3009" spans="1:79" ht="13.2" x14ac:dyDescent="0.25">
      <c r="A3009" s="75">
        <f t="shared" si="3179"/>
        <v>8.1506849315070564</v>
      </c>
      <c r="B3009" s="34">
        <f t="shared" si="3197"/>
        <v>2975.0000000000755</v>
      </c>
      <c r="C3009">
        <f t="shared" si="3180"/>
        <v>15</v>
      </c>
      <c r="D3009" s="35">
        <f t="shared" si="3140"/>
        <v>3000</v>
      </c>
      <c r="E3009" s="27">
        <v>0</v>
      </c>
      <c r="F3009" s="64">
        <f t="shared" si="3181"/>
        <v>0.46593146951268899</v>
      </c>
      <c r="G3009" s="34">
        <v>0</v>
      </c>
      <c r="H3009" s="34">
        <f t="shared" si="3141"/>
        <v>1</v>
      </c>
      <c r="I3009" s="34">
        <f t="shared" si="3182"/>
        <v>6192.2292298236371</v>
      </c>
      <c r="J3009" s="34">
        <f t="shared" si="3142"/>
        <v>20989.491929534426</v>
      </c>
      <c r="K3009" s="34">
        <f t="shared" si="3143"/>
        <v>18550.933104373034</v>
      </c>
      <c r="L3009" s="36">
        <f t="shared" si="3194"/>
        <v>2184.2402008075223</v>
      </c>
      <c r="M3009" s="34">
        <f t="shared" si="3144"/>
        <v>38.195869775056082</v>
      </c>
      <c r="N3009" s="34">
        <f t="shared" si="3183"/>
        <v>129.47064306401998</v>
      </c>
      <c r="O3009" s="34">
        <f t="shared" si="3145"/>
        <v>11.148808202499623</v>
      </c>
      <c r="P3009">
        <f t="shared" si="3198"/>
        <v>69.576214477120942</v>
      </c>
      <c r="Q3009" s="36">
        <f t="shared" si="3146"/>
        <v>124.5328810538246</v>
      </c>
      <c r="R3009" s="34">
        <f t="shared" si="3147"/>
        <v>71.774386771374026</v>
      </c>
      <c r="S3009" s="34">
        <f t="shared" si="3148"/>
        <v>12.351477310569187</v>
      </c>
      <c r="T3009" s="36">
        <f t="shared" si="3184"/>
        <v>5.0171386789666167E-14</v>
      </c>
      <c r="U3009" s="36">
        <f t="shared" si="3149"/>
        <v>2086.3646920159044</v>
      </c>
      <c r="V3009" s="36">
        <f t="shared" si="3150"/>
        <v>2.3666821189463672E-3</v>
      </c>
      <c r="W3009" s="68">
        <f t="shared" si="3151"/>
        <v>6.2406862880214931</v>
      </c>
      <c r="X3009">
        <f t="shared" si="3152"/>
        <v>12.060135644916565</v>
      </c>
      <c r="Y3009">
        <f t="shared" si="3153"/>
        <v>1.8307379300092574E-2</v>
      </c>
      <c r="Z3009" s="34">
        <f t="shared" si="3154"/>
        <v>2.1362371768954423E-3</v>
      </c>
      <c r="AA3009" s="36">
        <f t="shared" si="3155"/>
        <v>3.7923427163596214E-4</v>
      </c>
      <c r="AB3009" s="34">
        <f t="shared" si="3156"/>
        <v>2.3425170561219952E-4</v>
      </c>
      <c r="AC3009" s="36">
        <f t="shared" si="3157"/>
        <v>7.1487190469859144E-2</v>
      </c>
      <c r="AD3009" s="34">
        <f t="shared" si="3158"/>
        <v>0</v>
      </c>
      <c r="AE3009">
        <f t="shared" si="3185"/>
        <v>305.17255053931262</v>
      </c>
      <c r="AF3009" s="36">
        <f t="shared" si="3199"/>
        <v>0</v>
      </c>
      <c r="AG3009" s="34">
        <f t="shared" si="3159"/>
        <v>42.533702075664607</v>
      </c>
      <c r="AH3009">
        <f t="shared" si="3195"/>
        <v>0.23638062487378164</v>
      </c>
      <c r="AI3009" s="29">
        <f t="shared" si="3186"/>
        <v>42.533702075664607</v>
      </c>
      <c r="AJ3009">
        <f t="shared" si="3187"/>
        <v>0</v>
      </c>
      <c r="AK3009" s="36">
        <f t="shared" si="3200"/>
        <v>-6.9431207299335536E-193</v>
      </c>
      <c r="AL3009" s="36">
        <f t="shared" si="3188"/>
        <v>-6.1242542719565753E-6</v>
      </c>
      <c r="AM3009" s="36">
        <f t="shared" si="3189"/>
        <v>-2.2658270055286163E-6</v>
      </c>
      <c r="AN3009" s="37">
        <f t="shared" si="3201"/>
        <v>3.164069511260062E-193</v>
      </c>
      <c r="AO3009" s="36">
        <f t="shared" si="3202"/>
        <v>8.5943971135140802E-3</v>
      </c>
      <c r="AP3009" s="36">
        <f t="shared" si="3203"/>
        <v>9.6703505375758201E-3</v>
      </c>
      <c r="AQ3009" s="74">
        <f t="shared" si="3160"/>
        <v>9.1248544307460536E-189</v>
      </c>
      <c r="AR3009" s="73">
        <f t="shared" si="3161"/>
        <v>6.7467108143499928E-193</v>
      </c>
      <c r="AS3009" s="72">
        <f t="shared" si="3204"/>
        <v>6.3481364129291032E-7</v>
      </c>
      <c r="AT3009" s="37">
        <f t="shared" si="3162"/>
        <v>1.9037774104093498E-185</v>
      </c>
      <c r="AU3009" s="37">
        <f t="shared" si="3163"/>
        <v>0.36936744981238961</v>
      </c>
      <c r="AV3009" s="34">
        <f t="shared" si="3164"/>
        <v>3.2468373186686097E-5</v>
      </c>
      <c r="AW3009" s="34">
        <f t="shared" si="3165"/>
        <v>0.58688747069332137</v>
      </c>
      <c r="AX3009" s="37">
        <f t="shared" si="3166"/>
        <v>1.7884270451384632</v>
      </c>
      <c r="AY3009" s="7">
        <f t="shared" si="3167"/>
        <v>8.6160332722264634</v>
      </c>
      <c r="AZ3009" s="37">
        <f t="shared" si="3168"/>
        <v>8.0291133331599553</v>
      </c>
      <c r="BA3009" s="2">
        <f>BE3009*'mass balance'!$B$17+BF3009*'mass balance'!$C$17+BG3009*'mass balance'!$D$17+BH3009*'mass balance'!$E$17</f>
        <v>1.3541056930296795E-4</v>
      </c>
      <c r="BB3009" s="2">
        <f>BE3009*'mass balance'!$B$18+BF3009*'mass balance'!$C$18+BG3009*'mass balance'!$D$18+BH3009*'mass balance'!$E$18</f>
        <v>1.3749380883070595E-4</v>
      </c>
      <c r="BC3009" s="2">
        <f>BE3009*'mass balance'!$B$19+BF3009*'mass balance'!$C$19+BG3009*'mass balance'!$D$19+BH3009*'mass balance'!$E$19</f>
        <v>-1.7186726103838234E-4</v>
      </c>
      <c r="BD3009" s="2">
        <f>BE3009*'mass balance'!$B$20+BF3009*'mass balance'!$C$20+BG3009*'mass balance'!$D$20+BH3009*'mass balance'!$E$20</f>
        <v>6.2497185832139061E-6</v>
      </c>
      <c r="BE3009" s="2">
        <f>N3009*'mass balance'!$H$11+R3009*'mass balance'!$I$11+S3009*'mass balance'!$J$11</f>
        <v>-3.0826343586671422E-4</v>
      </c>
      <c r="BF3009" s="2">
        <f>N3009*'mass balance'!$H$12+R3009*'mass balance'!$I$12+S3009*'mass balance'!$J$12</f>
        <v>2.9707306932381158E-5</v>
      </c>
      <c r="BG3009" s="2">
        <f>N3009*'mass balance'!$H$13+R3009*'mass balance'!$I$13+S3009*'mass balance'!$J$13</f>
        <v>7.818065341737373E-5</v>
      </c>
      <c r="BH3009" s="2">
        <f>N3009*'mass balance'!$H$14+R3009*'mass balance'!$I$14+S3009*'mass balance'!$J$14</f>
        <v>3.3716313297921867E-5</v>
      </c>
      <c r="BI3009" s="36">
        <f t="shared" si="3169"/>
        <v>6.851681337565462E-17</v>
      </c>
      <c r="BJ3009" s="36">
        <f t="shared" si="3170"/>
        <v>3.0600609851659588E-19</v>
      </c>
      <c r="BK3009" s="36">
        <f t="shared" si="3171"/>
        <v>9.223918012628506E-16</v>
      </c>
      <c r="BL3009" s="36">
        <f t="shared" si="3172"/>
        <v>6.0417186757265071E-16</v>
      </c>
      <c r="BM3009" s="36">
        <f t="shared" si="3205"/>
        <v>8.3911175094340721E-13</v>
      </c>
      <c r="BN3009" s="36">
        <f t="shared" ca="1" si="3173"/>
        <v>0.66830682786670359</v>
      </c>
      <c r="BO3009" s="36">
        <f t="shared" ca="1" si="3190"/>
        <v>1</v>
      </c>
      <c r="BP3009" s="36">
        <f t="shared" si="3206"/>
        <v>-8.3911175022260009E-13</v>
      </c>
      <c r="BQ3009" s="36">
        <f t="shared" si="3207"/>
        <v>0.99999999914098792</v>
      </c>
      <c r="BR3009" s="2">
        <f t="shared" si="3196"/>
        <v>-5</v>
      </c>
      <c r="BS3009">
        <v>0</v>
      </c>
      <c r="BT3009" s="37">
        <f t="shared" si="3191"/>
        <v>0.1722969291909783</v>
      </c>
      <c r="BU3009" s="34">
        <f t="shared" si="3174"/>
        <v>-5</v>
      </c>
      <c r="BV3009" s="34">
        <f t="shared" si="3175"/>
        <v>-5</v>
      </c>
      <c r="BW3009" s="34">
        <f t="shared" si="3176"/>
        <v>-5</v>
      </c>
      <c r="BX3009" s="34">
        <f t="shared" si="3177"/>
        <v>-5</v>
      </c>
      <c r="BY3009" s="34">
        <f t="shared" si="3178"/>
        <v>5.6397047472655037</v>
      </c>
      <c r="BZ3009" s="36">
        <f t="shared" si="3192"/>
        <v>1.7186726103838234E-4</v>
      </c>
      <c r="CA3009" s="34">
        <f t="shared" si="3193"/>
        <v>2.1459023187454341E-2</v>
      </c>
    </row>
    <row r="3010" spans="1:79" ht="13.2" x14ac:dyDescent="0.25">
      <c r="A3010" s="75">
        <f t="shared" si="3179"/>
        <v>8.1534246575344529</v>
      </c>
      <c r="B3010" s="34">
        <f t="shared" si="3197"/>
        <v>2976.0000000000755</v>
      </c>
      <c r="C3010">
        <f t="shared" si="3180"/>
        <v>15</v>
      </c>
      <c r="D3010" s="35">
        <f t="shared" si="3140"/>
        <v>3000</v>
      </c>
      <c r="E3010" s="27">
        <v>0</v>
      </c>
      <c r="F3010" s="64">
        <f t="shared" si="3181"/>
        <v>0.46593146951268899</v>
      </c>
      <c r="G3010" s="34">
        <v>0</v>
      </c>
      <c r="H3010" s="34">
        <f t="shared" si="3141"/>
        <v>1</v>
      </c>
      <c r="I3010" s="34">
        <f t="shared" si="3182"/>
        <v>6192.2292298236371</v>
      </c>
      <c r="J3010" s="34">
        <f t="shared" si="3142"/>
        <v>20994.798217304658</v>
      </c>
      <c r="K3010" s="34">
        <f t="shared" si="3143"/>
        <v>18555.622907717898</v>
      </c>
      <c r="L3010" s="36">
        <f t="shared" si="3194"/>
        <v>2185.0685395491537</v>
      </c>
      <c r="M3010" s="34">
        <f t="shared" si="3144"/>
        <v>38.195869775056082</v>
      </c>
      <c r="N3010" s="34">
        <f t="shared" si="3183"/>
        <v>129.50337413212785</v>
      </c>
      <c r="O3010" s="34">
        <f t="shared" si="3145"/>
        <v>11.148808202499623</v>
      </c>
      <c r="P3010">
        <f t="shared" si="3198"/>
        <v>69.602600162141371</v>
      </c>
      <c r="Q3010" s="36">
        <f t="shared" si="3146"/>
        <v>124.5671480796014</v>
      </c>
      <c r="R3010" s="34">
        <f t="shared" si="3147"/>
        <v>71.801358628137393</v>
      </c>
      <c r="S3010" s="34">
        <f t="shared" si="3148"/>
        <v>12.347635216466799</v>
      </c>
      <c r="T3010" s="36">
        <f t="shared" si="3184"/>
        <v>5.0165046156213592E-14</v>
      </c>
      <c r="U3010" s="36">
        <f t="shared" si="3149"/>
        <v>2086.3646920159044</v>
      </c>
      <c r="V3010" s="36">
        <f t="shared" si="3150"/>
        <v>2.3659459304579164E-3</v>
      </c>
      <c r="W3010" s="68">
        <f t="shared" si="3151"/>
        <v>6.2430529701404396</v>
      </c>
      <c r="X3010">
        <f t="shared" si="3152"/>
        <v>12.061659991157065</v>
      </c>
      <c r="Y3010">
        <f t="shared" si="3153"/>
        <v>1.8307379300092574E-2</v>
      </c>
      <c r="Z3010" s="34">
        <f t="shared" si="3154"/>
        <v>2.1362371768954423E-3</v>
      </c>
      <c r="AA3010" s="36">
        <f t="shared" si="3155"/>
        <v>3.7897258629293574E-4</v>
      </c>
      <c r="AB3010" s="34">
        <f t="shared" si="3156"/>
        <v>2.3425170561219952E-4</v>
      </c>
      <c r="AC3010" s="36">
        <f t="shared" si="3157"/>
        <v>7.1487190469859144E-2</v>
      </c>
      <c r="AD3010" s="34">
        <f t="shared" si="3158"/>
        <v>0</v>
      </c>
      <c r="AE3010">
        <f t="shared" si="3185"/>
        <v>305.17255053931262</v>
      </c>
      <c r="AF3010" s="36">
        <f t="shared" si="3199"/>
        <v>0</v>
      </c>
      <c r="AG3010" s="34">
        <f t="shared" si="3159"/>
        <v>42.545425510523366</v>
      </c>
      <c r="AH3010">
        <f t="shared" si="3195"/>
        <v>0.23628502848885091</v>
      </c>
      <c r="AI3010" s="29">
        <f t="shared" si="3186"/>
        <v>42.545425510523366</v>
      </c>
      <c r="AJ3010">
        <f t="shared" si="3187"/>
        <v>42.545425510523366</v>
      </c>
      <c r="AK3010" s="36">
        <f t="shared" si="3200"/>
        <v>-6.7467108143499928E-193</v>
      </c>
      <c r="AL3010" s="36">
        <f t="shared" si="3188"/>
        <v>-6.1198902089638851E-6</v>
      </c>
      <c r="AM3010" s="36">
        <f t="shared" si="3189"/>
        <v>-2.2652961072949865E-6</v>
      </c>
      <c r="AN3010" s="37">
        <f t="shared" si="3201"/>
        <v>-3.7790512186734916E-193</v>
      </c>
      <c r="AO3010" s="36">
        <f t="shared" si="3202"/>
        <v>8.5882728592421229E-3</v>
      </c>
      <c r="AP3010" s="36">
        <f t="shared" si="3203"/>
        <v>9.6680847105702922E-3</v>
      </c>
      <c r="AQ3010" s="74">
        <f t="shared" si="3160"/>
        <v>-1.0921730492611958E-188</v>
      </c>
      <c r="AR3010" s="73">
        <f t="shared" si="3161"/>
        <v>-8.0637699668643632E-193</v>
      </c>
      <c r="AS3010" s="72">
        <f t="shared" si="3204"/>
        <v>6.3345752856228052E-7</v>
      </c>
      <c r="AT3010" s="37">
        <f t="shared" si="3162"/>
        <v>-2.2786712875499117E-185</v>
      </c>
      <c r="AU3010" s="37">
        <f t="shared" si="3163"/>
        <v>0.36928090457915363</v>
      </c>
      <c r="AV3010" s="34">
        <f t="shared" si="3164"/>
        <v>5.8763384016229415E-3</v>
      </c>
      <c r="AW3010" s="34">
        <f t="shared" si="3165"/>
        <v>0.58711003853580201</v>
      </c>
      <c r="AX3010" s="37">
        <f t="shared" si="3166"/>
        <v>1.7891052779663006</v>
      </c>
      <c r="AY3010" s="7">
        <f t="shared" si="3167"/>
        <v>8.6251446250441646</v>
      </c>
      <c r="AZ3010" s="37">
        <f t="shared" si="3168"/>
        <v>8.0321582481067395</v>
      </c>
      <c r="BA3010" s="2">
        <f>BE3010*'mass balance'!$B$17+BF3010*'mass balance'!$C$17+BG3010*'mass balance'!$D$17+BH3010*'mass balance'!$E$17</f>
        <v>1.3546102090844872E-4</v>
      </c>
      <c r="BB3010" s="2">
        <f>BE3010*'mass balance'!$B$18+BF3010*'mass balance'!$C$18+BG3010*'mass balance'!$D$18+BH3010*'mass balance'!$E$18</f>
        <v>1.3754503661473261E-4</v>
      </c>
      <c r="BC3010" s="2">
        <f>BE3010*'mass balance'!$B$19+BF3010*'mass balance'!$C$19+BG3010*'mass balance'!$D$19+BH3010*'mass balance'!$E$19</f>
        <v>-1.7193129576841579E-4</v>
      </c>
      <c r="BD3010" s="2">
        <f>BE3010*'mass balance'!$B$20+BF3010*'mass balance'!$C$20+BG3010*'mass balance'!$D$20+BH3010*'mass balance'!$E$20</f>
        <v>6.2520471188514829E-6</v>
      </c>
      <c r="BE3010" s="2">
        <f>N3010*'mass balance'!$H$11+R3010*'mass balance'!$I$11+S3010*'mass balance'!$J$11</f>
        <v>-3.0834136698125675E-4</v>
      </c>
      <c r="BF3010" s="2">
        <f>N3010*'mass balance'!$H$12+R3010*'mass balance'!$I$12+S3010*'mass balance'!$J$12</f>
        <v>2.9698066072693458E-5</v>
      </c>
      <c r="BG3010" s="2">
        <f>N3010*'mass balance'!$H$13+R3010*'mass balance'!$I$13+S3010*'mass balance'!$J$13</f>
        <v>7.819720739228215E-5</v>
      </c>
      <c r="BH3010" s="2">
        <f>N3010*'mass balance'!$H$14+R3010*'mass balance'!$I$14+S3010*'mass balance'!$J$14</f>
        <v>3.3724837013574957E-5</v>
      </c>
      <c r="BI3010" s="36">
        <f t="shared" si="3169"/>
        <v>6.851681337565462E-17</v>
      </c>
      <c r="BJ3010" s="36">
        <f t="shared" si="3170"/>
        <v>3.060636249103519E-19</v>
      </c>
      <c r="BK3010" s="36">
        <f t="shared" si="3171"/>
        <v>9.2269780736136715E-16</v>
      </c>
      <c r="BL3010" s="36">
        <f t="shared" si="3172"/>
        <v>6.0446849234233098E-16</v>
      </c>
      <c r="BM3010" s="36">
        <f t="shared" si="3205"/>
        <v>8.3971592281097985E-13</v>
      </c>
      <c r="BN3010" s="36">
        <f t="shared" ca="1" si="3173"/>
        <v>0.57207973107216714</v>
      </c>
      <c r="BO3010" s="36">
        <f t="shared" ca="1" si="3190"/>
        <v>1</v>
      </c>
      <c r="BP3010" s="36">
        <f t="shared" si="3206"/>
        <v>-8.3971592208894912E-13</v>
      </c>
      <c r="BQ3010" s="36">
        <f t="shared" si="3207"/>
        <v>0.99999999914014881</v>
      </c>
      <c r="BR3010" s="2">
        <f t="shared" si="3196"/>
        <v>-5</v>
      </c>
      <c r="BS3010">
        <v>0</v>
      </c>
      <c r="BT3010" s="37">
        <f t="shared" si="3191"/>
        <v>0.17236112400783679</v>
      </c>
      <c r="BU3010" s="34">
        <f t="shared" si="3174"/>
        <v>-5</v>
      </c>
      <c r="BV3010" s="34">
        <f t="shared" si="3175"/>
        <v>-5</v>
      </c>
      <c r="BW3010" s="34">
        <f t="shared" si="3176"/>
        <v>-5</v>
      </c>
      <c r="BX3010" s="34">
        <f t="shared" si="3177"/>
        <v>-5</v>
      </c>
      <c r="BY3010" s="34">
        <f t="shared" si="3178"/>
        <v>5.6411305033737786</v>
      </c>
      <c r="BZ3010" s="36">
        <f t="shared" si="3192"/>
        <v>1.7193129576841579E-4</v>
      </c>
      <c r="CA3010" s="34">
        <f t="shared" si="3193"/>
        <v>2.1458880500575799E-2</v>
      </c>
    </row>
    <row r="3011" spans="1:79" ht="13.2" x14ac:dyDescent="0.25">
      <c r="A3011" s="75">
        <f t="shared" si="3179"/>
        <v>8.1561643835618494</v>
      </c>
      <c r="B3011" s="34">
        <f t="shared" si="3197"/>
        <v>2977.000000000075</v>
      </c>
      <c r="C3011">
        <f t="shared" si="3180"/>
        <v>15</v>
      </c>
      <c r="D3011" s="35">
        <f t="shared" si="3140"/>
        <v>3000</v>
      </c>
      <c r="E3011" s="27">
        <v>0</v>
      </c>
      <c r="F3011" s="64">
        <f t="shared" si="3181"/>
        <v>0.46593146951268899</v>
      </c>
      <c r="G3011" s="34">
        <v>0</v>
      </c>
      <c r="H3011" s="34">
        <f t="shared" si="3141"/>
        <v>1</v>
      </c>
      <c r="I3011" s="34">
        <f t="shared" si="3182"/>
        <v>6192.2292298236371</v>
      </c>
      <c r="J3011" s="34">
        <f t="shared" si="3142"/>
        <v>21000.102184316307</v>
      </c>
      <c r="K3011" s="34">
        <f t="shared" si="3143"/>
        <v>18560.310659929874</v>
      </c>
      <c r="L3011" s="36">
        <f t="shared" si="3194"/>
        <v>2185.8966206248142</v>
      </c>
      <c r="M3011" s="34">
        <f t="shared" si="3144"/>
        <v>38.195869775056082</v>
      </c>
      <c r="N3011" s="34">
        <f t="shared" si="3183"/>
        <v>129.53609088497225</v>
      </c>
      <c r="O3011" s="34">
        <f t="shared" si="3145"/>
        <v>11.148808202499623</v>
      </c>
      <c r="P3011">
        <f t="shared" si="3198"/>
        <v>69.628977639537524</v>
      </c>
      <c r="Q3011" s="36">
        <f t="shared" si="3146"/>
        <v>124.60140117314162</v>
      </c>
      <c r="R3011" s="34">
        <f t="shared" si="3147"/>
        <v>71.82832203895164</v>
      </c>
      <c r="S3011" s="34">
        <f t="shared" si="3148"/>
        <v>12.343792164248889</v>
      </c>
      <c r="T3011" s="36">
        <f t="shared" si="3184"/>
        <v>5.0158710697695163E-14</v>
      </c>
      <c r="U3011" s="36">
        <f t="shared" si="3149"/>
        <v>2086.3646920159044</v>
      </c>
      <c r="V3011" s="36">
        <f t="shared" si="3150"/>
        <v>2.3652095583837364E-3</v>
      </c>
      <c r="W3011" s="68">
        <f t="shared" si="3151"/>
        <v>6.2454189160708973</v>
      </c>
      <c r="X3011">
        <f t="shared" si="3152"/>
        <v>12.063183478213938</v>
      </c>
      <c r="Y3011">
        <f t="shared" si="3153"/>
        <v>1.8307379300092574E-2</v>
      </c>
      <c r="Z3011" s="34">
        <f t="shared" si="3154"/>
        <v>2.1362371768954423E-3</v>
      </c>
      <c r="AA3011" s="36">
        <f t="shared" si="3155"/>
        <v>3.7871111452548187E-4</v>
      </c>
      <c r="AB3011" s="34">
        <f t="shared" si="3156"/>
        <v>2.3425170561219952E-4</v>
      </c>
      <c r="AC3011" s="36">
        <f t="shared" si="3157"/>
        <v>7.1487190469859144E-2</v>
      </c>
      <c r="AD3011" s="34">
        <f t="shared" si="3158"/>
        <v>0</v>
      </c>
      <c r="AE3011">
        <f t="shared" si="3185"/>
        <v>305.17255053931262</v>
      </c>
      <c r="AF3011" s="36">
        <f t="shared" si="3199"/>
        <v>0</v>
      </c>
      <c r="AG3011" s="34">
        <f t="shared" si="3159"/>
        <v>42.557144178885352</v>
      </c>
      <c r="AH3011">
        <f t="shared" si="3195"/>
        <v>0.23618944542639753</v>
      </c>
      <c r="AI3011" s="29">
        <f t="shared" si="3186"/>
        <v>42.557144178885352</v>
      </c>
      <c r="AJ3011">
        <f t="shared" si="3187"/>
        <v>0</v>
      </c>
      <c r="AK3011" s="36">
        <f t="shared" si="3200"/>
        <v>8.0637699668643632E-193</v>
      </c>
      <c r="AL3011" s="36">
        <f t="shared" si="3188"/>
        <v>-6.1155292557450469E-6</v>
      </c>
      <c r="AM3011" s="36">
        <f t="shared" si="3189"/>
        <v>-2.2647653334543195E-6</v>
      </c>
      <c r="AN3011" s="37">
        <f t="shared" si="3201"/>
        <v>-1.0525762033023483E-192</v>
      </c>
      <c r="AO3011" s="36">
        <f t="shared" si="3202"/>
        <v>8.5821529690331584E-3</v>
      </c>
      <c r="AP3011" s="36">
        <f t="shared" si="3203"/>
        <v>9.6658194144629977E-3</v>
      </c>
      <c r="AQ3011" s="74">
        <f t="shared" si="3160"/>
        <v>-3.0485335103040492E-188</v>
      </c>
      <c r="AR3011" s="73">
        <f t="shared" si="3161"/>
        <v>-2.2475955959431221E-192</v>
      </c>
      <c r="AS3011" s="72">
        <f t="shared" si="3204"/>
        <v>6.3210431281057286E-7</v>
      </c>
      <c r="AT3011" s="37">
        <f t="shared" si="3162"/>
        <v>-6.360352678325688E-185</v>
      </c>
      <c r="AU3011" s="37">
        <f t="shared" si="3163"/>
        <v>0.36919437962403751</v>
      </c>
      <c r="AV3011" s="34">
        <f t="shared" si="3164"/>
        <v>3.2442113480982185E-5</v>
      </c>
      <c r="AW3011" s="34">
        <f t="shared" si="3165"/>
        <v>0.58733253714554456</v>
      </c>
      <c r="AX3011" s="37">
        <f t="shared" si="3166"/>
        <v>1.7897832998206418</v>
      </c>
      <c r="AY3011" s="7">
        <f t="shared" si="3167"/>
        <v>8.6225671951505642</v>
      </c>
      <c r="AZ3011" s="37">
        <f t="shared" si="3168"/>
        <v>8.0352022158915393</v>
      </c>
      <c r="BA3011" s="2">
        <f>BE3011*'mass balance'!$B$17+BF3011*'mass balance'!$C$17+BG3011*'mass balance'!$D$17+BH3011*'mass balance'!$E$17</f>
        <v>1.3551145660191339E-4</v>
      </c>
      <c r="BB3011" s="2">
        <f>BE3011*'mass balance'!$B$18+BF3011*'mass balance'!$C$18+BG3011*'mass balance'!$D$18+BH3011*'mass balance'!$E$18</f>
        <v>1.3759624824194285E-4</v>
      </c>
      <c r="BC3011" s="2">
        <f>BE3011*'mass balance'!$B$19+BF3011*'mass balance'!$C$19+BG3011*'mass balance'!$D$19+BH3011*'mass balance'!$E$19</f>
        <v>-1.7199531030242854E-4</v>
      </c>
      <c r="BD3011" s="2">
        <f>BE3011*'mass balance'!$B$20+BF3011*'mass balance'!$C$20+BG3011*'mass balance'!$D$20+BH3011*'mass balance'!$E$20</f>
        <v>6.2543749200883086E-6</v>
      </c>
      <c r="BE3011" s="2">
        <f>N3011*'mass balance'!$H$11+R3011*'mass balance'!$I$11+S3011*'mass balance'!$J$11</f>
        <v>-3.0841926401183869E-4</v>
      </c>
      <c r="BF3011" s="2">
        <f>N3011*'mass balance'!$H$12+R3011*'mass balance'!$I$12+S3011*'mass balance'!$J$12</f>
        <v>2.9688822908582481E-5</v>
      </c>
      <c r="BG3011" s="2">
        <f>N3011*'mass balance'!$H$13+R3011*'mass balance'!$I$13+S3011*'mass balance'!$J$13</f>
        <v>7.8213752899606421E-5</v>
      </c>
      <c r="BH3011" s="2">
        <f>N3011*'mass balance'!$H$14+R3011*'mass balance'!$I$14+S3011*'mass balance'!$J$14</f>
        <v>3.3733357001294849E-5</v>
      </c>
      <c r="BI3011" s="36">
        <f t="shared" si="3169"/>
        <v>6.851681337565462E-17</v>
      </c>
      <c r="BJ3011" s="36">
        <f t="shared" si="3170"/>
        <v>3.0612114824621271E-19</v>
      </c>
      <c r="BK3011" s="36">
        <f t="shared" si="3171"/>
        <v>9.2300387098627759E-16</v>
      </c>
      <c r="BL3011" s="36">
        <f t="shared" si="3172"/>
        <v>6.0476519903730742E-16</v>
      </c>
      <c r="BM3011" s="36">
        <f t="shared" si="3205"/>
        <v>8.4032039130332215E-13</v>
      </c>
      <c r="BN3011" s="36">
        <f t="shared" ca="1" si="3173"/>
        <v>0.39492064782711012</v>
      </c>
      <c r="BO3011" s="36">
        <f t="shared" ca="1" si="3190"/>
        <v>1</v>
      </c>
      <c r="BP3011" s="36">
        <f t="shared" si="3206"/>
        <v>-8.403203905800661E-13</v>
      </c>
      <c r="BQ3011" s="36">
        <f t="shared" si="3207"/>
        <v>0.99999999913930915</v>
      </c>
      <c r="BR3011" s="2">
        <f t="shared" si="3196"/>
        <v>-5</v>
      </c>
      <c r="BS3011">
        <v>0</v>
      </c>
      <c r="BT3011" s="37">
        <f t="shared" si="3191"/>
        <v>0.17242529857818459</v>
      </c>
      <c r="BU3011" s="34">
        <f t="shared" si="3174"/>
        <v>-5</v>
      </c>
      <c r="BV3011" s="34">
        <f t="shared" si="3175"/>
        <v>-5</v>
      </c>
      <c r="BW3011" s="34">
        <f t="shared" si="3176"/>
        <v>-5</v>
      </c>
      <c r="BX3011" s="34">
        <f t="shared" si="3177"/>
        <v>-5</v>
      </c>
      <c r="BY3011" s="34">
        <f t="shared" si="3178"/>
        <v>5.6425556359132116</v>
      </c>
      <c r="BZ3011" s="36">
        <f t="shared" si="3192"/>
        <v>1.7199531030242854E-4</v>
      </c>
      <c r="CA3011" s="34">
        <f t="shared" si="3193"/>
        <v>2.1458737931594578E-2</v>
      </c>
    </row>
    <row r="3012" spans="1:79" ht="13.2" x14ac:dyDescent="0.25">
      <c r="A3012" s="75">
        <f t="shared" si="3179"/>
        <v>8.1589041095892458</v>
      </c>
      <c r="B3012" s="34">
        <f t="shared" si="3197"/>
        <v>2978.0000000000746</v>
      </c>
      <c r="C3012">
        <f t="shared" si="3180"/>
        <v>15</v>
      </c>
      <c r="D3012" s="35">
        <f t="shared" si="3140"/>
        <v>3000</v>
      </c>
      <c r="E3012" s="27">
        <v>0</v>
      </c>
      <c r="F3012" s="64">
        <f t="shared" si="3181"/>
        <v>0.46593146951268899</v>
      </c>
      <c r="G3012" s="34">
        <v>0</v>
      </c>
      <c r="H3012" s="34">
        <f t="shared" si="3141"/>
        <v>1</v>
      </c>
      <c r="I3012" s="34">
        <f t="shared" si="3182"/>
        <v>6192.2292298236371</v>
      </c>
      <c r="J3012" s="34">
        <f t="shared" si="3142"/>
        <v>21005.403831121654</v>
      </c>
      <c r="K3012" s="34">
        <f t="shared" si="3143"/>
        <v>18564.996361497077</v>
      </c>
      <c r="L3012" s="36">
        <f t="shared" si="3194"/>
        <v>2186.7244439702486</v>
      </c>
      <c r="M3012" s="34">
        <f t="shared" si="3144"/>
        <v>38.195869775056082</v>
      </c>
      <c r="N3012" s="34">
        <f t="shared" si="3183"/>
        <v>129.56879332595992</v>
      </c>
      <c r="O3012" s="34">
        <f t="shared" si="3145"/>
        <v>11.148808202499623</v>
      </c>
      <c r="P3012">
        <f t="shared" si="3198"/>
        <v>69.655346907262668</v>
      </c>
      <c r="Q3012" s="36">
        <f t="shared" si="3146"/>
        <v>124.63564033649459</v>
      </c>
      <c r="R3012" s="34">
        <f t="shared" si="3147"/>
        <v>71.855277001805106</v>
      </c>
      <c r="S3012" s="34">
        <f t="shared" si="3148"/>
        <v>12.339948157310396</v>
      </c>
      <c r="T3012" s="36">
        <f t="shared" si="3184"/>
        <v>5.0152380408784604E-14</v>
      </c>
      <c r="U3012" s="36">
        <f t="shared" si="3149"/>
        <v>2086.3646920159044</v>
      </c>
      <c r="V3012" s="36">
        <f t="shared" si="3150"/>
        <v>2.3644730033743505E-3</v>
      </c>
      <c r="W3012" s="68">
        <f t="shared" si="3151"/>
        <v>6.2477841256292814</v>
      </c>
      <c r="X3012">
        <f t="shared" si="3152"/>
        <v>12.06470610657127</v>
      </c>
      <c r="Y3012">
        <f t="shared" si="3153"/>
        <v>1.8307379300092574E-2</v>
      </c>
      <c r="Z3012" s="34">
        <f t="shared" si="3154"/>
        <v>2.1362371768954423E-3</v>
      </c>
      <c r="AA3012" s="36">
        <f t="shared" si="3155"/>
        <v>3.7844985611377839E-4</v>
      </c>
      <c r="AB3012" s="34">
        <f t="shared" si="3156"/>
        <v>2.3425170561219952E-4</v>
      </c>
      <c r="AC3012" s="36">
        <f t="shared" si="3157"/>
        <v>7.1487190469859144E-2</v>
      </c>
      <c r="AD3012" s="34">
        <f t="shared" si="3158"/>
        <v>0</v>
      </c>
      <c r="AE3012">
        <f t="shared" si="3185"/>
        <v>305.17255053931262</v>
      </c>
      <c r="AF3012" s="36">
        <f t="shared" si="3199"/>
        <v>0</v>
      </c>
      <c r="AG3012" s="34">
        <f t="shared" si="3159"/>
        <v>42.568858081451665</v>
      </c>
      <c r="AH3012">
        <f t="shared" si="3195"/>
        <v>0.2360938757213944</v>
      </c>
      <c r="AI3012" s="29">
        <f t="shared" si="3186"/>
        <v>42.568858081451665</v>
      </c>
      <c r="AJ3012">
        <f t="shared" si="3187"/>
        <v>42.568858081451665</v>
      </c>
      <c r="AK3012" s="36">
        <f t="shared" si="3200"/>
        <v>2.2475955959431221E-192</v>
      </c>
      <c r="AL3012" s="36">
        <f t="shared" si="3188"/>
        <v>-6.1111714100840768E-6</v>
      </c>
      <c r="AM3012" s="36">
        <f t="shared" si="3189"/>
        <v>-2.2642346839774688E-6</v>
      </c>
      <c r="AN3012" s="37">
        <f t="shared" si="3201"/>
        <v>-2.4619920661591202E-193</v>
      </c>
      <c r="AO3012" s="36">
        <f t="shared" si="3202"/>
        <v>8.576037439777414E-3</v>
      </c>
      <c r="AP3012" s="36">
        <f t="shared" si="3203"/>
        <v>9.6635546491295431E-3</v>
      </c>
      <c r="AQ3012" s="74">
        <f t="shared" si="3160"/>
        <v>-7.1458323621051683E-189</v>
      </c>
      <c r="AR3012" s="73">
        <f t="shared" si="3161"/>
        <v>-5.2609060662794845E-193</v>
      </c>
      <c r="AS3012" s="72">
        <f t="shared" si="3204"/>
        <v>6.3075398784915224E-7</v>
      </c>
      <c r="AT3012" s="37">
        <f t="shared" si="3162"/>
        <v>-1.4908812335360872E-185</v>
      </c>
      <c r="AU3012" s="37">
        <f t="shared" si="3163"/>
        <v>0.3691078749422898</v>
      </c>
      <c r="AV3012" s="34">
        <f t="shared" si="3164"/>
        <v>5.8795307573358399E-3</v>
      </c>
      <c r="AW3012" s="34">
        <f t="shared" si="3165"/>
        <v>0.58755496650528405</v>
      </c>
      <c r="AX3012" s="37">
        <f t="shared" si="3166"/>
        <v>1.7904611106488759</v>
      </c>
      <c r="AY3012" s="7">
        <f t="shared" si="3167"/>
        <v>8.6316797335407767</v>
      </c>
      <c r="AZ3012" s="37">
        <f t="shared" si="3168"/>
        <v>8.0382452362781578</v>
      </c>
      <c r="BA3012" s="2">
        <f>BE3012*'mass balance'!$B$17+BF3012*'mass balance'!$C$17+BG3012*'mass balance'!$D$17+BH3012*'mass balance'!$E$17</f>
        <v>1.3556187637976235E-4</v>
      </c>
      <c r="BB3012" s="2">
        <f>BE3012*'mass balance'!$B$18+BF3012*'mass balance'!$C$18+BG3012*'mass balance'!$D$18+BH3012*'mass balance'!$E$18</f>
        <v>1.3764744370868177E-4</v>
      </c>
      <c r="BC3012" s="2">
        <f>BE3012*'mass balance'!$B$19+BF3012*'mass balance'!$C$19+BG3012*'mass balance'!$D$19+BH3012*'mass balance'!$E$19</f>
        <v>-1.7205930463585218E-4</v>
      </c>
      <c r="BD3012" s="2">
        <f>BE3012*'mass balance'!$B$20+BF3012*'mass balance'!$C$20+BG3012*'mass balance'!$D$20+BH3012*'mass balance'!$E$20</f>
        <v>6.256701986758263E-6</v>
      </c>
      <c r="BE3012" s="2">
        <f>N3012*'mass balance'!$H$11+R3012*'mass balance'!$I$11+S3012*'mass balance'!$J$11</f>
        <v>-3.0849712696657118E-4</v>
      </c>
      <c r="BF3012" s="2">
        <f>N3012*'mass balance'!$H$12+R3012*'mass balance'!$I$12+S3012*'mass balance'!$J$12</f>
        <v>2.96795774482136E-5</v>
      </c>
      <c r="BG3012" s="2">
        <f>N3012*'mass balance'!$H$13+R3012*'mass balance'!$I$13+S3012*'mass balance'!$J$13</f>
        <v>7.8230289942835191E-5</v>
      </c>
      <c r="BH3012" s="2">
        <f>N3012*'mass balance'!$H$14+R3012*'mass balance'!$I$14+S3012*'mass balance'!$J$14</f>
        <v>3.3741873261968726E-5</v>
      </c>
      <c r="BI3012" s="36">
        <f t="shared" si="3169"/>
        <v>6.851681337565462E-17</v>
      </c>
      <c r="BJ3012" s="36">
        <f t="shared" si="3170"/>
        <v>3.0617866852003046E-19</v>
      </c>
      <c r="BK3012" s="36">
        <f t="shared" si="3171"/>
        <v>9.2330999213452371E-16</v>
      </c>
      <c r="BL3012" s="36">
        <f t="shared" si="3172"/>
        <v>6.0506198765374924E-16</v>
      </c>
      <c r="BM3012" s="36">
        <f t="shared" si="3205"/>
        <v>8.4092515650235942E-13</v>
      </c>
      <c r="BN3012" s="36">
        <f t="shared" ca="1" si="3173"/>
        <v>0.49306874155054625</v>
      </c>
      <c r="BO3012" s="36">
        <f t="shared" ca="1" si="3190"/>
        <v>1</v>
      </c>
      <c r="BP3012" s="36">
        <f t="shared" si="3206"/>
        <v>-8.4092515577787613E-13</v>
      </c>
      <c r="BQ3012" s="36">
        <f t="shared" si="3207"/>
        <v>0.99999999913846882</v>
      </c>
      <c r="BR3012" s="2">
        <f t="shared" si="3196"/>
        <v>-5</v>
      </c>
      <c r="BS3012">
        <v>0</v>
      </c>
      <c r="BT3012" s="37">
        <f t="shared" si="3191"/>
        <v>0.1724894528974418</v>
      </c>
      <c r="BU3012" s="34">
        <f t="shared" si="3174"/>
        <v>-5</v>
      </c>
      <c r="BV3012" s="34">
        <f t="shared" si="3175"/>
        <v>-5</v>
      </c>
      <c r="BW3012" s="34">
        <f t="shared" si="3176"/>
        <v>-5</v>
      </c>
      <c r="BX3012" s="34">
        <f t="shared" si="3177"/>
        <v>-5</v>
      </c>
      <c r="BY3012" s="34">
        <f t="shared" si="3178"/>
        <v>5.6439801450321943</v>
      </c>
      <c r="BZ3012" s="36">
        <f t="shared" si="3192"/>
        <v>1.7205930463585218E-4</v>
      </c>
      <c r="CA3012" s="34">
        <f t="shared" si="3193"/>
        <v>2.1458595480387123E-2</v>
      </c>
    </row>
    <row r="3013" spans="1:79" ht="13.2" x14ac:dyDescent="0.25">
      <c r="A3013" s="75">
        <f t="shared" si="3179"/>
        <v>8.1616438356166423</v>
      </c>
      <c r="B3013" s="34">
        <f t="shared" si="3197"/>
        <v>2979.0000000000746</v>
      </c>
      <c r="C3013">
        <f t="shared" si="3180"/>
        <v>15</v>
      </c>
      <c r="D3013" s="35">
        <f t="shared" si="3140"/>
        <v>3000</v>
      </c>
      <c r="E3013" s="27">
        <v>0</v>
      </c>
      <c r="F3013" s="64">
        <f t="shared" si="3181"/>
        <v>0.46593146951268899</v>
      </c>
      <c r="G3013" s="34">
        <v>0</v>
      </c>
      <c r="H3013" s="34">
        <f t="shared" si="3141"/>
        <v>1</v>
      </c>
      <c r="I3013" s="34">
        <f t="shared" si="3182"/>
        <v>6192.2292298236371</v>
      </c>
      <c r="J3013" s="34">
        <f t="shared" si="3142"/>
        <v>21010.703158273525</v>
      </c>
      <c r="K3013" s="34">
        <f t="shared" si="3143"/>
        <v>18569.680012908102</v>
      </c>
      <c r="L3013" s="36">
        <f t="shared" si="3194"/>
        <v>2187.5520095214297</v>
      </c>
      <c r="M3013" s="34">
        <f t="shared" si="3144"/>
        <v>38.195869775056082</v>
      </c>
      <c r="N3013" s="34">
        <f t="shared" si="3183"/>
        <v>129.60148145850084</v>
      </c>
      <c r="O3013" s="34">
        <f t="shared" si="3145"/>
        <v>11.148808202499623</v>
      </c>
      <c r="P3013">
        <f t="shared" si="3198"/>
        <v>69.681707963277276</v>
      </c>
      <c r="Q3013" s="36">
        <f t="shared" si="3146"/>
        <v>124.66986557171472</v>
      </c>
      <c r="R3013" s="34">
        <f t="shared" si="3147"/>
        <v>71.882223514693393</v>
      </c>
      <c r="S3013" s="34">
        <f t="shared" si="3148"/>
        <v>12.336103199042405</v>
      </c>
      <c r="T3013" s="36">
        <f t="shared" si="3184"/>
        <v>5.0146055284162689E-14</v>
      </c>
      <c r="U3013" s="36">
        <f t="shared" si="3149"/>
        <v>2086.3646920159044</v>
      </c>
      <c r="V3013" s="36">
        <f t="shared" si="3150"/>
        <v>2.3637362660795173E-3</v>
      </c>
      <c r="W3013" s="68">
        <f t="shared" si="3151"/>
        <v>6.2501485986326557</v>
      </c>
      <c r="X3013">
        <f t="shared" si="3152"/>
        <v>12.066227876712878</v>
      </c>
      <c r="Y3013">
        <f t="shared" si="3153"/>
        <v>1.8307379300092574E-2</v>
      </c>
      <c r="Z3013" s="34">
        <f t="shared" si="3154"/>
        <v>2.1362371768954423E-3</v>
      </c>
      <c r="AA3013" s="36">
        <f t="shared" si="3155"/>
        <v>3.7818881083829457E-4</v>
      </c>
      <c r="AB3013" s="34">
        <f t="shared" si="3156"/>
        <v>2.3425170561219952E-4</v>
      </c>
      <c r="AC3013" s="36">
        <f t="shared" si="3157"/>
        <v>7.1487190469859144E-2</v>
      </c>
      <c r="AD3013" s="34">
        <f t="shared" si="3158"/>
        <v>0</v>
      </c>
      <c r="AE3013">
        <f t="shared" si="3185"/>
        <v>305.17255053931262</v>
      </c>
      <c r="AF3013" s="36">
        <f t="shared" si="3199"/>
        <v>0</v>
      </c>
      <c r="AG3013" s="34">
        <f t="shared" si="3159"/>
        <v>42.580567218925182</v>
      </c>
      <c r="AH3013">
        <f t="shared" si="3195"/>
        <v>0.23599831940884286</v>
      </c>
      <c r="AI3013" s="29">
        <f t="shared" si="3186"/>
        <v>42.580567218925182</v>
      </c>
      <c r="AJ3013">
        <f t="shared" si="3187"/>
        <v>0</v>
      </c>
      <c r="AK3013" s="36">
        <f t="shared" si="3200"/>
        <v>5.2609060662794845E-193</v>
      </c>
      <c r="AL3013" s="36">
        <f t="shared" si="3188"/>
        <v>-6.1068166697665724E-6</v>
      </c>
      <c r="AM3013" s="36">
        <f t="shared" si="3189"/>
        <v>-2.2637041588352957E-6</v>
      </c>
      <c r="AN3013" s="37">
        <f t="shared" si="3201"/>
        <v>2.0013963893272101E-192</v>
      </c>
      <c r="AO3013" s="36">
        <f t="shared" si="3202"/>
        <v>8.5699262683673304E-3</v>
      </c>
      <c r="AP3013" s="36">
        <f t="shared" si="3203"/>
        <v>9.6612904144455659E-3</v>
      </c>
      <c r="AQ3013" s="74">
        <f t="shared" si="3160"/>
        <v>5.8214079555785728E-188</v>
      </c>
      <c r="AR3013" s="73">
        <f t="shared" si="3161"/>
        <v>4.279729140619896E-192</v>
      </c>
      <c r="AS3013" s="72">
        <f t="shared" si="3204"/>
        <v>6.2940654750260351E-7</v>
      </c>
      <c r="AT3013" s="37">
        <f t="shared" si="3162"/>
        <v>1.2145580016339653E-184</v>
      </c>
      <c r="AU3013" s="37">
        <f t="shared" si="3163"/>
        <v>0.36902139052916044</v>
      </c>
      <c r="AV3013" s="34">
        <f t="shared" si="3164"/>
        <v>3.241586111420313E-5</v>
      </c>
      <c r="AW3013" s="34">
        <f t="shared" si="3165"/>
        <v>0.5877773265978169</v>
      </c>
      <c r="AX3013" s="37">
        <f t="shared" si="3166"/>
        <v>1.7911387103985785</v>
      </c>
      <c r="AY3013" s="7">
        <f t="shared" si="3167"/>
        <v>8.6290970514901648</v>
      </c>
      <c r="AZ3013" s="37">
        <f t="shared" si="3168"/>
        <v>8.0412873090312349</v>
      </c>
      <c r="BA3013" s="2">
        <f>BE3013*'mass balance'!$B$17+BF3013*'mass balance'!$C$17+BG3013*'mass balance'!$D$17+BH3013*'mass balance'!$E$17</f>
        <v>1.3561228023840972E-4</v>
      </c>
      <c r="BB3013" s="2">
        <f>BE3013*'mass balance'!$B$18+BF3013*'mass balance'!$C$18+BG3013*'mass balance'!$D$18+BH3013*'mass balance'!$E$18</f>
        <v>1.3769862301130838E-4</v>
      </c>
      <c r="BC3013" s="2">
        <f>BE3013*'mass balance'!$B$19+BF3013*'mass balance'!$C$19+BG3013*'mass balance'!$D$19+BH3013*'mass balance'!$E$19</f>
        <v>-1.7212327876413546E-4</v>
      </c>
      <c r="BD3013" s="2">
        <f>BE3013*'mass balance'!$B$20+BF3013*'mass balance'!$C$20+BG3013*'mass balance'!$D$20+BH3013*'mass balance'!$E$20</f>
        <v>6.2590283186958335E-6</v>
      </c>
      <c r="BE3013" s="2">
        <f>N3013*'mass balance'!$H$11+R3013*'mass balance'!$I$11+S3013*'mass balance'!$J$11</f>
        <v>-3.0857495585357342E-4</v>
      </c>
      <c r="BF3013" s="2">
        <f>N3013*'mass balance'!$H$12+R3013*'mass balance'!$I$12+S3013*'mass balance'!$J$12</f>
        <v>2.9670329699742926E-5</v>
      </c>
      <c r="BG3013" s="2">
        <f>N3013*'mass balance'!$H$13+R3013*'mass balance'!$I$13+S3013*'mass balance'!$J$13</f>
        <v>7.8246818525456964E-5</v>
      </c>
      <c r="BH3013" s="2">
        <f>N3013*'mass balance'!$H$14+R3013*'mass balance'!$I$14+S3013*'mass balance'!$J$14</f>
        <v>3.3750385796484589E-5</v>
      </c>
      <c r="BI3013" s="36">
        <f t="shared" si="3169"/>
        <v>6.851681337565462E-17</v>
      </c>
      <c r="BJ3013" s="36">
        <f t="shared" si="3170"/>
        <v>3.0623618572765826E-19</v>
      </c>
      <c r="BK3013" s="36">
        <f t="shared" si="3171"/>
        <v>9.2361617080304374E-16</v>
      </c>
      <c r="BL3013" s="36">
        <f t="shared" si="3172"/>
        <v>6.0535885818781546E-16</v>
      </c>
      <c r="BM3013" s="36">
        <f t="shared" si="3205"/>
        <v>8.4153021849001313E-13</v>
      </c>
      <c r="BN3013" s="36">
        <f t="shared" ca="1" si="3173"/>
        <v>0.84931924152605531</v>
      </c>
      <c r="BO3013" s="36">
        <f t="shared" ca="1" si="3190"/>
        <v>1</v>
      </c>
      <c r="BP3013" s="36">
        <f t="shared" si="3206"/>
        <v>-8.4153021776430098E-13</v>
      </c>
      <c r="BQ3013" s="36">
        <f t="shared" si="3207"/>
        <v>0.99999999913762794</v>
      </c>
      <c r="BR3013" s="2">
        <f t="shared" si="3196"/>
        <v>-5</v>
      </c>
      <c r="BS3013">
        <v>0</v>
      </c>
      <c r="BT3013" s="37">
        <f t="shared" si="3191"/>
        <v>0.17255358696104581</v>
      </c>
      <c r="BU3013" s="34">
        <f t="shared" si="3174"/>
        <v>-5</v>
      </c>
      <c r="BV3013" s="34">
        <f t="shared" si="3175"/>
        <v>-5</v>
      </c>
      <c r="BW3013" s="34">
        <f t="shared" si="3176"/>
        <v>-5</v>
      </c>
      <c r="BX3013" s="34">
        <f t="shared" si="3177"/>
        <v>-5</v>
      </c>
      <c r="BY3013" s="34">
        <f t="shared" si="3178"/>
        <v>5.6454040308792672</v>
      </c>
      <c r="BZ3013" s="36">
        <f t="shared" si="3192"/>
        <v>1.7212327876413546E-4</v>
      </c>
      <c r="CA3013" s="34">
        <f t="shared" si="3193"/>
        <v>2.1458453146830044E-2</v>
      </c>
    </row>
    <row r="3014" spans="1:79" ht="13.2" x14ac:dyDescent="0.25">
      <c r="A3014" s="75">
        <f t="shared" si="3179"/>
        <v>8.1643835616440388</v>
      </c>
      <c r="B3014" s="34">
        <f t="shared" si="3197"/>
        <v>2980.0000000000741</v>
      </c>
      <c r="C3014">
        <f t="shared" si="3180"/>
        <v>15</v>
      </c>
      <c r="D3014" s="35">
        <f t="shared" si="3140"/>
        <v>3000</v>
      </c>
      <c r="E3014" s="27">
        <v>0</v>
      </c>
      <c r="F3014" s="64">
        <f t="shared" si="3181"/>
        <v>0.46593146951268899</v>
      </c>
      <c r="G3014" s="34">
        <v>0</v>
      </c>
      <c r="H3014" s="34">
        <f t="shared" si="3141"/>
        <v>1</v>
      </c>
      <c r="I3014" s="34">
        <f t="shared" si="3182"/>
        <v>6192.2292298236371</v>
      </c>
      <c r="J3014" s="34">
        <f t="shared" si="3142"/>
        <v>21016.000166325262</v>
      </c>
      <c r="K3014" s="34">
        <f t="shared" si="3143"/>
        <v>18574.361614652014</v>
      </c>
      <c r="L3014" s="36">
        <f t="shared" si="3194"/>
        <v>2188.379317214557</v>
      </c>
      <c r="M3014" s="34">
        <f t="shared" si="3144"/>
        <v>38.195869775056082</v>
      </c>
      <c r="N3014" s="34">
        <f t="shared" si="3183"/>
        <v>129.63415528600825</v>
      </c>
      <c r="O3014" s="34">
        <f t="shared" si="3145"/>
        <v>11.148808202499623</v>
      </c>
      <c r="P3014">
        <f t="shared" si="3198"/>
        <v>69.708060805549081</v>
      </c>
      <c r="Q3014" s="36">
        <f t="shared" si="3146"/>
        <v>124.70407688086124</v>
      </c>
      <c r="R3014" s="34">
        <f t="shared" si="3147"/>
        <v>71.90916157561945</v>
      </c>
      <c r="S3014" s="34">
        <f t="shared" si="3148"/>
        <v>12.332257292831912</v>
      </c>
      <c r="T3014" s="36">
        <f t="shared" si="3184"/>
        <v>5.0139735318517224E-14</v>
      </c>
      <c r="U3014" s="36">
        <f t="shared" si="3149"/>
        <v>2086.3646920159044</v>
      </c>
      <c r="V3014" s="36">
        <f t="shared" si="3150"/>
        <v>2.3629993471482348E-3</v>
      </c>
      <c r="W3014" s="68">
        <f t="shared" si="3151"/>
        <v>6.2525123348987348</v>
      </c>
      <c r="X3014">
        <f t="shared" si="3152"/>
        <v>12.067748789122302</v>
      </c>
      <c r="Y3014">
        <f t="shared" si="3153"/>
        <v>1.8307379300092574E-2</v>
      </c>
      <c r="Z3014" s="34">
        <f t="shared" si="3154"/>
        <v>2.1362371768954423E-3</v>
      </c>
      <c r="AA3014" s="36">
        <f t="shared" si="3155"/>
        <v>3.779279784797907E-4</v>
      </c>
      <c r="AB3014" s="34">
        <f t="shared" si="3156"/>
        <v>2.3425170561219952E-4</v>
      </c>
      <c r="AC3014" s="36">
        <f t="shared" si="3157"/>
        <v>7.1487190469859144E-2</v>
      </c>
      <c r="AD3014" s="34">
        <f t="shared" si="3158"/>
        <v>0</v>
      </c>
      <c r="AE3014">
        <f t="shared" si="3185"/>
        <v>305.17255053931262</v>
      </c>
      <c r="AF3014" s="36">
        <f t="shared" si="3199"/>
        <v>0</v>
      </c>
      <c r="AG3014" s="34">
        <f t="shared" si="3159"/>
        <v>42.592271592010384</v>
      </c>
      <c r="AH3014">
        <f t="shared" si="3195"/>
        <v>0.23590277652360214</v>
      </c>
      <c r="AI3014" s="29">
        <f t="shared" si="3186"/>
        <v>42.592271592010384</v>
      </c>
      <c r="AJ3014">
        <f t="shared" si="3187"/>
        <v>42.592271592010384</v>
      </c>
      <c r="AK3014" s="36">
        <f t="shared" si="3200"/>
        <v>-4.279729140619896E-192</v>
      </c>
      <c r="AL3014" s="36">
        <f t="shared" si="3188"/>
        <v>-6.1024650325797058E-6</v>
      </c>
      <c r="AM3014" s="36">
        <f t="shared" si="3189"/>
        <v>-2.2631737579986677E-6</v>
      </c>
      <c r="AN3014" s="37">
        <f t="shared" si="3201"/>
        <v>2.5274869959551584E-192</v>
      </c>
      <c r="AO3014" s="36">
        <f t="shared" si="3202"/>
        <v>8.5638194516975633E-3</v>
      </c>
      <c r="AP3014" s="36">
        <f t="shared" si="3203"/>
        <v>9.6590267102867298E-3</v>
      </c>
      <c r="AQ3014" s="74">
        <f t="shared" si="3160"/>
        <v>7.3673720383119722E-188</v>
      </c>
      <c r="AR3014" s="73">
        <f t="shared" si="3161"/>
        <v>5.4085565561817166E-192</v>
      </c>
      <c r="AS3014" s="72">
        <f t="shared" si="3204"/>
        <v>6.2806198560870416E-7</v>
      </c>
      <c r="AT3014" s="37">
        <f t="shared" si="3162"/>
        <v>1.5371024893679382E-184</v>
      </c>
      <c r="AU3014" s="37">
        <f t="shared" si="3163"/>
        <v>0.36893492637990027</v>
      </c>
      <c r="AV3014" s="34">
        <f t="shared" si="3164"/>
        <v>5.8827205023446105E-3</v>
      </c>
      <c r="AW3014" s="34">
        <f t="shared" si="3165"/>
        <v>0.58799961740600049</v>
      </c>
      <c r="AX3014" s="37">
        <f t="shared" si="3166"/>
        <v>1.7918160990175103</v>
      </c>
      <c r="AY3014" s="7">
        <f t="shared" si="3167"/>
        <v>8.6382107718245891</v>
      </c>
      <c r="AZ3014" s="37">
        <f t="shared" si="3168"/>
        <v>8.0443284339162453</v>
      </c>
      <c r="BA3014" s="2">
        <f>BE3014*'mass balance'!$B$17+BF3014*'mass balance'!$C$17+BG3014*'mass balance'!$D$17+BH3014*'mass balance'!$E$17</f>
        <v>1.3566266817428309E-4</v>
      </c>
      <c r="BB3014" s="2">
        <f>BE3014*'mass balance'!$B$18+BF3014*'mass balance'!$C$18+BG3014*'mass balance'!$D$18+BH3014*'mass balance'!$E$18</f>
        <v>1.3774978614619518E-4</v>
      </c>
      <c r="BC3014" s="2">
        <f>BE3014*'mass balance'!$B$19+BF3014*'mass balance'!$C$19+BG3014*'mass balance'!$D$19+BH3014*'mass balance'!$E$19</f>
        <v>-1.7218723268274392E-4</v>
      </c>
      <c r="BD3014" s="2">
        <f>BE3014*'mass balance'!$B$20+BF3014*'mass balance'!$C$20+BG3014*'mass balance'!$D$20+BH3014*'mass balance'!$E$20</f>
        <v>6.2613539157361442E-6</v>
      </c>
      <c r="BE3014" s="2">
        <f>N3014*'mass balance'!$H$11+R3014*'mass balance'!$I$11+S3014*'mass balance'!$J$11</f>
        <v>-3.08652750680972E-4</v>
      </c>
      <c r="BF3014" s="2">
        <f>N3014*'mass balance'!$H$12+R3014*'mass balance'!$I$12+S3014*'mass balance'!$J$12</f>
        <v>2.9661079671316727E-5</v>
      </c>
      <c r="BG3014" s="2">
        <f>N3014*'mass balance'!$H$13+R3014*'mass balance'!$I$13+S3014*'mass balance'!$J$13</f>
        <v>7.8263338650960145E-5</v>
      </c>
      <c r="BH3014" s="2">
        <f>N3014*'mass balance'!$H$14+R3014*'mass balance'!$I$14+S3014*'mass balance'!$J$14</f>
        <v>3.3758894605731309E-5</v>
      </c>
      <c r="BI3014" s="36">
        <f t="shared" si="3169"/>
        <v>6.851681337565462E-17</v>
      </c>
      <c r="BJ3014" s="36">
        <f t="shared" si="3170"/>
        <v>3.0629369986494942E-19</v>
      </c>
      <c r="BK3014" s="36">
        <f t="shared" si="3171"/>
        <v>9.2392240698877139E-16</v>
      </c>
      <c r="BL3014" s="36">
        <f t="shared" si="3172"/>
        <v>6.0565581063565438E-16</v>
      </c>
      <c r="BM3014" s="36">
        <f t="shared" si="3205"/>
        <v>8.4213557734820092E-13</v>
      </c>
      <c r="BN3014" s="36">
        <f t="shared" ca="1" si="3173"/>
        <v>0.38415039763739145</v>
      </c>
      <c r="BO3014" s="36">
        <f t="shared" ca="1" si="3190"/>
        <v>1</v>
      </c>
      <c r="BP3014" s="36">
        <f t="shared" si="3206"/>
        <v>-8.42135576621258E-13</v>
      </c>
      <c r="BQ3014" s="36">
        <f t="shared" si="3207"/>
        <v>0.99999999913678639</v>
      </c>
      <c r="BR3014" s="2">
        <f t="shared" si="3196"/>
        <v>-5</v>
      </c>
      <c r="BS3014">
        <v>0</v>
      </c>
      <c r="BT3014" s="37">
        <f t="shared" si="3191"/>
        <v>0.17261770076445074</v>
      </c>
      <c r="BU3014" s="34">
        <f t="shared" si="3174"/>
        <v>-5</v>
      </c>
      <c r="BV3014" s="34">
        <f t="shared" si="3175"/>
        <v>-5</v>
      </c>
      <c r="BW3014" s="34">
        <f t="shared" si="3176"/>
        <v>-5</v>
      </c>
      <c r="BX3014" s="34">
        <f t="shared" si="3177"/>
        <v>-5</v>
      </c>
      <c r="BY3014" s="34">
        <f t="shared" si="3178"/>
        <v>5.6468272936031099</v>
      </c>
      <c r="BZ3014" s="36">
        <f t="shared" si="3192"/>
        <v>1.7218723268274392E-4</v>
      </c>
      <c r="CA3014" s="34">
        <f t="shared" si="3193"/>
        <v>2.1458310930800067E-2</v>
      </c>
    </row>
    <row r="3015" spans="1:79" ht="13.2" x14ac:dyDescent="0.25">
      <c r="A3015" s="75">
        <f t="shared" si="3179"/>
        <v>8.1671232876714352</v>
      </c>
      <c r="B3015" s="34">
        <f t="shared" si="3197"/>
        <v>2981.0000000000737</v>
      </c>
      <c r="C3015">
        <f t="shared" si="3180"/>
        <v>15</v>
      </c>
      <c r="D3015" s="35">
        <f t="shared" si="3140"/>
        <v>3000</v>
      </c>
      <c r="E3015" s="27">
        <v>0</v>
      </c>
      <c r="F3015" s="64">
        <f t="shared" si="3181"/>
        <v>0.46593146951268899</v>
      </c>
      <c r="G3015" s="34">
        <v>0</v>
      </c>
      <c r="H3015" s="34">
        <f t="shared" si="3141"/>
        <v>1</v>
      </c>
      <c r="I3015" s="34">
        <f t="shared" si="3182"/>
        <v>6192.2292298236371</v>
      </c>
      <c r="J3015" s="34">
        <f t="shared" si="3142"/>
        <v>21021.294855830776</v>
      </c>
      <c r="K3015" s="34">
        <f t="shared" si="3143"/>
        <v>18579.041167218358</v>
      </c>
      <c r="L3015" s="36">
        <f t="shared" si="3194"/>
        <v>2189.206366986059</v>
      </c>
      <c r="M3015" s="34">
        <f t="shared" si="3144"/>
        <v>38.195869775056082</v>
      </c>
      <c r="N3015" s="34">
        <f t="shared" si="3183"/>
        <v>129.66681481189886</v>
      </c>
      <c r="O3015" s="34">
        <f t="shared" si="3145"/>
        <v>11.148808202499623</v>
      </c>
      <c r="P3015">
        <f t="shared" si="3198"/>
        <v>69.734405432053066</v>
      </c>
      <c r="Q3015" s="36">
        <f t="shared" si="3146"/>
        <v>124.7382742659984</v>
      </c>
      <c r="R3015" s="34">
        <f t="shared" si="3147"/>
        <v>71.9360911825936</v>
      </c>
      <c r="S3015" s="34">
        <f t="shared" si="3148"/>
        <v>12.328410442061966</v>
      </c>
      <c r="T3015" s="36">
        <f t="shared" si="3184"/>
        <v>5.013342050654303E-14</v>
      </c>
      <c r="U3015" s="36">
        <f t="shared" si="3149"/>
        <v>2086.3646920159044</v>
      </c>
      <c r="V3015" s="36">
        <f t="shared" si="3150"/>
        <v>2.3622622472287205E-3</v>
      </c>
      <c r="W3015" s="68">
        <f t="shared" si="3151"/>
        <v>6.2548753342458827</v>
      </c>
      <c r="X3015">
        <f t="shared" si="3152"/>
        <v>12.069268844282815</v>
      </c>
      <c r="Y3015">
        <f t="shared" si="3153"/>
        <v>1.8307379300092574E-2</v>
      </c>
      <c r="Z3015" s="34">
        <f t="shared" si="3154"/>
        <v>2.1362371768954423E-3</v>
      </c>
      <c r="AA3015" s="36">
        <f t="shared" si="3155"/>
        <v>3.7766735881931469E-4</v>
      </c>
      <c r="AB3015" s="34">
        <f t="shared" si="3156"/>
        <v>2.3425170561219952E-4</v>
      </c>
      <c r="AC3015" s="36">
        <f t="shared" si="3157"/>
        <v>7.1487190469859144E-2</v>
      </c>
      <c r="AD3015" s="34">
        <f t="shared" si="3158"/>
        <v>0</v>
      </c>
      <c r="AE3015">
        <f t="shared" si="3185"/>
        <v>305.17255053931262</v>
      </c>
      <c r="AF3015" s="36">
        <f t="shared" si="3199"/>
        <v>0</v>
      </c>
      <c r="AG3015" s="34">
        <f t="shared" si="3159"/>
        <v>42.603971201413508</v>
      </c>
      <c r="AH3015">
        <f t="shared" si="3195"/>
        <v>0.23580724710054568</v>
      </c>
      <c r="AI3015" s="29">
        <f t="shared" si="3186"/>
        <v>42.603971201413508</v>
      </c>
      <c r="AJ3015">
        <f t="shared" si="3187"/>
        <v>0</v>
      </c>
      <c r="AK3015" s="36">
        <f t="shared" si="3200"/>
        <v>-5.4085565561817166E-192</v>
      </c>
      <c r="AL3015" s="36">
        <f t="shared" si="3188"/>
        <v>-6.0981164963122255E-6</v>
      </c>
      <c r="AM3015" s="36">
        <f t="shared" si="3189"/>
        <v>-2.2626434814384592E-6</v>
      </c>
      <c r="AN3015" s="37">
        <f t="shared" si="3201"/>
        <v>-1.7522421446647376E-192</v>
      </c>
      <c r="AO3015" s="36">
        <f t="shared" si="3202"/>
        <v>8.557716986664984E-3</v>
      </c>
      <c r="AP3015" s="36">
        <f t="shared" si="3203"/>
        <v>9.6567635365287317E-3</v>
      </c>
      <c r="AQ3015" s="74">
        <f t="shared" si="3160"/>
        <v>-5.1185451902204603E-188</v>
      </c>
      <c r="AR3015" s="73">
        <f t="shared" si="3161"/>
        <v>-3.7522852070743957E-192</v>
      </c>
      <c r="AS3015" s="72">
        <f t="shared" si="3204"/>
        <v>6.2672029601839587E-7</v>
      </c>
      <c r="AT3015" s="37">
        <f t="shared" si="3162"/>
        <v>-1.0679151959363828E-184</v>
      </c>
      <c r="AU3015" s="37">
        <f t="shared" si="3163"/>
        <v>0.36884848248976143</v>
      </c>
      <c r="AV3015" s="34">
        <f t="shared" si="3164"/>
        <v>3.2389616124730124E-5</v>
      </c>
      <c r="AW3015" s="34">
        <f t="shared" si="3165"/>
        <v>0.5882218389127537</v>
      </c>
      <c r="AX3015" s="37">
        <f t="shared" si="3166"/>
        <v>1.7924932764536194</v>
      </c>
      <c r="AY3015" s="7">
        <f t="shared" si="3167"/>
        <v>8.6356228392283807</v>
      </c>
      <c r="AZ3015" s="37">
        <f t="shared" si="3168"/>
        <v>8.0473686106995022</v>
      </c>
      <c r="BA3015" s="2">
        <f>BE3015*'mass balance'!$B$17+BF3015*'mass balance'!$C$17+BG3015*'mass balance'!$D$17+BH3015*'mass balance'!$E$17</f>
        <v>1.3571304018382361E-4</v>
      </c>
      <c r="BB3015" s="2">
        <f>BE3015*'mass balance'!$B$18+BF3015*'mass balance'!$C$18+BG3015*'mass balance'!$D$18+BH3015*'mass balance'!$E$18</f>
        <v>1.3780093310972858E-4</v>
      </c>
      <c r="BC3015" s="2">
        <f>BE3015*'mass balance'!$B$19+BF3015*'mass balance'!$C$19+BG3015*'mass balance'!$D$19+BH3015*'mass balance'!$E$19</f>
        <v>-1.722511663871607E-4</v>
      </c>
      <c r="BD3015" s="2">
        <f>BE3015*'mass balance'!$B$20+BF3015*'mass balance'!$C$20+BG3015*'mass balance'!$D$20+BH3015*'mass balance'!$E$20</f>
        <v>6.2636787777149359E-6</v>
      </c>
      <c r="BE3015" s="2">
        <f>N3015*'mass balance'!$H$11+R3015*'mass balance'!$I$11+S3015*'mass balance'!$J$11</f>
        <v>-3.0873051145690201E-4</v>
      </c>
      <c r="BF3015" s="2">
        <f>N3015*'mass balance'!$H$12+R3015*'mass balance'!$I$12+S3015*'mass balance'!$J$12</f>
        <v>2.9651827371071795E-5</v>
      </c>
      <c r="BG3015" s="2">
        <f>N3015*'mass balance'!$H$13+R3015*'mass balance'!$I$13+S3015*'mass balance'!$J$13</f>
        <v>7.8279850322833251E-5</v>
      </c>
      <c r="BH3015" s="2">
        <f>N3015*'mass balance'!$H$14+R3015*'mass balance'!$I$14+S3015*'mass balance'!$J$14</f>
        <v>3.3767399690598656E-5</v>
      </c>
      <c r="BI3015" s="36">
        <f t="shared" si="3169"/>
        <v>6.851681337565462E-17</v>
      </c>
      <c r="BJ3015" s="36">
        <f t="shared" si="3170"/>
        <v>3.0635121092776075E-19</v>
      </c>
      <c r="BK3015" s="36">
        <f t="shared" si="3171"/>
        <v>9.2422870068863639E-16</v>
      </c>
      <c r="BL3015" s="36">
        <f t="shared" si="3172"/>
        <v>6.059528449934063E-16</v>
      </c>
      <c r="BM3015" s="36">
        <f t="shared" si="3205"/>
        <v>8.427412331588366E-13</v>
      </c>
      <c r="BN3015" s="36">
        <f t="shared" ca="1" si="3173"/>
        <v>1.0466895566519585E-2</v>
      </c>
      <c r="BO3015" s="36">
        <f t="shared" ca="1" si="3190"/>
        <v>1</v>
      </c>
      <c r="BP3015" s="36">
        <f t="shared" si="3206"/>
        <v>-8.4274123243066119E-13</v>
      </c>
      <c r="BQ3015" s="36">
        <f t="shared" si="3207"/>
        <v>0.99999999913594428</v>
      </c>
      <c r="BR3015" s="2">
        <f t="shared" si="3196"/>
        <v>-5</v>
      </c>
      <c r="BS3015">
        <v>0</v>
      </c>
      <c r="BT3015" s="37">
        <f t="shared" si="3191"/>
        <v>0.17268179430312861</v>
      </c>
      <c r="BU3015" s="34">
        <f t="shared" si="3174"/>
        <v>-5</v>
      </c>
      <c r="BV3015" s="34">
        <f t="shared" si="3175"/>
        <v>-5</v>
      </c>
      <c r="BW3015" s="34">
        <f t="shared" si="3176"/>
        <v>-5</v>
      </c>
      <c r="BX3015" s="34">
        <f t="shared" si="3177"/>
        <v>-5</v>
      </c>
      <c r="BY3015" s="34">
        <f t="shared" si="3178"/>
        <v>5.6482499333525515</v>
      </c>
      <c r="BZ3015" s="36">
        <f t="shared" si="3192"/>
        <v>1.722511663871607E-4</v>
      </c>
      <c r="CA3015" s="34">
        <f t="shared" si="3193"/>
        <v>2.1458168832174145E-2</v>
      </c>
    </row>
    <row r="3016" spans="1:79" ht="13.2" x14ac:dyDescent="0.25">
      <c r="A3016" s="75">
        <f t="shared" si="3179"/>
        <v>8.1698630136988317</v>
      </c>
      <c r="B3016" s="34">
        <f t="shared" si="3197"/>
        <v>2982.0000000000737</v>
      </c>
      <c r="C3016">
        <f t="shared" si="3180"/>
        <v>15</v>
      </c>
      <c r="D3016" s="35">
        <f t="shared" si="3140"/>
        <v>3000</v>
      </c>
      <c r="E3016" s="27">
        <v>0</v>
      </c>
      <c r="F3016" s="64">
        <f t="shared" si="3181"/>
        <v>0.46593146951268899</v>
      </c>
      <c r="G3016" s="34">
        <v>0</v>
      </c>
      <c r="H3016" s="34">
        <f t="shared" si="3141"/>
        <v>1</v>
      </c>
      <c r="I3016" s="34">
        <f t="shared" si="3182"/>
        <v>6192.2292298236371</v>
      </c>
      <c r="J3016" s="34">
        <f t="shared" si="3142"/>
        <v>21026.587227344502</v>
      </c>
      <c r="K3016" s="34">
        <f t="shared" si="3143"/>
        <v>18583.718671097169</v>
      </c>
      <c r="L3016" s="36">
        <f t="shared" si="3194"/>
        <v>2190.0331587725891</v>
      </c>
      <c r="M3016" s="34">
        <f t="shared" si="3144"/>
        <v>38.195869775056082</v>
      </c>
      <c r="N3016" s="34">
        <f t="shared" si="3183"/>
        <v>129.69946003959259</v>
      </c>
      <c r="O3016" s="34">
        <f t="shared" si="3145"/>
        <v>11.148808202499623</v>
      </c>
      <c r="P3016">
        <f t="shared" si="3198"/>
        <v>69.760741840771431</v>
      </c>
      <c r="Q3016" s="36">
        <f t="shared" si="3146"/>
        <v>124.7724577291953</v>
      </c>
      <c r="R3016" s="34">
        <f t="shared" si="3147"/>
        <v>71.963012333633401</v>
      </c>
      <c r="S3016" s="34">
        <f t="shared" si="3148"/>
        <v>12.324562650111574</v>
      </c>
      <c r="T3016" s="36">
        <f t="shared" si="3184"/>
        <v>5.012711084294194E-14</v>
      </c>
      <c r="U3016" s="36">
        <f t="shared" si="3149"/>
        <v>2086.3646920159044</v>
      </c>
      <c r="V3016" s="36">
        <f t="shared" si="3150"/>
        <v>2.3615249669684387E-3</v>
      </c>
      <c r="W3016" s="68">
        <f t="shared" si="3151"/>
        <v>6.2572375964931117</v>
      </c>
      <c r="X3016">
        <f t="shared" si="3152"/>
        <v>12.070788042677416</v>
      </c>
      <c r="Y3016">
        <f t="shared" si="3153"/>
        <v>1.8307379300092574E-2</v>
      </c>
      <c r="Z3016" s="34">
        <f t="shared" si="3154"/>
        <v>2.1362371768954423E-3</v>
      </c>
      <c r="AA3016" s="36">
        <f t="shared" si="3155"/>
        <v>3.7740695163820579E-4</v>
      </c>
      <c r="AB3016" s="34">
        <f t="shared" si="3156"/>
        <v>2.3425170561219952E-4</v>
      </c>
      <c r="AC3016" s="36">
        <f t="shared" si="3157"/>
        <v>7.1487190469859144E-2</v>
      </c>
      <c r="AD3016" s="34">
        <f t="shared" si="3158"/>
        <v>0</v>
      </c>
      <c r="AE3016">
        <f t="shared" si="3185"/>
        <v>305.17255053931262</v>
      </c>
      <c r="AF3016" s="36">
        <f t="shared" si="3199"/>
        <v>0</v>
      </c>
      <c r="AG3016" s="34">
        <f t="shared" si="3159"/>
        <v>42.615666047842431</v>
      </c>
      <c r="AH3016">
        <f t="shared" si="3195"/>
        <v>0.23571173117444033</v>
      </c>
      <c r="AI3016" s="29">
        <f t="shared" si="3186"/>
        <v>42.615666047842431</v>
      </c>
      <c r="AJ3016">
        <f t="shared" si="3187"/>
        <v>42.615666047842431</v>
      </c>
      <c r="AK3016" s="36">
        <f t="shared" si="3200"/>
        <v>3.7522852070743957E-192</v>
      </c>
      <c r="AL3016" s="36">
        <f t="shared" si="3188"/>
        <v>-6.093771058754458E-6</v>
      </c>
      <c r="AM3016" s="36">
        <f t="shared" si="3189"/>
        <v>-2.2621133291255513E-6</v>
      </c>
      <c r="AN3016" s="37">
        <f t="shared" si="3201"/>
        <v>-7.1607987008464542E-192</v>
      </c>
      <c r="AO3016" s="36">
        <f t="shared" si="3202"/>
        <v>8.5516188701686719E-3</v>
      </c>
      <c r="AP3016" s="36">
        <f t="shared" si="3203"/>
        <v>9.654500893047294E-3</v>
      </c>
      <c r="AQ3016" s="74">
        <f t="shared" si="3160"/>
        <v>-2.0962478687427604E-187</v>
      </c>
      <c r="AR3016" s="73">
        <f t="shared" si="3161"/>
        <v>-1.5345196672120827E-191</v>
      </c>
      <c r="AS3016" s="72">
        <f t="shared" si="3204"/>
        <v>6.2538147259575565E-7</v>
      </c>
      <c r="AT3016" s="37">
        <f t="shared" si="3162"/>
        <v>-4.3735375390584956E-184</v>
      </c>
      <c r="AU3016" s="37">
        <f t="shared" si="3163"/>
        <v>0.3687620588539971</v>
      </c>
      <c r="AV3016" s="34">
        <f t="shared" si="3164"/>
        <v>5.8859076374626626E-3</v>
      </c>
      <c r="AW3016" s="34">
        <f t="shared" si="3165"/>
        <v>0.58844399110105572</v>
      </c>
      <c r="AX3016" s="37">
        <f t="shared" si="3166"/>
        <v>1.7931702426550389</v>
      </c>
      <c r="AY3016" s="7">
        <f t="shared" si="3167"/>
        <v>8.6447377378866683</v>
      </c>
      <c r="AZ3016" s="37">
        <f t="shared" si="3168"/>
        <v>8.0504078391481499</v>
      </c>
      <c r="BA3016" s="2">
        <f>BE3016*'mass balance'!$B$17+BF3016*'mass balance'!$C$17+BG3016*'mass balance'!$D$17+BH3016*'mass balance'!$E$17</f>
        <v>1.3576339626348595E-4</v>
      </c>
      <c r="BB3016" s="2">
        <f>BE3016*'mass balance'!$B$18+BF3016*'mass balance'!$C$18+BG3016*'mass balance'!$D$18+BH3016*'mass balance'!$E$18</f>
        <v>1.3785206389830881E-4</v>
      </c>
      <c r="BC3016" s="2">
        <f>BE3016*'mass balance'!$B$19+BF3016*'mass balance'!$C$19+BG3016*'mass balance'!$D$19+BH3016*'mass balance'!$E$19</f>
        <v>-1.7231507987288606E-4</v>
      </c>
      <c r="BD3016" s="2">
        <f>BE3016*'mass balance'!$B$20+BF3016*'mass balance'!$C$20+BG3016*'mass balance'!$D$20+BH3016*'mass balance'!$E$20</f>
        <v>6.266002904468583E-6</v>
      </c>
      <c r="BE3016" s="2">
        <f>N3016*'mass balance'!$H$11+R3016*'mass balance'!$I$11+S3016*'mass balance'!$J$11</f>
        <v>-3.0880823818950614E-4</v>
      </c>
      <c r="BF3016" s="2">
        <f>N3016*'mass balance'!$H$12+R3016*'mass balance'!$I$12+S3016*'mass balance'!$J$12</f>
        <v>2.9642572807135188E-5</v>
      </c>
      <c r="BG3016" s="2">
        <f>N3016*'mass balance'!$H$13+R3016*'mass balance'!$I$13+S3016*'mass balance'!$J$13</f>
        <v>7.829635354456485E-5</v>
      </c>
      <c r="BH3016" s="2">
        <f>N3016*'mass balance'!$H$14+R3016*'mass balance'!$I$14+S3016*'mass balance'!$J$14</f>
        <v>3.3775901051977234E-5</v>
      </c>
      <c r="BI3016" s="36">
        <f t="shared" si="3169"/>
        <v>6.851681337565462E-17</v>
      </c>
      <c r="BJ3016" s="36">
        <f t="shared" si="3170"/>
        <v>3.0640871891194778E-19</v>
      </c>
      <c r="BK3016" s="36">
        <f t="shared" si="3171"/>
        <v>9.2453505189956418E-16</v>
      </c>
      <c r="BL3016" s="36">
        <f t="shared" si="3172"/>
        <v>6.0624996125719968E-16</v>
      </c>
      <c r="BM3016" s="36">
        <f t="shared" si="3205"/>
        <v>8.4334718600383003E-13</v>
      </c>
      <c r="BN3016" s="36">
        <f t="shared" ca="1" si="3173"/>
        <v>0.76283880130994963</v>
      </c>
      <c r="BO3016" s="36">
        <f t="shared" ca="1" si="3190"/>
        <v>1</v>
      </c>
      <c r="BP3016" s="36">
        <f t="shared" si="3206"/>
        <v>-8.4334718527442031E-13</v>
      </c>
      <c r="BQ3016" s="36">
        <f t="shared" si="3207"/>
        <v>0.99999999913510151</v>
      </c>
      <c r="BR3016" s="2">
        <f t="shared" si="3196"/>
        <v>-5</v>
      </c>
      <c r="BS3016">
        <v>0</v>
      </c>
      <c r="BT3016" s="37">
        <f t="shared" si="3191"/>
        <v>0.17274586757256827</v>
      </c>
      <c r="BU3016" s="34">
        <f t="shared" si="3174"/>
        <v>-5</v>
      </c>
      <c r="BV3016" s="34">
        <f t="shared" si="3175"/>
        <v>-5</v>
      </c>
      <c r="BW3016" s="34">
        <f t="shared" si="3176"/>
        <v>-5</v>
      </c>
      <c r="BX3016" s="34">
        <f t="shared" si="3177"/>
        <v>-5</v>
      </c>
      <c r="BY3016" s="34">
        <f t="shared" si="3178"/>
        <v>5.6496719502765655</v>
      </c>
      <c r="BZ3016" s="36">
        <f t="shared" si="3192"/>
        <v>1.7231507987288606E-4</v>
      </c>
      <c r="CA3016" s="34">
        <f t="shared" si="3193"/>
        <v>2.1458026850829374E-2</v>
      </c>
    </row>
    <row r="3017" spans="1:79" ht="13.2" x14ac:dyDescent="0.25">
      <c r="A3017" s="75">
        <f t="shared" si="3179"/>
        <v>8.1726027397262282</v>
      </c>
      <c r="B3017" s="34">
        <f t="shared" si="3197"/>
        <v>2983.0000000000732</v>
      </c>
      <c r="C3017">
        <f t="shared" si="3180"/>
        <v>15</v>
      </c>
      <c r="D3017" s="35">
        <f t="shared" si="3140"/>
        <v>3000</v>
      </c>
      <c r="E3017" s="27">
        <v>0</v>
      </c>
      <c r="F3017" s="64">
        <f t="shared" si="3181"/>
        <v>0.46593146951268899</v>
      </c>
      <c r="G3017" s="34">
        <v>0</v>
      </c>
      <c r="H3017" s="34">
        <f t="shared" si="3141"/>
        <v>1</v>
      </c>
      <c r="I3017" s="34">
        <f t="shared" si="3182"/>
        <v>6192.2292298236371</v>
      </c>
      <c r="J3017" s="34">
        <f t="shared" si="3142"/>
        <v>21031.877281421399</v>
      </c>
      <c r="K3017" s="34">
        <f t="shared" si="3143"/>
        <v>18588.394126778923</v>
      </c>
      <c r="L3017" s="36">
        <f t="shared" si="3194"/>
        <v>2190.8596925110278</v>
      </c>
      <c r="M3017" s="34">
        <f t="shared" si="3144"/>
        <v>38.195869775056082</v>
      </c>
      <c r="N3017" s="34">
        <f t="shared" si="3183"/>
        <v>129.73209097251268</v>
      </c>
      <c r="O3017" s="34">
        <f t="shared" si="3145"/>
        <v>11.148808202499623</v>
      </c>
      <c r="P3017">
        <f t="shared" si="3198"/>
        <v>69.787070029693567</v>
      </c>
      <c r="Q3017" s="36">
        <f t="shared" si="3146"/>
        <v>124.80662727252594</v>
      </c>
      <c r="R3017" s="34">
        <f t="shared" si="3147"/>
        <v>71.989925026763757</v>
      </c>
      <c r="S3017" s="34">
        <f t="shared" si="3148"/>
        <v>12.320713920355807</v>
      </c>
      <c r="T3017" s="36">
        <f t="shared" si="3184"/>
        <v>5.0120806322422793E-14</v>
      </c>
      <c r="U3017" s="36">
        <f t="shared" si="3149"/>
        <v>2086.3646920159044</v>
      </c>
      <c r="V3017" s="36">
        <f t="shared" si="3150"/>
        <v>2.3607875070140827E-3</v>
      </c>
      <c r="W3017" s="68">
        <f t="shared" si="3151"/>
        <v>6.2595991214600799</v>
      </c>
      <c r="X3017">
        <f t="shared" si="3152"/>
        <v>12.072306384788828</v>
      </c>
      <c r="Y3017">
        <f t="shared" si="3153"/>
        <v>1.8307379300092574E-2</v>
      </c>
      <c r="Z3017" s="34">
        <f t="shared" si="3154"/>
        <v>2.1362371768954423E-3</v>
      </c>
      <c r="AA3017" s="36">
        <f t="shared" si="3155"/>
        <v>3.7714675671809126E-4</v>
      </c>
      <c r="AB3017" s="34">
        <f t="shared" si="3156"/>
        <v>2.3425170561219952E-4</v>
      </c>
      <c r="AC3017" s="36">
        <f t="shared" si="3157"/>
        <v>7.1487190469859144E-2</v>
      </c>
      <c r="AD3017" s="34">
        <f t="shared" si="3158"/>
        <v>0</v>
      </c>
      <c r="AE3017">
        <f t="shared" si="3185"/>
        <v>305.17255053931262</v>
      </c>
      <c r="AF3017" s="36">
        <f t="shared" si="3199"/>
        <v>0</v>
      </c>
      <c r="AG3017" s="34">
        <f t="shared" si="3159"/>
        <v>42.62735613200671</v>
      </c>
      <c r="AH3017">
        <f t="shared" si="3195"/>
        <v>0.23561622877999611</v>
      </c>
      <c r="AI3017" s="29">
        <f t="shared" si="3186"/>
        <v>42.62735613200671</v>
      </c>
      <c r="AJ3017">
        <f t="shared" si="3187"/>
        <v>0</v>
      </c>
      <c r="AK3017" s="36">
        <f t="shared" si="3200"/>
        <v>1.5345196672120827E-191</v>
      </c>
      <c r="AL3017" s="36">
        <f t="shared" si="3188"/>
        <v>-6.0894287176983054E-6</v>
      </c>
      <c r="AM3017" s="36">
        <f t="shared" si="3189"/>
        <v>-2.261583301030832E-6</v>
      </c>
      <c r="AN3017" s="37">
        <f t="shared" si="3201"/>
        <v>-3.4085134937720585E-192</v>
      </c>
      <c r="AO3017" s="36">
        <f t="shared" si="3202"/>
        <v>8.5455250991099182E-3</v>
      </c>
      <c r="AP3017" s="36">
        <f t="shared" si="3203"/>
        <v>9.652238779718169E-3</v>
      </c>
      <c r="AQ3017" s="74">
        <f t="shared" si="3160"/>
        <v>-9.9994228719260255E-188</v>
      </c>
      <c r="AR3017" s="73">
        <f t="shared" si="3161"/>
        <v>-7.3094598616523068E-192</v>
      </c>
      <c r="AS3017" s="72">
        <f t="shared" si="3204"/>
        <v>6.2404550921796878E-7</v>
      </c>
      <c r="AT3017" s="37">
        <f t="shared" si="3162"/>
        <v>-2.0862442820522784E-184</v>
      </c>
      <c r="AU3017" s="37">
        <f t="shared" si="3163"/>
        <v>0.36867565546786141</v>
      </c>
      <c r="AV3017" s="34">
        <f t="shared" si="3164"/>
        <v>3.2363378550815553E-5</v>
      </c>
      <c r="AW3017" s="34">
        <f t="shared" si="3165"/>
        <v>0.58866607395394688</v>
      </c>
      <c r="AX3017" s="37">
        <f t="shared" si="3166"/>
        <v>1.7938469975700877</v>
      </c>
      <c r="AY3017" s="7">
        <f t="shared" si="3167"/>
        <v>8.6421445563626662</v>
      </c>
      <c r="AZ3017" s="37">
        <f t="shared" si="3168"/>
        <v>8.053446119030168</v>
      </c>
      <c r="BA3017" s="2">
        <f>BE3017*'mass balance'!$B$17+BF3017*'mass balance'!$C$17+BG3017*'mass balance'!$D$17+BH3017*'mass balance'!$E$17</f>
        <v>1.3581373640973824E-4</v>
      </c>
      <c r="BB3017" s="2">
        <f>BE3017*'mass balance'!$B$18+BF3017*'mass balance'!$C$18+BG3017*'mass balance'!$D$18+BH3017*'mass balance'!$E$18</f>
        <v>1.3790317850834963E-4</v>
      </c>
      <c r="BC3017" s="2">
        <f>BE3017*'mass balance'!$B$19+BF3017*'mass balance'!$C$19+BG3017*'mass balance'!$D$19+BH3017*'mass balance'!$E$19</f>
        <v>-1.7237897313543697E-4</v>
      </c>
      <c r="BD3017" s="2">
        <f>BE3017*'mass balance'!$B$20+BF3017*'mass balance'!$C$20+BG3017*'mass balance'!$D$20+BH3017*'mass balance'!$E$20</f>
        <v>6.2683262958340733E-6</v>
      </c>
      <c r="BE3017" s="2">
        <f>N3017*'mass balance'!$H$11+R3017*'mass balance'!$I$11+S3017*'mass balance'!$J$11</f>
        <v>-3.0888593088693493E-4</v>
      </c>
      <c r="BF3017" s="2">
        <f>N3017*'mass balance'!$H$12+R3017*'mass balance'!$I$12+S3017*'mass balance'!$J$12</f>
        <v>2.9633315987624496E-5</v>
      </c>
      <c r="BG3017" s="2">
        <f>N3017*'mass balance'!$H$13+R3017*'mass balance'!$I$13+S3017*'mass balance'!$J$13</f>
        <v>7.831284831964331E-5</v>
      </c>
      <c r="BH3017" s="2">
        <f>N3017*'mass balance'!$H$14+R3017*'mass balance'!$I$14+S3017*'mass balance'!$J$14</f>
        <v>3.3784398690758508E-5</v>
      </c>
      <c r="BI3017" s="36">
        <f t="shared" si="3169"/>
        <v>6.851681337565462E-17</v>
      </c>
      <c r="BJ3017" s="36">
        <f t="shared" si="3170"/>
        <v>3.0646622381336799E-19</v>
      </c>
      <c r="BK3017" s="36">
        <f t="shared" si="3171"/>
        <v>9.2484146061847621E-16</v>
      </c>
      <c r="BL3017" s="36">
        <f t="shared" si="3172"/>
        <v>6.0654715942315422E-16</v>
      </c>
      <c r="BM3017" s="36">
        <f t="shared" si="3205"/>
        <v>8.4395343596508723E-13</v>
      </c>
      <c r="BN3017" s="36">
        <f t="shared" ca="1" si="3173"/>
        <v>0.69746872707633956</v>
      </c>
      <c r="BO3017" s="36">
        <f t="shared" ca="1" si="3190"/>
        <v>1</v>
      </c>
      <c r="BP3017" s="36">
        <f t="shared" si="3206"/>
        <v>-8.4395343523444148E-13</v>
      </c>
      <c r="BQ3017" s="36">
        <f t="shared" si="3207"/>
        <v>0.99999999913425819</v>
      </c>
      <c r="BR3017" s="2">
        <f t="shared" si="3196"/>
        <v>-5</v>
      </c>
      <c r="BS3017">
        <v>0</v>
      </c>
      <c r="BT3017" s="37">
        <f t="shared" si="3191"/>
        <v>0.17280992056827552</v>
      </c>
      <c r="BU3017" s="34">
        <f t="shared" si="3174"/>
        <v>-5</v>
      </c>
      <c r="BV3017" s="34">
        <f t="shared" si="3175"/>
        <v>-5</v>
      </c>
      <c r="BW3017" s="34">
        <f t="shared" si="3176"/>
        <v>-5</v>
      </c>
      <c r="BX3017" s="34">
        <f t="shared" si="3177"/>
        <v>-5</v>
      </c>
      <c r="BY3017" s="34">
        <f t="shared" si="3178"/>
        <v>5.6510933445242637</v>
      </c>
      <c r="BZ3017" s="36">
        <f t="shared" si="3192"/>
        <v>1.7237897313543697E-4</v>
      </c>
      <c r="CA3017" s="34">
        <f t="shared" si="3193"/>
        <v>2.1457884986642969E-2</v>
      </c>
    </row>
    <row r="3018" spans="1:79" ht="13.2" x14ac:dyDescent="0.25">
      <c r="A3018" s="75">
        <f t="shared" si="3179"/>
        <v>8.1753424657536247</v>
      </c>
      <c r="B3018" s="34">
        <f t="shared" si="3197"/>
        <v>2984.0000000000732</v>
      </c>
      <c r="C3018">
        <f t="shared" si="3180"/>
        <v>15</v>
      </c>
      <c r="D3018" s="35">
        <f t="shared" si="3140"/>
        <v>3000</v>
      </c>
      <c r="E3018" s="27">
        <v>0</v>
      </c>
      <c r="F3018" s="64">
        <f t="shared" si="3181"/>
        <v>0.46593146951268899</v>
      </c>
      <c r="G3018" s="34">
        <v>0</v>
      </c>
      <c r="H3018" s="34">
        <f t="shared" si="3141"/>
        <v>1</v>
      </c>
      <c r="I3018" s="34">
        <f t="shared" si="3182"/>
        <v>6192.2292298236371</v>
      </c>
      <c r="J3018" s="34">
        <f t="shared" si="3142"/>
        <v>21037.165018616975</v>
      </c>
      <c r="K3018" s="34">
        <f t="shared" si="3143"/>
        <v>18593.067534754588</v>
      </c>
      <c r="L3018" s="36">
        <f t="shared" si="3194"/>
        <v>2191.6859681384826</v>
      </c>
      <c r="M3018" s="34">
        <f t="shared" si="3144"/>
        <v>38.195869775056082</v>
      </c>
      <c r="N3018" s="34">
        <f t="shared" si="3183"/>
        <v>129.76470761408569</v>
      </c>
      <c r="O3018" s="34">
        <f t="shared" si="3145"/>
        <v>11.148808202499623</v>
      </c>
      <c r="P3018">
        <f t="shared" si="3198"/>
        <v>69.813389996816127</v>
      </c>
      <c r="Q3018" s="36">
        <f t="shared" si="3146"/>
        <v>124.84078289806922</v>
      </c>
      <c r="R3018" s="34">
        <f t="shared" si="3147"/>
        <v>72.016829260016863</v>
      </c>
      <c r="S3018" s="34">
        <f t="shared" si="3148"/>
        <v>12.316864256165651</v>
      </c>
      <c r="T3018" s="36">
        <f t="shared" si="3184"/>
        <v>5.0114506939701419E-14</v>
      </c>
      <c r="U3018" s="36">
        <f t="shared" si="3149"/>
        <v>2086.3646920159044</v>
      </c>
      <c r="V3018" s="36">
        <f t="shared" si="3150"/>
        <v>2.360049868011584E-3</v>
      </c>
      <c r="W3018" s="68">
        <f t="shared" si="3151"/>
        <v>6.2619599089670936</v>
      </c>
      <c r="X3018">
        <f t="shared" si="3152"/>
        <v>12.07382387109951</v>
      </c>
      <c r="Y3018">
        <f t="shared" si="3153"/>
        <v>1.8307379300092574E-2</v>
      </c>
      <c r="Z3018" s="34">
        <f t="shared" si="3154"/>
        <v>2.1362371768954423E-3</v>
      </c>
      <c r="AA3018" s="36">
        <f t="shared" si="3155"/>
        <v>3.7688677384088725E-4</v>
      </c>
      <c r="AB3018" s="34">
        <f t="shared" si="3156"/>
        <v>2.3425170561219952E-4</v>
      </c>
      <c r="AC3018" s="36">
        <f t="shared" si="3157"/>
        <v>7.1487190469859144E-2</v>
      </c>
      <c r="AD3018" s="34">
        <f t="shared" si="3158"/>
        <v>0</v>
      </c>
      <c r="AE3018">
        <f t="shared" si="3185"/>
        <v>305.17255053931262</v>
      </c>
      <c r="AF3018" s="36">
        <f t="shared" si="3199"/>
        <v>0</v>
      </c>
      <c r="AG3018" s="34">
        <f t="shared" si="3159"/>
        <v>42.639041454617583</v>
      </c>
      <c r="AH3018">
        <f t="shared" si="3195"/>
        <v>0.23552073995186618</v>
      </c>
      <c r="AI3018" s="29">
        <f t="shared" si="3186"/>
        <v>42.639041454617583</v>
      </c>
      <c r="AJ3018">
        <f t="shared" si="3187"/>
        <v>42.639041454617583</v>
      </c>
      <c r="AK3018" s="36">
        <f t="shared" si="3200"/>
        <v>7.3094598616523068E-192</v>
      </c>
      <c r="AL3018" s="36">
        <f t="shared" si="3188"/>
        <v>-6.0850894709372383E-6</v>
      </c>
      <c r="AM3018" s="36">
        <f t="shared" si="3189"/>
        <v>-2.2610533971251966E-6</v>
      </c>
      <c r="AN3018" s="37">
        <f t="shared" si="3201"/>
        <v>1.193668317834877E-191</v>
      </c>
      <c r="AO3018" s="36">
        <f t="shared" si="3202"/>
        <v>8.5394356703922206E-3</v>
      </c>
      <c r="AP3018" s="36">
        <f t="shared" si="3203"/>
        <v>9.6499771964171383E-3</v>
      </c>
      <c r="AQ3018" s="74">
        <f t="shared" si="3160"/>
        <v>3.509314839561888E-187</v>
      </c>
      <c r="AR3018" s="73">
        <f t="shared" si="3161"/>
        <v>2.5616111772697998E-191</v>
      </c>
      <c r="AS3018" s="72">
        <f t="shared" si="3204"/>
        <v>6.2271239977529991E-7</v>
      </c>
      <c r="AT3018" s="37">
        <f t="shared" si="3162"/>
        <v>7.3217105744294002E-184</v>
      </c>
      <c r="AU3018" s="37">
        <f t="shared" si="3163"/>
        <v>0.36858927232660982</v>
      </c>
      <c r="AV3018" s="34">
        <f t="shared" si="3164"/>
        <v>5.8890921635069522E-3</v>
      </c>
      <c r="AW3018" s="34">
        <f t="shared" si="3165"/>
        <v>0.58888808745452859</v>
      </c>
      <c r="AX3018" s="37">
        <f t="shared" si="3166"/>
        <v>1.7945235411472698</v>
      </c>
      <c r="AY3018" s="7">
        <f t="shared" si="3167"/>
        <v>8.6512606297323984</v>
      </c>
      <c r="AZ3018" s="37">
        <f t="shared" si="3168"/>
        <v>8.0564834501143636</v>
      </c>
      <c r="BA3018" s="2">
        <f>BE3018*'mass balance'!$B$17+BF3018*'mass balance'!$C$17+BG3018*'mass balance'!$D$17+BH3018*'mass balance'!$E$17</f>
        <v>1.3586406061906223E-4</v>
      </c>
      <c r="BB3018" s="2">
        <f>BE3018*'mass balance'!$B$18+BF3018*'mass balance'!$C$18+BG3018*'mass balance'!$D$18+BH3018*'mass balance'!$E$18</f>
        <v>1.3795427693627857E-4</v>
      </c>
      <c r="BC3018" s="2">
        <f>BE3018*'mass balance'!$B$19+BF3018*'mass balance'!$C$19+BG3018*'mass balance'!$D$19+BH3018*'mass balance'!$E$19</f>
        <v>-1.724428461703482E-4</v>
      </c>
      <c r="BD3018" s="2">
        <f>BE3018*'mass balance'!$B$20+BF3018*'mass balance'!$C$20+BG3018*'mass balance'!$D$20+BH3018*'mass balance'!$E$20</f>
        <v>6.2706489516490271E-6</v>
      </c>
      <c r="BE3018" s="2">
        <f>N3018*'mass balance'!$H$11+R3018*'mass balance'!$I$11+S3018*'mass balance'!$J$11</f>
        <v>-3.0896358955734689E-4</v>
      </c>
      <c r="BF3018" s="2">
        <f>N3018*'mass balance'!$H$12+R3018*'mass balance'!$I$12+S3018*'mass balance'!$J$12</f>
        <v>2.9624056920647486E-5</v>
      </c>
      <c r="BG3018" s="2">
        <f>N3018*'mass balance'!$H$13+R3018*'mass balance'!$I$13+S3018*'mass balance'!$J$13</f>
        <v>7.8329334651557227E-5</v>
      </c>
      <c r="BH3018" s="2">
        <f>N3018*'mass balance'!$H$14+R3018*'mass balance'!$I$14+S3018*'mass balance'!$J$14</f>
        <v>3.3792892607834812E-5</v>
      </c>
      <c r="BI3018" s="36">
        <f t="shared" si="3169"/>
        <v>6.851681337565462E-17</v>
      </c>
      <c r="BJ3018" s="36">
        <f t="shared" si="3170"/>
        <v>3.0652372562787966E-19</v>
      </c>
      <c r="BK3018" s="36">
        <f t="shared" si="3171"/>
        <v>9.2514792684228962E-16</v>
      </c>
      <c r="BL3018" s="36">
        <f t="shared" si="3172"/>
        <v>6.0684443948737866E-16</v>
      </c>
      <c r="BM3018" s="36">
        <f t="shared" si="3205"/>
        <v>8.4455998312451039E-13</v>
      </c>
      <c r="BN3018" s="36">
        <f t="shared" ca="1" si="3173"/>
        <v>0.77107306966259426</v>
      </c>
      <c r="BO3018" s="36">
        <f t="shared" ca="1" si="3190"/>
        <v>1</v>
      </c>
      <c r="BP3018" s="36">
        <f t="shared" si="3206"/>
        <v>-8.445599823926267E-13</v>
      </c>
      <c r="BQ3018" s="36">
        <f t="shared" si="3207"/>
        <v>0.9999999991334142</v>
      </c>
      <c r="BR3018" s="2">
        <f t="shared" si="3196"/>
        <v>-5</v>
      </c>
      <c r="BS3018">
        <v>0</v>
      </c>
      <c r="BT3018" s="37">
        <f t="shared" si="3191"/>
        <v>0.17287395328577407</v>
      </c>
      <c r="BU3018" s="34">
        <f t="shared" si="3174"/>
        <v>-5</v>
      </c>
      <c r="BV3018" s="34">
        <f t="shared" si="3175"/>
        <v>-5</v>
      </c>
      <c r="BW3018" s="34">
        <f t="shared" si="3176"/>
        <v>-5</v>
      </c>
      <c r="BX3018" s="34">
        <f t="shared" si="3177"/>
        <v>-5</v>
      </c>
      <c r="BY3018" s="34">
        <f t="shared" si="3178"/>
        <v>5.6525141162449088</v>
      </c>
      <c r="BZ3018" s="36">
        <f t="shared" si="3192"/>
        <v>1.724428461703482E-4</v>
      </c>
      <c r="CA3018" s="34">
        <f t="shared" si="3193"/>
        <v>2.145774323949242E-2</v>
      </c>
    </row>
    <row r="3019" spans="1:79" ht="13.2" x14ac:dyDescent="0.25">
      <c r="A3019" s="75">
        <f t="shared" si="3179"/>
        <v>8.1780821917810211</v>
      </c>
      <c r="B3019" s="34">
        <f t="shared" si="3197"/>
        <v>2985.0000000000728</v>
      </c>
      <c r="C3019">
        <f t="shared" si="3180"/>
        <v>15</v>
      </c>
      <c r="D3019" s="35">
        <f t="shared" si="3140"/>
        <v>3000</v>
      </c>
      <c r="E3019" s="27">
        <v>0</v>
      </c>
      <c r="F3019" s="64">
        <f t="shared" si="3181"/>
        <v>0.46593146951268899</v>
      </c>
      <c r="G3019" s="34">
        <v>0</v>
      </c>
      <c r="H3019" s="34">
        <f t="shared" si="3141"/>
        <v>1</v>
      </c>
      <c r="I3019" s="34">
        <f t="shared" si="3182"/>
        <v>6192.2292298236371</v>
      </c>
      <c r="J3019" s="34">
        <f t="shared" si="3142"/>
        <v>21042.450439487275</v>
      </c>
      <c r="K3019" s="34">
        <f t="shared" si="3143"/>
        <v>18597.738895515606</v>
      </c>
      <c r="L3019" s="36">
        <f t="shared" si="3194"/>
        <v>2192.5119855922867</v>
      </c>
      <c r="M3019" s="34">
        <f t="shared" si="3144"/>
        <v>38.195869775056082</v>
      </c>
      <c r="N3019" s="34">
        <f t="shared" si="3183"/>
        <v>129.79730996774146</v>
      </c>
      <c r="O3019" s="34">
        <f t="shared" si="3145"/>
        <v>11.148808202499623</v>
      </c>
      <c r="P3019">
        <f t="shared" si="3198"/>
        <v>69.839701740142914</v>
      </c>
      <c r="Q3019" s="36">
        <f t="shared" si="3146"/>
        <v>124.87492460790892</v>
      </c>
      <c r="R3019" s="34">
        <f t="shared" si="3147"/>
        <v>72.04372503143216</v>
      </c>
      <c r="S3019" s="34">
        <f t="shared" si="3148"/>
        <v>12.313013660908211</v>
      </c>
      <c r="T3019" s="36">
        <f t="shared" si="3184"/>
        <v>5.0108212689500587E-14</v>
      </c>
      <c r="U3019" s="36">
        <f t="shared" si="3149"/>
        <v>2086.3646920159044</v>
      </c>
      <c r="V3019" s="36">
        <f t="shared" si="3150"/>
        <v>2.3593120506061041E-3</v>
      </c>
      <c r="W3019" s="68">
        <f t="shared" si="3151"/>
        <v>6.2643199588351051</v>
      </c>
      <c r="X3019">
        <f t="shared" si="3152"/>
        <v>12.075340502091645</v>
      </c>
      <c r="Y3019">
        <f t="shared" si="3153"/>
        <v>1.8307379300092574E-2</v>
      </c>
      <c r="Z3019" s="34">
        <f t="shared" si="3154"/>
        <v>2.1362371768954423E-3</v>
      </c>
      <c r="AA3019" s="36">
        <f t="shared" si="3155"/>
        <v>3.7662700278879674E-4</v>
      </c>
      <c r="AB3019" s="34">
        <f t="shared" si="3156"/>
        <v>2.3425170561219952E-4</v>
      </c>
      <c r="AC3019" s="36">
        <f t="shared" si="3157"/>
        <v>7.1487190469859144E-2</v>
      </c>
      <c r="AD3019" s="34">
        <f t="shared" si="3158"/>
        <v>0</v>
      </c>
      <c r="AE3019">
        <f t="shared" si="3185"/>
        <v>305.17255053931262</v>
      </c>
      <c r="AF3019" s="36">
        <f t="shared" si="3199"/>
        <v>0</v>
      </c>
      <c r="AG3019" s="34">
        <f t="shared" si="3159"/>
        <v>42.650722016387938</v>
      </c>
      <c r="AH3019">
        <f t="shared" si="3195"/>
        <v>0.23542526472462555</v>
      </c>
      <c r="AI3019" s="29">
        <f t="shared" si="3186"/>
        <v>42.650722016387938</v>
      </c>
      <c r="AJ3019">
        <f t="shared" si="3187"/>
        <v>0</v>
      </c>
      <c r="AK3019" s="36">
        <f t="shared" si="3200"/>
        <v>-2.5616111772697998E-191</v>
      </c>
      <c r="AL3019" s="36">
        <f t="shared" si="3188"/>
        <v>-6.0807533162663045E-6</v>
      </c>
      <c r="AM3019" s="36">
        <f t="shared" si="3189"/>
        <v>-2.2605236173795459E-6</v>
      </c>
      <c r="AN3019" s="37">
        <f t="shared" si="3201"/>
        <v>1.9246143040001076E-191</v>
      </c>
      <c r="AO3019" s="36">
        <f t="shared" si="3202"/>
        <v>8.5333505809212836E-3</v>
      </c>
      <c r="AP3019" s="36">
        <f t="shared" si="3203"/>
        <v>9.6477161430200131E-3</v>
      </c>
      <c r="AQ3019" s="74">
        <f t="shared" si="3160"/>
        <v>5.67036641468661E-187</v>
      </c>
      <c r="AR3019" s="73">
        <f t="shared" si="3161"/>
        <v>4.1331629389009805E-191</v>
      </c>
      <c r="AS3019" s="72">
        <f t="shared" si="3204"/>
        <v>6.2138213817106561E-7</v>
      </c>
      <c r="AT3019" s="37">
        <f t="shared" si="3162"/>
        <v>1.1830452278394986E-183</v>
      </c>
      <c r="AU3019" s="37">
        <f t="shared" si="3163"/>
        <v>0.36850290942549874</v>
      </c>
      <c r="AV3019" s="34">
        <f t="shared" si="3164"/>
        <v>3.233714843056638E-5</v>
      </c>
      <c r="AW3019" s="34">
        <f t="shared" si="3165"/>
        <v>0.58911003158596265</v>
      </c>
      <c r="AX3019" s="37">
        <f t="shared" si="3166"/>
        <v>1.7951998733352741</v>
      </c>
      <c r="AY3019" s="7">
        <f t="shared" si="3167"/>
        <v>8.6486622009047718</v>
      </c>
      <c r="AZ3019" s="37">
        <f t="shared" si="3168"/>
        <v>8.0595198321703787</v>
      </c>
      <c r="BA3019" s="2">
        <f>BE3019*'mass balance'!$B$17+BF3019*'mass balance'!$C$17+BG3019*'mass balance'!$D$17+BH3019*'mass balance'!$E$17</f>
        <v>1.3591436888795293E-4</v>
      </c>
      <c r="BB3019" s="2">
        <f>BE3019*'mass balance'!$B$18+BF3019*'mass balance'!$C$18+BG3019*'mass balance'!$D$18+BH3019*'mass balance'!$E$18</f>
        <v>1.3800535917853684E-4</v>
      </c>
      <c r="BC3019" s="2">
        <f>BE3019*'mass balance'!$B$19+BF3019*'mass balance'!$C$19+BG3019*'mass balance'!$D$19+BH3019*'mass balance'!$E$19</f>
        <v>-1.7250669897317104E-4</v>
      </c>
      <c r="BD3019" s="2">
        <f>BE3019*'mass balance'!$B$20+BF3019*'mass balance'!$C$20+BG3019*'mass balance'!$D$20+BH3019*'mass balance'!$E$20</f>
        <v>6.2729708717516738E-6</v>
      </c>
      <c r="BE3019" s="2">
        <f>N3019*'mass balance'!$H$11+R3019*'mass balance'!$I$11+S3019*'mass balance'!$J$11</f>
        <v>-3.0904121420890818E-4</v>
      </c>
      <c r="BF3019" s="2">
        <f>N3019*'mass balance'!$H$12+R3019*'mass balance'!$I$12+S3019*'mass balance'!$J$12</f>
        <v>2.9614795614302598E-5</v>
      </c>
      <c r="BG3019" s="2">
        <f>N3019*'mass balance'!$H$13+R3019*'mass balance'!$I$13+S3019*'mass balance'!$J$13</f>
        <v>7.8345812543794967E-5</v>
      </c>
      <c r="BH3019" s="2">
        <f>N3019*'mass balance'!$H$14+R3019*'mass balance'!$I$14+S3019*'mass balance'!$J$14</f>
        <v>3.3801382804099329E-5</v>
      </c>
      <c r="BI3019" s="36">
        <f t="shared" si="3169"/>
        <v>6.851681337565462E-17</v>
      </c>
      <c r="BJ3019" s="36">
        <f t="shared" si="3170"/>
        <v>3.065812243513432E-19</v>
      </c>
      <c r="BK3019" s="36">
        <f t="shared" si="3171"/>
        <v>9.254544505679174E-16</v>
      </c>
      <c r="BL3019" s="36">
        <f t="shared" si="3172"/>
        <v>6.0714180144597308E-16</v>
      </c>
      <c r="BM3019" s="36">
        <f t="shared" si="3205"/>
        <v>8.4516682756399778E-13</v>
      </c>
      <c r="BN3019" s="36">
        <f t="shared" ca="1" si="3173"/>
        <v>0.67756439123230761</v>
      </c>
      <c r="BO3019" s="36">
        <f t="shared" ca="1" si="3190"/>
        <v>1</v>
      </c>
      <c r="BP3019" s="36">
        <f t="shared" si="3206"/>
        <v>-8.4516682683087443E-13</v>
      </c>
      <c r="BQ3019" s="36">
        <f t="shared" si="3207"/>
        <v>0.99999999913256965</v>
      </c>
      <c r="BR3019" s="2">
        <f t="shared" si="3196"/>
        <v>-5</v>
      </c>
      <c r="BS3019">
        <v>0</v>
      </c>
      <c r="BT3019" s="37">
        <f t="shared" si="3191"/>
        <v>0.17293796572060396</v>
      </c>
      <c r="BU3019" s="34">
        <f t="shared" si="3174"/>
        <v>-5</v>
      </c>
      <c r="BV3019" s="34">
        <f t="shared" si="3175"/>
        <v>-5</v>
      </c>
      <c r="BW3019" s="34">
        <f t="shared" si="3176"/>
        <v>-5</v>
      </c>
      <c r="BX3019" s="34">
        <f t="shared" si="3177"/>
        <v>-5</v>
      </c>
      <c r="BY3019" s="34">
        <f t="shared" si="3178"/>
        <v>5.6539342655879041</v>
      </c>
      <c r="BZ3019" s="36">
        <f t="shared" si="3192"/>
        <v>1.7250669897317104E-4</v>
      </c>
      <c r="CA3019" s="34">
        <f t="shared" si="3193"/>
        <v>2.1457601609255281E-2</v>
      </c>
    </row>
    <row r="3020" spans="1:79" ht="13.2" x14ac:dyDescent="0.25">
      <c r="A3020" s="75">
        <f t="shared" si="3179"/>
        <v>8.1808219178084176</v>
      </c>
      <c r="B3020" s="34">
        <f t="shared" si="3197"/>
        <v>2986.0000000000723</v>
      </c>
      <c r="C3020">
        <f t="shared" si="3180"/>
        <v>15</v>
      </c>
      <c r="D3020" s="35">
        <f t="shared" si="3140"/>
        <v>3000</v>
      </c>
      <c r="E3020" s="27">
        <v>0</v>
      </c>
      <c r="F3020" s="64">
        <f t="shared" si="3181"/>
        <v>0.46593146951268899</v>
      </c>
      <c r="G3020" s="34">
        <v>0</v>
      </c>
      <c r="H3020" s="34">
        <f t="shared" si="3141"/>
        <v>1</v>
      </c>
      <c r="I3020" s="34">
        <f t="shared" si="3182"/>
        <v>6192.2292298236371</v>
      </c>
      <c r="J3020" s="34">
        <f t="shared" si="3142"/>
        <v>21047.733544588857</v>
      </c>
      <c r="K3020" s="34">
        <f t="shared" si="3143"/>
        <v>18602.408209553883</v>
      </c>
      <c r="L3020" s="36">
        <f t="shared" si="3194"/>
        <v>2193.3377448099991</v>
      </c>
      <c r="M3020" s="34">
        <f t="shared" si="3144"/>
        <v>38.195869775056082</v>
      </c>
      <c r="N3020" s="34">
        <f t="shared" si="3183"/>
        <v>129.82989803691308</v>
      </c>
      <c r="O3020" s="34">
        <f t="shared" si="3145"/>
        <v>11.148808202499623</v>
      </c>
      <c r="P3020">
        <f t="shared" si="3198"/>
        <v>69.866005257684975</v>
      </c>
      <c r="Q3020" s="36">
        <f t="shared" si="3146"/>
        <v>124.9090524041337</v>
      </c>
      <c r="R3020" s="34">
        <f t="shared" si="3147"/>
        <v>72.070612339056453</v>
      </c>
      <c r="S3020" s="34">
        <f t="shared" si="3148"/>
        <v>12.309162137946508</v>
      </c>
      <c r="T3020" s="36">
        <f t="shared" si="3184"/>
        <v>5.0101923566550092E-14</v>
      </c>
      <c r="U3020" s="36">
        <f t="shared" si="3149"/>
        <v>2086.3646920159044</v>
      </c>
      <c r="V3020" s="36">
        <f t="shared" si="3150"/>
        <v>2.3585740554420507E-3</v>
      </c>
      <c r="W3020" s="68">
        <f t="shared" si="3151"/>
        <v>6.2666792708857111</v>
      </c>
      <c r="X3020">
        <f t="shared" si="3152"/>
        <v>12.076856278247142</v>
      </c>
      <c r="Y3020">
        <f t="shared" si="3153"/>
        <v>1.8307379300092574E-2</v>
      </c>
      <c r="Z3020" s="34">
        <f t="shared" si="3154"/>
        <v>2.1362371768954423E-3</v>
      </c>
      <c r="AA3020" s="36">
        <f t="shared" si="3155"/>
        <v>3.7636744334431174E-4</v>
      </c>
      <c r="AB3020" s="34">
        <f t="shared" si="3156"/>
        <v>2.3425170561219952E-4</v>
      </c>
      <c r="AC3020" s="36">
        <f t="shared" si="3157"/>
        <v>7.1487190469859144E-2</v>
      </c>
      <c r="AD3020" s="34">
        <f t="shared" si="3158"/>
        <v>0</v>
      </c>
      <c r="AE3020">
        <f t="shared" si="3185"/>
        <v>305.17255053931262</v>
      </c>
      <c r="AF3020" s="36">
        <f t="shared" si="3199"/>
        <v>0</v>
      </c>
      <c r="AG3020" s="34">
        <f t="shared" si="3159"/>
        <v>42.66239781803236</v>
      </c>
      <c r="AH3020">
        <f t="shared" si="3195"/>
        <v>0.23532980313281371</v>
      </c>
      <c r="AI3020" s="29">
        <f t="shared" si="3186"/>
        <v>42.66239781803236</v>
      </c>
      <c r="AJ3020">
        <f t="shared" si="3187"/>
        <v>42.66239781803236</v>
      </c>
      <c r="AK3020" s="36">
        <f t="shared" si="3200"/>
        <v>-4.1331629389009805E-191</v>
      </c>
      <c r="AL3020" s="36">
        <f t="shared" si="3188"/>
        <v>-6.0764202514821217E-6</v>
      </c>
      <c r="AM3020" s="36">
        <f t="shared" si="3189"/>
        <v>-2.259993961764789E-6</v>
      </c>
      <c r="AN3020" s="37">
        <f t="shared" si="3201"/>
        <v>-6.3699687326969216E-192</v>
      </c>
      <c r="AO3020" s="36">
        <f t="shared" si="3202"/>
        <v>8.527269827605018E-3</v>
      </c>
      <c r="AP3020" s="36">
        <f t="shared" si="3203"/>
        <v>9.645455619402634E-3</v>
      </c>
      <c r="AQ3020" s="74">
        <f t="shared" si="3160"/>
        <v>-1.8807603631317912E-187</v>
      </c>
      <c r="AR3020" s="73">
        <f t="shared" si="3161"/>
        <v>-1.3689430867648326E-191</v>
      </c>
      <c r="AS3020" s="72">
        <f t="shared" si="3204"/>
        <v>6.2005471832160672E-7</v>
      </c>
      <c r="AT3020" s="37">
        <f t="shared" si="3162"/>
        <v>-3.9239520157811895E-184</v>
      </c>
      <c r="AU3020" s="37">
        <f t="shared" si="3163"/>
        <v>0.3684165667597859</v>
      </c>
      <c r="AV3020" s="34">
        <f t="shared" si="3164"/>
        <v>5.8922740812979739E-3</v>
      </c>
      <c r="AW3020" s="34">
        <f t="shared" si="3165"/>
        <v>0.5893319063314717</v>
      </c>
      <c r="AX3020" s="37">
        <f t="shared" si="3166"/>
        <v>1.7958759940829754</v>
      </c>
      <c r="AY3020" s="7">
        <f t="shared" si="3167"/>
        <v>8.6577794453814558</v>
      </c>
      <c r="AZ3020" s="37">
        <f t="shared" si="3168"/>
        <v>8.0625552649686867</v>
      </c>
      <c r="BA3020" s="2">
        <f>BE3020*'mass balance'!$B$17+BF3020*'mass balance'!$C$17+BG3020*'mass balance'!$D$17+BH3020*'mass balance'!$E$17</f>
        <v>1.3596466121291905E-4</v>
      </c>
      <c r="BB3020" s="2">
        <f>BE3020*'mass balance'!$B$18+BF3020*'mass balance'!$C$18+BG3020*'mass balance'!$D$18+BH3020*'mass balance'!$E$18</f>
        <v>1.3805642523157934E-4</v>
      </c>
      <c r="BC3020" s="2">
        <f>BE3020*'mass balance'!$B$19+BF3020*'mass balance'!$C$19+BG3020*'mass balance'!$D$19+BH3020*'mass balance'!$E$19</f>
        <v>-1.725705315394742E-4</v>
      </c>
      <c r="BD3020" s="2">
        <f>BE3020*'mass balance'!$B$20+BF3020*'mass balance'!$C$20+BG3020*'mass balance'!$D$20+BH3020*'mass balance'!$E$20</f>
        <v>6.2752920559808806E-6</v>
      </c>
      <c r="BE3020" s="2">
        <f>N3020*'mass balance'!$H$11+R3020*'mass balance'!$I$11+S3020*'mass balance'!$J$11</f>
        <v>-3.0911880484979303E-4</v>
      </c>
      <c r="BF3020" s="2">
        <f>N3020*'mass balance'!$H$12+R3020*'mass balance'!$I$12+S3020*'mass balance'!$J$12</f>
        <v>2.9605532076678434E-5</v>
      </c>
      <c r="BG3020" s="2">
        <f>N3020*'mass balance'!$H$13+R3020*'mass balance'!$I$13+S3020*'mass balance'!$J$13</f>
        <v>7.8362281999845031E-5</v>
      </c>
      <c r="BH3020" s="2">
        <f>N3020*'mass balance'!$H$14+R3020*'mass balance'!$I$14+S3020*'mass balance'!$J$14</f>
        <v>3.3809869280446109E-5</v>
      </c>
      <c r="BI3020" s="36">
        <f t="shared" si="3169"/>
        <v>6.851681337565462E-17</v>
      </c>
      <c r="BJ3020" s="36">
        <f t="shared" si="3170"/>
        <v>3.066387199796181E-19</v>
      </c>
      <c r="BK3020" s="36">
        <f t="shared" si="3171"/>
        <v>9.257610317922688E-16</v>
      </c>
      <c r="BL3020" s="36">
        <f t="shared" si="3172"/>
        <v>6.0743924529502649E-16</v>
      </c>
      <c r="BM3020" s="36">
        <f t="shared" si="3205"/>
        <v>8.4577396936544379E-13</v>
      </c>
      <c r="BN3020" s="36">
        <f t="shared" ca="1" si="3173"/>
        <v>0.21420988658181661</v>
      </c>
      <c r="BO3020" s="36">
        <f t="shared" ca="1" si="3190"/>
        <v>1</v>
      </c>
      <c r="BP3020" s="36">
        <f t="shared" si="3206"/>
        <v>-8.4577396863107896E-13</v>
      </c>
      <c r="BQ3020" s="36">
        <f t="shared" si="3207"/>
        <v>0.99999999913172444</v>
      </c>
      <c r="BR3020" s="2">
        <f t="shared" si="3196"/>
        <v>-5</v>
      </c>
      <c r="BS3020">
        <v>0</v>
      </c>
      <c r="BT3020" s="37">
        <f t="shared" si="3191"/>
        <v>0.17300195786832287</v>
      </c>
      <c r="BU3020" s="34">
        <f t="shared" si="3174"/>
        <v>-5</v>
      </c>
      <c r="BV3020" s="34">
        <f t="shared" si="3175"/>
        <v>-5</v>
      </c>
      <c r="BW3020" s="34">
        <f t="shared" si="3176"/>
        <v>-5</v>
      </c>
      <c r="BX3020" s="34">
        <f t="shared" si="3177"/>
        <v>-5</v>
      </c>
      <c r="BY3020" s="34">
        <f t="shared" si="3178"/>
        <v>5.6553537927027913</v>
      </c>
      <c r="BZ3020" s="36">
        <f t="shared" si="3192"/>
        <v>1.725705315394742E-4</v>
      </c>
      <c r="CA3020" s="34">
        <f t="shared" si="3193"/>
        <v>2.1457460095809313E-2</v>
      </c>
    </row>
    <row r="3021" spans="1:79" ht="13.2" x14ac:dyDescent="0.25">
      <c r="A3021" s="75">
        <f t="shared" si="3179"/>
        <v>8.1835616438358141</v>
      </c>
      <c r="B3021" s="34">
        <f t="shared" si="3197"/>
        <v>2987.0000000000723</v>
      </c>
      <c r="C3021">
        <f t="shared" si="3180"/>
        <v>15</v>
      </c>
      <c r="D3021" s="35">
        <f t="shared" si="3140"/>
        <v>3000</v>
      </c>
      <c r="E3021" s="27">
        <v>0</v>
      </c>
      <c r="F3021" s="64">
        <f t="shared" si="3181"/>
        <v>0.46593146951268899</v>
      </c>
      <c r="G3021" s="34">
        <v>0</v>
      </c>
      <c r="H3021" s="34">
        <f t="shared" si="3141"/>
        <v>1</v>
      </c>
      <c r="I3021" s="34">
        <f t="shared" si="3182"/>
        <v>6192.2292298236371</v>
      </c>
      <c r="J3021" s="34">
        <f t="shared" si="3142"/>
        <v>21053.01433447883</v>
      </c>
      <c r="K3021" s="34">
        <f t="shared" si="3143"/>
        <v>18607.075477361795</v>
      </c>
      <c r="L3021" s="36">
        <f t="shared" si="3194"/>
        <v>2194.1632457294036</v>
      </c>
      <c r="M3021" s="34">
        <f t="shared" si="3144"/>
        <v>38.195869775056082</v>
      </c>
      <c r="N3021" s="34">
        <f t="shared" si="3183"/>
        <v>129.86247182503698</v>
      </c>
      <c r="O3021" s="34">
        <f t="shared" si="3145"/>
        <v>11.148808202499623</v>
      </c>
      <c r="P3021">
        <f t="shared" si="3198"/>
        <v>69.892300547460493</v>
      </c>
      <c r="Q3021" s="36">
        <f t="shared" si="3146"/>
        <v>124.94316628883711</v>
      </c>
      <c r="R3021" s="34">
        <f t="shared" si="3147"/>
        <v>72.097491180943706</v>
      </c>
      <c r="S3021" s="34">
        <f t="shared" si="3148"/>
        <v>12.30530969063966</v>
      </c>
      <c r="T3021" s="36">
        <f t="shared" si="3184"/>
        <v>5.0095639565586629E-14</v>
      </c>
      <c r="U3021" s="36">
        <f t="shared" si="3149"/>
        <v>2086.3646920159044</v>
      </c>
      <c r="V3021" s="36">
        <f t="shared" si="3150"/>
        <v>2.3578358831630561E-3</v>
      </c>
      <c r="W3021" s="68">
        <f t="shared" si="3151"/>
        <v>6.2690378449411535</v>
      </c>
      <c r="X3021">
        <f t="shared" si="3152"/>
        <v>12.078371200047648</v>
      </c>
      <c r="Y3021">
        <f t="shared" si="3153"/>
        <v>1.8307379300092574E-2</v>
      </c>
      <c r="Z3021" s="34">
        <f t="shared" si="3154"/>
        <v>2.1362371768954423E-3</v>
      </c>
      <c r="AA3021" s="36">
        <f t="shared" si="3155"/>
        <v>3.7610809529020937E-4</v>
      </c>
      <c r="AB3021" s="34">
        <f t="shared" si="3156"/>
        <v>2.3425170561219952E-4</v>
      </c>
      <c r="AC3021" s="36">
        <f t="shared" si="3157"/>
        <v>7.1487190469859144E-2</v>
      </c>
      <c r="AD3021" s="34">
        <f t="shared" si="3158"/>
        <v>0</v>
      </c>
      <c r="AE3021">
        <f t="shared" si="3185"/>
        <v>305.17255053931262</v>
      </c>
      <c r="AF3021" s="36">
        <f t="shared" si="3199"/>
        <v>0</v>
      </c>
      <c r="AG3021" s="34">
        <f t="shared" si="3159"/>
        <v>42.674068860267091</v>
      </c>
      <c r="AH3021">
        <f t="shared" si="3195"/>
        <v>0.23523435521090619</v>
      </c>
      <c r="AI3021" s="29">
        <f t="shared" si="3186"/>
        <v>42.674068860267091</v>
      </c>
      <c r="AJ3021">
        <f t="shared" si="3187"/>
        <v>0</v>
      </c>
      <c r="AK3021" s="36">
        <f t="shared" si="3200"/>
        <v>1.3689430867648326E-191</v>
      </c>
      <c r="AL3021" s="36">
        <f t="shared" si="3188"/>
        <v>-6.0720902743828749E-6</v>
      </c>
      <c r="AM3021" s="36">
        <f t="shared" si="3189"/>
        <v>-2.2594644302518416E-6</v>
      </c>
      <c r="AN3021" s="37">
        <f t="shared" si="3201"/>
        <v>-4.770159812170673E-191</v>
      </c>
      <c r="AO3021" s="36">
        <f t="shared" si="3202"/>
        <v>8.5211934073535361E-3</v>
      </c>
      <c r="AP3021" s="36">
        <f t="shared" si="3203"/>
        <v>9.6431956254408695E-3</v>
      </c>
      <c r="AQ3021" s="74">
        <f t="shared" si="3160"/>
        <v>-1.4114251138350404E-186</v>
      </c>
      <c r="AR3021" s="73">
        <f t="shared" si="3161"/>
        <v>-1.0258651978388875E-190</v>
      </c>
      <c r="AS3021" s="72">
        <f t="shared" si="3204"/>
        <v>6.1873013415625973E-7</v>
      </c>
      <c r="AT3021" s="37">
        <f t="shared" si="3162"/>
        <v>-2.9447475229299641E-183</v>
      </c>
      <c r="AU3021" s="37">
        <f t="shared" si="3163"/>
        <v>0.36833024432472994</v>
      </c>
      <c r="AV3021" s="34">
        <f t="shared" si="3164"/>
        <v>3.2310925801957802E-5</v>
      </c>
      <c r="AW3021" s="34">
        <f t="shared" si="3165"/>
        <v>0.5895537116743389</v>
      </c>
      <c r="AX3021" s="37">
        <f t="shared" si="3166"/>
        <v>1.7965519033394317</v>
      </c>
      <c r="AY3021" s="7">
        <f t="shared" si="3167"/>
        <v>8.6551757708807262</v>
      </c>
      <c r="AZ3021" s="37">
        <f t="shared" si="3168"/>
        <v>8.0655897482805852</v>
      </c>
      <c r="BA3021" s="2">
        <f>BE3021*'mass balance'!$B$17+BF3021*'mass balance'!$C$17+BG3021*'mass balance'!$D$17+BH3021*'mass balance'!$E$17</f>
        <v>1.3601493759048252E-4</v>
      </c>
      <c r="BB3021" s="2">
        <f>BE3021*'mass balance'!$B$18+BF3021*'mass balance'!$C$18+BG3021*'mass balance'!$D$18+BH3021*'mass balance'!$E$18</f>
        <v>1.3810747509187456E-4</v>
      </c>
      <c r="BC3021" s="2">
        <f>BE3021*'mass balance'!$B$19+BF3021*'mass balance'!$C$19+BG3021*'mass balance'!$D$19+BH3021*'mass balance'!$E$19</f>
        <v>-1.7263434386484319E-4</v>
      </c>
      <c r="BD3021" s="2">
        <f>BE3021*'mass balance'!$B$20+BF3021*'mass balance'!$C$20+BG3021*'mass balance'!$D$20+BH3021*'mass balance'!$E$20</f>
        <v>6.2776125041761171E-6</v>
      </c>
      <c r="BE3021" s="2">
        <f>N3021*'mass balance'!$H$11+R3021*'mass balance'!$I$11+S3021*'mass balance'!$J$11</f>
        <v>-3.0919636148818327E-4</v>
      </c>
      <c r="BF3021" s="2">
        <f>N3021*'mass balance'!$H$12+R3021*'mass balance'!$I$12+S3021*'mass balance'!$J$12</f>
        <v>2.9596266315854229E-5</v>
      </c>
      <c r="BG3021" s="2">
        <f>N3021*'mass balance'!$H$13+R3021*'mass balance'!$I$13+S3021*'mass balance'!$J$13</f>
        <v>7.8378743023195895E-5</v>
      </c>
      <c r="BH3021" s="2">
        <f>N3021*'mass balance'!$H$14+R3021*'mass balance'!$I$14+S3021*'mass balance'!$J$14</f>
        <v>3.3818352037770043E-5</v>
      </c>
      <c r="BI3021" s="36">
        <f t="shared" si="3169"/>
        <v>6.851681337565462E-17</v>
      </c>
      <c r="BJ3021" s="36">
        <f t="shared" si="3170"/>
        <v>3.0669621250856698E-19</v>
      </c>
      <c r="BK3021" s="36">
        <f t="shared" si="3171"/>
        <v>9.2606767051224851E-16</v>
      </c>
      <c r="BL3021" s="36">
        <f t="shared" si="3172"/>
        <v>6.0773677103061914E-16</v>
      </c>
      <c r="BM3021" s="36">
        <f t="shared" si="3205"/>
        <v>8.4638140861073881E-13</v>
      </c>
      <c r="BN3021" s="36">
        <f t="shared" ca="1" si="3173"/>
        <v>0.56274671670573317</v>
      </c>
      <c r="BO3021" s="36">
        <f t="shared" ca="1" si="3190"/>
        <v>1</v>
      </c>
      <c r="BP3021" s="36">
        <f t="shared" si="3206"/>
        <v>-8.4638140787513069E-13</v>
      </c>
      <c r="BQ3021" s="36">
        <f t="shared" si="3207"/>
        <v>0.99999999913087867</v>
      </c>
      <c r="BR3021" s="2">
        <f t="shared" si="3196"/>
        <v>-5</v>
      </c>
      <c r="BS3021">
        <v>0</v>
      </c>
      <c r="BT3021" s="37">
        <f t="shared" si="3191"/>
        <v>0.17306592972450527</v>
      </c>
      <c r="BU3021" s="34">
        <f t="shared" si="3174"/>
        <v>-5</v>
      </c>
      <c r="BV3021" s="34">
        <f t="shared" si="3175"/>
        <v>-5</v>
      </c>
      <c r="BW3021" s="34">
        <f t="shared" si="3176"/>
        <v>-5</v>
      </c>
      <c r="BX3021" s="34">
        <f t="shared" si="3177"/>
        <v>-5</v>
      </c>
      <c r="BY3021" s="34">
        <f t="shared" si="3178"/>
        <v>5.6567726977392629</v>
      </c>
      <c r="BZ3021" s="36">
        <f t="shared" si="3192"/>
        <v>1.7263434386484319E-4</v>
      </c>
      <c r="CA3021" s="34">
        <f t="shared" si="3193"/>
        <v>2.1457318699032429E-2</v>
      </c>
    </row>
    <row r="3022" spans="1:79" ht="13.2" x14ac:dyDescent="0.25">
      <c r="A3022" s="75">
        <f t="shared" si="3179"/>
        <v>8.1863013698632106</v>
      </c>
      <c r="B3022" s="34">
        <f t="shared" si="3197"/>
        <v>2988.0000000000719</v>
      </c>
      <c r="C3022">
        <f t="shared" si="3180"/>
        <v>15</v>
      </c>
      <c r="D3022" s="35">
        <f t="shared" si="3140"/>
        <v>3000</v>
      </c>
      <c r="E3022" s="27">
        <v>0</v>
      </c>
      <c r="F3022" s="64">
        <f t="shared" si="3181"/>
        <v>0.46593146951268899</v>
      </c>
      <c r="G3022" s="34">
        <v>0</v>
      </c>
      <c r="H3022" s="34">
        <f t="shared" si="3141"/>
        <v>1</v>
      </c>
      <c r="I3022" s="34">
        <f t="shared" si="3182"/>
        <v>6192.2292298236371</v>
      </c>
      <c r="J3022" s="34">
        <f t="shared" si="3142"/>
        <v>21058.292809714818</v>
      </c>
      <c r="K3022" s="34">
        <f t="shared" si="3143"/>
        <v>18611.740699432179</v>
      </c>
      <c r="L3022" s="36">
        <f t="shared" si="3194"/>
        <v>2194.9884882885108</v>
      </c>
      <c r="M3022" s="34">
        <f t="shared" si="3144"/>
        <v>38.195869775056082</v>
      </c>
      <c r="N3022" s="34">
        <f t="shared" si="3183"/>
        <v>129.89503133555274</v>
      </c>
      <c r="O3022" s="34">
        <f t="shared" si="3145"/>
        <v>11.148808202499623</v>
      </c>
      <c r="P3022">
        <f t="shared" si="3198"/>
        <v>69.918587607494842</v>
      </c>
      <c r="Q3022" s="36">
        <f t="shared" si="3146"/>
        <v>124.97726626411752</v>
      </c>
      <c r="R3022" s="34">
        <f t="shared" si="3147"/>
        <v>72.124361555155204</v>
      </c>
      <c r="S3022" s="34">
        <f t="shared" si="3148"/>
        <v>12.301456322342794</v>
      </c>
      <c r="T3022" s="36">
        <f t="shared" si="3184"/>
        <v>5.0089360681353855E-14</v>
      </c>
      <c r="U3022" s="36">
        <f t="shared" si="3149"/>
        <v>2086.3646920159044</v>
      </c>
      <c r="V3022" s="36">
        <f t="shared" si="3150"/>
        <v>2.3570975344120015E-3</v>
      </c>
      <c r="W3022" s="68">
        <f t="shared" si="3151"/>
        <v>6.2713956808243161</v>
      </c>
      <c r="X3022">
        <f t="shared" si="3152"/>
        <v>12.079885267974527</v>
      </c>
      <c r="Y3022">
        <f t="shared" si="3153"/>
        <v>1.8307379300092574E-2</v>
      </c>
      <c r="Z3022" s="34">
        <f t="shared" si="3154"/>
        <v>2.1362371768954423E-3</v>
      </c>
      <c r="AA3022" s="36">
        <f t="shared" si="3155"/>
        <v>3.7584895840955503E-4</v>
      </c>
      <c r="AB3022" s="34">
        <f t="shared" si="3156"/>
        <v>2.3425170561219952E-4</v>
      </c>
      <c r="AC3022" s="36">
        <f t="shared" si="3157"/>
        <v>7.1487190469859144E-2</v>
      </c>
      <c r="AD3022" s="34">
        <f t="shared" si="3158"/>
        <v>0</v>
      </c>
      <c r="AE3022">
        <f t="shared" si="3185"/>
        <v>305.17255053931262</v>
      </c>
      <c r="AF3022" s="36">
        <f t="shared" si="3199"/>
        <v>0</v>
      </c>
      <c r="AG3022" s="34">
        <f t="shared" si="3159"/>
        <v>42.685735143810021</v>
      </c>
      <c r="AH3022">
        <f t="shared" si="3195"/>
        <v>0.23513892099329325</v>
      </c>
      <c r="AI3022" s="29">
        <f t="shared" si="3186"/>
        <v>42.685735143810021</v>
      </c>
      <c r="AJ3022">
        <f t="shared" si="3187"/>
        <v>42.685735143810021</v>
      </c>
      <c r="AK3022" s="36">
        <f t="shared" si="3200"/>
        <v>1.0258651978388875E-190</v>
      </c>
      <c r="AL3022" s="36">
        <f t="shared" si="3188"/>
        <v>-6.0677633827683242E-6</v>
      </c>
      <c r="AM3022" s="36">
        <f t="shared" si="3189"/>
        <v>-2.2589350228116247E-6</v>
      </c>
      <c r="AN3022" s="37">
        <f t="shared" si="3201"/>
        <v>-3.4012167254058401E-191</v>
      </c>
      <c r="AO3022" s="36">
        <f t="shared" si="3202"/>
        <v>8.5151213170791534E-3</v>
      </c>
      <c r="AP3022" s="36">
        <f t="shared" si="3203"/>
        <v>9.6409361610106173E-3</v>
      </c>
      <c r="AQ3022" s="74">
        <f t="shared" si="3160"/>
        <v>-1.0085280137016747E-186</v>
      </c>
      <c r="AR3022" s="73">
        <f t="shared" si="3161"/>
        <v>-7.3198292272230181E-191</v>
      </c>
      <c r="AS3022" s="72">
        <f t="shared" si="3204"/>
        <v>6.1740837961732991E-7</v>
      </c>
      <c r="AT3022" s="37">
        <f t="shared" si="3162"/>
        <v>-2.1041572386961113E-183</v>
      </c>
      <c r="AU3022" s="37">
        <f t="shared" si="3163"/>
        <v>0.36824394211559064</v>
      </c>
      <c r="AV3022" s="34">
        <f t="shared" si="3164"/>
        <v>5.8954533916597655E-3</v>
      </c>
      <c r="AW3022" s="34">
        <f t="shared" si="3165"/>
        <v>0.58977544759790801</v>
      </c>
      <c r="AX3022" s="37">
        <f t="shared" si="3166"/>
        <v>1.7972276010538866</v>
      </c>
      <c r="AY3022" s="7">
        <f t="shared" si="3167"/>
        <v>8.6642941828677706</v>
      </c>
      <c r="AZ3022" s="37">
        <f t="shared" si="3168"/>
        <v>8.0686232818782031</v>
      </c>
      <c r="BA3022" s="2">
        <f>BE3022*'mass balance'!$B$17+BF3022*'mass balance'!$C$17+BG3022*'mass balance'!$D$17+BH3022*'mass balance'!$E$17</f>
        <v>1.3606519801717879E-4</v>
      </c>
      <c r="BB3022" s="2">
        <f>BE3022*'mass balance'!$B$18+BF3022*'mass balance'!$C$18+BG3022*'mass balance'!$D$18+BH3022*'mass balance'!$E$18</f>
        <v>1.3815850875590458E-4</v>
      </c>
      <c r="BC3022" s="2">
        <f>BE3022*'mass balance'!$B$19+BF3022*'mass balance'!$C$19+BG3022*'mass balance'!$D$19+BH3022*'mass balance'!$E$19</f>
        <v>-1.7269813594488075E-4</v>
      </c>
      <c r="BD3022" s="2">
        <f>BE3022*'mass balance'!$B$20+BF3022*'mass balance'!$C$20+BG3022*'mass balance'!$D$20+BH3022*'mass balance'!$E$20</f>
        <v>6.279932216177482E-6</v>
      </c>
      <c r="BE3022" s="2">
        <f>N3022*'mass balance'!$H$11+R3022*'mass balance'!$I$11+S3022*'mass balance'!$J$11</f>
        <v>-3.0927388413226842E-4</v>
      </c>
      <c r="BF3022" s="2">
        <f>N3022*'mass balance'!$H$12+R3022*'mass balance'!$I$12+S3022*'mass balance'!$J$12</f>
        <v>2.9586998339899598E-5</v>
      </c>
      <c r="BG3022" s="2">
        <f>N3022*'mass balance'!$H$13+R3022*'mass balance'!$I$13+S3022*'mass balance'!$J$13</f>
        <v>7.8395195617335763E-5</v>
      </c>
      <c r="BH3022" s="2">
        <f>N3022*'mass balance'!$H$14+R3022*'mass balance'!$I$14+S3022*'mass balance'!$J$14</f>
        <v>3.3826831076966852E-5</v>
      </c>
      <c r="BI3022" s="36">
        <f t="shared" si="3169"/>
        <v>6.851681337565462E-17</v>
      </c>
      <c r="BJ3022" s="36">
        <f t="shared" si="3170"/>
        <v>3.0675370193405232E-19</v>
      </c>
      <c r="BK3022" s="36">
        <f t="shared" si="3171"/>
        <v>9.2637436672475711E-16</v>
      </c>
      <c r="BL3022" s="36">
        <f t="shared" si="3172"/>
        <v>6.0803437864881985E-16</v>
      </c>
      <c r="BM3022" s="36">
        <f t="shared" si="3205"/>
        <v>8.4698914538176948E-13</v>
      </c>
      <c r="BN3022" s="36">
        <f t="shared" ca="1" si="3173"/>
        <v>0.67193650029536478</v>
      </c>
      <c r="BO3022" s="36">
        <f t="shared" ca="1" si="3190"/>
        <v>1</v>
      </c>
      <c r="BP3022" s="36">
        <f t="shared" si="3206"/>
        <v>-8.4698914464491624E-13</v>
      </c>
      <c r="BQ3022" s="36">
        <f t="shared" si="3207"/>
        <v>0.99999999913003224</v>
      </c>
      <c r="BR3022" s="2">
        <f t="shared" si="3196"/>
        <v>-5</v>
      </c>
      <c r="BS3022">
        <v>0</v>
      </c>
      <c r="BT3022" s="37">
        <f t="shared" si="3191"/>
        <v>0.17312988128474294</v>
      </c>
      <c r="BU3022" s="34">
        <f t="shared" si="3174"/>
        <v>-5</v>
      </c>
      <c r="BV3022" s="34">
        <f t="shared" si="3175"/>
        <v>-5</v>
      </c>
      <c r="BW3022" s="34">
        <f t="shared" si="3176"/>
        <v>-5</v>
      </c>
      <c r="BX3022" s="34">
        <f t="shared" si="3177"/>
        <v>-5</v>
      </c>
      <c r="BY3022" s="34">
        <f t="shared" si="3178"/>
        <v>5.6581909808471469</v>
      </c>
      <c r="BZ3022" s="36">
        <f t="shared" si="3192"/>
        <v>1.7269813594488075E-4</v>
      </c>
      <c r="CA3022" s="34">
        <f t="shared" si="3193"/>
        <v>2.1457177418802729E-2</v>
      </c>
    </row>
    <row r="3023" spans="1:79" ht="13.2" x14ac:dyDescent="0.25">
      <c r="A3023" s="75">
        <f t="shared" si="3179"/>
        <v>8.189041095890607</v>
      </c>
      <c r="B3023" s="34">
        <f t="shared" si="3197"/>
        <v>2989.0000000000714</v>
      </c>
      <c r="C3023">
        <f t="shared" si="3180"/>
        <v>15</v>
      </c>
      <c r="D3023" s="35">
        <f t="shared" si="3140"/>
        <v>3000</v>
      </c>
      <c r="E3023" s="27">
        <v>0</v>
      </c>
      <c r="F3023" s="64">
        <f t="shared" si="3181"/>
        <v>0.46593146951268899</v>
      </c>
      <c r="G3023" s="34">
        <v>0</v>
      </c>
      <c r="H3023" s="34">
        <f t="shared" si="3141"/>
        <v>1</v>
      </c>
      <c r="I3023" s="34">
        <f t="shared" si="3182"/>
        <v>6192.2292298236371</v>
      </c>
      <c r="J3023" s="34">
        <f t="shared" si="3142"/>
        <v>21063.56897085498</v>
      </c>
      <c r="K3023" s="34">
        <f t="shared" si="3143"/>
        <v>18616.403876258359</v>
      </c>
      <c r="L3023" s="36">
        <f t="shared" si="3194"/>
        <v>2195.8134724255547</v>
      </c>
      <c r="M3023" s="34">
        <f t="shared" si="3144"/>
        <v>38.195869775056082</v>
      </c>
      <c r="N3023" s="34">
        <f t="shared" si="3183"/>
        <v>129.92757657190336</v>
      </c>
      <c r="O3023" s="34">
        <f t="shared" si="3145"/>
        <v>11.148808202499623</v>
      </c>
      <c r="P3023">
        <f t="shared" si="3198"/>
        <v>69.944866435820586</v>
      </c>
      <c r="Q3023" s="36">
        <f t="shared" si="3146"/>
        <v>125.01135233207816</v>
      </c>
      <c r="R3023" s="34">
        <f t="shared" si="3147"/>
        <v>72.151223459759478</v>
      </c>
      <c r="S3023" s="34">
        <f t="shared" si="3148"/>
        <v>12.297602036407</v>
      </c>
      <c r="T3023" s="36">
        <f t="shared" si="3184"/>
        <v>5.0083086908602366E-14</v>
      </c>
      <c r="U3023" s="36">
        <f t="shared" si="3149"/>
        <v>2086.3646920159044</v>
      </c>
      <c r="V3023" s="36">
        <f t="shared" si="3150"/>
        <v>2.3563590098309973E-3</v>
      </c>
      <c r="W3023" s="68">
        <f t="shared" si="3151"/>
        <v>6.2737527783587277</v>
      </c>
      <c r="X3023">
        <f t="shared" si="3152"/>
        <v>12.081398482508881</v>
      </c>
      <c r="Y3023">
        <f t="shared" si="3153"/>
        <v>1.8307379300092574E-2</v>
      </c>
      <c r="Z3023" s="34">
        <f t="shared" si="3154"/>
        <v>2.1362371768954423E-3</v>
      </c>
      <c r="AA3023" s="36">
        <f t="shared" si="3155"/>
        <v>3.7559003248569873E-4</v>
      </c>
      <c r="AB3023" s="34">
        <f t="shared" si="3156"/>
        <v>2.3425170561219952E-4</v>
      </c>
      <c r="AC3023" s="36">
        <f t="shared" si="3157"/>
        <v>7.1487190469859144E-2</v>
      </c>
      <c r="AD3023" s="34">
        <f t="shared" si="3158"/>
        <v>0</v>
      </c>
      <c r="AE3023">
        <f t="shared" si="3185"/>
        <v>305.17255053931262</v>
      </c>
      <c r="AF3023" s="36">
        <f t="shared" si="3199"/>
        <v>0</v>
      </c>
      <c r="AG3023" s="34">
        <f t="shared" si="3159"/>
        <v>42.697396669380716</v>
      </c>
      <c r="AH3023">
        <f t="shared" si="3195"/>
        <v>0.23504350051432255</v>
      </c>
      <c r="AI3023" s="29">
        <f t="shared" si="3186"/>
        <v>42.697396669380716</v>
      </c>
      <c r="AJ3023">
        <f t="shared" si="3187"/>
        <v>0</v>
      </c>
      <c r="AK3023" s="36">
        <f t="shared" si="3200"/>
        <v>7.3198292272230181E-191</v>
      </c>
      <c r="AL3023" s="36">
        <f t="shared" si="3188"/>
        <v>-6.0634395744397905E-6</v>
      </c>
      <c r="AM3023" s="36">
        <f t="shared" si="3189"/>
        <v>-2.2584057394150682E-6</v>
      </c>
      <c r="AN3023" s="37">
        <f t="shared" si="3201"/>
        <v>6.8574352529830344E-191</v>
      </c>
      <c r="AO3023" s="36">
        <f t="shared" si="3202"/>
        <v>8.5090535536963847E-3</v>
      </c>
      <c r="AP3023" s="36">
        <f t="shared" si="3203"/>
        <v>9.6386772259878049E-3</v>
      </c>
      <c r="AQ3023" s="74">
        <f t="shared" si="3160"/>
        <v>2.0377181994469808E-186</v>
      </c>
      <c r="AR3023" s="73">
        <f t="shared" si="3161"/>
        <v>1.4768542406593607E-190</v>
      </c>
      <c r="AS3023" s="72">
        <f t="shared" si="3204"/>
        <v>6.1608944866006309E-7</v>
      </c>
      <c r="AT3023" s="37">
        <f t="shared" si="3162"/>
        <v>4.251423303604414E-183</v>
      </c>
      <c r="AU3023" s="37">
        <f t="shared" si="3163"/>
        <v>0.36815766012762902</v>
      </c>
      <c r="AV3023" s="34">
        <f t="shared" si="3164"/>
        <v>3.2284710702829356E-5</v>
      </c>
      <c r="AW3023" s="34">
        <f t="shared" si="3165"/>
        <v>0.58999711408558309</v>
      </c>
      <c r="AX3023" s="37">
        <f t="shared" si="3166"/>
        <v>1.7979030871757677</v>
      </c>
      <c r="AY3023" s="7">
        <f t="shared" si="3167"/>
        <v>8.6616852643307816</v>
      </c>
      <c r="AZ3023" s="37">
        <f t="shared" si="3168"/>
        <v>8.0716558655344954</v>
      </c>
      <c r="BA3023" s="2">
        <f>BE3023*'mass balance'!$B$17+BF3023*'mass balance'!$C$17+BG3023*'mass balance'!$D$17+BH3023*'mass balance'!$E$17</f>
        <v>1.3611544248955674E-4</v>
      </c>
      <c r="BB3023" s="2">
        <f>BE3023*'mass balance'!$B$18+BF3023*'mass balance'!$C$18+BG3023*'mass balance'!$D$18+BH3023*'mass balance'!$E$18</f>
        <v>1.3820952622016529E-4</v>
      </c>
      <c r="BC3023" s="2">
        <f>BE3023*'mass balance'!$B$19+BF3023*'mass balance'!$C$19+BG3023*'mass balance'!$D$19+BH3023*'mass balance'!$E$19</f>
        <v>-1.727619077752066E-4</v>
      </c>
      <c r="BD3023" s="2">
        <f>BE3023*'mass balance'!$B$20+BF3023*'mass balance'!$C$20+BG3023*'mass balance'!$D$20+BH3023*'mass balance'!$E$20</f>
        <v>6.2822511918256958E-6</v>
      </c>
      <c r="BE3023" s="2">
        <f>N3023*'mass balance'!$H$11+R3023*'mass balance'!$I$11+S3023*'mass balance'!$J$11</f>
        <v>-3.0935137279024607E-4</v>
      </c>
      <c r="BF3023" s="2">
        <f>N3023*'mass balance'!$H$12+R3023*'mass balance'!$I$12+S3023*'mass balance'!$J$12</f>
        <v>2.9577728156874462E-5</v>
      </c>
      <c r="BG3023" s="2">
        <f>N3023*'mass balance'!$H$13+R3023*'mass balance'!$I$13+S3023*'mass balance'!$J$13</f>
        <v>7.8411639785753258E-5</v>
      </c>
      <c r="BH3023" s="2">
        <f>N3023*'mass balance'!$H$14+R3023*'mass balance'!$I$14+S3023*'mass balance'!$J$14</f>
        <v>3.3835306398933159E-5</v>
      </c>
      <c r="BI3023" s="36">
        <f t="shared" si="3169"/>
        <v>6.851681337565462E-17</v>
      </c>
      <c r="BJ3023" s="36">
        <f t="shared" si="3170"/>
        <v>3.0681118825193818E-19</v>
      </c>
      <c r="BK3023" s="36">
        <f t="shared" si="3171"/>
        <v>9.2668112042669121E-16</v>
      </c>
      <c r="BL3023" s="36">
        <f t="shared" si="3172"/>
        <v>6.0833206814568915E-16</v>
      </c>
      <c r="BM3023" s="36">
        <f t="shared" si="3205"/>
        <v>8.4759717976041829E-13</v>
      </c>
      <c r="BN3023" s="36">
        <f t="shared" ca="1" si="3173"/>
        <v>0.84879045180430757</v>
      </c>
      <c r="BO3023" s="36">
        <f t="shared" ca="1" si="3190"/>
        <v>1</v>
      </c>
      <c r="BP3023" s="36">
        <f t="shared" si="3206"/>
        <v>-8.4759717902231813E-13</v>
      </c>
      <c r="BQ3023" s="36">
        <f t="shared" si="3207"/>
        <v>0.99999999912918525</v>
      </c>
      <c r="BR3023" s="2">
        <f t="shared" si="3196"/>
        <v>-5</v>
      </c>
      <c r="BS3023">
        <v>0</v>
      </c>
      <c r="BT3023" s="37">
        <f t="shared" si="3191"/>
        <v>0.17319381254464461</v>
      </c>
      <c r="BU3023" s="34">
        <f t="shared" si="3174"/>
        <v>-5</v>
      </c>
      <c r="BV3023" s="34">
        <f t="shared" si="3175"/>
        <v>-5</v>
      </c>
      <c r="BW3023" s="34">
        <f t="shared" si="3176"/>
        <v>-5</v>
      </c>
      <c r="BX3023" s="34">
        <f t="shared" si="3177"/>
        <v>-5</v>
      </c>
      <c r="BY3023" s="34">
        <f t="shared" si="3178"/>
        <v>5.6596086421764165</v>
      </c>
      <c r="BZ3023" s="36">
        <f t="shared" si="3192"/>
        <v>1.727619077752066E-4</v>
      </c>
      <c r="CA3023" s="34">
        <f t="shared" si="3193"/>
        <v>2.1457036254998455E-2</v>
      </c>
    </row>
    <row r="3024" spans="1:79" ht="13.2" x14ac:dyDescent="0.25">
      <c r="A3024" s="75">
        <f t="shared" si="3179"/>
        <v>8.1917808219180035</v>
      </c>
      <c r="B3024" s="34">
        <f t="shared" si="3197"/>
        <v>2990.0000000000714</v>
      </c>
      <c r="C3024">
        <f t="shared" si="3180"/>
        <v>15</v>
      </c>
      <c r="D3024" s="35">
        <f t="shared" si="3140"/>
        <v>3000</v>
      </c>
      <c r="E3024" s="27">
        <v>0</v>
      </c>
      <c r="F3024" s="64">
        <f t="shared" si="3181"/>
        <v>0.46593146951268899</v>
      </c>
      <c r="G3024" s="34">
        <v>0</v>
      </c>
      <c r="H3024" s="34">
        <f t="shared" si="3141"/>
        <v>1</v>
      </c>
      <c r="I3024" s="34">
        <f t="shared" si="3182"/>
        <v>6192.2292298236371</v>
      </c>
      <c r="J3024" s="34">
        <f t="shared" si="3142"/>
        <v>21068.842818458008</v>
      </c>
      <c r="K3024" s="34">
        <f t="shared" si="3143"/>
        <v>18621.06500833411</v>
      </c>
      <c r="L3024" s="36">
        <f t="shared" si="3194"/>
        <v>2196.6381980789952</v>
      </c>
      <c r="M3024" s="34">
        <f t="shared" si="3144"/>
        <v>38.195869775056082</v>
      </c>
      <c r="N3024" s="34">
        <f t="shared" si="3183"/>
        <v>129.96010753753501</v>
      </c>
      <c r="O3024" s="34">
        <f t="shared" si="3145"/>
        <v>11.148808202499623</v>
      </c>
      <c r="P3024">
        <f t="shared" si="3198"/>
        <v>69.971137030477422</v>
      </c>
      <c r="Q3024" s="36">
        <f t="shared" si="3146"/>
        <v>125.04542449482705</v>
      </c>
      <c r="R3024" s="34">
        <f t="shared" si="3147"/>
        <v>72.178076892832294</v>
      </c>
      <c r="S3024" s="34">
        <f t="shared" si="3148"/>
        <v>12.293746836179395</v>
      </c>
      <c r="T3024" s="36">
        <f t="shared" si="3184"/>
        <v>5.0076818242089647E-14</v>
      </c>
      <c r="U3024" s="36">
        <f t="shared" si="3149"/>
        <v>2086.3646920159044</v>
      </c>
      <c r="V3024" s="36">
        <f t="shared" si="3150"/>
        <v>2.3556203100613959E-3</v>
      </c>
      <c r="W3024" s="68">
        <f t="shared" si="3151"/>
        <v>6.2761091373685582</v>
      </c>
      <c r="X3024">
        <f t="shared" si="3152"/>
        <v>12.082910844131536</v>
      </c>
      <c r="Y3024">
        <f t="shared" si="3153"/>
        <v>1.8307379300092574E-2</v>
      </c>
      <c r="Z3024" s="34">
        <f t="shared" si="3154"/>
        <v>2.1362371768954423E-3</v>
      </c>
      <c r="AA3024" s="36">
        <f t="shared" si="3155"/>
        <v>3.7533131730227659E-4</v>
      </c>
      <c r="AB3024" s="34">
        <f t="shared" si="3156"/>
        <v>2.3425170561219952E-4</v>
      </c>
      <c r="AC3024" s="36">
        <f t="shared" si="3157"/>
        <v>7.1487190469859144E-2</v>
      </c>
      <c r="AD3024" s="34">
        <f t="shared" si="3158"/>
        <v>0</v>
      </c>
      <c r="AE3024">
        <f t="shared" si="3185"/>
        <v>305.17255053931262</v>
      </c>
      <c r="AF3024" s="36">
        <f t="shared" si="3199"/>
        <v>0</v>
      </c>
      <c r="AG3024" s="34">
        <f t="shared" si="3159"/>
        <v>42.709053437700369</v>
      </c>
      <c r="AH3024">
        <f t="shared" si="3195"/>
        <v>0.23494809380826354</v>
      </c>
      <c r="AI3024" s="29">
        <f t="shared" si="3186"/>
        <v>42.709053437700369</v>
      </c>
      <c r="AJ3024">
        <f t="shared" si="3187"/>
        <v>42.709053437700369</v>
      </c>
      <c r="AK3024" s="36">
        <f t="shared" si="3200"/>
        <v>-1.4768542406593607E-190</v>
      </c>
      <c r="AL3024" s="36">
        <f t="shared" si="3188"/>
        <v>-6.0591188472001645E-6</v>
      </c>
      <c r="AM3024" s="36">
        <f t="shared" si="3189"/>
        <v>-2.2578765800331073E-6</v>
      </c>
      <c r="AN3024" s="37">
        <f t="shared" si="3201"/>
        <v>1.4177264480206051E-190</v>
      </c>
      <c r="AO3024" s="36">
        <f t="shared" si="3202"/>
        <v>8.5029901141219447E-3</v>
      </c>
      <c r="AP3024" s="36">
        <f t="shared" si="3203"/>
        <v>9.6364188202483891E-3</v>
      </c>
      <c r="AQ3024" s="74">
        <f t="shared" si="3160"/>
        <v>4.2218577708841278E-186</v>
      </c>
      <c r="AR3024" s="73">
        <f t="shared" si="3161"/>
        <v>3.0554672690878969E-190</v>
      </c>
      <c r="AS3024" s="72">
        <f t="shared" si="3204"/>
        <v>6.1477333525261833E-7</v>
      </c>
      <c r="AT3024" s="37">
        <f t="shared" si="3162"/>
        <v>8.8083349878856381E-183</v>
      </c>
      <c r="AU3024" s="37">
        <f t="shared" si="3163"/>
        <v>0.36807139835610703</v>
      </c>
      <c r="AV3024" s="34">
        <f t="shared" si="3164"/>
        <v>5.8986300954198632E-3</v>
      </c>
      <c r="AW3024" s="34">
        <f t="shared" si="3165"/>
        <v>0.59021871112082891</v>
      </c>
      <c r="AX3024" s="37">
        <f t="shared" si="3166"/>
        <v>1.7985783616546862</v>
      </c>
      <c r="AY3024" s="7">
        <f t="shared" si="3167"/>
        <v>8.6708048402394926</v>
      </c>
      <c r="AZ3024" s="37">
        <f t="shared" si="3168"/>
        <v>8.0746874990232449</v>
      </c>
      <c r="BA3024" s="2">
        <f>BE3024*'mass balance'!$B$17+BF3024*'mass balance'!$C$17+BG3024*'mass balance'!$D$17+BH3024*'mass balance'!$E$17</f>
        <v>1.3616567100417865E-4</v>
      </c>
      <c r="BB3024" s="2">
        <f>BE3024*'mass balance'!$B$18+BF3024*'mass balance'!$C$18+BG3024*'mass balance'!$D$18+BH3024*'mass balance'!$E$18</f>
        <v>1.38260527481166E-4</v>
      </c>
      <c r="BC3024" s="2">
        <f>BE3024*'mass balance'!$B$19+BF3024*'mass balance'!$C$19+BG3024*'mass balance'!$D$19+BH3024*'mass balance'!$E$19</f>
        <v>-1.7282565935145751E-4</v>
      </c>
      <c r="BD3024" s="2">
        <f>BE3024*'mass balance'!$B$20+BF3024*'mass balance'!$C$20+BG3024*'mass balance'!$D$20+BH3024*'mass balance'!$E$20</f>
        <v>6.2845694309620899E-6</v>
      </c>
      <c r="BE3024" s="2">
        <f>N3024*'mass balance'!$H$11+R3024*'mass balance'!$I$11+S3024*'mass balance'!$J$11</f>
        <v>-3.0942882747032142E-4</v>
      </c>
      <c r="BF3024" s="2">
        <f>N3024*'mass balance'!$H$12+R3024*'mass balance'!$I$12+S3024*'mass balance'!$J$12</f>
        <v>2.9568455774829179E-5</v>
      </c>
      <c r="BG3024" s="2">
        <f>N3024*'mass balance'!$H$13+R3024*'mass balance'!$I$13+S3024*'mass balance'!$J$13</f>
        <v>7.8428075531936746E-5</v>
      </c>
      <c r="BH3024" s="2">
        <f>N3024*'mass balance'!$H$14+R3024*'mass balance'!$I$14+S3024*'mass balance'!$J$14</f>
        <v>3.3843778004566405E-5</v>
      </c>
      <c r="BI3024" s="36">
        <f t="shared" si="3169"/>
        <v>6.851681337565462E-17</v>
      </c>
      <c r="BJ3024" s="36">
        <f t="shared" si="3170"/>
        <v>3.0686867145808931E-19</v>
      </c>
      <c r="BK3024" s="36">
        <f t="shared" si="3171"/>
        <v>9.2698793161494311E-16</v>
      </c>
      <c r="BL3024" s="36">
        <f t="shared" si="3172"/>
        <v>6.0862983951727641E-16</v>
      </c>
      <c r="BM3024" s="36">
        <f t="shared" si="3205"/>
        <v>8.4820551182856402E-13</v>
      </c>
      <c r="BN3024" s="36">
        <f t="shared" ca="1" si="3173"/>
        <v>0.67735458794035519</v>
      </c>
      <c r="BO3024" s="36">
        <f t="shared" ca="1" si="3190"/>
        <v>1</v>
      </c>
      <c r="BP3024" s="36">
        <f t="shared" si="3206"/>
        <v>-8.482055110892152E-13</v>
      </c>
      <c r="BQ3024" s="36">
        <f t="shared" si="3207"/>
        <v>0.9999999991283377</v>
      </c>
      <c r="BR3024" s="2">
        <f t="shared" si="3196"/>
        <v>-5</v>
      </c>
      <c r="BS3024">
        <v>0</v>
      </c>
      <c r="BT3024" s="37">
        <f t="shared" si="3191"/>
        <v>0.17325772349983615</v>
      </c>
      <c r="BU3024" s="34">
        <f t="shared" si="3174"/>
        <v>-5</v>
      </c>
      <c r="BV3024" s="34">
        <f t="shared" si="3175"/>
        <v>-5</v>
      </c>
      <c r="BW3024" s="34">
        <f t="shared" si="3176"/>
        <v>-5</v>
      </c>
      <c r="BX3024" s="34">
        <f t="shared" si="3177"/>
        <v>-5</v>
      </c>
      <c r="BY3024" s="34">
        <f t="shared" si="3178"/>
        <v>5.6610256818771871</v>
      </c>
      <c r="BZ3024" s="36">
        <f t="shared" si="3192"/>
        <v>1.7282565935145751E-4</v>
      </c>
      <c r="CA3024" s="34">
        <f t="shared" si="3193"/>
        <v>2.1456895207498033E-2</v>
      </c>
    </row>
    <row r="3025" spans="1:79" ht="13.2" x14ac:dyDescent="0.25">
      <c r="A3025" s="75">
        <f t="shared" si="3179"/>
        <v>8.1945205479454</v>
      </c>
      <c r="B3025" s="34">
        <f t="shared" si="3197"/>
        <v>2991.0000000000709</v>
      </c>
      <c r="C3025">
        <f t="shared" si="3180"/>
        <v>15</v>
      </c>
      <c r="D3025" s="35">
        <f t="shared" si="3140"/>
        <v>3000</v>
      </c>
      <c r="E3025" s="27">
        <v>0</v>
      </c>
      <c r="F3025" s="64">
        <f t="shared" si="3181"/>
        <v>0.46593146951268899</v>
      </c>
      <c r="G3025" s="34">
        <v>0</v>
      </c>
      <c r="H3025" s="34">
        <f t="shared" si="3141"/>
        <v>1</v>
      </c>
      <c r="I3025" s="34">
        <f t="shared" si="3182"/>
        <v>6192.2292298236371</v>
      </c>
      <c r="J3025" s="34">
        <f t="shared" si="3142"/>
        <v>21074.1143530831</v>
      </c>
      <c r="K3025" s="34">
        <f t="shared" si="3143"/>
        <v>18625.724096153655</v>
      </c>
      <c r="L3025" s="36">
        <f t="shared" si="3194"/>
        <v>2197.4626651875169</v>
      </c>
      <c r="M3025" s="34">
        <f t="shared" si="3144"/>
        <v>38.195869775056082</v>
      </c>
      <c r="N3025" s="34">
        <f t="shared" si="3183"/>
        <v>129.99262423589704</v>
      </c>
      <c r="O3025" s="34">
        <f t="shared" si="3145"/>
        <v>11.148808202499623</v>
      </c>
      <c r="P3025">
        <f t="shared" si="3198"/>
        <v>69.997399389512211</v>
      </c>
      <c r="Q3025" s="36">
        <f t="shared" si="3146"/>
        <v>125.0794827544772</v>
      </c>
      <c r="R3025" s="34">
        <f t="shared" si="3147"/>
        <v>72.204921852456664</v>
      </c>
      <c r="S3025" s="34">
        <f t="shared" si="3148"/>
        <v>12.289890725003254</v>
      </c>
      <c r="T3025" s="36">
        <f t="shared" si="3184"/>
        <v>5.0070554676580126E-14</v>
      </c>
      <c r="U3025" s="36">
        <f t="shared" si="3149"/>
        <v>2086.3646920159044</v>
      </c>
      <c r="V3025" s="36">
        <f t="shared" si="3150"/>
        <v>2.3548814357437879E-3</v>
      </c>
      <c r="W3025" s="68">
        <f t="shared" si="3151"/>
        <v>6.2784647576786199</v>
      </c>
      <c r="X3025">
        <f t="shared" si="3152"/>
        <v>12.084422353323053</v>
      </c>
      <c r="Y3025">
        <f t="shared" si="3153"/>
        <v>1.8307379300092574E-2</v>
      </c>
      <c r="Z3025" s="34">
        <f t="shared" si="3154"/>
        <v>2.1362371768954423E-3</v>
      </c>
      <c r="AA3025" s="36">
        <f t="shared" si="3155"/>
        <v>3.7507281264320967E-4</v>
      </c>
      <c r="AB3025" s="34">
        <f t="shared" si="3156"/>
        <v>2.3425170561219952E-4</v>
      </c>
      <c r="AC3025" s="36">
        <f t="shared" si="3157"/>
        <v>7.1487190469859144E-2</v>
      </c>
      <c r="AD3025" s="34">
        <f t="shared" si="3158"/>
        <v>0</v>
      </c>
      <c r="AE3025">
        <f t="shared" si="3185"/>
        <v>305.17255053931262</v>
      </c>
      <c r="AF3025" s="36">
        <f t="shared" si="3199"/>
        <v>0</v>
      </c>
      <c r="AG3025" s="34">
        <f t="shared" si="3159"/>
        <v>42.720705449491874</v>
      </c>
      <c r="AH3025">
        <f t="shared" si="3195"/>
        <v>0.23485270090935728</v>
      </c>
      <c r="AI3025" s="29">
        <f t="shared" si="3186"/>
        <v>42.720705449491874</v>
      </c>
      <c r="AJ3025">
        <f t="shared" si="3187"/>
        <v>0</v>
      </c>
      <c r="AK3025" s="36">
        <f t="shared" si="3200"/>
        <v>-3.0554672690878969E-190</v>
      </c>
      <c r="AL3025" s="36">
        <f t="shared" si="3188"/>
        <v>-6.0548011988539061E-6</v>
      </c>
      <c r="AM3025" s="36">
        <f t="shared" si="3189"/>
        <v>-2.2573475446366847E-6</v>
      </c>
      <c r="AN3025" s="37">
        <f t="shared" si="3201"/>
        <v>-5.9127792638755537E-192</v>
      </c>
      <c r="AO3025" s="36">
        <f t="shared" si="3202"/>
        <v>8.4969309952747443E-3</v>
      </c>
      <c r="AP3025" s="36">
        <f t="shared" si="3203"/>
        <v>9.6341609436683563E-3</v>
      </c>
      <c r="AQ3025" s="74">
        <f t="shared" si="3160"/>
        <v>-1.7645402603618061E-187</v>
      </c>
      <c r="AR3025" s="73">
        <f t="shared" si="3161"/>
        <v>-1.2752229991904912E-191</v>
      </c>
      <c r="AS3025" s="72">
        <f t="shared" si="3204"/>
        <v>6.1346003337603964E-7</v>
      </c>
      <c r="AT3025" s="37">
        <f t="shared" si="3162"/>
        <v>-3.6814744968594324E-184</v>
      </c>
      <c r="AU3025" s="37">
        <f t="shared" si="3163"/>
        <v>0.36798515679628796</v>
      </c>
      <c r="AV3025" s="34">
        <f t="shared" si="3164"/>
        <v>3.2258503170882979E-5</v>
      </c>
      <c r="AW3025" s="34">
        <f t="shared" si="3165"/>
        <v>0.59044023868717044</v>
      </c>
      <c r="AX3025" s="37">
        <f t="shared" si="3166"/>
        <v>1.7992534244404372</v>
      </c>
      <c r="AY3025" s="7">
        <f t="shared" si="3167"/>
        <v>8.6681906793093972</v>
      </c>
      <c r="AZ3025" s="37">
        <f t="shared" si="3168"/>
        <v>8.0777181821190567</v>
      </c>
      <c r="BA3025" s="2">
        <f>BE3025*'mass balance'!$B$17+BF3025*'mass balance'!$C$17+BG3025*'mass balance'!$D$17+BH3025*'mass balance'!$E$17</f>
        <v>1.3621588355762005E-4</v>
      </c>
      <c r="BB3025" s="2">
        <f>BE3025*'mass balance'!$B$18+BF3025*'mass balance'!$C$18+BG3025*'mass balance'!$D$18+BH3025*'mass balance'!$E$18</f>
        <v>1.3831151253542958E-4</v>
      </c>
      <c r="BC3025" s="2">
        <f>BE3025*'mass balance'!$B$19+BF3025*'mass balance'!$C$19+BG3025*'mass balance'!$D$19+BH3025*'mass balance'!$E$19</f>
        <v>-1.7288939066928703E-4</v>
      </c>
      <c r="BD3025" s="2">
        <f>BE3025*'mass balance'!$B$20+BF3025*'mass balance'!$C$20+BG3025*'mass balance'!$D$20+BH3025*'mass balance'!$E$20</f>
        <v>6.2868869334286163E-6</v>
      </c>
      <c r="BE3025" s="2">
        <f>N3025*'mass balance'!$H$11+R3025*'mass balance'!$I$11+S3025*'mass balance'!$J$11</f>
        <v>-3.0950624818070719E-4</v>
      </c>
      <c r="BF3025" s="2">
        <f>N3025*'mass balance'!$H$12+R3025*'mass balance'!$I$12+S3025*'mass balance'!$J$12</f>
        <v>2.9559181201804866E-5</v>
      </c>
      <c r="BG3025" s="2">
        <f>N3025*'mass balance'!$H$13+R3025*'mass balance'!$I$13+S3025*'mass balance'!$J$13</f>
        <v>7.8444502859374336E-5</v>
      </c>
      <c r="BH3025" s="2">
        <f>N3025*'mass balance'!$H$14+R3025*'mass balance'!$I$14+S3025*'mass balance'!$J$14</f>
        <v>3.385224589476485E-5</v>
      </c>
      <c r="BI3025" s="36">
        <f t="shared" si="3169"/>
        <v>6.851681337565462E-17</v>
      </c>
      <c r="BJ3025" s="36">
        <f t="shared" si="3170"/>
        <v>3.0692615154837222E-19</v>
      </c>
      <c r="BK3025" s="36">
        <f t="shared" si="3171"/>
        <v>9.2729480028640113E-16</v>
      </c>
      <c r="BL3025" s="36">
        <f t="shared" si="3172"/>
        <v>6.0892769275962205E-16</v>
      </c>
      <c r="BM3025" s="36">
        <f t="shared" si="3205"/>
        <v>8.4881414166808128E-13</v>
      </c>
      <c r="BN3025" s="36">
        <f t="shared" ca="1" si="3173"/>
        <v>0.24133660888602171</v>
      </c>
      <c r="BO3025" s="36">
        <f t="shared" ca="1" si="3190"/>
        <v>1</v>
      </c>
      <c r="BP3025" s="36">
        <f t="shared" si="3206"/>
        <v>-8.48814140927482E-13</v>
      </c>
      <c r="BQ3025" s="36">
        <f t="shared" si="3207"/>
        <v>0.99999999912748949</v>
      </c>
      <c r="BR3025" s="2">
        <f t="shared" si="3196"/>
        <v>-5</v>
      </c>
      <c r="BS3025">
        <v>0</v>
      </c>
      <c r="BT3025" s="37">
        <f t="shared" si="3191"/>
        <v>0.17332161414596023</v>
      </c>
      <c r="BU3025" s="34">
        <f t="shared" si="3174"/>
        <v>-5</v>
      </c>
      <c r="BV3025" s="34">
        <f t="shared" si="3175"/>
        <v>-5</v>
      </c>
      <c r="BW3025" s="34">
        <f t="shared" si="3176"/>
        <v>-5</v>
      </c>
      <c r="BX3025" s="34">
        <f t="shared" si="3177"/>
        <v>-5</v>
      </c>
      <c r="BY3025" s="34">
        <f t="shared" si="3178"/>
        <v>5.6624421000997103</v>
      </c>
      <c r="BZ3025" s="36">
        <f t="shared" si="3192"/>
        <v>1.7288939066928703E-4</v>
      </c>
      <c r="CA3025" s="34">
        <f t="shared" si="3193"/>
        <v>2.1456754276180028E-2</v>
      </c>
    </row>
    <row r="3026" spans="1:79" ht="13.2" x14ac:dyDescent="0.25">
      <c r="A3026" s="75">
        <f t="shared" si="3179"/>
        <v>8.1972602739727964</v>
      </c>
      <c r="B3026" s="34">
        <f t="shared" si="3197"/>
        <v>2992.0000000000705</v>
      </c>
      <c r="C3026">
        <f t="shared" si="3180"/>
        <v>15</v>
      </c>
      <c r="D3026" s="35">
        <f t="shared" si="3140"/>
        <v>3000</v>
      </c>
      <c r="E3026" s="27">
        <v>0</v>
      </c>
      <c r="F3026" s="64">
        <f t="shared" si="3181"/>
        <v>0.46593146951268899</v>
      </c>
      <c r="G3026" s="34">
        <v>0</v>
      </c>
      <c r="H3026" s="34">
        <f t="shared" si="3141"/>
        <v>1</v>
      </c>
      <c r="I3026" s="34">
        <f t="shared" si="3182"/>
        <v>6192.2292298236371</v>
      </c>
      <c r="J3026" s="34">
        <f t="shared" si="3142"/>
        <v>21079.383575289998</v>
      </c>
      <c r="K3026" s="34">
        <f t="shared" si="3143"/>
        <v>18630.381140211721</v>
      </c>
      <c r="L3026" s="36">
        <f t="shared" si="3194"/>
        <v>2198.2868736900273</v>
      </c>
      <c r="M3026" s="34">
        <f t="shared" si="3144"/>
        <v>38.195869775056082</v>
      </c>
      <c r="N3026" s="34">
        <f t="shared" si="3183"/>
        <v>130.02512667044215</v>
      </c>
      <c r="O3026" s="34">
        <f t="shared" si="3145"/>
        <v>11.148808202499623</v>
      </c>
      <c r="P3026">
        <f t="shared" si="3198"/>
        <v>70.023653510978932</v>
      </c>
      <c r="Q3026" s="36">
        <f t="shared" si="3146"/>
        <v>125.11352711314625</v>
      </c>
      <c r="R3026" s="34">
        <f t="shared" si="3147"/>
        <v>72.231758336722777</v>
      </c>
      <c r="S3026" s="34">
        <f t="shared" si="3148"/>
        <v>12.286033706217722</v>
      </c>
      <c r="T3026" s="36">
        <f t="shared" si="3184"/>
        <v>5.0064296206845097E-14</v>
      </c>
      <c r="U3026" s="36">
        <f t="shared" si="3149"/>
        <v>2086.3646920159044</v>
      </c>
      <c r="V3026" s="36">
        <f t="shared" si="3150"/>
        <v>2.354142387518003E-3</v>
      </c>
      <c r="W3026" s="68">
        <f t="shared" si="3151"/>
        <v>6.2808196391143634</v>
      </c>
      <c r="X3026">
        <f t="shared" si="3152"/>
        <v>12.085933010563716</v>
      </c>
      <c r="Y3026">
        <f t="shared" si="3153"/>
        <v>1.8307379300092574E-2</v>
      </c>
      <c r="Z3026" s="34">
        <f t="shared" si="3154"/>
        <v>2.1362371768954423E-3</v>
      </c>
      <c r="AA3026" s="36">
        <f t="shared" si="3155"/>
        <v>3.7481451829270368E-4</v>
      </c>
      <c r="AB3026" s="34">
        <f t="shared" si="3156"/>
        <v>2.3425170561219952E-4</v>
      </c>
      <c r="AC3026" s="36">
        <f t="shared" si="3157"/>
        <v>7.1487190469859144E-2</v>
      </c>
      <c r="AD3026" s="34">
        <f t="shared" si="3158"/>
        <v>0</v>
      </c>
      <c r="AE3026">
        <f t="shared" si="3185"/>
        <v>305.17255053931262</v>
      </c>
      <c r="AF3026" s="36">
        <f t="shared" si="3199"/>
        <v>0</v>
      </c>
      <c r="AG3026" s="34">
        <f t="shared" si="3159"/>
        <v>42.732352705479734</v>
      </c>
      <c r="AH3026">
        <f t="shared" si="3195"/>
        <v>0.23475732185175247</v>
      </c>
      <c r="AI3026" s="29">
        <f t="shared" si="3186"/>
        <v>42.732352705479734</v>
      </c>
      <c r="AJ3026">
        <f t="shared" si="3187"/>
        <v>42.732352705479734</v>
      </c>
      <c r="AK3026" s="36">
        <f t="shared" si="3200"/>
        <v>1.2752229991904912E-191</v>
      </c>
      <c r="AL3026" s="36">
        <f t="shared" si="3188"/>
        <v>-6.0504866272070333E-6</v>
      </c>
      <c r="AM3026" s="36">
        <f t="shared" si="3189"/>
        <v>-2.25681863319675E-6</v>
      </c>
      <c r="AN3026" s="37">
        <f t="shared" si="3201"/>
        <v>-3.1145950617266522E-190</v>
      </c>
      <c r="AO3026" s="36">
        <f t="shared" si="3202"/>
        <v>8.4908761940758904E-3</v>
      </c>
      <c r="AP3026" s="36">
        <f t="shared" si="3203"/>
        <v>9.6319035961237188E-3</v>
      </c>
      <c r="AQ3026" s="74">
        <f t="shared" si="3160"/>
        <v>-9.3147294431373817E-186</v>
      </c>
      <c r="AR3026" s="73">
        <f t="shared" si="3161"/>
        <v>-6.7221057071418475E-190</v>
      </c>
      <c r="AS3026" s="72">
        <f t="shared" si="3204"/>
        <v>6.1214953702422943E-7</v>
      </c>
      <c r="AT3026" s="37">
        <f t="shared" si="3162"/>
        <v>-1.943392262584285E-182</v>
      </c>
      <c r="AU3026" s="37">
        <f t="shared" si="3163"/>
        <v>0.36789893544343594</v>
      </c>
      <c r="AV3026" s="34">
        <f t="shared" si="3164"/>
        <v>5.9018041934093234E-3</v>
      </c>
      <c r="AW3026" s="34">
        <f t="shared" si="3165"/>
        <v>0.59066169676819258</v>
      </c>
      <c r="AX3026" s="37">
        <f t="shared" si="3166"/>
        <v>1.7999282754830002</v>
      </c>
      <c r="AY3026" s="7">
        <f t="shared" si="3167"/>
        <v>8.6773114155589646</v>
      </c>
      <c r="AZ3026" s="37">
        <f t="shared" si="3168"/>
        <v>8.0807479145973637</v>
      </c>
      <c r="BA3026" s="2">
        <f>BE3026*'mass balance'!$B$17+BF3026*'mass balance'!$C$17+BG3026*'mass balance'!$D$17+BH3026*'mass balance'!$E$17</f>
        <v>1.3626608014647001E-4</v>
      </c>
      <c r="BB3026" s="2">
        <f>BE3026*'mass balance'!$B$18+BF3026*'mass balance'!$C$18+BG3026*'mass balance'!$D$18+BH3026*'mass balance'!$E$18</f>
        <v>1.3836248137949261E-4</v>
      </c>
      <c r="BC3026" s="2">
        <f>BE3026*'mass balance'!$B$19+BF3026*'mass balance'!$C$19+BG3026*'mass balance'!$D$19+BH3026*'mass balance'!$E$19</f>
        <v>-1.729531017243658E-4</v>
      </c>
      <c r="BD3026" s="2">
        <f>BE3026*'mass balance'!$B$20+BF3026*'mass balance'!$C$20+BG3026*'mass balance'!$D$20+BH3026*'mass balance'!$E$20</f>
        <v>6.2892036990678455E-6</v>
      </c>
      <c r="BE3026" s="2">
        <f>N3026*'mass balance'!$H$11+R3026*'mass balance'!$I$11+S3026*'mass balance'!$J$11</f>
        <v>-3.0958363492962412E-4</v>
      </c>
      <c r="BF3026" s="2">
        <f>N3026*'mass balance'!$H$12+R3026*'mass balance'!$I$12+S3026*'mass balance'!$J$12</f>
        <v>2.9549904445832713E-5</v>
      </c>
      <c r="BG3026" s="2">
        <f>N3026*'mass balance'!$H$13+R3026*'mass balance'!$I$13+S3026*'mass balance'!$J$13</f>
        <v>7.8460921771554543E-5</v>
      </c>
      <c r="BH3026" s="2">
        <f>N3026*'mass balance'!$H$14+R3026*'mass balance'!$I$14+S3026*'mass balance'!$J$14</f>
        <v>3.3860710070427639E-5</v>
      </c>
      <c r="BI3026" s="36">
        <f t="shared" si="3169"/>
        <v>6.851681337565462E-17</v>
      </c>
      <c r="BJ3026" s="36">
        <f t="shared" si="3170"/>
        <v>3.0698362851865411E-19</v>
      </c>
      <c r="BK3026" s="36">
        <f t="shared" si="3171"/>
        <v>9.2760172643794947E-16</v>
      </c>
      <c r="BL3026" s="36">
        <f t="shared" si="3172"/>
        <v>6.0922562786875603E-16</v>
      </c>
      <c r="BM3026" s="36">
        <f t="shared" si="3205"/>
        <v>8.4942306936084086E-13</v>
      </c>
      <c r="BN3026" s="36">
        <f t="shared" ca="1" si="3173"/>
        <v>0.56292397086626889</v>
      </c>
      <c r="BO3026" s="36">
        <f t="shared" ca="1" si="3190"/>
        <v>1</v>
      </c>
      <c r="BP3026" s="36">
        <f t="shared" si="3206"/>
        <v>-8.494230686189893E-13</v>
      </c>
      <c r="BQ3026" s="36">
        <f t="shared" si="3207"/>
        <v>0.99999999912664073</v>
      </c>
      <c r="BR3026" s="2">
        <f t="shared" si="3196"/>
        <v>-5</v>
      </c>
      <c r="BS3026">
        <v>0</v>
      </c>
      <c r="BT3026" s="37">
        <f t="shared" si="3191"/>
        <v>0.17338548447867674</v>
      </c>
      <c r="BU3026" s="34">
        <f t="shared" si="3174"/>
        <v>-5</v>
      </c>
      <c r="BV3026" s="34">
        <f t="shared" si="3175"/>
        <v>-5</v>
      </c>
      <c r="BW3026" s="34">
        <f t="shared" si="3176"/>
        <v>-5</v>
      </c>
      <c r="BX3026" s="34">
        <f t="shared" si="3177"/>
        <v>-5</v>
      </c>
      <c r="BY3026" s="34">
        <f t="shared" si="3178"/>
        <v>5.6638578969943856</v>
      </c>
      <c r="BZ3026" s="36">
        <f t="shared" si="3192"/>
        <v>1.729531017243658E-4</v>
      </c>
      <c r="CA3026" s="34">
        <f t="shared" si="3193"/>
        <v>2.1456613460923184E-2</v>
      </c>
    </row>
    <row r="3027" spans="1:79" ht="13.2" x14ac:dyDescent="0.25">
      <c r="A3027" s="75">
        <f t="shared" si="3179"/>
        <v>8.2000000000001929</v>
      </c>
      <c r="B3027" s="34">
        <f t="shared" si="3197"/>
        <v>2993.0000000000705</v>
      </c>
      <c r="C3027">
        <f t="shared" si="3180"/>
        <v>15</v>
      </c>
      <c r="D3027" s="35">
        <f t="shared" si="3140"/>
        <v>3000</v>
      </c>
      <c r="E3027" s="27">
        <v>0</v>
      </c>
      <c r="F3027" s="64">
        <f t="shared" si="3181"/>
        <v>0.46593146951268899</v>
      </c>
      <c r="G3027" s="34">
        <v>0</v>
      </c>
      <c r="H3027" s="34">
        <f t="shared" si="3141"/>
        <v>1</v>
      </c>
      <c r="I3027" s="34">
        <f t="shared" si="3182"/>
        <v>6192.2292298236371</v>
      </c>
      <c r="J3027" s="34">
        <f t="shared" si="3142"/>
        <v>21084.650485638955</v>
      </c>
      <c r="K3027" s="34">
        <f t="shared" si="3143"/>
        <v>18635.036141003464</v>
      </c>
      <c r="L3027" s="36">
        <f t="shared" si="3194"/>
        <v>2199.1108235256584</v>
      </c>
      <c r="M3027" s="34">
        <f t="shared" si="3144"/>
        <v>38.195869775056082</v>
      </c>
      <c r="N3027" s="34">
        <f t="shared" si="3183"/>
        <v>130.05761484462613</v>
      </c>
      <c r="O3027" s="34">
        <f t="shared" si="3145"/>
        <v>11.148808202499623</v>
      </c>
      <c r="P3027">
        <f t="shared" si="3198"/>
        <v>70.049899392938755</v>
      </c>
      <c r="Q3027" s="36">
        <f t="shared" si="3146"/>
        <v>125.14755757295671</v>
      </c>
      <c r="R3027" s="34">
        <f t="shared" si="3147"/>
        <v>72.258586343728112</v>
      </c>
      <c r="S3027" s="34">
        <f t="shared" si="3148"/>
        <v>12.28217578315801</v>
      </c>
      <c r="T3027" s="36">
        <f t="shared" si="3184"/>
        <v>5.005804282766276E-14</v>
      </c>
      <c r="U3027" s="36">
        <f t="shared" si="3149"/>
        <v>2086.3646920159044</v>
      </c>
      <c r="V3027" s="36">
        <f t="shared" si="3150"/>
        <v>2.353403166023115E-3</v>
      </c>
      <c r="W3027" s="68">
        <f t="shared" si="3151"/>
        <v>6.2831737815018815</v>
      </c>
      <c r="X3027">
        <f t="shared" si="3152"/>
        <v>12.087442816333542</v>
      </c>
      <c r="Y3027">
        <f t="shared" si="3153"/>
        <v>1.8307379300092574E-2</v>
      </c>
      <c r="Z3027" s="34">
        <f t="shared" si="3154"/>
        <v>2.1362371768954423E-3</v>
      </c>
      <c r="AA3027" s="36">
        <f t="shared" si="3155"/>
        <v>3.7455643403524889E-4</v>
      </c>
      <c r="AB3027" s="34">
        <f t="shared" si="3156"/>
        <v>2.3425170561219952E-4</v>
      </c>
      <c r="AC3027" s="36">
        <f t="shared" si="3157"/>
        <v>7.1487190469859144E-2</v>
      </c>
      <c r="AD3027" s="34">
        <f t="shared" si="3158"/>
        <v>0</v>
      </c>
      <c r="AE3027">
        <f t="shared" si="3185"/>
        <v>305.17255053931262</v>
      </c>
      <c r="AF3027" s="36">
        <f t="shared" si="3199"/>
        <v>0</v>
      </c>
      <c r="AG3027" s="34">
        <f t="shared" si="3159"/>
        <v>42.743995206390089</v>
      </c>
      <c r="AH3027">
        <f t="shared" si="3195"/>
        <v>0.23466195666951961</v>
      </c>
      <c r="AI3027" s="29">
        <f t="shared" si="3186"/>
        <v>42.743995206390089</v>
      </c>
      <c r="AJ3027">
        <f t="shared" si="3187"/>
        <v>0</v>
      </c>
      <c r="AK3027" s="36">
        <f t="shared" si="3200"/>
        <v>6.7221057071418475E-190</v>
      </c>
      <c r="AL3027" s="36">
        <f t="shared" si="3188"/>
        <v>-6.0461751300671325E-6</v>
      </c>
      <c r="AM3027" s="36">
        <f t="shared" si="3189"/>
        <v>-2.2562898456842593E-6</v>
      </c>
      <c r="AN3027" s="37">
        <f t="shared" si="3201"/>
        <v>-2.9870727618076029E-190</v>
      </c>
      <c r="AO3027" s="36">
        <f t="shared" si="3202"/>
        <v>8.4848257074486826E-3</v>
      </c>
      <c r="AP3027" s="36">
        <f t="shared" si="3203"/>
        <v>9.629646777490522E-3</v>
      </c>
      <c r="AQ3027" s="74">
        <f t="shared" si="3160"/>
        <v>-8.952476803018431E-186</v>
      </c>
      <c r="AR3027" s="73">
        <f t="shared" si="3161"/>
        <v>-6.4514721246105278E-190</v>
      </c>
      <c r="AS3027" s="72">
        <f t="shared" si="3204"/>
        <v>6.108418402039202E-7</v>
      </c>
      <c r="AT3027" s="37">
        <f t="shared" si="3162"/>
        <v>-1.8678131507909122E-182</v>
      </c>
      <c r="AU3027" s="37">
        <f t="shared" si="3163"/>
        <v>0.36781273429281641</v>
      </c>
      <c r="AV3027" s="34">
        <f t="shared" si="3164"/>
        <v>3.2232303243686894E-5</v>
      </c>
      <c r="AW3027" s="34">
        <f t="shared" si="3165"/>
        <v>0.59088308534754064</v>
      </c>
      <c r="AX3027" s="37">
        <f t="shared" si="3166"/>
        <v>1.8006029147325369</v>
      </c>
      <c r="AY3027" s="7">
        <f t="shared" si="3167"/>
        <v>8.6746920138852026</v>
      </c>
      <c r="AZ3027" s="37">
        <f t="shared" si="3168"/>
        <v>8.083776696234418</v>
      </c>
      <c r="BA3027" s="2">
        <f>BE3027*'mass balance'!$B$17+BF3027*'mass balance'!$C$17+BG3027*'mass balance'!$D$17+BH3027*'mass balance'!$E$17</f>
        <v>1.3631626076733076E-4</v>
      </c>
      <c r="BB3027" s="2">
        <f>BE3027*'mass balance'!$B$18+BF3027*'mass balance'!$C$18+BG3027*'mass balance'!$D$18+BH3027*'mass balance'!$E$18</f>
        <v>1.384134340099051E-4</v>
      </c>
      <c r="BC3027" s="2">
        <f>BE3027*'mass balance'!$B$19+BF3027*'mass balance'!$C$19+BG3027*'mass balance'!$D$19+BH3027*'mass balance'!$E$19</f>
        <v>-1.7301679251238136E-4</v>
      </c>
      <c r="BD3027" s="2">
        <f>BE3027*'mass balance'!$B$20+BF3027*'mass balance'!$C$20+BG3027*'mass balance'!$D$20+BH3027*'mass balance'!$E$20</f>
        <v>6.2915197277229595E-6</v>
      </c>
      <c r="BE3027" s="2">
        <f>N3027*'mass balance'!$H$11+R3027*'mass balance'!$I$11+S3027*'mass balance'!$J$11</f>
        <v>-3.0966098772530027E-4</v>
      </c>
      <c r="BF3027" s="2">
        <f>N3027*'mass balance'!$H$12+R3027*'mass balance'!$I$12+S3027*'mass balance'!$J$12</f>
        <v>2.9540625514934437E-5</v>
      </c>
      <c r="BG3027" s="2">
        <f>N3027*'mass balance'!$H$13+R3027*'mass balance'!$I$13+S3027*'mass balance'!$J$13</f>
        <v>7.8477332271965545E-5</v>
      </c>
      <c r="BH3027" s="2">
        <f>N3027*'mass balance'!$H$14+R3027*'mass balance'!$I$14+S3027*'mass balance'!$J$14</f>
        <v>3.3869170532454718E-5</v>
      </c>
      <c r="BI3027" s="36">
        <f t="shared" si="3169"/>
        <v>6.851681337565462E-17</v>
      </c>
      <c r="BJ3027" s="36">
        <f t="shared" si="3170"/>
        <v>3.0704110236480246E-19</v>
      </c>
      <c r="BK3027" s="36">
        <f t="shared" si="3171"/>
        <v>9.279087100664682E-16</v>
      </c>
      <c r="BL3027" s="36">
        <f t="shared" si="3172"/>
        <v>6.0952364484069834E-16</v>
      </c>
      <c r="BM3027" s="36">
        <f t="shared" si="3205"/>
        <v>8.5003229498870961E-13</v>
      </c>
      <c r="BN3027" s="36">
        <f t="shared" ca="1" si="3173"/>
        <v>0.98691477131588656</v>
      </c>
      <c r="BO3027" s="36">
        <f t="shared" ca="1" si="3190"/>
        <v>1</v>
      </c>
      <c r="BP3027" s="36">
        <f t="shared" si="3206"/>
        <v>-8.5003229424560395E-13</v>
      </c>
      <c r="BQ3027" s="36">
        <f t="shared" si="3207"/>
        <v>0.99999999912579129</v>
      </c>
      <c r="BR3027" s="2">
        <f t="shared" si="3196"/>
        <v>-5</v>
      </c>
      <c r="BS3027">
        <v>0</v>
      </c>
      <c r="BT3027" s="37">
        <f t="shared" si="3191"/>
        <v>0.17344933449366229</v>
      </c>
      <c r="BU3027" s="34">
        <f t="shared" si="3174"/>
        <v>-5</v>
      </c>
      <c r="BV3027" s="34">
        <f t="shared" si="3175"/>
        <v>-5</v>
      </c>
      <c r="BW3027" s="34">
        <f t="shared" si="3176"/>
        <v>-5</v>
      </c>
      <c r="BX3027" s="34">
        <f t="shared" si="3177"/>
        <v>-5</v>
      </c>
      <c r="BY3027" s="34">
        <f t="shared" si="3178"/>
        <v>5.6652730727117468</v>
      </c>
      <c r="BZ3027" s="36">
        <f t="shared" si="3192"/>
        <v>1.7301679251238136E-4</v>
      </c>
      <c r="CA3027" s="34">
        <f t="shared" si="3193"/>
        <v>2.145647276160639E-2</v>
      </c>
    </row>
    <row r="3028" spans="1:79" ht="13.2" x14ac:dyDescent="0.25">
      <c r="A3028" s="75">
        <f t="shared" si="3179"/>
        <v>8.2027397260275894</v>
      </c>
      <c r="B3028" s="34">
        <f t="shared" si="3197"/>
        <v>2994.00000000007</v>
      </c>
      <c r="C3028">
        <f t="shared" si="3180"/>
        <v>15</v>
      </c>
      <c r="D3028" s="35">
        <f t="shared" si="3140"/>
        <v>3000</v>
      </c>
      <c r="E3028" s="27">
        <v>0</v>
      </c>
      <c r="F3028" s="64">
        <f t="shared" si="3181"/>
        <v>0.46593146951268899</v>
      </c>
      <c r="G3028" s="34">
        <v>0</v>
      </c>
      <c r="H3028" s="34">
        <f t="shared" si="3141"/>
        <v>1</v>
      </c>
      <c r="I3028" s="34">
        <f t="shared" si="3182"/>
        <v>6192.2292298236371</v>
      </c>
      <c r="J3028" s="34">
        <f t="shared" si="3142"/>
        <v>21089.915084690754</v>
      </c>
      <c r="K3028" s="34">
        <f t="shared" si="3143"/>
        <v>18639.689099024516</v>
      </c>
      <c r="L3028" s="36">
        <f t="shared" si="3194"/>
        <v>2199.9345146337669</v>
      </c>
      <c r="M3028" s="34">
        <f t="shared" si="3144"/>
        <v>38.195869775056082</v>
      </c>
      <c r="N3028" s="34">
        <f t="shared" si="3183"/>
        <v>130.09008876190813</v>
      </c>
      <c r="O3028" s="34">
        <f t="shared" si="3145"/>
        <v>11.148808202499623</v>
      </c>
      <c r="P3028">
        <f t="shared" si="3198"/>
        <v>70.076137033459901</v>
      </c>
      <c r="Q3028" s="36">
        <f t="shared" si="3146"/>
        <v>125.18157413603605</v>
      </c>
      <c r="R3028" s="34">
        <f t="shared" si="3147"/>
        <v>72.285405871577296</v>
      </c>
      <c r="S3028" s="34">
        <f t="shared" si="3148"/>
        <v>12.278316959155497</v>
      </c>
      <c r="T3028" s="36">
        <f t="shared" si="3184"/>
        <v>5.0051794533818177E-14</v>
      </c>
      <c r="U3028" s="36">
        <f t="shared" si="3149"/>
        <v>2086.3646920159044</v>
      </c>
      <c r="V3028" s="36">
        <f t="shared" si="3150"/>
        <v>2.3526637718974293E-3</v>
      </c>
      <c r="W3028" s="68">
        <f t="shared" si="3151"/>
        <v>6.2855271846679051</v>
      </c>
      <c r="X3028">
        <f t="shared" si="3152"/>
        <v>12.088951771112276</v>
      </c>
      <c r="Y3028">
        <f t="shared" si="3153"/>
        <v>1.8307379300092574E-2</v>
      </c>
      <c r="Z3028" s="34">
        <f t="shared" si="3154"/>
        <v>2.1362371768954423E-3</v>
      </c>
      <c r="AA3028" s="36">
        <f t="shared" si="3155"/>
        <v>3.7429855965561814E-4</v>
      </c>
      <c r="AB3028" s="34">
        <f t="shared" si="3156"/>
        <v>2.3425170561219952E-4</v>
      </c>
      <c r="AC3028" s="36">
        <f t="shared" si="3157"/>
        <v>7.1487190469859144E-2</v>
      </c>
      <c r="AD3028" s="34">
        <f t="shared" si="3158"/>
        <v>0</v>
      </c>
      <c r="AE3028">
        <f t="shared" si="3185"/>
        <v>305.17255053931262</v>
      </c>
      <c r="AF3028" s="36">
        <f t="shared" si="3199"/>
        <v>0</v>
      </c>
      <c r="AG3028" s="34">
        <f t="shared" si="3159"/>
        <v>42.755632952950791</v>
      </c>
      <c r="AH3028">
        <f t="shared" si="3195"/>
        <v>0.23456660539674346</v>
      </c>
      <c r="AI3028" s="29">
        <f t="shared" si="3186"/>
        <v>42.755632952950791</v>
      </c>
      <c r="AJ3028">
        <f t="shared" si="3187"/>
        <v>42.755632952950791</v>
      </c>
      <c r="AK3028" s="36">
        <f t="shared" si="3200"/>
        <v>6.4514721246105278E-190</v>
      </c>
      <c r="AL3028" s="36">
        <f t="shared" si="3188"/>
        <v>-6.0418667052433487E-6</v>
      </c>
      <c r="AM3028" s="36">
        <f t="shared" si="3189"/>
        <v>-2.2557611820701755E-6</v>
      </c>
      <c r="AN3028" s="37">
        <f t="shared" si="3201"/>
        <v>3.7350329453342446E-190</v>
      </c>
      <c r="AO3028" s="36">
        <f t="shared" si="3202"/>
        <v>8.4787795323186151E-3</v>
      </c>
      <c r="AP3028" s="36">
        <f t="shared" si="3203"/>
        <v>9.6273904876448373E-3</v>
      </c>
      <c r="AQ3028" s="74">
        <f t="shared" si="3160"/>
        <v>1.1218133091728818E-185</v>
      </c>
      <c r="AR3028" s="73">
        <f t="shared" si="3161"/>
        <v>8.0726614059653288E-190</v>
      </c>
      <c r="AS3028" s="72">
        <f t="shared" si="3204"/>
        <v>6.0953693693464791E-7</v>
      </c>
      <c r="AT3028" s="37">
        <f t="shared" si="3162"/>
        <v>2.3405116792918277E-182</v>
      </c>
      <c r="AU3028" s="37">
        <f t="shared" si="3163"/>
        <v>0.36772655333969589</v>
      </c>
      <c r="AV3028" s="34">
        <f t="shared" si="3164"/>
        <v>5.9049756864626782E-3</v>
      </c>
      <c r="AW3028" s="34">
        <f t="shared" si="3165"/>
        <v>0.5911044044089202</v>
      </c>
      <c r="AX3028" s="37">
        <f t="shared" si="3166"/>
        <v>1.8012773421393924</v>
      </c>
      <c r="AY3028" s="7">
        <f t="shared" si="3167"/>
        <v>8.6838139069026798</v>
      </c>
      <c r="AZ3028" s="37">
        <f t="shared" si="3168"/>
        <v>8.0868045268072972</v>
      </c>
      <c r="BA3028" s="2">
        <f>BE3028*'mass balance'!$B$17+BF3028*'mass balance'!$C$17+BG3028*'mass balance'!$D$17+BH3028*'mass balance'!$E$17</f>
        <v>1.3636642541681808E-4</v>
      </c>
      <c r="BB3028" s="2">
        <f>BE3028*'mass balance'!$B$18+BF3028*'mass balance'!$C$18+BG3028*'mass balance'!$D$18+BH3028*'mass balance'!$E$18</f>
        <v>1.384643704232307E-4</v>
      </c>
      <c r="BC3028" s="2">
        <f>BE3028*'mass balance'!$B$19+BF3028*'mass balance'!$C$19+BG3028*'mass balance'!$D$19+BH3028*'mass balance'!$E$19</f>
        <v>-1.7308046302903836E-4</v>
      </c>
      <c r="BD3028" s="2">
        <f>BE3028*'mass balance'!$B$20+BF3028*'mass balance'!$C$20+BG3028*'mass balance'!$D$20+BH3028*'mass balance'!$E$20</f>
        <v>6.2938350192377595E-6</v>
      </c>
      <c r="BE3028" s="2">
        <f>N3028*'mass balance'!$H$11+R3028*'mass balance'!$I$11+S3028*'mass balance'!$J$11</f>
        <v>-3.0973830657597174E-4</v>
      </c>
      <c r="BF3028" s="2">
        <f>N3028*'mass balance'!$H$12+R3028*'mass balance'!$I$12+S3028*'mass balance'!$J$12</f>
        <v>2.9531344417122551E-5</v>
      </c>
      <c r="BG3028" s="2">
        <f>N3028*'mass balance'!$H$13+R3028*'mass balance'!$I$13+S3028*'mass balance'!$J$13</f>
        <v>7.8493734364095395E-5</v>
      </c>
      <c r="BH3028" s="2">
        <f>N3028*'mass balance'!$H$14+R3028*'mass balance'!$I$14+S3028*'mass balance'!$J$14</f>
        <v>3.3877627281746905E-5</v>
      </c>
      <c r="BI3028" s="36">
        <f t="shared" si="3169"/>
        <v>6.851681337565462E-17</v>
      </c>
      <c r="BJ3028" s="36">
        <f t="shared" si="3170"/>
        <v>3.0709857308268774E-19</v>
      </c>
      <c r="BK3028" s="36">
        <f t="shared" si="3171"/>
        <v>9.2821575116883302E-16</v>
      </c>
      <c r="BL3028" s="36">
        <f t="shared" si="3172"/>
        <v>6.0982174367145963E-16</v>
      </c>
      <c r="BM3028" s="36">
        <f t="shared" si="3205"/>
        <v>8.5064181863355034E-13</v>
      </c>
      <c r="BN3028" s="36">
        <f t="shared" ca="1" si="3173"/>
        <v>0.94272357671789631</v>
      </c>
      <c r="BO3028" s="36">
        <f t="shared" ca="1" si="3190"/>
        <v>1</v>
      </c>
      <c r="BP3028" s="36">
        <f t="shared" si="3206"/>
        <v>-8.5064181788918886E-13</v>
      </c>
      <c r="BQ3028" s="36">
        <f t="shared" si="3207"/>
        <v>0.99999999912494131</v>
      </c>
      <c r="BR3028" s="2">
        <f t="shared" si="3196"/>
        <v>-5</v>
      </c>
      <c r="BS3028">
        <v>0</v>
      </c>
      <c r="BT3028" s="37">
        <f t="shared" si="3191"/>
        <v>0.173513164186611</v>
      </c>
      <c r="BU3028" s="34">
        <f t="shared" si="3174"/>
        <v>-5</v>
      </c>
      <c r="BV3028" s="34">
        <f t="shared" si="3175"/>
        <v>-5</v>
      </c>
      <c r="BW3028" s="34">
        <f t="shared" si="3176"/>
        <v>-5</v>
      </c>
      <c r="BX3028" s="34">
        <f t="shared" si="3177"/>
        <v>-5</v>
      </c>
      <c r="BY3028" s="34">
        <f t="shared" si="3178"/>
        <v>5.6666876274024736</v>
      </c>
      <c r="BZ3028" s="36">
        <f t="shared" si="3192"/>
        <v>1.7308046302903836E-4</v>
      </c>
      <c r="CA3028" s="34">
        <f t="shared" si="3193"/>
        <v>2.1456332178108762E-2</v>
      </c>
    </row>
    <row r="3029" spans="1:79" ht="13.2" x14ac:dyDescent="0.25">
      <c r="A3029" s="75">
        <f t="shared" si="3179"/>
        <v>8.2054794520549859</v>
      </c>
      <c r="B3029" s="34">
        <f t="shared" si="3197"/>
        <v>2995.00000000007</v>
      </c>
      <c r="C3029">
        <f t="shared" si="3180"/>
        <v>15</v>
      </c>
      <c r="D3029" s="35">
        <f t="shared" si="3140"/>
        <v>3000</v>
      </c>
      <c r="E3029" s="27">
        <v>0</v>
      </c>
      <c r="F3029" s="64">
        <f t="shared" si="3181"/>
        <v>0.46593146951268899</v>
      </c>
      <c r="G3029" s="34">
        <v>0</v>
      </c>
      <c r="H3029" s="34">
        <f t="shared" si="3141"/>
        <v>1</v>
      </c>
      <c r="I3029" s="34">
        <f t="shared" si="3182"/>
        <v>6192.2292298236371</v>
      </c>
      <c r="J3029" s="34">
        <f t="shared" si="3142"/>
        <v>21095.177373006696</v>
      </c>
      <c r="K3029" s="34">
        <f t="shared" si="3143"/>
        <v>18644.340014770958</v>
      </c>
      <c r="L3029" s="36">
        <f t="shared" si="3194"/>
        <v>2200.757946953931</v>
      </c>
      <c r="M3029" s="34">
        <f t="shared" si="3144"/>
        <v>38.195869775056082</v>
      </c>
      <c r="N3029" s="34">
        <f t="shared" si="3183"/>
        <v>130.12254842575041</v>
      </c>
      <c r="O3029" s="34">
        <f t="shared" si="3145"/>
        <v>11.148808202499623</v>
      </c>
      <c r="P3029">
        <f t="shared" si="3198"/>
        <v>70.102366430617749</v>
      </c>
      <c r="Q3029" s="36">
        <f t="shared" si="3146"/>
        <v>125.21557680451627</v>
      </c>
      <c r="R3029" s="34">
        <f t="shared" si="3147"/>
        <v>72.312216918382163</v>
      </c>
      <c r="S3029" s="34">
        <f t="shared" si="3148"/>
        <v>12.274457237537419</v>
      </c>
      <c r="T3029" s="36">
        <f t="shared" si="3184"/>
        <v>5.0045551320103276E-14</v>
      </c>
      <c r="U3029" s="36">
        <f t="shared" si="3149"/>
        <v>2086.3646920159044</v>
      </c>
      <c r="V3029" s="36">
        <f t="shared" si="3150"/>
        <v>2.3519242057785028E-3</v>
      </c>
      <c r="W3029" s="68">
        <f t="shared" si="3151"/>
        <v>6.2878798484398022</v>
      </c>
      <c r="X3029">
        <f t="shared" si="3152"/>
        <v>12.090459875379395</v>
      </c>
      <c r="Y3029">
        <f t="shared" si="3153"/>
        <v>1.8307379300092574E-2</v>
      </c>
      <c r="Z3029" s="34">
        <f t="shared" si="3154"/>
        <v>2.1362371768954423E-3</v>
      </c>
      <c r="AA3029" s="36">
        <f t="shared" si="3155"/>
        <v>3.7404089493886891E-4</v>
      </c>
      <c r="AB3029" s="34">
        <f t="shared" si="3156"/>
        <v>2.3425170561219952E-4</v>
      </c>
      <c r="AC3029" s="36">
        <f t="shared" si="3157"/>
        <v>7.1487190469859144E-2</v>
      </c>
      <c r="AD3029" s="34">
        <f t="shared" si="3158"/>
        <v>0</v>
      </c>
      <c r="AE3029">
        <f t="shared" si="3185"/>
        <v>305.17255053931262</v>
      </c>
      <c r="AF3029" s="36">
        <f t="shared" si="3199"/>
        <v>0</v>
      </c>
      <c r="AG3029" s="34">
        <f t="shared" si="3159"/>
        <v>42.767265945891246</v>
      </c>
      <c r="AH3029">
        <f t="shared" si="3195"/>
        <v>0.23447126806735952</v>
      </c>
      <c r="AI3029" s="29">
        <f t="shared" si="3186"/>
        <v>42.767265945891246</v>
      </c>
      <c r="AJ3029">
        <f t="shared" si="3187"/>
        <v>0</v>
      </c>
      <c r="AK3029" s="36">
        <f t="shared" si="3200"/>
        <v>-8.0726614059653288E-190</v>
      </c>
      <c r="AL3029" s="36">
        <f t="shared" si="3188"/>
        <v>-6.0375613505463915E-6</v>
      </c>
      <c r="AM3029" s="36">
        <f t="shared" si="3189"/>
        <v>-2.2552326423254682E-6</v>
      </c>
      <c r="AN3029" s="37">
        <f t="shared" si="3201"/>
        <v>1.0186505069944772E-189</v>
      </c>
      <c r="AO3029" s="36">
        <f t="shared" si="3202"/>
        <v>8.472737665613371E-3</v>
      </c>
      <c r="AP3029" s="36">
        <f t="shared" si="3203"/>
        <v>9.6251347264627671E-3</v>
      </c>
      <c r="AQ3029" s="74">
        <f t="shared" si="3160"/>
        <v>3.0660561602660177E-185</v>
      </c>
      <c r="AR3029" s="73">
        <f t="shared" si="3161"/>
        <v>2.2032145086650193E-189</v>
      </c>
      <c r="AS3029" s="72">
        <f t="shared" si="3204"/>
        <v>6.0823482124872377E-7</v>
      </c>
      <c r="AT3029" s="37">
        <f t="shared" si="3162"/>
        <v>6.3969113165168926E-182</v>
      </c>
      <c r="AU3029" s="37">
        <f t="shared" si="3163"/>
        <v>0.36764039257934189</v>
      </c>
      <c r="AV3029" s="34">
        <f t="shared" si="3164"/>
        <v>3.2206110958677545E-5</v>
      </c>
      <c r="AW3029" s="34">
        <f t="shared" si="3165"/>
        <v>0.5913256539360966</v>
      </c>
      <c r="AX3029" s="37">
        <f t="shared" si="3166"/>
        <v>1.8019515576540954</v>
      </c>
      <c r="AY3029" s="7">
        <f t="shared" si="3167"/>
        <v>8.6811892661409527</v>
      </c>
      <c r="AZ3029" s="37">
        <f t="shared" si="3168"/>
        <v>8.0898314060938983</v>
      </c>
      <c r="BA3029" s="2">
        <f>BE3029*'mass balance'!$B$17+BF3029*'mass balance'!$C$17+BG3029*'mass balance'!$D$17+BH3029*'mass balance'!$E$17</f>
        <v>1.3641657409156074E-4</v>
      </c>
      <c r="BB3029" s="2">
        <f>BE3029*'mass balance'!$B$18+BF3029*'mass balance'!$C$18+BG3029*'mass balance'!$D$18+BH3029*'mass balance'!$E$18</f>
        <v>1.3851529061604634E-4</v>
      </c>
      <c r="BC3029" s="2">
        <f>BE3029*'mass balance'!$B$19+BF3029*'mass balance'!$C$19+BG3029*'mass balance'!$D$19+BH3029*'mass balance'!$E$19</f>
        <v>-1.7314411327005782E-4</v>
      </c>
      <c r="BD3029" s="2">
        <f>BE3029*'mass balance'!$B$20+BF3029*'mass balance'!$C$20+BG3029*'mass balance'!$D$20+BH3029*'mass balance'!$E$20</f>
        <v>6.2961495734566481E-6</v>
      </c>
      <c r="BE3029" s="2">
        <f>N3029*'mass balance'!$H$11+R3029*'mass balance'!$I$11+S3029*'mass balance'!$J$11</f>
        <v>-3.0981559148988188E-4</v>
      </c>
      <c r="BF3029" s="2">
        <f>N3029*'mass balance'!$H$12+R3029*'mass balance'!$I$12+S3029*'mass balance'!$J$12</f>
        <v>2.9522061160399593E-5</v>
      </c>
      <c r="BG3029" s="2">
        <f>N3029*'mass balance'!$H$13+R3029*'mass balance'!$I$13+S3029*'mass balance'!$J$13</f>
        <v>7.8510128051432473E-5</v>
      </c>
      <c r="BH3029" s="2">
        <f>N3029*'mass balance'!$H$14+R3029*'mass balance'!$I$14+S3029*'mass balance'!$J$14</f>
        <v>3.3886080319205829E-5</v>
      </c>
      <c r="BI3029" s="36">
        <f t="shared" si="3169"/>
        <v>6.851681337565462E-17</v>
      </c>
      <c r="BJ3029" s="36">
        <f t="shared" si="3170"/>
        <v>3.0715604066817923E-19</v>
      </c>
      <c r="BK3029" s="36">
        <f t="shared" si="3171"/>
        <v>9.285228497419157E-16</v>
      </c>
      <c r="BL3029" s="36">
        <f t="shared" si="3172"/>
        <v>6.1011992435703947E-16</v>
      </c>
      <c r="BM3029" s="36">
        <f t="shared" si="3205"/>
        <v>8.5125164037722181E-13</v>
      </c>
      <c r="BN3029" s="36">
        <f t="shared" ca="1" si="3173"/>
        <v>0.5605712585014816</v>
      </c>
      <c r="BO3029" s="36">
        <f t="shared" ca="1" si="3190"/>
        <v>1</v>
      </c>
      <c r="BP3029" s="36">
        <f t="shared" si="3206"/>
        <v>-8.512516396316025E-13</v>
      </c>
      <c r="BQ3029" s="36">
        <f t="shared" si="3207"/>
        <v>0.99999999912409065</v>
      </c>
      <c r="BR3029" s="2">
        <f t="shared" si="3196"/>
        <v>-5</v>
      </c>
      <c r="BS3029">
        <v>0</v>
      </c>
      <c r="BT3029" s="37">
        <f t="shared" si="3191"/>
        <v>0.17357697355323295</v>
      </c>
      <c r="BU3029" s="34">
        <f t="shared" si="3174"/>
        <v>-5</v>
      </c>
      <c r="BV3029" s="34">
        <f t="shared" si="3175"/>
        <v>-5</v>
      </c>
      <c r="BW3029" s="34">
        <f t="shared" si="3176"/>
        <v>-5</v>
      </c>
      <c r="BX3029" s="34">
        <f t="shared" si="3177"/>
        <v>-5</v>
      </c>
      <c r="BY3029" s="34">
        <f t="shared" si="3178"/>
        <v>5.6681015612173802</v>
      </c>
      <c r="BZ3029" s="36">
        <f t="shared" si="3192"/>
        <v>1.7314411327005782E-4</v>
      </c>
      <c r="CA3029" s="34">
        <f t="shared" si="3193"/>
        <v>2.1456191710309453E-2</v>
      </c>
    </row>
    <row r="3030" spans="1:79" ht="13.2" x14ac:dyDescent="0.25">
      <c r="A3030" s="75">
        <f t="shared" si="3179"/>
        <v>8.2082191780823823</v>
      </c>
      <c r="B3030" s="34">
        <f t="shared" si="3197"/>
        <v>2996.0000000000696</v>
      </c>
      <c r="C3030">
        <f t="shared" si="3180"/>
        <v>15</v>
      </c>
      <c r="D3030" s="35">
        <f t="shared" si="3140"/>
        <v>3000</v>
      </c>
      <c r="E3030" s="27">
        <v>0</v>
      </c>
      <c r="F3030" s="64">
        <f t="shared" si="3181"/>
        <v>0.46593146951268899</v>
      </c>
      <c r="G3030" s="34">
        <v>0</v>
      </c>
      <c r="H3030" s="34">
        <f t="shared" si="3141"/>
        <v>1</v>
      </c>
      <c r="I3030" s="34">
        <f t="shared" si="3182"/>
        <v>6192.2292298236371</v>
      </c>
      <c r="J3030" s="34">
        <f t="shared" si="3142"/>
        <v>21100.437351148597</v>
      </c>
      <c r="K3030" s="34">
        <f t="shared" si="3143"/>
        <v>18648.98888873935</v>
      </c>
      <c r="L3030" s="36">
        <f t="shared" si="3194"/>
        <v>2201.5811204259535</v>
      </c>
      <c r="M3030" s="34">
        <f t="shared" si="3144"/>
        <v>38.195869775056082</v>
      </c>
      <c r="N3030" s="34">
        <f t="shared" si="3183"/>
        <v>130.1549938396185</v>
      </c>
      <c r="O3030" s="34">
        <f t="shared" si="3145"/>
        <v>11.148808202499623</v>
      </c>
      <c r="P3030">
        <f t="shared" si="3198"/>
        <v>70.128587582494802</v>
      </c>
      <c r="Q3030" s="36">
        <f t="shared" si="3146"/>
        <v>125.24956558053438</v>
      </c>
      <c r="R3030" s="34">
        <f t="shared" si="3147"/>
        <v>72.33901948226179</v>
      </c>
      <c r="S3030" s="34">
        <f t="shared" si="3148"/>
        <v>12.270596621627156</v>
      </c>
      <c r="T3030" s="36">
        <f t="shared" si="3184"/>
        <v>5.0039313181316818E-14</v>
      </c>
      <c r="U3030" s="36">
        <f t="shared" si="3149"/>
        <v>2086.3646920159044</v>
      </c>
      <c r="V3030" s="36">
        <f t="shared" si="3150"/>
        <v>2.3511844683031247E-3</v>
      </c>
      <c r="W3030" s="68">
        <f t="shared" si="3151"/>
        <v>6.2902317726455808</v>
      </c>
      <c r="X3030">
        <f t="shared" si="3152"/>
        <v>12.091967129614108</v>
      </c>
      <c r="Y3030">
        <f t="shared" si="3153"/>
        <v>1.8307379300092574E-2</v>
      </c>
      <c r="Z3030" s="34">
        <f t="shared" si="3154"/>
        <v>2.1362371768954423E-3</v>
      </c>
      <c r="AA3030" s="36">
        <f t="shared" si="3155"/>
        <v>3.7378343967033989E-4</v>
      </c>
      <c r="AB3030" s="34">
        <f t="shared" si="3156"/>
        <v>2.3425170561219952E-4</v>
      </c>
      <c r="AC3030" s="36">
        <f t="shared" si="3157"/>
        <v>7.1487190469859144E-2</v>
      </c>
      <c r="AD3030" s="34">
        <f t="shared" si="3158"/>
        <v>0</v>
      </c>
      <c r="AE3030">
        <f t="shared" si="3185"/>
        <v>305.17255053931262</v>
      </c>
      <c r="AF3030" s="36">
        <f t="shared" si="3199"/>
        <v>0</v>
      </c>
      <c r="AG3030" s="34">
        <f t="shared" si="3159"/>
        <v>42.778894185942562</v>
      </c>
      <c r="AH3030">
        <f t="shared" si="3195"/>
        <v>0.23437594471531042</v>
      </c>
      <c r="AI3030" s="29">
        <f t="shared" si="3186"/>
        <v>42.778894185942562</v>
      </c>
      <c r="AJ3030">
        <f t="shared" si="3187"/>
        <v>42.778894185942562</v>
      </c>
      <c r="AK3030" s="36">
        <f t="shared" si="3200"/>
        <v>-2.2032145086650193E-189</v>
      </c>
      <c r="AL3030" s="36">
        <f t="shared" si="3188"/>
        <v>-6.033259063788529E-6</v>
      </c>
      <c r="AM3030" s="36">
        <f t="shared" si="3189"/>
        <v>-2.2547042264211148E-6</v>
      </c>
      <c r="AN3030" s="37">
        <f t="shared" si="3201"/>
        <v>2.1138436639794431E-190</v>
      </c>
      <c r="AO3030" s="36">
        <f t="shared" si="3202"/>
        <v>8.4667001042628247E-3</v>
      </c>
      <c r="AP3030" s="36">
        <f t="shared" si="3203"/>
        <v>9.622879493820442E-3</v>
      </c>
      <c r="AQ3030" s="74">
        <f t="shared" si="3160"/>
        <v>6.3761204533715888E-186</v>
      </c>
      <c r="AR3030" s="73">
        <f t="shared" si="3161"/>
        <v>4.5752382978296138E-190</v>
      </c>
      <c r="AS3030" s="72">
        <f t="shared" si="3204"/>
        <v>6.0693548719120778E-7</v>
      </c>
      <c r="AT3030" s="37">
        <f t="shared" si="3162"/>
        <v>1.3302912585954957E-182</v>
      </c>
      <c r="AU3030" s="37">
        <f t="shared" si="3163"/>
        <v>0.36755425200702319</v>
      </c>
      <c r="AV3030" s="34">
        <f t="shared" si="3164"/>
        <v>5.9081445754179483E-3</v>
      </c>
      <c r="AW3030" s="34">
        <f t="shared" si="3165"/>
        <v>0.5915468339128952</v>
      </c>
      <c r="AX3030" s="37">
        <f t="shared" si="3166"/>
        <v>1.8026255612273567</v>
      </c>
      <c r="AY3030" s="7">
        <f t="shared" si="3167"/>
        <v>8.6903123123612502</v>
      </c>
      <c r="AZ3030" s="37">
        <f t="shared" si="3168"/>
        <v>8.0928573338729368</v>
      </c>
      <c r="BA3030" s="2">
        <f>BE3030*'mass balance'!$B$17+BF3030*'mass balance'!$C$17+BG3030*'mass balance'!$D$17+BH3030*'mass balance'!$E$17</f>
        <v>1.3646670678820117E-4</v>
      </c>
      <c r="BB3030" s="2">
        <f>BE3030*'mass balance'!$B$18+BF3030*'mass balance'!$C$18+BG3030*'mass balance'!$D$18+BH3030*'mass balance'!$E$18</f>
        <v>1.3856619458494279E-4</v>
      </c>
      <c r="BC3030" s="2">
        <f>BE3030*'mass balance'!$B$19+BF3030*'mass balance'!$C$19+BG3030*'mass balance'!$D$19+BH3030*'mass balance'!$E$19</f>
        <v>-1.7320774323117838E-4</v>
      </c>
      <c r="BD3030" s="2">
        <f>BE3030*'mass balance'!$B$20+BF3030*'mass balance'!$C$20+BG3030*'mass balance'!$D$20+BH3030*'mass balance'!$E$20</f>
        <v>6.2984633902246699E-6</v>
      </c>
      <c r="BE3030" s="2">
        <f>N3030*'mass balance'!$H$11+R3030*'mass balance'!$I$11+S3030*'mass balance'!$J$11</f>
        <v>-3.0989284247528212E-4</v>
      </c>
      <c r="BF3030" s="2">
        <f>N3030*'mass balance'!$H$12+R3030*'mass balance'!$I$12+S3030*'mass balance'!$J$12</f>
        <v>2.9512775752758836E-5</v>
      </c>
      <c r="BG3030" s="2">
        <f>N3030*'mass balance'!$H$13+R3030*'mass balance'!$I$13+S3030*'mass balance'!$J$13</f>
        <v>7.8526513337464753E-5</v>
      </c>
      <c r="BH3030" s="2">
        <f>N3030*'mass balance'!$H$14+R3030*'mass balance'!$I$14+S3030*'mass balance'!$J$14</f>
        <v>3.389452964573398E-5</v>
      </c>
      <c r="BI3030" s="36">
        <f t="shared" si="3169"/>
        <v>6.851681337565462E-17</v>
      </c>
      <c r="BJ3030" s="36">
        <f t="shared" si="3170"/>
        <v>3.0721350511714925E-19</v>
      </c>
      <c r="BK3030" s="36">
        <f t="shared" si="3171"/>
        <v>9.2883000578258389E-16</v>
      </c>
      <c r="BL3030" s="36">
        <f t="shared" si="3172"/>
        <v>6.1041818689342917E-16</v>
      </c>
      <c r="BM3030" s="36">
        <f t="shared" si="3205"/>
        <v>8.5186176030157888E-13</v>
      </c>
      <c r="BN3030" s="36">
        <f t="shared" ca="1" si="3173"/>
        <v>0.63678884592033524</v>
      </c>
      <c r="BO3030" s="36">
        <f t="shared" ca="1" si="3190"/>
        <v>1</v>
      </c>
      <c r="BP3030" s="36">
        <f t="shared" si="3206"/>
        <v>-8.5186175955470011E-13</v>
      </c>
      <c r="BQ3030" s="36">
        <f t="shared" si="3207"/>
        <v>0.99999999912323945</v>
      </c>
      <c r="BR3030" s="2">
        <f t="shared" si="3196"/>
        <v>-5</v>
      </c>
      <c r="BS3030">
        <v>0</v>
      </c>
      <c r="BT3030" s="37">
        <f t="shared" si="3191"/>
        <v>0.17364076258925629</v>
      </c>
      <c r="BU3030" s="34">
        <f t="shared" si="3174"/>
        <v>-5</v>
      </c>
      <c r="BV3030" s="34">
        <f t="shared" si="3175"/>
        <v>-5</v>
      </c>
      <c r="BW3030" s="34">
        <f t="shared" si="3176"/>
        <v>-5</v>
      </c>
      <c r="BX3030" s="34">
        <f t="shared" si="3177"/>
        <v>-5</v>
      </c>
      <c r="BY3030" s="34">
        <f t="shared" si="3178"/>
        <v>5.6695148743074251</v>
      </c>
      <c r="BZ3030" s="36">
        <f t="shared" si="3192"/>
        <v>1.7320774323117838E-4</v>
      </c>
      <c r="CA3030" s="34">
        <f t="shared" si="3193"/>
        <v>2.1456051358087931E-2</v>
      </c>
    </row>
    <row r="3031" spans="1:79" ht="13.2" x14ac:dyDescent="0.25">
      <c r="A3031" s="75">
        <f t="shared" si="3179"/>
        <v>8.2109589041097788</v>
      </c>
      <c r="B3031" s="34">
        <f t="shared" si="3197"/>
        <v>2997.0000000000691</v>
      </c>
      <c r="C3031">
        <f t="shared" si="3180"/>
        <v>15</v>
      </c>
      <c r="D3031" s="35">
        <f t="shared" si="3140"/>
        <v>3000</v>
      </c>
      <c r="E3031" s="27">
        <v>0</v>
      </c>
      <c r="F3031" s="64">
        <f t="shared" si="3181"/>
        <v>0.46593146951268899</v>
      </c>
      <c r="G3031" s="34">
        <v>0</v>
      </c>
      <c r="H3031" s="34">
        <f t="shared" si="3141"/>
        <v>1</v>
      </c>
      <c r="I3031" s="34">
        <f t="shared" si="3182"/>
        <v>6192.2292298236371</v>
      </c>
      <c r="J3031" s="34">
        <f t="shared" si="3142"/>
        <v>21105.695019678802</v>
      </c>
      <c r="K3031" s="34">
        <f t="shared" si="3143"/>
        <v>18653.635721426686</v>
      </c>
      <c r="L3031" s="36">
        <f t="shared" si="3194"/>
        <v>2202.4040349898592</v>
      </c>
      <c r="M3031" s="34">
        <f t="shared" si="3144"/>
        <v>38.195869775056082</v>
      </c>
      <c r="N3031" s="34">
        <f t="shared" si="3183"/>
        <v>130.18742500698113</v>
      </c>
      <c r="O3031" s="34">
        <f t="shared" si="3145"/>
        <v>11.148808202499623</v>
      </c>
      <c r="P3031">
        <f t="shared" si="3198"/>
        <v>70.154800487180594</v>
      </c>
      <c r="Q3031" s="36">
        <f t="shared" si="3146"/>
        <v>125.28354046623201</v>
      </c>
      <c r="R3031" s="34">
        <f t="shared" si="3147"/>
        <v>72.365813561342321</v>
      </c>
      <c r="S3031" s="34">
        <f t="shared" si="3148"/>
        <v>12.266735114744122</v>
      </c>
      <c r="T3031" s="36">
        <f t="shared" si="3184"/>
        <v>5.0033080112264427E-14</v>
      </c>
      <c r="U3031" s="36">
        <f t="shared" si="3149"/>
        <v>2086.3646920159044</v>
      </c>
      <c r="V3031" s="36">
        <f t="shared" si="3150"/>
        <v>2.3504445601073261E-3</v>
      </c>
      <c r="W3031" s="68">
        <f t="shared" si="3151"/>
        <v>6.2925829571138836</v>
      </c>
      <c r="X3031">
        <f t="shared" si="3152"/>
        <v>12.093473534295351</v>
      </c>
      <c r="Y3031">
        <f t="shared" si="3153"/>
        <v>1.8307379300092574E-2</v>
      </c>
      <c r="Z3031" s="34">
        <f t="shared" si="3154"/>
        <v>2.1362371768954423E-3</v>
      </c>
      <c r="AA3031" s="36">
        <f t="shared" si="3155"/>
        <v>3.7352619363565233E-4</v>
      </c>
      <c r="AB3031" s="34">
        <f t="shared" si="3156"/>
        <v>2.3425170561219952E-4</v>
      </c>
      <c r="AC3031" s="36">
        <f t="shared" si="3157"/>
        <v>7.1487190469859144E-2</v>
      </c>
      <c r="AD3031" s="34">
        <f t="shared" si="3158"/>
        <v>0</v>
      </c>
      <c r="AE3031">
        <f t="shared" si="3185"/>
        <v>305.17255053931262</v>
      </c>
      <c r="AF3031" s="36">
        <f t="shared" si="3199"/>
        <v>0</v>
      </c>
      <c r="AG3031" s="34">
        <f t="shared" si="3159"/>
        <v>42.790517673837435</v>
      </c>
      <c r="AH3031">
        <f t="shared" si="3195"/>
        <v>0.23428063537441801</v>
      </c>
      <c r="AI3031" s="29">
        <f t="shared" si="3186"/>
        <v>42.790517673837435</v>
      </c>
      <c r="AJ3031">
        <f t="shared" si="3187"/>
        <v>0</v>
      </c>
      <c r="AK3031" s="36">
        <f t="shared" si="3200"/>
        <v>-4.5752382978296138E-190</v>
      </c>
      <c r="AL3031" s="36">
        <f t="shared" si="3188"/>
        <v>-6.0289598427835868E-6</v>
      </c>
      <c r="AM3031" s="36">
        <f t="shared" si="3189"/>
        <v>-2.2541759343280979E-6</v>
      </c>
      <c r="AN3031" s="37">
        <f t="shared" si="3201"/>
        <v>-1.9918301422670751E-189</v>
      </c>
      <c r="AO3031" s="36">
        <f t="shared" si="3202"/>
        <v>8.4606668451990361E-3</v>
      </c>
      <c r="AP3031" s="36">
        <f t="shared" si="3203"/>
        <v>9.6206247895940216E-3</v>
      </c>
      <c r="AQ3031" s="74">
        <f t="shared" si="3160"/>
        <v>-6.0209455140037026E-185</v>
      </c>
      <c r="AR3031" s="73">
        <f t="shared" si="3161"/>
        <v>-4.3142214324074954E-189</v>
      </c>
      <c r="AS3031" s="72">
        <f t="shared" si="3204"/>
        <v>6.0563892881988093E-7</v>
      </c>
      <c r="AT3031" s="37">
        <f t="shared" si="3162"/>
        <v>-1.2561888132968909E-181</v>
      </c>
      <c r="AU3031" s="37">
        <f t="shared" si="3163"/>
        <v>0.36746813161800956</v>
      </c>
      <c r="AV3031" s="34">
        <f t="shared" si="3164"/>
        <v>3.2179926353152821E-5</v>
      </c>
      <c r="AW3031" s="34">
        <f t="shared" si="3165"/>
        <v>0.59176794432320112</v>
      </c>
      <c r="AX3031" s="37">
        <f t="shared" si="3166"/>
        <v>1.8032993528100703</v>
      </c>
      <c r="AY3031" s="7">
        <f t="shared" si="3167"/>
        <v>8.6876824341735102</v>
      </c>
      <c r="AZ3031" s="37">
        <f t="shared" si="3168"/>
        <v>8.0958823099239545</v>
      </c>
      <c r="BA3031" s="2">
        <f>BE3031*'mass balance'!$B$17+BF3031*'mass balance'!$C$17+BG3031*'mass balance'!$D$17+BH3031*'mass balance'!$E$17</f>
        <v>1.3651682350339478E-4</v>
      </c>
      <c r="BB3031" s="2">
        <f>BE3031*'mass balance'!$B$18+BF3031*'mass balance'!$C$18+BG3031*'mass balance'!$D$18+BH3031*'mass balance'!$E$18</f>
        <v>1.3861708232652394E-4</v>
      </c>
      <c r="BC3031" s="2">
        <f>BE3031*'mass balance'!$B$19+BF3031*'mass balance'!$C$19+BG3031*'mass balance'!$D$19+BH3031*'mass balance'!$E$19</f>
        <v>-1.7327135290815492E-4</v>
      </c>
      <c r="BD3031" s="2">
        <f>BE3031*'mass balance'!$B$20+BF3031*'mass balance'!$C$20+BG3031*'mass balance'!$D$20+BH3031*'mass balance'!$E$20</f>
        <v>6.3007764693874523E-6</v>
      </c>
      <c r="BE3031" s="2">
        <f>N3031*'mass balance'!$H$11+R3031*'mass balance'!$I$11+S3031*'mass balance'!$J$11</f>
        <v>-3.0997005954043125E-4</v>
      </c>
      <c r="BF3031" s="2">
        <f>N3031*'mass balance'!$H$12+R3031*'mass balance'!$I$12+S3031*'mass balance'!$J$12</f>
        <v>2.9503488202184003E-5</v>
      </c>
      <c r="BG3031" s="2">
        <f>N3031*'mass balance'!$H$13+R3031*'mass balance'!$I$13+S3031*'mass balance'!$J$13</f>
        <v>7.854289022568052E-5</v>
      </c>
      <c r="BH3031" s="2">
        <f>N3031*'mass balance'!$H$14+R3031*'mass balance'!$I$14+S3031*'mass balance'!$J$14</f>
        <v>3.3902975262234667E-5</v>
      </c>
      <c r="BI3031" s="36">
        <f t="shared" si="3169"/>
        <v>6.851681337565462E-17</v>
      </c>
      <c r="BJ3031" s="36">
        <f t="shared" si="3170"/>
        <v>3.0727096642547079E-19</v>
      </c>
      <c r="BK3031" s="36">
        <f t="shared" si="3171"/>
        <v>9.2913721928770106E-16</v>
      </c>
      <c r="BL3031" s="36">
        <f t="shared" si="3172"/>
        <v>6.1071653127660959E-16</v>
      </c>
      <c r="BM3031" s="36">
        <f t="shared" si="3205"/>
        <v>8.5247217848847232E-13</v>
      </c>
      <c r="BN3031" s="36">
        <f t="shared" ca="1" si="3173"/>
        <v>0.63163580723126156</v>
      </c>
      <c r="BO3031" s="36">
        <f t="shared" ca="1" si="3190"/>
        <v>1</v>
      </c>
      <c r="BP3031" s="36">
        <f t="shared" si="3206"/>
        <v>-8.5247217774033218E-13</v>
      </c>
      <c r="BQ3031" s="36">
        <f t="shared" si="3207"/>
        <v>0.99999999912238757</v>
      </c>
      <c r="BR3031" s="2">
        <f t="shared" si="3196"/>
        <v>-5</v>
      </c>
      <c r="BS3031">
        <v>0</v>
      </c>
      <c r="BT3031" s="37">
        <f t="shared" si="3191"/>
        <v>0.17370453129042529</v>
      </c>
      <c r="BU3031" s="34">
        <f t="shared" si="3174"/>
        <v>-5</v>
      </c>
      <c r="BV3031" s="34">
        <f t="shared" si="3175"/>
        <v>-5</v>
      </c>
      <c r="BW3031" s="34">
        <f t="shared" si="3176"/>
        <v>-5</v>
      </c>
      <c r="BX3031" s="34">
        <f t="shared" si="3177"/>
        <v>-5</v>
      </c>
      <c r="BY3031" s="34">
        <f t="shared" si="3178"/>
        <v>5.6709275668237034</v>
      </c>
      <c r="BZ3031" s="36">
        <f t="shared" si="3192"/>
        <v>1.7327135290815492E-4</v>
      </c>
      <c r="CA3031" s="34">
        <f t="shared" si="3193"/>
        <v>2.1455911121323713E-2</v>
      </c>
    </row>
    <row r="3032" spans="1:79" ht="13.2" x14ac:dyDescent="0.25">
      <c r="A3032" s="75">
        <f t="shared" si="3179"/>
        <v>8.2136986301371753</v>
      </c>
      <c r="B3032" s="34">
        <f t="shared" si="3197"/>
        <v>2998.0000000000691</v>
      </c>
      <c r="C3032">
        <f t="shared" si="3180"/>
        <v>15</v>
      </c>
      <c r="D3032" s="35">
        <f t="shared" si="3140"/>
        <v>3000</v>
      </c>
      <c r="E3032" s="27">
        <v>0</v>
      </c>
      <c r="F3032" s="64">
        <f t="shared" si="3181"/>
        <v>0.46593146951268899</v>
      </c>
      <c r="G3032" s="34">
        <v>0</v>
      </c>
      <c r="H3032" s="34">
        <f t="shared" si="3141"/>
        <v>1</v>
      </c>
      <c r="I3032" s="34">
        <f t="shared" si="3182"/>
        <v>6192.2292298236371</v>
      </c>
      <c r="J3032" s="34">
        <f t="shared" si="3142"/>
        <v>21110.95037916016</v>
      </c>
      <c r="K3032" s="34">
        <f t="shared" si="3143"/>
        <v>18658.280513330439</v>
      </c>
      <c r="L3032" s="36">
        <f t="shared" si="3194"/>
        <v>2203.2266905858969</v>
      </c>
      <c r="M3032" s="34">
        <f t="shared" si="3144"/>
        <v>38.195869775056082</v>
      </c>
      <c r="N3032" s="34">
        <f t="shared" si="3183"/>
        <v>130.21984193131013</v>
      </c>
      <c r="O3032" s="34">
        <f t="shared" si="3145"/>
        <v>11.148808202499623</v>
      </c>
      <c r="P3032">
        <f t="shared" si="3198"/>
        <v>70.181005142771852</v>
      </c>
      <c r="Q3032" s="36">
        <f t="shared" si="3146"/>
        <v>125.3175014637557</v>
      </c>
      <c r="R3032" s="34">
        <f t="shared" si="3147"/>
        <v>72.392599153757217</v>
      </c>
      <c r="S3032" s="34">
        <f t="shared" si="3148"/>
        <v>12.262872720203752</v>
      </c>
      <c r="T3032" s="36">
        <f t="shared" si="3184"/>
        <v>5.0026852107758552E-14</v>
      </c>
      <c r="U3032" s="36">
        <f t="shared" si="3149"/>
        <v>2086.3646920159044</v>
      </c>
      <c r="V3032" s="36">
        <f t="shared" si="3150"/>
        <v>2.3497044818263932E-3</v>
      </c>
      <c r="W3032" s="68">
        <f t="shared" si="3151"/>
        <v>6.2949334016739913</v>
      </c>
      <c r="X3032">
        <f t="shared" si="3152"/>
        <v>12.094979089901789</v>
      </c>
      <c r="Y3032">
        <f t="shared" si="3153"/>
        <v>1.8307379300092574E-2</v>
      </c>
      <c r="Z3032" s="34">
        <f t="shared" si="3154"/>
        <v>2.1362371768954423E-3</v>
      </c>
      <c r="AA3032" s="36">
        <f t="shared" si="3155"/>
        <v>3.7326915662071083E-4</v>
      </c>
      <c r="AB3032" s="34">
        <f t="shared" si="3156"/>
        <v>2.3425170561219952E-4</v>
      </c>
      <c r="AC3032" s="36">
        <f t="shared" si="3157"/>
        <v>7.1487190469859144E-2</v>
      </c>
      <c r="AD3032" s="34">
        <f t="shared" si="3158"/>
        <v>0</v>
      </c>
      <c r="AE3032">
        <f t="shared" si="3185"/>
        <v>305.17255053931262</v>
      </c>
      <c r="AF3032" s="36">
        <f t="shared" si="3199"/>
        <v>0</v>
      </c>
      <c r="AG3032" s="34">
        <f t="shared" si="3159"/>
        <v>42.80213641031024</v>
      </c>
      <c r="AH3032">
        <f t="shared" si="3195"/>
        <v>0.23418534007850411</v>
      </c>
      <c r="AI3032" s="29">
        <f t="shared" si="3186"/>
        <v>42.80213641031024</v>
      </c>
      <c r="AJ3032">
        <f t="shared" si="3187"/>
        <v>42.80213641031024</v>
      </c>
      <c r="AK3032" s="36">
        <f t="shared" si="3200"/>
        <v>4.3142214324074954E-189</v>
      </c>
      <c r="AL3032" s="36">
        <f t="shared" si="3188"/>
        <v>-6.0246636853469519E-6</v>
      </c>
      <c r="AM3032" s="36">
        <f t="shared" si="3189"/>
        <v>-2.2536477660174075E-6</v>
      </c>
      <c r="AN3032" s="37">
        <f t="shared" si="3201"/>
        <v>-2.4493539720500366E-189</v>
      </c>
      <c r="AO3032" s="36">
        <f t="shared" si="3202"/>
        <v>8.4546378853562528E-3</v>
      </c>
      <c r="AP3032" s="36">
        <f t="shared" si="3203"/>
        <v>9.6183706136596936E-3</v>
      </c>
      <c r="AQ3032" s="74">
        <f t="shared" si="3160"/>
        <v>-7.4198085205552551E-185</v>
      </c>
      <c r="AR3032" s="73">
        <f t="shared" si="3161"/>
        <v>-5.3089784413002499E-189</v>
      </c>
      <c r="AS3032" s="72">
        <f t="shared" si="3204"/>
        <v>6.0434514020521801E-7</v>
      </c>
      <c r="AT3032" s="37">
        <f t="shared" si="3162"/>
        <v>-1.5480426518805286E-181</v>
      </c>
      <c r="AU3032" s="37">
        <f t="shared" si="3163"/>
        <v>0.36738203140757192</v>
      </c>
      <c r="AV3032" s="34">
        <f t="shared" si="3164"/>
        <v>5.9113108611166141E-3</v>
      </c>
      <c r="AW3032" s="34">
        <f t="shared" si="3165"/>
        <v>0.59198898515095988</v>
      </c>
      <c r="AX3032" s="37">
        <f t="shared" si="3166"/>
        <v>1.8039729323533109</v>
      </c>
      <c r="AY3032" s="7">
        <f t="shared" si="3167"/>
        <v>8.6968066300393776</v>
      </c>
      <c r="AZ3032" s="37">
        <f t="shared" si="3168"/>
        <v>8.0989063340273013</v>
      </c>
      <c r="BA3032" s="2">
        <f>BE3032*'mass balance'!$B$17+BF3032*'mass balance'!$C$17+BG3032*'mass balance'!$D$17+BH3032*'mass balance'!$E$17</f>
        <v>1.3656692423381049E-4</v>
      </c>
      <c r="BB3032" s="2">
        <f>BE3032*'mass balance'!$B$18+BF3032*'mass balance'!$C$18+BG3032*'mass balance'!$D$18+BH3032*'mass balance'!$E$18</f>
        <v>1.3866795383740758E-4</v>
      </c>
      <c r="BC3032" s="2">
        <f>BE3032*'mass balance'!$B$19+BF3032*'mass balance'!$C$19+BG3032*'mass balance'!$D$19+BH3032*'mass balance'!$E$19</f>
        <v>-1.7333494229675942E-4</v>
      </c>
      <c r="BD3032" s="2">
        <f>BE3032*'mass balance'!$B$20+BF3032*'mass balance'!$C$20+BG3032*'mass balance'!$D$20+BH3032*'mass balance'!$E$20</f>
        <v>6.303088810791253E-6</v>
      </c>
      <c r="BE3032" s="2">
        <f>N3032*'mass balance'!$H$11+R3032*'mass balance'!$I$11+S3032*'mass balance'!$J$11</f>
        <v>-3.1004724269359551E-4</v>
      </c>
      <c r="BF3032" s="2">
        <f>N3032*'mass balance'!$H$12+R3032*'mass balance'!$I$12+S3032*'mass balance'!$J$12</f>
        <v>2.9494198516649261E-5</v>
      </c>
      <c r="BG3032" s="2">
        <f>N3032*'mass balance'!$H$13+R3032*'mass balance'!$I$13+S3032*'mass balance'!$J$13</f>
        <v>7.8559258719567503E-5</v>
      </c>
      <c r="BH3032" s="2">
        <f>N3032*'mass balance'!$H$14+R3032*'mass balance'!$I$14+S3032*'mass balance'!$J$14</f>
        <v>3.3911417169612007E-5</v>
      </c>
      <c r="BI3032" s="36">
        <f t="shared" si="3169"/>
        <v>6.851681337565462E-17</v>
      </c>
      <c r="BJ3032" s="36">
        <f t="shared" si="3170"/>
        <v>3.0732842458901664E-19</v>
      </c>
      <c r="BK3032" s="36">
        <f t="shared" si="3171"/>
        <v>9.2944449025412656E-16</v>
      </c>
      <c r="BL3032" s="36">
        <f t="shared" si="3172"/>
        <v>6.1101495750255052E-16</v>
      </c>
      <c r="BM3032" s="36">
        <f t="shared" si="3205"/>
        <v>8.5308289501974889E-13</v>
      </c>
      <c r="BN3032" s="36">
        <f t="shared" ca="1" si="3173"/>
        <v>0.55481470740531091</v>
      </c>
      <c r="BO3032" s="36">
        <f t="shared" ca="1" si="3190"/>
        <v>1</v>
      </c>
      <c r="BP3032" s="36">
        <f t="shared" si="3206"/>
        <v>-8.5308289427034557E-13</v>
      </c>
      <c r="BQ3032" s="36">
        <f t="shared" si="3207"/>
        <v>0.99999999912153514</v>
      </c>
      <c r="BR3032" s="2">
        <f t="shared" si="3196"/>
        <v>-5</v>
      </c>
      <c r="BS3032">
        <v>0</v>
      </c>
      <c r="BT3032" s="37">
        <f t="shared" si="3191"/>
        <v>0.1737682796525013</v>
      </c>
      <c r="BU3032" s="34">
        <f t="shared" si="3174"/>
        <v>-5</v>
      </c>
      <c r="BV3032" s="34">
        <f t="shared" si="3175"/>
        <v>-5</v>
      </c>
      <c r="BW3032" s="34">
        <f t="shared" si="3176"/>
        <v>-5</v>
      </c>
      <c r="BX3032" s="34">
        <f t="shared" si="3177"/>
        <v>-5</v>
      </c>
      <c r="BY3032" s="34">
        <f t="shared" si="3178"/>
        <v>5.6723396389174496</v>
      </c>
      <c r="BZ3032" s="36">
        <f t="shared" si="3192"/>
        <v>1.7333494229675942E-4</v>
      </c>
      <c r="CA3032" s="34">
        <f t="shared" si="3193"/>
        <v>2.1455770999896533E-2</v>
      </c>
    </row>
    <row r="3033" spans="1:79" ht="13.2" x14ac:dyDescent="0.25">
      <c r="A3033" s="75">
        <f t="shared" si="3179"/>
        <v>8.2164383561645717</v>
      </c>
      <c r="B3033" s="34">
        <f t="shared" si="3197"/>
        <v>2999.0000000000687</v>
      </c>
      <c r="C3033">
        <f t="shared" si="3180"/>
        <v>15</v>
      </c>
      <c r="D3033" s="35">
        <f t="shared" si="3140"/>
        <v>3000</v>
      </c>
      <c r="E3033" s="27">
        <v>0</v>
      </c>
      <c r="F3033" s="64">
        <f t="shared" si="3181"/>
        <v>0.46593146951268899</v>
      </c>
      <c r="G3033" s="34">
        <v>0</v>
      </c>
      <c r="H3033" s="34">
        <f t="shared" si="3141"/>
        <v>1</v>
      </c>
      <c r="I3033" s="34">
        <f t="shared" si="3182"/>
        <v>6192.2292298236371</v>
      </c>
      <c r="J3033" s="34">
        <f t="shared" si="3142"/>
        <v>21116.203430156045</v>
      </c>
      <c r="K3033" s="34">
        <f t="shared" si="3143"/>
        <v>18662.923264948513</v>
      </c>
      <c r="L3033" s="36">
        <f t="shared" si="3194"/>
        <v>2204.0490871545362</v>
      </c>
      <c r="M3033" s="34">
        <f t="shared" si="3144"/>
        <v>38.195869775056082</v>
      </c>
      <c r="N3033" s="34">
        <f t="shared" si="3183"/>
        <v>130.25224461608062</v>
      </c>
      <c r="O3033" s="34">
        <f t="shared" si="3145"/>
        <v>11.148808202499623</v>
      </c>
      <c r="P3033">
        <f t="shared" si="3198"/>
        <v>70.207201547372279</v>
      </c>
      <c r="Q3033" s="36">
        <f t="shared" si="3146"/>
        <v>125.35144857525667</v>
      </c>
      <c r="R3033" s="34">
        <f t="shared" si="3147"/>
        <v>72.419376257646974</v>
      </c>
      <c r="S3033" s="34">
        <f t="shared" si="3148"/>
        <v>12.259009441317581</v>
      </c>
      <c r="T3033" s="36">
        <f t="shared" si="3184"/>
        <v>5.0020629162618448E-14</v>
      </c>
      <c r="U3033" s="36">
        <f t="shared" si="3149"/>
        <v>2086.3646920159044</v>
      </c>
      <c r="V3033" s="36">
        <f t="shared" si="3150"/>
        <v>2.3489642340948436E-3</v>
      </c>
      <c r="W3033" s="68">
        <f t="shared" si="3151"/>
        <v>6.2972831061558177</v>
      </c>
      <c r="X3033">
        <f t="shared" si="3152"/>
        <v>12.096483796911821</v>
      </c>
      <c r="Y3033">
        <f t="shared" si="3153"/>
        <v>1.8307379300092574E-2</v>
      </c>
      <c r="Z3033" s="34">
        <f t="shared" si="3154"/>
        <v>2.1362371768954423E-3</v>
      </c>
      <c r="AA3033" s="36">
        <f t="shared" si="3155"/>
        <v>3.7301232841169995E-4</v>
      </c>
      <c r="AB3033" s="34">
        <f t="shared" si="3156"/>
        <v>2.3425170561219952E-4</v>
      </c>
      <c r="AC3033" s="36">
        <f t="shared" si="3157"/>
        <v>7.1487190469859144E-2</v>
      </c>
      <c r="AD3033" s="34">
        <f t="shared" si="3158"/>
        <v>0</v>
      </c>
      <c r="AE3033">
        <f t="shared" si="3185"/>
        <v>305.17255053931262</v>
      </c>
      <c r="AF3033" s="36">
        <f t="shared" si="3199"/>
        <v>0</v>
      </c>
      <c r="AG3033" s="34">
        <f t="shared" si="3159"/>
        <v>42.81375039609695</v>
      </c>
      <c r="AH3033">
        <f t="shared" si="3195"/>
        <v>0.23409005886129108</v>
      </c>
      <c r="AI3033" s="29">
        <f t="shared" si="3186"/>
        <v>42.81375039609695</v>
      </c>
      <c r="AJ3033">
        <f t="shared" si="3187"/>
        <v>0</v>
      </c>
      <c r="AK3033" s="36">
        <f t="shared" si="3200"/>
        <v>5.3089784413002499E-189</v>
      </c>
      <c r="AL3033" s="36">
        <f t="shared" si="3188"/>
        <v>-6.0203705892955644E-6</v>
      </c>
      <c r="AM3033" s="36">
        <f t="shared" si="3189"/>
        <v>-2.2531197214600413E-6</v>
      </c>
      <c r="AN3033" s="37">
        <f t="shared" si="3201"/>
        <v>1.8648674603574587E-189</v>
      </c>
      <c r="AO3033" s="36">
        <f t="shared" si="3202"/>
        <v>8.4486132216709062E-3</v>
      </c>
      <c r="AP3033" s="36">
        <f t="shared" si="3203"/>
        <v>9.6161169658936767E-3</v>
      </c>
      <c r="AQ3033" s="74">
        <f t="shared" si="3160"/>
        <v>5.6613221048661995E-185</v>
      </c>
      <c r="AR3033" s="73">
        <f t="shared" si="3161"/>
        <v>4.0449826052031068E-189</v>
      </c>
      <c r="AS3033" s="72">
        <f t="shared" si="3204"/>
        <v>6.0305411543036091E-7</v>
      </c>
      <c r="AT3033" s="37">
        <f t="shared" si="3162"/>
        <v>1.181158254972203E-181</v>
      </c>
      <c r="AU3033" s="37">
        <f t="shared" si="3163"/>
        <v>0.36729595137098225</v>
      </c>
      <c r="AV3033" s="34">
        <f t="shared" si="3164"/>
        <v>3.2153749464280785E-5</v>
      </c>
      <c r="AW3033" s="34">
        <f t="shared" si="3165"/>
        <v>0.59220995638017593</v>
      </c>
      <c r="AX3033" s="37">
        <f t="shared" si="3166"/>
        <v>1.8046462998083368</v>
      </c>
      <c r="AY3033" s="7">
        <f t="shared" si="3167"/>
        <v>8.6941715160937942</v>
      </c>
      <c r="AZ3033" s="37">
        <f t="shared" si="3168"/>
        <v>8.1019294059641549</v>
      </c>
      <c r="BA3033" s="2">
        <f>BE3033*'mass balance'!$B$17+BF3033*'mass balance'!$C$17+BG3033*'mass balance'!$D$17+BH3033*'mass balance'!$E$17</f>
        <v>1.3661700897613018E-4</v>
      </c>
      <c r="BB3033" s="2">
        <f>BE3033*'mass balance'!$B$18+BF3033*'mass balance'!$C$18+BG3033*'mass balance'!$D$18+BH3033*'mass balance'!$E$18</f>
        <v>1.3871880911422448E-4</v>
      </c>
      <c r="BC3033" s="2">
        <f>BE3033*'mass balance'!$B$19+BF3033*'mass balance'!$C$19+BG3033*'mass balance'!$D$19+BH3033*'mass balance'!$E$19</f>
        <v>-1.7339851139278062E-4</v>
      </c>
      <c r="BD3033" s="2">
        <f>BE3033*'mass balance'!$B$20+BF3033*'mass balance'!$C$20+BG3033*'mass balance'!$D$20+BH3033*'mass balance'!$E$20</f>
        <v>6.3054004142829317E-6</v>
      </c>
      <c r="BE3033" s="2">
        <f>N3033*'mass balance'!$H$11+R3033*'mass balance'!$I$11+S3033*'mass balance'!$J$11</f>
        <v>-3.1012439194304909E-4</v>
      </c>
      <c r="BF3033" s="2">
        <f>N3033*'mass balance'!$H$12+R3033*'mass balance'!$I$12+S3033*'mass balance'!$J$12</f>
        <v>2.9484906704119379E-5</v>
      </c>
      <c r="BG3033" s="2">
        <f>N3033*'mass balance'!$H$13+R3033*'mass balance'!$I$13+S3033*'mass balance'!$J$13</f>
        <v>7.8575618822613892E-5</v>
      </c>
      <c r="BH3033" s="2">
        <f>N3033*'mass balance'!$H$14+R3033*'mass balance'!$I$14+S3033*'mass balance'!$J$14</f>
        <v>3.391985536877099E-5</v>
      </c>
      <c r="BI3033" s="36">
        <f t="shared" si="3169"/>
        <v>6.851681337565462E-17</v>
      </c>
      <c r="BJ3033" s="36">
        <f t="shared" si="3170"/>
        <v>3.0738587960366172E-19</v>
      </c>
      <c r="BK3033" s="36">
        <f t="shared" si="3171"/>
        <v>9.2975181867871561E-16</v>
      </c>
      <c r="BL3033" s="36">
        <f t="shared" si="3172"/>
        <v>6.1131346556721292E-16</v>
      </c>
      <c r="BM3033" s="36">
        <f t="shared" si="3205"/>
        <v>8.5369390997725141E-13</v>
      </c>
      <c r="BN3033" s="36">
        <f t="shared" ca="1" si="3173"/>
        <v>0.29752619323202611</v>
      </c>
      <c r="BO3033" s="36">
        <f t="shared" ca="1" si="3190"/>
        <v>1</v>
      </c>
      <c r="BP3033" s="36">
        <f t="shared" si="3206"/>
        <v>-8.5369390922658298E-13</v>
      </c>
      <c r="BQ3033" s="36">
        <f t="shared" si="3207"/>
        <v>0.99999999912068205</v>
      </c>
      <c r="BR3033" s="2">
        <f t="shared" si="3196"/>
        <v>-5</v>
      </c>
      <c r="BS3033">
        <v>0</v>
      </c>
      <c r="BT3033" s="37">
        <f t="shared" si="3191"/>
        <v>0.17383200767126258</v>
      </c>
      <c r="BU3033" s="34">
        <f t="shared" si="3174"/>
        <v>-5</v>
      </c>
      <c r="BV3033" s="34">
        <f t="shared" si="3175"/>
        <v>-5</v>
      </c>
      <c r="BW3033" s="34">
        <f t="shared" si="3176"/>
        <v>-5</v>
      </c>
      <c r="BX3033" s="34">
        <f t="shared" si="3177"/>
        <v>-5</v>
      </c>
      <c r="BY3033" s="34">
        <f t="shared" si="3178"/>
        <v>5.673751090740037</v>
      </c>
      <c r="BZ3033" s="36">
        <f t="shared" si="3192"/>
        <v>1.7339851139278062E-4</v>
      </c>
      <c r="CA3033" s="34">
        <f t="shared" si="3193"/>
        <v>2.1455630993686255E-2</v>
      </c>
    </row>
    <row r="3034" spans="1:79" ht="13.2" x14ac:dyDescent="0.25">
      <c r="A3034" s="75">
        <f t="shared" si="3179"/>
        <v>8.2191780821919682</v>
      </c>
      <c r="B3034" s="34">
        <f t="shared" si="3197"/>
        <v>3000.0000000000682</v>
      </c>
      <c r="C3034">
        <f t="shared" si="3180"/>
        <v>15</v>
      </c>
      <c r="D3034" s="35">
        <f t="shared" si="3140"/>
        <v>3000</v>
      </c>
      <c r="E3034" s="27">
        <v>0</v>
      </c>
      <c r="F3034" s="64">
        <f t="shared" si="3181"/>
        <v>0.46593146951268899</v>
      </c>
      <c r="G3034" s="34">
        <v>0</v>
      </c>
      <c r="H3034" s="34">
        <f t="shared" si="3141"/>
        <v>1</v>
      </c>
      <c r="I3034" s="34">
        <f t="shared" si="3182"/>
        <v>6192.2292298236371</v>
      </c>
      <c r="J3034" s="34">
        <f t="shared" si="3142"/>
        <v>21121.454173230348</v>
      </c>
      <c r="K3034" s="34">
        <f t="shared" si="3143"/>
        <v>18667.563976779304</v>
      </c>
      <c r="L3034" s="36">
        <f t="shared" si="3194"/>
        <v>2204.8712246364694</v>
      </c>
      <c r="M3034" s="34">
        <f t="shared" si="3144"/>
        <v>38.195869775056082</v>
      </c>
      <c r="N3034" s="34">
        <f t="shared" si="3183"/>
        <v>130.28463306477084</v>
      </c>
      <c r="O3034" s="34">
        <f t="shared" si="3145"/>
        <v>11.148808202499623</v>
      </c>
      <c r="P3034">
        <f t="shared" si="3198"/>
        <v>70.23338969909274</v>
      </c>
      <c r="Q3034" s="36">
        <f t="shared" si="3146"/>
        <v>125.38538180289085</v>
      </c>
      <c r="R3034" s="34">
        <f t="shared" si="3147"/>
        <v>72.446144871159348</v>
      </c>
      <c r="S3034" s="34">
        <f t="shared" si="3148"/>
        <v>12.255145281393091</v>
      </c>
      <c r="T3034" s="36">
        <f t="shared" si="3184"/>
        <v>5.0014411271670172E-14</v>
      </c>
      <c r="U3034" s="36">
        <f t="shared" si="3149"/>
        <v>2086.3646920159044</v>
      </c>
      <c r="V3034" s="36">
        <f t="shared" si="3150"/>
        <v>2.3482238175464385E-3</v>
      </c>
      <c r="W3034" s="68">
        <f t="shared" si="3151"/>
        <v>6.2996320703899125</v>
      </c>
      <c r="X3034">
        <f t="shared" si="3152"/>
        <v>12.097987655803575</v>
      </c>
      <c r="Y3034">
        <f t="shared" si="3153"/>
        <v>1.8307379300092574E-2</v>
      </c>
      <c r="Z3034" s="34">
        <f t="shared" si="3154"/>
        <v>2.1362371768954423E-3</v>
      </c>
      <c r="AA3034" s="36">
        <f t="shared" si="3155"/>
        <v>3.727557087950847E-4</v>
      </c>
      <c r="AB3034" s="34">
        <f t="shared" si="3156"/>
        <v>2.3425170561219952E-4</v>
      </c>
      <c r="AC3034" s="36">
        <f t="shared" si="3157"/>
        <v>7.1487190469859144E-2</v>
      </c>
      <c r="AD3034" s="34">
        <f t="shared" si="3158"/>
        <v>0</v>
      </c>
      <c r="AE3034">
        <f t="shared" si="3185"/>
        <v>305.17255053931262</v>
      </c>
      <c r="AF3034" s="36">
        <f t="shared" si="3199"/>
        <v>0</v>
      </c>
      <c r="AG3034" s="34">
        <f t="shared" si="3159"/>
        <v>42.825359631935157</v>
      </c>
      <c r="AH3034">
        <f t="shared" si="3195"/>
        <v>0.23399479175643734</v>
      </c>
      <c r="AI3034" s="29">
        <f t="shared" si="3186"/>
        <v>42.825359631935157</v>
      </c>
      <c r="AJ3034">
        <f t="shared" si="3187"/>
        <v>42.825359631935157</v>
      </c>
      <c r="AK3034" s="36">
        <f t="shared" si="3200"/>
        <v>-4.0449826052031068E-189</v>
      </c>
      <c r="AL3034" s="36">
        <f t="shared" si="3188"/>
        <v>-6.0160805524479217E-6</v>
      </c>
      <c r="AM3034" s="36">
        <f t="shared" si="3189"/>
        <v>-2.2525918006270027E-6</v>
      </c>
      <c r="AN3034" s="37">
        <f t="shared" si="3201"/>
        <v>7.1738459016577086E-189</v>
      </c>
      <c r="AO3034" s="36">
        <f t="shared" si="3202"/>
        <v>8.4425928510816102E-3</v>
      </c>
      <c r="AP3034" s="36">
        <f t="shared" si="3203"/>
        <v>9.6138638461722159E-3</v>
      </c>
      <c r="AQ3034" s="74">
        <f t="shared" si="3160"/>
        <v>2.1824820778639085E-184</v>
      </c>
      <c r="AR3034" s="73">
        <f t="shared" si="3161"/>
        <v>1.5571484178260208E-188</v>
      </c>
      <c r="AS3034" s="72">
        <f t="shared" si="3204"/>
        <v>6.0176584859109114E-7</v>
      </c>
      <c r="AT3034" s="37">
        <f t="shared" si="3162"/>
        <v>4.5534535482127762E-181</v>
      </c>
      <c r="AU3034" s="37">
        <f t="shared" si="3163"/>
        <v>0.36720989150351374</v>
      </c>
      <c r="AV3034" s="34">
        <f t="shared" si="3164"/>
        <v>5.9144745444036145E-3</v>
      </c>
      <c r="AW3034" s="34">
        <f t="shared" si="3165"/>
        <v>0.5924308579949138</v>
      </c>
      <c r="AX3034" s="37">
        <f t="shared" si="3166"/>
        <v>1.8053194551265881</v>
      </c>
      <c r="AY3034" s="7">
        <f t="shared" si="3167"/>
        <v>8.7032968580558201</v>
      </c>
      <c r="AZ3034" s="37">
        <f t="shared" si="3168"/>
        <v>8.1049515255165012</v>
      </c>
      <c r="BA3034" s="2">
        <f>BE3034*'mass balance'!$B$17+BF3034*'mass balance'!$C$17+BG3034*'mass balance'!$D$17+BH3034*'mass balance'!$E$17</f>
        <v>1.366670777270492E-4</v>
      </c>
      <c r="BB3034" s="2">
        <f>BE3034*'mass balance'!$B$18+BF3034*'mass balance'!$C$18+BG3034*'mass balance'!$D$18+BH3034*'mass balance'!$E$18</f>
        <v>1.3876964815361922E-4</v>
      </c>
      <c r="BC3034" s="2">
        <f>BE3034*'mass balance'!$B$19+BF3034*'mass balance'!$C$19+BG3034*'mass balance'!$D$19+BH3034*'mass balance'!$E$19</f>
        <v>-1.7346206019202401E-4</v>
      </c>
      <c r="BD3034" s="2">
        <f>BE3034*'mass balance'!$B$20+BF3034*'mass balance'!$C$20+BG3034*'mass balance'!$D$20+BH3034*'mass balance'!$E$20</f>
        <v>6.3077112797099632E-6</v>
      </c>
      <c r="BE3034" s="2">
        <f>N3034*'mass balance'!$H$11+R3034*'mass balance'!$I$11+S3034*'mass balance'!$J$11</f>
        <v>-3.102015072970734E-4</v>
      </c>
      <c r="BF3034" s="2">
        <f>N3034*'mass balance'!$H$12+R3034*'mass balance'!$I$12+S3034*'mass balance'!$J$12</f>
        <v>2.9475612772549395E-5</v>
      </c>
      <c r="BG3034" s="2">
        <f>N3034*'mass balance'!$H$13+R3034*'mass balance'!$I$13+S3034*'mass balance'!$J$13</f>
        <v>7.8591970538307592E-5</v>
      </c>
      <c r="BH3034" s="2">
        <f>N3034*'mass balance'!$H$14+R3034*'mass balance'!$I$14+S3034*'mass balance'!$J$14</f>
        <v>3.3928289860617399E-5</v>
      </c>
      <c r="BI3034" s="36">
        <f t="shared" si="3169"/>
        <v>6.851681337565462E-17</v>
      </c>
      <c r="BJ3034" s="36">
        <f t="shared" si="3170"/>
        <v>3.0744333146528244E-19</v>
      </c>
      <c r="BK3034" s="36">
        <f t="shared" si="3171"/>
        <v>9.3005920455831926E-16</v>
      </c>
      <c r="BL3034" s="36">
        <f t="shared" si="3172"/>
        <v>6.1161205546654823E-16</v>
      </c>
      <c r="BM3034" s="36">
        <f t="shared" si="3205"/>
        <v>8.5430522344281866E-13</v>
      </c>
      <c r="BN3034" s="36">
        <f t="shared" ca="1" si="3173"/>
        <v>0.72393951931331169</v>
      </c>
      <c r="BO3034" s="36">
        <f t="shared" ca="1" si="3190"/>
        <v>1</v>
      </c>
      <c r="BP3034" s="36">
        <f t="shared" si="3206"/>
        <v>-8.5430522269088341E-13</v>
      </c>
      <c r="BQ3034" s="36">
        <f t="shared" si="3207"/>
        <v>0.9999999991198284</v>
      </c>
      <c r="BR3034" s="2">
        <f t="shared" si="3196"/>
        <v>-5</v>
      </c>
      <c r="BS3034">
        <v>0</v>
      </c>
      <c r="BT3034" s="37">
        <f t="shared" si="3191"/>
        <v>0.17389571534250406</v>
      </c>
      <c r="BU3034" s="34">
        <f t="shared" si="3174"/>
        <v>-5</v>
      </c>
      <c r="BV3034" s="34">
        <f t="shared" si="3175"/>
        <v>-5</v>
      </c>
      <c r="BW3034" s="34">
        <f t="shared" si="3176"/>
        <v>-5</v>
      </c>
      <c r="BX3034" s="34">
        <f t="shared" si="3177"/>
        <v>-5</v>
      </c>
      <c r="BY3034" s="34">
        <f t="shared" si="3178"/>
        <v>5.6751619224429781</v>
      </c>
      <c r="BZ3034" s="36">
        <f t="shared" si="3192"/>
        <v>1.7346206019202401E-4</v>
      </c>
      <c r="CA3034" s="34">
        <f t="shared" si="3193"/>
        <v>2.1455491102572916E-2</v>
      </c>
    </row>
    <row r="3035" spans="1:79" ht="13.2" x14ac:dyDescent="0.25">
      <c r="A3035" s="75">
        <f t="shared" si="3179"/>
        <v>8.2219178082193647</v>
      </c>
      <c r="B3035" s="34">
        <f t="shared" si="3197"/>
        <v>3001.0000000000682</v>
      </c>
      <c r="C3035">
        <f t="shared" si="3180"/>
        <v>15</v>
      </c>
      <c r="D3035" s="35">
        <f t="shared" si="3140"/>
        <v>3000</v>
      </c>
      <c r="E3035" s="27">
        <v>0</v>
      </c>
      <c r="F3035" s="64">
        <f t="shared" si="3181"/>
        <v>0.46593146951268899</v>
      </c>
      <c r="G3035" s="34">
        <v>0</v>
      </c>
      <c r="H3035" s="34">
        <f t="shared" si="3141"/>
        <v>1</v>
      </c>
      <c r="I3035" s="34">
        <f t="shared" si="3182"/>
        <v>6192.2292298236371</v>
      </c>
      <c r="J3035" s="34">
        <f t="shared" si="3142"/>
        <v>21126.702608947457</v>
      </c>
      <c r="K3035" s="34">
        <f t="shared" si="3143"/>
        <v>18672.202649321618</v>
      </c>
      <c r="L3035" s="36">
        <f t="shared" si="3194"/>
        <v>2205.6931029726106</v>
      </c>
      <c r="M3035" s="34">
        <f t="shared" si="3144"/>
        <v>38.195869775056082</v>
      </c>
      <c r="N3035" s="34">
        <f t="shared" si="3183"/>
        <v>130.31700728086219</v>
      </c>
      <c r="O3035" s="34">
        <f t="shared" si="3145"/>
        <v>11.148808202499623</v>
      </c>
      <c r="P3035">
        <f t="shared" si="3198"/>
        <v>70.259569596051108</v>
      </c>
      <c r="Q3035" s="36">
        <f t="shared" si="3146"/>
        <v>125.41930114881902</v>
      </c>
      <c r="R3035" s="34">
        <f t="shared" si="3147"/>
        <v>72.472904992449173</v>
      </c>
      <c r="S3035" s="34">
        <f t="shared" si="3148"/>
        <v>12.251280243733952</v>
      </c>
      <c r="T3035" s="36">
        <f t="shared" si="3184"/>
        <v>5.000819842974659E-14</v>
      </c>
      <c r="U3035" s="36">
        <f t="shared" si="3149"/>
        <v>2086.3646920159044</v>
      </c>
      <c r="V3035" s="36">
        <f t="shared" si="3150"/>
        <v>2.3474832328141859E-3</v>
      </c>
      <c r="W3035" s="68">
        <f t="shared" si="3151"/>
        <v>6.3019802942074588</v>
      </c>
      <c r="X3035">
        <f t="shared" si="3152"/>
        <v>12.099490667054912</v>
      </c>
      <c r="Y3035">
        <f t="shared" si="3153"/>
        <v>1.8307379300092574E-2</v>
      </c>
      <c r="Z3035" s="34">
        <f t="shared" si="3154"/>
        <v>2.1362371768954423E-3</v>
      </c>
      <c r="AA3035" s="36">
        <f t="shared" si="3155"/>
        <v>3.7249929755761113E-4</v>
      </c>
      <c r="AB3035" s="34">
        <f t="shared" si="3156"/>
        <v>2.3425170561219952E-4</v>
      </c>
      <c r="AC3035" s="36">
        <f t="shared" si="3157"/>
        <v>7.1487190469859144E-2</v>
      </c>
      <c r="AD3035" s="34">
        <f t="shared" si="3158"/>
        <v>0</v>
      </c>
      <c r="AE3035">
        <f t="shared" si="3185"/>
        <v>305.17255053931262</v>
      </c>
      <c r="AF3035" s="36">
        <f t="shared" si="3199"/>
        <v>0</v>
      </c>
      <c r="AG3035" s="34">
        <f t="shared" si="3159"/>
        <v>42.836964118564097</v>
      </c>
      <c r="AH3035">
        <f t="shared" si="3195"/>
        <v>0.23389953879755865</v>
      </c>
      <c r="AI3035" s="29">
        <f t="shared" si="3186"/>
        <v>42.836964118564097</v>
      </c>
      <c r="AJ3035">
        <f t="shared" si="3187"/>
        <v>0</v>
      </c>
      <c r="AK3035" s="36">
        <f t="shared" si="3200"/>
        <v>-1.5571484178260208E-188</v>
      </c>
      <c r="AL3035" s="36">
        <f t="shared" si="3188"/>
        <v>-6.0117935726240733E-6</v>
      </c>
      <c r="AM3035" s="36">
        <f t="shared" si="3189"/>
        <v>-2.2520640034893021E-6</v>
      </c>
      <c r="AN3035" s="37">
        <f t="shared" si="3201"/>
        <v>3.1288632964546018E-189</v>
      </c>
      <c r="AO3035" s="36">
        <f t="shared" si="3202"/>
        <v>8.4365767705291625E-3</v>
      </c>
      <c r="AP3035" s="36">
        <f t="shared" si="3203"/>
        <v>9.6116112543715888E-3</v>
      </c>
      <c r="AQ3035" s="74">
        <f t="shared" si="3160"/>
        <v>9.5392444885316084E-185</v>
      </c>
      <c r="AR3035" s="73">
        <f t="shared" si="3161"/>
        <v>6.7963202060751089E-189</v>
      </c>
      <c r="AS3035" s="72">
        <f t="shared" si="3204"/>
        <v>6.0048033379580358E-7</v>
      </c>
      <c r="AT3035" s="37">
        <f t="shared" si="3162"/>
        <v>1.990234288937971E-181</v>
      </c>
      <c r="AU3035" s="37">
        <f t="shared" si="3163"/>
        <v>0.36712385180044066</v>
      </c>
      <c r="AV3035" s="34">
        <f t="shared" si="3164"/>
        <v>3.2127580329089951E-5</v>
      </c>
      <c r="AW3035" s="34">
        <f t="shared" si="3165"/>
        <v>0.59265168997929785</v>
      </c>
      <c r="AX3035" s="37">
        <f t="shared" si="3166"/>
        <v>1.8059923982596853</v>
      </c>
      <c r="AY3035" s="7">
        <f t="shared" si="3167"/>
        <v>8.7006565100267714</v>
      </c>
      <c r="AZ3035" s="37">
        <f t="shared" si="3168"/>
        <v>8.1079726924671434</v>
      </c>
      <c r="BA3035" s="2">
        <f>BE3035*'mass balance'!$B$17+BF3035*'mass balance'!$C$17+BG3035*'mass balance'!$D$17+BH3035*'mass balance'!$E$17</f>
        <v>1.3671713048327605E-4</v>
      </c>
      <c r="BB3035" s="2">
        <f>BE3035*'mass balance'!$B$18+BF3035*'mass balance'!$C$18+BG3035*'mass balance'!$D$18+BH3035*'mass balance'!$E$18</f>
        <v>1.388204709522495E-4</v>
      </c>
      <c r="BC3035" s="2">
        <f>BE3035*'mass balance'!$B$19+BF3035*'mass balance'!$C$19+BG3035*'mass balance'!$D$19+BH3035*'mass balance'!$E$19</f>
        <v>-1.7352558869031194E-4</v>
      </c>
      <c r="BD3035" s="2">
        <f>BE3035*'mass balance'!$B$20+BF3035*'mass balance'!$C$20+BG3035*'mass balance'!$D$20+BH3035*'mass balance'!$E$20</f>
        <v>6.3100214069204331E-6</v>
      </c>
      <c r="BE3035" s="2">
        <f>N3035*'mass balance'!$H$11+R3035*'mass balance'!$I$11+S3035*'mass balance'!$J$11</f>
        <v>-3.1027858876395755E-4</v>
      </c>
      <c r="BF3035" s="2">
        <f>N3035*'mass balance'!$H$12+R3035*'mass balance'!$I$12+S3035*'mass balance'!$J$12</f>
        <v>2.946631672988517E-5</v>
      </c>
      <c r="BG3035" s="2">
        <f>N3035*'mass balance'!$H$13+R3035*'mass balance'!$I$13+S3035*'mass balance'!$J$13</f>
        <v>7.860831387013632E-5</v>
      </c>
      <c r="BH3035" s="2">
        <f>N3035*'mass balance'!$H$14+R3035*'mass balance'!$I$14+S3035*'mass balance'!$J$14</f>
        <v>3.3936720646057858E-5</v>
      </c>
      <c r="BI3035" s="36">
        <f t="shared" si="3169"/>
        <v>6.851681337565462E-17</v>
      </c>
      <c r="BJ3035" s="36">
        <f t="shared" si="3170"/>
        <v>3.0750078016975606E-19</v>
      </c>
      <c r="BK3035" s="36">
        <f t="shared" si="3171"/>
        <v>9.3036664788978464E-16</v>
      </c>
      <c r="BL3035" s="36">
        <f t="shared" si="3172"/>
        <v>6.1191072719649758E-16</v>
      </c>
      <c r="BM3035" s="36">
        <f t="shared" si="3205"/>
        <v>8.5491683549828517E-13</v>
      </c>
      <c r="BN3035" s="36">
        <f t="shared" ca="1" si="3173"/>
        <v>0.16507785118055396</v>
      </c>
      <c r="BO3035" s="36">
        <f t="shared" ca="1" si="3190"/>
        <v>1</v>
      </c>
      <c r="BP3035" s="36">
        <f t="shared" si="3206"/>
        <v>-8.5491683474508128E-13</v>
      </c>
      <c r="BQ3035" s="36">
        <f t="shared" si="3207"/>
        <v>0.99999999911897408</v>
      </c>
      <c r="BR3035" s="2">
        <f t="shared" si="3196"/>
        <v>-5</v>
      </c>
      <c r="BS3035">
        <v>0</v>
      </c>
      <c r="BT3035" s="37">
        <f t="shared" si="3191"/>
        <v>0.17395940266203772</v>
      </c>
      <c r="BU3035" s="34">
        <f t="shared" si="3174"/>
        <v>-5</v>
      </c>
      <c r="BV3035" s="34">
        <f t="shared" si="3175"/>
        <v>-5</v>
      </c>
      <c r="BW3035" s="34">
        <f t="shared" si="3176"/>
        <v>-5</v>
      </c>
      <c r="BX3035" s="34">
        <f t="shared" si="3177"/>
        <v>-5</v>
      </c>
      <c r="BY3035" s="34">
        <f t="shared" si="3178"/>
        <v>5.6765721341779196</v>
      </c>
      <c r="BZ3035" s="36">
        <f t="shared" si="3192"/>
        <v>1.7352558869031194E-4</v>
      </c>
      <c r="CA3035" s="34">
        <f t="shared" si="3193"/>
        <v>2.1455351326436729E-2</v>
      </c>
    </row>
    <row r="3036" spans="1:79" ht="13.2" x14ac:dyDescent="0.25">
      <c r="A3036" s="75">
        <f t="shared" si="3179"/>
        <v>8.2246575342467612</v>
      </c>
      <c r="B3036" s="34">
        <f t="shared" si="3197"/>
        <v>3002.0000000000678</v>
      </c>
      <c r="C3036">
        <f t="shared" si="3180"/>
        <v>15</v>
      </c>
      <c r="D3036" s="35">
        <f t="shared" si="3140"/>
        <v>3000</v>
      </c>
      <c r="E3036" s="27">
        <v>0</v>
      </c>
      <c r="F3036" s="64">
        <f t="shared" si="3181"/>
        <v>0.46593146951268899</v>
      </c>
      <c r="G3036" s="34">
        <v>0</v>
      </c>
      <c r="H3036" s="34">
        <f t="shared" si="3141"/>
        <v>1</v>
      </c>
      <c r="I3036" s="34">
        <f t="shared" si="3182"/>
        <v>6192.2292298236371</v>
      </c>
      <c r="J3036" s="34">
        <f t="shared" si="3142"/>
        <v>21131.948737872288</v>
      </c>
      <c r="K3036" s="34">
        <f t="shared" si="3143"/>
        <v>18676.839283074747</v>
      </c>
      <c r="L3036" s="36">
        <f t="shared" si="3194"/>
        <v>2206.5147221040957</v>
      </c>
      <c r="M3036" s="34">
        <f t="shared" si="3144"/>
        <v>38.195869775056082</v>
      </c>
      <c r="N3036" s="34">
        <f t="shared" si="3183"/>
        <v>130.34936726783926</v>
      </c>
      <c r="O3036" s="34">
        <f t="shared" si="3145"/>
        <v>11.148808202499623</v>
      </c>
      <c r="P3036">
        <f t="shared" si="3198"/>
        <v>70.285741236372331</v>
      </c>
      <c r="Q3036" s="36">
        <f t="shared" si="3146"/>
        <v>125.45320661520661</v>
      </c>
      <c r="R3036" s="34">
        <f t="shared" si="3147"/>
        <v>72.499656619678419</v>
      </c>
      <c r="S3036" s="34">
        <f t="shared" si="3148"/>
        <v>12.247414331639796</v>
      </c>
      <c r="T3036" s="36">
        <f t="shared" si="3184"/>
        <v>5.000199063168734E-14</v>
      </c>
      <c r="U3036" s="36">
        <f t="shared" si="3149"/>
        <v>2086.3646920159044</v>
      </c>
      <c r="V3036" s="36">
        <f t="shared" si="3150"/>
        <v>2.346742480530341E-3</v>
      </c>
      <c r="W3036" s="68">
        <f t="shared" si="3151"/>
        <v>6.3043277774402728</v>
      </c>
      <c r="X3036">
        <f t="shared" si="3152"/>
        <v>12.100992831143421</v>
      </c>
      <c r="Y3036">
        <f t="shared" si="3153"/>
        <v>1.8307379300092574E-2</v>
      </c>
      <c r="Z3036" s="34">
        <f t="shared" si="3154"/>
        <v>2.1362371768954423E-3</v>
      </c>
      <c r="AA3036" s="36">
        <f t="shared" si="3155"/>
        <v>3.7224309448630568E-4</v>
      </c>
      <c r="AB3036" s="34">
        <f t="shared" si="3156"/>
        <v>2.3425170561219952E-4</v>
      </c>
      <c r="AC3036" s="36">
        <f t="shared" si="3157"/>
        <v>7.1487190469859144E-2</v>
      </c>
      <c r="AD3036" s="34">
        <f t="shared" si="3158"/>
        <v>0</v>
      </c>
      <c r="AE3036">
        <f t="shared" si="3185"/>
        <v>305.17255053931262</v>
      </c>
      <c r="AF3036" s="36">
        <f t="shared" si="3199"/>
        <v>0</v>
      </c>
      <c r="AG3036" s="34">
        <f t="shared" si="3159"/>
        <v>42.848563856724624</v>
      </c>
      <c r="AH3036">
        <f t="shared" si="3195"/>
        <v>0.23380430001820685</v>
      </c>
      <c r="AI3036" s="29">
        <f t="shared" si="3186"/>
        <v>42.848563856724624</v>
      </c>
      <c r="AJ3036">
        <f t="shared" si="3187"/>
        <v>42.848563856724624</v>
      </c>
      <c r="AK3036" s="36">
        <f t="shared" si="3200"/>
        <v>-6.7963202060751089E-189</v>
      </c>
      <c r="AL3036" s="36">
        <f t="shared" si="3188"/>
        <v>-6.0075096476456276E-6</v>
      </c>
      <c r="AM3036" s="36">
        <f t="shared" si="3189"/>
        <v>-2.2515363300179573E-6</v>
      </c>
      <c r="AN3036" s="37">
        <f t="shared" si="3201"/>
        <v>-1.2442620881805607E-188</v>
      </c>
      <c r="AO3036" s="36">
        <f t="shared" si="3202"/>
        <v>8.430564976956538E-3</v>
      </c>
      <c r="AP3036" s="36">
        <f t="shared" si="3203"/>
        <v>9.6093591903680994E-3</v>
      </c>
      <c r="AQ3036" s="74">
        <f t="shared" si="3160"/>
        <v>-3.8016139118916351E-184</v>
      </c>
      <c r="AR3036" s="73">
        <f t="shared" si="3161"/>
        <v>-2.7046332991070409E-188</v>
      </c>
      <c r="AS3036" s="72">
        <f t="shared" si="3204"/>
        <v>5.9919756516547802E-7</v>
      </c>
      <c r="AT3036" s="37">
        <f t="shared" si="3162"/>
        <v>-7.9315530384471878E-181</v>
      </c>
      <c r="AU3036" s="37">
        <f t="shared" si="3163"/>
        <v>0.36703783225703829</v>
      </c>
      <c r="AV3036" s="34">
        <f t="shared" si="3164"/>
        <v>5.9176356261273202E-3</v>
      </c>
      <c r="AW3036" s="34">
        <f t="shared" si="3165"/>
        <v>0.59287245231751151</v>
      </c>
      <c r="AX3036" s="37">
        <f t="shared" si="3166"/>
        <v>1.8066651291594313</v>
      </c>
      <c r="AY3036" s="7">
        <f t="shared" si="3167"/>
        <v>8.7097829945433443</v>
      </c>
      <c r="AZ3036" s="37">
        <f t="shared" si="3168"/>
        <v>8.1109929065997051</v>
      </c>
      <c r="BA3036" s="2">
        <f>BE3036*'mass balance'!$B$17+BF3036*'mass balance'!$C$17+BG3036*'mass balance'!$D$17+BH3036*'mass balance'!$E$17</f>
        <v>1.3676716724153238E-4</v>
      </c>
      <c r="BB3036" s="2">
        <f>BE3036*'mass balance'!$B$18+BF3036*'mass balance'!$C$18+BG3036*'mass balance'!$D$18+BH3036*'mass balance'!$E$18</f>
        <v>1.3887127750678675E-4</v>
      </c>
      <c r="BC3036" s="2">
        <f>BE3036*'mass balance'!$B$19+BF3036*'mass balance'!$C$19+BG3036*'mass balance'!$D$19+BH3036*'mass balance'!$E$19</f>
        <v>-1.7358909688348348E-4</v>
      </c>
      <c r="BD3036" s="2">
        <f>BE3036*'mass balance'!$B$20+BF3036*'mass balance'!$C$20+BG3036*'mass balance'!$D$20+BH3036*'mass balance'!$E$20</f>
        <v>6.3123307957630349E-6</v>
      </c>
      <c r="BE3036" s="2">
        <f>N3036*'mass balance'!$H$11+R3036*'mass balance'!$I$11+S3036*'mass balance'!$J$11</f>
        <v>-3.1035563635199823E-4</v>
      </c>
      <c r="BF3036" s="2">
        <f>N3036*'mass balance'!$H$12+R3036*'mass balance'!$I$12+S3036*'mass balance'!$J$12</f>
        <v>2.9457018584062856E-5</v>
      </c>
      <c r="BG3036" s="2">
        <f>N3036*'mass balance'!$H$13+R3036*'mass balance'!$I$13+S3036*'mass balance'!$J$13</f>
        <v>7.8624648821587993E-5</v>
      </c>
      <c r="BH3036" s="2">
        <f>N3036*'mass balance'!$H$14+R3036*'mass balance'!$I$14+S3036*'mass balance'!$J$14</f>
        <v>3.3945147725999803E-5</v>
      </c>
      <c r="BI3036" s="36">
        <f t="shared" si="3169"/>
        <v>6.851681337565462E-17</v>
      </c>
      <c r="BJ3036" s="36">
        <f t="shared" si="3170"/>
        <v>3.0755822571295997E-19</v>
      </c>
      <c r="BK3036" s="36">
        <f t="shared" si="3171"/>
        <v>9.3067414866995432E-16</v>
      </c>
      <c r="BL3036" s="36">
        <f t="shared" si="3172"/>
        <v>6.1220948075299173E-16</v>
      </c>
      <c r="BM3036" s="36">
        <f t="shared" si="3205"/>
        <v>8.5552874622548164E-13</v>
      </c>
      <c r="BN3036" s="36">
        <f t="shared" ca="1" si="3173"/>
        <v>0.70208751560533988</v>
      </c>
      <c r="BO3036" s="36">
        <f t="shared" ca="1" si="3190"/>
        <v>1</v>
      </c>
      <c r="BP3036" s="36">
        <f t="shared" si="3206"/>
        <v>-8.555287454710073E-13</v>
      </c>
      <c r="BQ3036" s="36">
        <f t="shared" si="3207"/>
        <v>0.99999999911811921</v>
      </c>
      <c r="BR3036" s="2">
        <f t="shared" si="3196"/>
        <v>-5</v>
      </c>
      <c r="BS3036">
        <v>0</v>
      </c>
      <c r="BT3036" s="37">
        <f t="shared" si="3191"/>
        <v>0.17402306962569217</v>
      </c>
      <c r="BU3036" s="34">
        <f t="shared" si="3174"/>
        <v>-5</v>
      </c>
      <c r="BV3036" s="34">
        <f t="shared" si="3175"/>
        <v>-5</v>
      </c>
      <c r="BW3036" s="34">
        <f t="shared" si="3176"/>
        <v>-5</v>
      </c>
      <c r="BX3036" s="34">
        <f t="shared" si="3177"/>
        <v>-5</v>
      </c>
      <c r="BY3036" s="34">
        <f t="shared" si="3178"/>
        <v>5.6779817260966512</v>
      </c>
      <c r="BZ3036" s="36">
        <f t="shared" si="3192"/>
        <v>1.7358909688348348E-4</v>
      </c>
      <c r="CA3036" s="34">
        <f t="shared" si="3193"/>
        <v>2.1455211665158049E-2</v>
      </c>
    </row>
    <row r="3037" spans="1:79" ht="13.2" x14ac:dyDescent="0.25">
      <c r="A3037" s="75">
        <f t="shared" si="3179"/>
        <v>8.2273972602741576</v>
      </c>
      <c r="B3037" s="34">
        <f t="shared" si="3197"/>
        <v>3003.0000000000678</v>
      </c>
      <c r="C3037">
        <f t="shared" si="3180"/>
        <v>15</v>
      </c>
      <c r="D3037" s="35">
        <f t="shared" si="3140"/>
        <v>3000</v>
      </c>
      <c r="E3037" s="27">
        <v>0</v>
      </c>
      <c r="F3037" s="64">
        <f t="shared" si="3181"/>
        <v>0.46593146951268899</v>
      </c>
      <c r="G3037" s="34">
        <v>0</v>
      </c>
      <c r="H3037" s="34">
        <f t="shared" si="3141"/>
        <v>1</v>
      </c>
      <c r="I3037" s="34">
        <f t="shared" si="3182"/>
        <v>6192.2292298236371</v>
      </c>
      <c r="J3037" s="34">
        <f t="shared" si="3142"/>
        <v>21137.192560570267</v>
      </c>
      <c r="K3037" s="34">
        <f t="shared" si="3143"/>
        <v>18681.473878538418</v>
      </c>
      <c r="L3037" s="36">
        <f t="shared" si="3194"/>
        <v>2207.3360819722811</v>
      </c>
      <c r="M3037" s="34">
        <f t="shared" si="3144"/>
        <v>38.195869775056082</v>
      </c>
      <c r="N3037" s="34">
        <f t="shared" si="3183"/>
        <v>130.38171302918974</v>
      </c>
      <c r="O3037" s="34">
        <f t="shared" si="3145"/>
        <v>11.148808202499623</v>
      </c>
      <c r="P3037">
        <f t="shared" si="3198"/>
        <v>70.311904618188422</v>
      </c>
      <c r="Q3037" s="36">
        <f t="shared" si="3146"/>
        <v>125.48709820422384</v>
      </c>
      <c r="R3037" s="34">
        <f t="shared" si="3147"/>
        <v>72.526399751016243</v>
      </c>
      <c r="S3037" s="34">
        <f t="shared" si="3148"/>
        <v>12.243547548406362</v>
      </c>
      <c r="T3037" s="36">
        <f t="shared" si="3184"/>
        <v>4.9995787872338838E-14</v>
      </c>
      <c r="U3037" s="36">
        <f t="shared" si="3149"/>
        <v>2086.3646920159044</v>
      </c>
      <c r="V3037" s="36">
        <f t="shared" si="3150"/>
        <v>2.3460015613264019E-3</v>
      </c>
      <c r="W3037" s="68">
        <f t="shared" si="3151"/>
        <v>6.3066745199208034</v>
      </c>
      <c r="X3037">
        <f t="shared" si="3152"/>
        <v>12.102494148546423</v>
      </c>
      <c r="Y3037">
        <f t="shared" si="3153"/>
        <v>1.8307379300092574E-2</v>
      </c>
      <c r="Z3037" s="34">
        <f t="shared" si="3154"/>
        <v>2.1362371768954423E-3</v>
      </c>
      <c r="AA3037" s="36">
        <f t="shared" si="3155"/>
        <v>3.7198709936847385E-4</v>
      </c>
      <c r="AB3037" s="34">
        <f t="shared" si="3156"/>
        <v>2.3425170561219952E-4</v>
      </c>
      <c r="AC3037" s="36">
        <f t="shared" si="3157"/>
        <v>7.1487190469859144E-2</v>
      </c>
      <c r="AD3037" s="34">
        <f t="shared" si="3158"/>
        <v>0</v>
      </c>
      <c r="AE3037">
        <f t="shared" si="3185"/>
        <v>305.17255053931262</v>
      </c>
      <c r="AF3037" s="36">
        <f t="shared" si="3199"/>
        <v>0</v>
      </c>
      <c r="AG3037" s="34">
        <f t="shared" si="3159"/>
        <v>42.860158847159198</v>
      </c>
      <c r="AH3037">
        <f t="shared" si="3195"/>
        <v>0.23370907545186981</v>
      </c>
      <c r="AI3037" s="29">
        <f t="shared" si="3186"/>
        <v>42.860158847159198</v>
      </c>
      <c r="AJ3037">
        <f t="shared" si="3187"/>
        <v>0</v>
      </c>
      <c r="AK3037" s="36">
        <f t="shared" si="3200"/>
        <v>2.7046332991070409E-188</v>
      </c>
      <c r="AL3037" s="36">
        <f t="shared" si="3188"/>
        <v>-6.0032287753357413E-6</v>
      </c>
      <c r="AM3037" s="36">
        <f t="shared" si="3189"/>
        <v>-2.2510087801839919E-6</v>
      </c>
      <c r="AN3037" s="37">
        <f t="shared" si="3201"/>
        <v>-1.9238941087880716E-188</v>
      </c>
      <c r="AO3037" s="36">
        <f t="shared" si="3202"/>
        <v>8.4245574673088922E-3</v>
      </c>
      <c r="AP3037" s="36">
        <f t="shared" si="3203"/>
        <v>9.6071076540380808E-3</v>
      </c>
      <c r="AQ3037" s="74">
        <f t="shared" si="3160"/>
        <v>-5.8906884332773286E-184</v>
      </c>
      <c r="AR3037" s="73">
        <f t="shared" si="3161"/>
        <v>-4.1849181228570819E-188</v>
      </c>
      <c r="AS3037" s="72">
        <f t="shared" si="3204"/>
        <v>5.9791753683365438E-7</v>
      </c>
      <c r="AT3037" s="37">
        <f t="shared" si="3162"/>
        <v>-1.2290124358856337E-180</v>
      </c>
      <c r="AU3037" s="37">
        <f t="shared" si="3163"/>
        <v>0.36695183286858307</v>
      </c>
      <c r="AV3037" s="34">
        <f t="shared" si="3164"/>
        <v>3.210141898448097E-5</v>
      </c>
      <c r="AW3037" s="34">
        <f t="shared" si="3165"/>
        <v>0.59309314499379773</v>
      </c>
      <c r="AX3037" s="37">
        <f t="shared" si="3166"/>
        <v>1.8073376477778103</v>
      </c>
      <c r="AY3037" s="7">
        <f t="shared" si="3167"/>
        <v>8.7071374141113953</v>
      </c>
      <c r="AZ3037" s="37">
        <f t="shared" si="3168"/>
        <v>8.114012167698613</v>
      </c>
      <c r="BA3037" s="2">
        <f>BE3037*'mass balance'!$B$17+BF3037*'mass balance'!$C$17+BG3037*'mass balance'!$D$17+BH3037*'mass balance'!$E$17</f>
        <v>1.3681718799855307E-4</v>
      </c>
      <c r="BB3037" s="2">
        <f>BE3037*'mass balance'!$B$18+BF3037*'mass balance'!$C$18+BG3037*'mass balance'!$D$18+BH3037*'mass balance'!$E$18</f>
        <v>1.3892206781391541E-4</v>
      </c>
      <c r="BC3037" s="2">
        <f>BE3037*'mass balance'!$B$19+BF3037*'mass balance'!$C$19+BG3037*'mass balance'!$D$19+BH3037*'mass balance'!$E$19</f>
        <v>-1.7365258476739425E-4</v>
      </c>
      <c r="BD3037" s="2">
        <f>BE3037*'mass balance'!$B$20+BF3037*'mass balance'!$C$20+BG3037*'mass balance'!$D$20+BH3037*'mass balance'!$E$20</f>
        <v>6.3146394460870646E-6</v>
      </c>
      <c r="BE3037" s="2">
        <f>N3037*'mass balance'!$H$11+R3037*'mass balance'!$I$11+S3037*'mass balance'!$J$11</f>
        <v>-3.1043265006949934E-4</v>
      </c>
      <c r="BF3037" s="2">
        <f>N3037*'mass balance'!$H$12+R3037*'mass balance'!$I$12+S3037*'mass balance'!$J$12</f>
        <v>2.9447718343009236E-5</v>
      </c>
      <c r="BG3037" s="2">
        <f>N3037*'mass balance'!$H$13+R3037*'mass balance'!$I$13+S3037*'mass balance'!$J$13</f>
        <v>7.8640975396150235E-5</v>
      </c>
      <c r="BH3037" s="2">
        <f>N3037*'mass balance'!$H$14+R3037*'mass balance'!$I$14+S3037*'mass balance'!$J$14</f>
        <v>3.395357110135149E-5</v>
      </c>
      <c r="BI3037" s="36">
        <f t="shared" si="3169"/>
        <v>6.851681337565462E-17</v>
      </c>
      <c r="BJ3037" s="36">
        <f t="shared" si="3170"/>
        <v>3.0761566809077327E-19</v>
      </c>
      <c r="BK3037" s="36">
        <f t="shared" si="3171"/>
        <v>9.3098170689566735E-16</v>
      </c>
      <c r="BL3037" s="36">
        <f t="shared" si="3172"/>
        <v>6.1250831613195207E-16</v>
      </c>
      <c r="BM3037" s="36">
        <f t="shared" si="3205"/>
        <v>8.5614095570623464E-13</v>
      </c>
      <c r="BN3037" s="36">
        <f t="shared" ca="1" si="3173"/>
        <v>0.21366448454546472</v>
      </c>
      <c r="BO3037" s="36">
        <f t="shared" ca="1" si="3190"/>
        <v>1</v>
      </c>
      <c r="BP3037" s="36">
        <f t="shared" si="3206"/>
        <v>-8.5614095495048792E-13</v>
      </c>
      <c r="BQ3037" s="36">
        <f t="shared" si="3207"/>
        <v>0.99999999911726367</v>
      </c>
      <c r="BR3037" s="2">
        <f t="shared" si="3196"/>
        <v>-5</v>
      </c>
      <c r="BS3037">
        <v>0</v>
      </c>
      <c r="BT3037" s="37">
        <f t="shared" si="3191"/>
        <v>0.17408671622931274</v>
      </c>
      <c r="BU3037" s="34">
        <f t="shared" si="3174"/>
        <v>-5</v>
      </c>
      <c r="BV3037" s="34">
        <f t="shared" si="3175"/>
        <v>-5</v>
      </c>
      <c r="BW3037" s="34">
        <f t="shared" si="3176"/>
        <v>-5</v>
      </c>
      <c r="BX3037" s="34">
        <f t="shared" si="3177"/>
        <v>-5</v>
      </c>
      <c r="BY3037" s="34">
        <f t="shared" si="3178"/>
        <v>5.6793906983510958</v>
      </c>
      <c r="BZ3037" s="36">
        <f t="shared" si="3192"/>
        <v>1.7365258476739425E-4</v>
      </c>
      <c r="CA3037" s="34">
        <f t="shared" si="3193"/>
        <v>2.1455072118617385E-2</v>
      </c>
    </row>
    <row r="3038" spans="1:79" ht="13.2" x14ac:dyDescent="0.25">
      <c r="A3038" s="75">
        <f t="shared" si="3179"/>
        <v>8.2301369863015541</v>
      </c>
      <c r="B3038" s="34">
        <f t="shared" si="3197"/>
        <v>3004.0000000000673</v>
      </c>
      <c r="C3038">
        <f t="shared" si="3180"/>
        <v>15</v>
      </c>
      <c r="D3038" s="35">
        <f t="shared" si="3140"/>
        <v>3000</v>
      </c>
      <c r="E3038" s="27">
        <v>0</v>
      </c>
      <c r="F3038" s="64">
        <f t="shared" si="3181"/>
        <v>0.46593146951268899</v>
      </c>
      <c r="G3038" s="34">
        <v>0</v>
      </c>
      <c r="H3038" s="34">
        <f t="shared" si="3141"/>
        <v>1</v>
      </c>
      <c r="I3038" s="34">
        <f t="shared" si="3182"/>
        <v>6192.2292298236371</v>
      </c>
      <c r="J3038" s="34">
        <f t="shared" si="3142"/>
        <v>21142.434077607315</v>
      </c>
      <c r="K3038" s="34">
        <f t="shared" si="3143"/>
        <v>18686.106436212809</v>
      </c>
      <c r="L3038" s="36">
        <f t="shared" si="3194"/>
        <v>2208.1571825187452</v>
      </c>
      <c r="M3038" s="34">
        <f t="shared" si="3144"/>
        <v>38.195869775056082</v>
      </c>
      <c r="N3038" s="34">
        <f t="shared" si="3183"/>
        <v>130.41404456840451</v>
      </c>
      <c r="O3038" s="34">
        <f t="shared" si="3145"/>
        <v>11.148808202499623</v>
      </c>
      <c r="P3038">
        <f t="shared" si="3198"/>
        <v>70.338059739638425</v>
      </c>
      <c r="Q3038" s="36">
        <f t="shared" si="3146"/>
        <v>125.52097591804559</v>
      </c>
      <c r="R3038" s="34">
        <f t="shared" si="3147"/>
        <v>72.553134384638867</v>
      </c>
      <c r="S3038" s="34">
        <f t="shared" si="3148"/>
        <v>12.239679897325416</v>
      </c>
      <c r="T3038" s="36">
        <f t="shared" si="3184"/>
        <v>4.9989590146554252E-14</v>
      </c>
      <c r="U3038" s="36">
        <f t="shared" si="3149"/>
        <v>2086.3646920159044</v>
      </c>
      <c r="V3038" s="36">
        <f t="shared" si="3150"/>
        <v>2.3452604758331104E-3</v>
      </c>
      <c r="W3038" s="68">
        <f t="shared" si="3151"/>
        <v>6.3090205214821298</v>
      </c>
      <c r="X3038">
        <f t="shared" si="3152"/>
        <v>12.103994619740972</v>
      </c>
      <c r="Y3038">
        <f t="shared" si="3153"/>
        <v>1.8307379300092574E-2</v>
      </c>
      <c r="Z3038" s="34">
        <f t="shared" si="3154"/>
        <v>2.1362371768954423E-3</v>
      </c>
      <c r="AA3038" s="36">
        <f t="shared" si="3155"/>
        <v>3.7173131199169982E-4</v>
      </c>
      <c r="AB3038" s="34">
        <f t="shared" si="3156"/>
        <v>2.3425170561219952E-4</v>
      </c>
      <c r="AC3038" s="36">
        <f t="shared" si="3157"/>
        <v>7.1487190469859144E-2</v>
      </c>
      <c r="AD3038" s="34">
        <f t="shared" si="3158"/>
        <v>0</v>
      </c>
      <c r="AE3038">
        <f t="shared" si="3185"/>
        <v>305.17255053931262</v>
      </c>
      <c r="AF3038" s="36">
        <f t="shared" si="3199"/>
        <v>0</v>
      </c>
      <c r="AG3038" s="34">
        <f t="shared" si="3159"/>
        <v>42.871749090611893</v>
      </c>
      <c r="AH3038">
        <f t="shared" si="3195"/>
        <v>0.23361386513197147</v>
      </c>
      <c r="AI3038" s="29">
        <f t="shared" si="3186"/>
        <v>42.871749090611893</v>
      </c>
      <c r="AJ3038">
        <f t="shared" si="3187"/>
        <v>42.871749090611893</v>
      </c>
      <c r="AK3038" s="36">
        <f t="shared" si="3200"/>
        <v>4.1849181228570819E-188</v>
      </c>
      <c r="AL3038" s="36">
        <f t="shared" si="3188"/>
        <v>-5.9989509535191219E-6</v>
      </c>
      <c r="AM3038" s="36">
        <f t="shared" si="3189"/>
        <v>-2.2504813539584372E-6</v>
      </c>
      <c r="AN3038" s="37">
        <f t="shared" si="3201"/>
        <v>7.8073919031896924E-189</v>
      </c>
      <c r="AO3038" s="36">
        <f t="shared" si="3202"/>
        <v>8.4185542385335557E-3</v>
      </c>
      <c r="AP3038" s="36">
        <f t="shared" si="3203"/>
        <v>9.6048566452578976E-3</v>
      </c>
      <c r="AQ3038" s="74">
        <f t="shared" si="3160"/>
        <v>2.3956293026819031E-184</v>
      </c>
      <c r="AR3038" s="73">
        <f t="shared" si="3161"/>
        <v>1.6994995722673872E-188</v>
      </c>
      <c r="AS3038" s="72">
        <f t="shared" si="3204"/>
        <v>5.9664024294640336E-7</v>
      </c>
      <c r="AT3038" s="37">
        <f t="shared" si="3162"/>
        <v>4.9981563922742161E-181</v>
      </c>
      <c r="AU3038" s="37">
        <f t="shared" si="3163"/>
        <v>0.36686585363035268</v>
      </c>
      <c r="AV3038" s="34">
        <f t="shared" si="3164"/>
        <v>5.9207941071395299E-3</v>
      </c>
      <c r="AW3038" s="34">
        <f t="shared" si="3165"/>
        <v>0.59331376799245927</v>
      </c>
      <c r="AX3038" s="37">
        <f t="shared" si="3166"/>
        <v>1.8080099540669867</v>
      </c>
      <c r="AY3038" s="7">
        <f t="shared" si="3167"/>
        <v>8.7162650376487143</v>
      </c>
      <c r="AZ3038" s="37">
        <f t="shared" si="3168"/>
        <v>8.1170304755491163</v>
      </c>
      <c r="BA3038" s="2">
        <f>BE3038*'mass balance'!$B$17+BF3038*'mass balance'!$C$17+BG3038*'mass balance'!$D$17+BH3038*'mass balance'!$E$17</f>
        <v>1.3686719275108616E-4</v>
      </c>
      <c r="BB3038" s="2">
        <f>BE3038*'mass balance'!$B$18+BF3038*'mass balance'!$C$18+BG3038*'mass balance'!$D$18+BH3038*'mass balance'!$E$18</f>
        <v>1.3897284187033363E-4</v>
      </c>
      <c r="BC3038" s="2">
        <f>BE3038*'mass balance'!$B$19+BF3038*'mass balance'!$C$19+BG3038*'mass balance'!$D$19+BH3038*'mass balance'!$E$19</f>
        <v>-1.7371605233791702E-4</v>
      </c>
      <c r="BD3038" s="2">
        <f>BE3038*'mass balance'!$B$20+BF3038*'mass balance'!$C$20+BG3038*'mass balance'!$D$20+BH3038*'mass balance'!$E$20</f>
        <v>6.316947357742439E-6</v>
      </c>
      <c r="BE3038" s="2">
        <f>N3038*'mass balance'!$H$11+R3038*'mass balance'!$I$11+S3038*'mass balance'!$J$11</f>
        <v>-3.105096299247726E-4</v>
      </c>
      <c r="BF3038" s="2">
        <f>N3038*'mass balance'!$H$12+R3038*'mass balance'!$I$12+S3038*'mass balance'!$J$12</f>
        <v>2.9438416014641544E-5</v>
      </c>
      <c r="BG3038" s="2">
        <f>N3038*'mass balance'!$H$13+R3038*'mass balance'!$I$13+S3038*'mass balance'!$J$13</f>
        <v>7.8657293597310705E-5</v>
      </c>
      <c r="BH3038" s="2">
        <f>N3038*'mass balance'!$H$14+R3038*'mass balance'!$I$14+S3038*'mass balance'!$J$14</f>
        <v>3.3961990773022004E-5</v>
      </c>
      <c r="BI3038" s="36">
        <f t="shared" si="3169"/>
        <v>6.851681337565462E-17</v>
      </c>
      <c r="BJ3038" s="36">
        <f t="shared" si="3170"/>
        <v>3.0767310729907711E-19</v>
      </c>
      <c r="BK3038" s="36">
        <f t="shared" si="3171"/>
        <v>9.3128932256375822E-16</v>
      </c>
      <c r="BL3038" s="36">
        <f t="shared" si="3172"/>
        <v>6.1280723332929032E-16</v>
      </c>
      <c r="BM3038" s="36">
        <f t="shared" si="3205"/>
        <v>8.5675346402236658E-13</v>
      </c>
      <c r="BN3038" s="36">
        <f t="shared" ca="1" si="3173"/>
        <v>8.5798830446041752E-2</v>
      </c>
      <c r="BO3038" s="36">
        <f t="shared" ca="1" si="3190"/>
        <v>1</v>
      </c>
      <c r="BP3038" s="36">
        <f t="shared" si="3206"/>
        <v>-8.5675346326534567E-13</v>
      </c>
      <c r="BQ3038" s="36">
        <f t="shared" si="3207"/>
        <v>0.99999999911640758</v>
      </c>
      <c r="BR3038" s="2">
        <f t="shared" si="3196"/>
        <v>-5</v>
      </c>
      <c r="BS3038">
        <v>0</v>
      </c>
      <c r="BT3038" s="37">
        <f t="shared" si="3191"/>
        <v>0.17415034246876182</v>
      </c>
      <c r="BU3038" s="34">
        <f t="shared" si="3174"/>
        <v>-5</v>
      </c>
      <c r="BV3038" s="34">
        <f t="shared" si="3175"/>
        <v>-5</v>
      </c>
      <c r="BW3038" s="34">
        <f t="shared" si="3176"/>
        <v>-5</v>
      </c>
      <c r="BX3038" s="34">
        <f t="shared" si="3177"/>
        <v>-5</v>
      </c>
      <c r="BY3038" s="34">
        <f t="shared" si="3178"/>
        <v>5.6807990510933131</v>
      </c>
      <c r="BZ3038" s="36">
        <f t="shared" si="3192"/>
        <v>1.7371605233791702E-4</v>
      </c>
      <c r="CA3038" s="34">
        <f t="shared" si="3193"/>
        <v>2.1454932686695447E-2</v>
      </c>
    </row>
    <row r="3039" spans="1:79" ht="13.2" x14ac:dyDescent="0.25">
      <c r="A3039" s="75">
        <f t="shared" si="3179"/>
        <v>8.2328767123289506</v>
      </c>
      <c r="B3039" s="34">
        <f t="shared" si="3197"/>
        <v>3005.0000000000668</v>
      </c>
      <c r="C3039">
        <f t="shared" si="3180"/>
        <v>15</v>
      </c>
      <c r="D3039" s="35">
        <f t="shared" si="3140"/>
        <v>3000</v>
      </c>
      <c r="E3039" s="27">
        <v>0</v>
      </c>
      <c r="F3039" s="64">
        <f t="shared" si="3181"/>
        <v>0.46593146951268899</v>
      </c>
      <c r="G3039" s="34">
        <v>0</v>
      </c>
      <c r="H3039" s="34">
        <f t="shared" si="3141"/>
        <v>1</v>
      </c>
      <c r="I3039" s="34">
        <f t="shared" si="3182"/>
        <v>6192.2292298236371</v>
      </c>
      <c r="J3039" s="34">
        <f t="shared" si="3142"/>
        <v>21147.673289549883</v>
      </c>
      <c r="K3039" s="34">
        <f t="shared" si="3143"/>
        <v>18690.736956598557</v>
      </c>
      <c r="L3039" s="36">
        <f t="shared" si="3194"/>
        <v>2208.9780236852871</v>
      </c>
      <c r="M3039" s="34">
        <f t="shared" si="3144"/>
        <v>38.195869775056082</v>
      </c>
      <c r="N3039" s="34">
        <f t="shared" si="3183"/>
        <v>130.44636188897761</v>
      </c>
      <c r="O3039" s="34">
        <f t="shared" si="3145"/>
        <v>11.148808202499623</v>
      </c>
      <c r="P3039">
        <f t="shared" si="3198"/>
        <v>70.364206598868378</v>
      </c>
      <c r="Q3039" s="36">
        <f t="shared" si="3146"/>
        <v>125.55483975885149</v>
      </c>
      <c r="R3039" s="34">
        <f t="shared" si="3147"/>
        <v>72.579860518729646</v>
      </c>
      <c r="S3039" s="34">
        <f t="shared" si="3148"/>
        <v>12.23581138168484</v>
      </c>
      <c r="T3039" s="36">
        <f t="shared" si="3184"/>
        <v>4.9983397449193523E-14</v>
      </c>
      <c r="U3039" s="36">
        <f t="shared" si="3149"/>
        <v>2086.3646920159044</v>
      </c>
      <c r="V3039" s="36">
        <f t="shared" si="3150"/>
        <v>2.344519224680458E-3</v>
      </c>
      <c r="W3039" s="68">
        <f t="shared" si="3151"/>
        <v>6.3113657819579627</v>
      </c>
      <c r="X3039">
        <f t="shared" si="3152"/>
        <v>12.10549424520385</v>
      </c>
      <c r="Y3039">
        <f t="shared" si="3153"/>
        <v>1.8307379300092574E-2</v>
      </c>
      <c r="Z3039" s="34">
        <f t="shared" si="3154"/>
        <v>2.1362371768954423E-3</v>
      </c>
      <c r="AA3039" s="36">
        <f t="shared" si="3155"/>
        <v>3.7147573214384708E-4</v>
      </c>
      <c r="AB3039" s="34">
        <f t="shared" si="3156"/>
        <v>2.3425170561219952E-4</v>
      </c>
      <c r="AC3039" s="36">
        <f t="shared" si="3157"/>
        <v>7.1487190469859144E-2</v>
      </c>
      <c r="AD3039" s="34">
        <f t="shared" si="3158"/>
        <v>0</v>
      </c>
      <c r="AE3039">
        <f t="shared" si="3185"/>
        <v>305.17255053931262</v>
      </c>
      <c r="AF3039" s="36">
        <f t="shared" si="3199"/>
        <v>0</v>
      </c>
      <c r="AG3039" s="34">
        <f t="shared" si="3159"/>
        <v>42.883334587828408</v>
      </c>
      <c r="AH3039">
        <f t="shared" si="3195"/>
        <v>0.23351866909188601</v>
      </c>
      <c r="AI3039" s="29">
        <f t="shared" si="3186"/>
        <v>42.883334587828408</v>
      </c>
      <c r="AJ3039">
        <f t="shared" si="3187"/>
        <v>0</v>
      </c>
      <c r="AK3039" s="36">
        <f t="shared" si="3200"/>
        <v>-1.6994995722673872E-188</v>
      </c>
      <c r="AL3039" s="36">
        <f t="shared" si="3188"/>
        <v>-5.9946761800220279E-6</v>
      </c>
      <c r="AM3039" s="36">
        <f t="shared" si="3189"/>
        <v>-2.2499540513123315E-6</v>
      </c>
      <c r="AN3039" s="37">
        <f t="shared" si="3201"/>
        <v>4.9656573131760512E-188</v>
      </c>
      <c r="AO3039" s="36">
        <f t="shared" si="3202"/>
        <v>8.4125552875800366E-3</v>
      </c>
      <c r="AP3039" s="36">
        <f t="shared" si="3203"/>
        <v>9.6026061639039387E-3</v>
      </c>
      <c r="AQ3039" s="74">
        <f t="shared" si="3160"/>
        <v>1.5269300081849285E-183</v>
      </c>
      <c r="AR3039" s="73">
        <f t="shared" si="3161"/>
        <v>1.0816857385528912E-187</v>
      </c>
      <c r="AS3039" s="72">
        <f t="shared" si="3204"/>
        <v>5.9536567766230274E-7</v>
      </c>
      <c r="AT3039" s="37">
        <f t="shared" si="3162"/>
        <v>3.185732856256599E-180</v>
      </c>
      <c r="AU3039" s="37">
        <f t="shared" si="3163"/>
        <v>0.36677989453762566</v>
      </c>
      <c r="AV3039" s="34">
        <f t="shared" si="3164"/>
        <v>3.2075265467218819E-5</v>
      </c>
      <c r="AW3039" s="34">
        <f t="shared" si="3165"/>
        <v>0.59353432129785799</v>
      </c>
      <c r="AX3039" s="37">
        <f t="shared" si="3166"/>
        <v>1.8086820479793058</v>
      </c>
      <c r="AY3039" s="7">
        <f t="shared" si="3167"/>
        <v>8.713614226500594</v>
      </c>
      <c r="AZ3039" s="37">
        <f t="shared" si="3168"/>
        <v>8.1200478299372687</v>
      </c>
      <c r="BA3039" s="2">
        <f>BE3039*'mass balance'!$B$17+BF3039*'mass balance'!$C$17+BG3039*'mass balance'!$D$17+BH3039*'mass balance'!$E$17</f>
        <v>1.369171814958928E-4</v>
      </c>
      <c r="BB3039" s="2">
        <f>BE3039*'mass balance'!$B$18+BF3039*'mass balance'!$C$18+BG3039*'mass balance'!$D$18+BH3039*'mass balance'!$E$18</f>
        <v>1.3902359967275267E-4</v>
      </c>
      <c r="BC3039" s="2">
        <f>BE3039*'mass balance'!$B$19+BF3039*'mass balance'!$C$19+BG3039*'mass balance'!$D$19+BH3039*'mass balance'!$E$19</f>
        <v>-1.7377949959094082E-4</v>
      </c>
      <c r="BD3039" s="2">
        <f>BE3039*'mass balance'!$B$20+BF3039*'mass balance'!$C$20+BG3039*'mass balance'!$D$20+BH3039*'mass balance'!$E$20</f>
        <v>6.3192545305796651E-6</v>
      </c>
      <c r="BE3039" s="2">
        <f>N3039*'mass balance'!$H$11+R3039*'mass balance'!$I$11+S3039*'mass balance'!$J$11</f>
        <v>-3.1058657592613714E-4</v>
      </c>
      <c r="BF3039" s="2">
        <f>N3039*'mass balance'!$H$12+R3039*'mass balance'!$I$12+S3039*'mass balance'!$J$12</f>
        <v>2.9429111606867667E-5</v>
      </c>
      <c r="BG3039" s="2">
        <f>N3039*'mass balance'!$H$13+R3039*'mass balance'!$I$13+S3039*'mass balance'!$J$13</f>
        <v>7.8673603428557119E-5</v>
      </c>
      <c r="BH3039" s="2">
        <f>N3039*'mass balance'!$H$14+R3039*'mass balance'!$I$14+S3039*'mass balance'!$J$14</f>
        <v>3.3970406741921246E-5</v>
      </c>
      <c r="BI3039" s="36">
        <f t="shared" si="3169"/>
        <v>6.851681337565462E-17</v>
      </c>
      <c r="BJ3039" s="36">
        <f t="shared" si="3170"/>
        <v>3.0773054333375221E-19</v>
      </c>
      <c r="BK3039" s="36">
        <f t="shared" si="3171"/>
        <v>9.3159699567105729E-16</v>
      </c>
      <c r="BL3039" s="36">
        <f t="shared" si="3172"/>
        <v>6.1310623234090747E-16</v>
      </c>
      <c r="BM3039" s="36">
        <f t="shared" si="3205"/>
        <v>8.5736627125569585E-13</v>
      </c>
      <c r="BN3039" s="36">
        <f t="shared" ca="1" si="3173"/>
        <v>0.34554418480532101</v>
      </c>
      <c r="BO3039" s="36">
        <f t="shared" ca="1" si="3190"/>
        <v>1</v>
      </c>
      <c r="BP3039" s="36">
        <f t="shared" si="3206"/>
        <v>-8.5736627049739893E-13</v>
      </c>
      <c r="BQ3039" s="36">
        <f t="shared" si="3207"/>
        <v>0.99999999911555082</v>
      </c>
      <c r="BR3039" s="2">
        <f t="shared" si="3196"/>
        <v>-5</v>
      </c>
      <c r="BS3039">
        <v>0</v>
      </c>
      <c r="BT3039" s="37">
        <f t="shared" si="3191"/>
        <v>0.17421394833991818</v>
      </c>
      <c r="BU3039" s="34">
        <f t="shared" si="3174"/>
        <v>-5</v>
      </c>
      <c r="BV3039" s="34">
        <f t="shared" si="3175"/>
        <v>-5</v>
      </c>
      <c r="BW3039" s="34">
        <f t="shared" si="3176"/>
        <v>-5</v>
      </c>
      <c r="BX3039" s="34">
        <f t="shared" si="3177"/>
        <v>-5</v>
      </c>
      <c r="BY3039" s="34">
        <f t="shared" si="3178"/>
        <v>5.682206784475504</v>
      </c>
      <c r="BZ3039" s="36">
        <f t="shared" si="3192"/>
        <v>1.7377949959094082E-4</v>
      </c>
      <c r="CA3039" s="34">
        <f t="shared" si="3193"/>
        <v>2.1454793369273056E-2</v>
      </c>
    </row>
    <row r="3040" spans="1:79" ht="13.2" x14ac:dyDescent="0.25">
      <c r="A3040" s="75">
        <f t="shared" si="3179"/>
        <v>8.235616438356347</v>
      </c>
      <c r="B3040" s="34">
        <f t="shared" si="3197"/>
        <v>3006.0000000000668</v>
      </c>
      <c r="C3040">
        <f t="shared" si="3180"/>
        <v>15</v>
      </c>
      <c r="D3040" s="35">
        <f t="shared" si="3140"/>
        <v>3000</v>
      </c>
      <c r="E3040" s="27">
        <v>0</v>
      </c>
      <c r="F3040" s="64">
        <f t="shared" si="3181"/>
        <v>0.46593146951268899</v>
      </c>
      <c r="G3040" s="34">
        <v>0</v>
      </c>
      <c r="H3040" s="34">
        <f t="shared" si="3141"/>
        <v>1</v>
      </c>
      <c r="I3040" s="34">
        <f t="shared" si="3182"/>
        <v>6192.2292298236371</v>
      </c>
      <c r="J3040" s="34">
        <f t="shared" si="3142"/>
        <v>21152.910196964913</v>
      </c>
      <c r="K3040" s="34">
        <f t="shared" si="3143"/>
        <v>18695.36544019674</v>
      </c>
      <c r="L3040" s="36">
        <f t="shared" si="3194"/>
        <v>2209.7986054139251</v>
      </c>
      <c r="M3040" s="34">
        <f t="shared" si="3144"/>
        <v>38.195869775056082</v>
      </c>
      <c r="N3040" s="34">
        <f t="shared" si="3183"/>
        <v>130.47866499440613</v>
      </c>
      <c r="O3040" s="34">
        <f t="shared" si="3145"/>
        <v>11.148808202499623</v>
      </c>
      <c r="P3040">
        <f t="shared" si="3198"/>
        <v>70.390345194031411</v>
      </c>
      <c r="Q3040" s="36">
        <f t="shared" si="3146"/>
        <v>125.58868972882583</v>
      </c>
      <c r="R3040" s="34">
        <f t="shared" si="3147"/>
        <v>72.60657815147907</v>
      </c>
      <c r="S3040" s="34">
        <f t="shared" si="3148"/>
        <v>12.231942004768527</v>
      </c>
      <c r="T3040" s="36">
        <f t="shared" si="3184"/>
        <v>4.9977209775123293E-14</v>
      </c>
      <c r="U3040" s="36">
        <f t="shared" si="3149"/>
        <v>2086.3646920159044</v>
      </c>
      <c r="V3040" s="36">
        <f t="shared" si="3150"/>
        <v>2.3437778084976781E-3</v>
      </c>
      <c r="W3040" s="68">
        <f t="shared" si="3151"/>
        <v>6.3137103011826428</v>
      </c>
      <c r="X3040">
        <f t="shared" si="3152"/>
        <v>12.106993025411576</v>
      </c>
      <c r="Y3040">
        <f t="shared" si="3153"/>
        <v>1.8307379300092574E-2</v>
      </c>
      <c r="Z3040" s="34">
        <f t="shared" si="3154"/>
        <v>2.1362371768954423E-3</v>
      </c>
      <c r="AA3040" s="36">
        <f t="shared" si="3155"/>
        <v>3.712203596130562E-4</v>
      </c>
      <c r="AB3040" s="34">
        <f t="shared" si="3156"/>
        <v>2.3425170561219952E-4</v>
      </c>
      <c r="AC3040" s="36">
        <f t="shared" si="3157"/>
        <v>7.1487190469859144E-2</v>
      </c>
      <c r="AD3040" s="34">
        <f t="shared" si="3158"/>
        <v>0</v>
      </c>
      <c r="AE3040">
        <f t="shared" si="3185"/>
        <v>305.17255053931262</v>
      </c>
      <c r="AF3040" s="36">
        <f t="shared" si="3199"/>
        <v>0</v>
      </c>
      <c r="AG3040" s="34">
        <f t="shared" si="3159"/>
        <v>42.894915339556029</v>
      </c>
      <c r="AH3040">
        <f t="shared" si="3195"/>
        <v>0.23342348736490948</v>
      </c>
      <c r="AI3040" s="29">
        <f t="shared" si="3186"/>
        <v>42.894915339556029</v>
      </c>
      <c r="AJ3040">
        <f t="shared" si="3187"/>
        <v>42.894915339556029</v>
      </c>
      <c r="AK3040" s="36">
        <f t="shared" si="3200"/>
        <v>-1.0816857385528912E-187</v>
      </c>
      <c r="AL3040" s="36">
        <f t="shared" si="3188"/>
        <v>-5.9904044526722679E-6</v>
      </c>
      <c r="AM3040" s="36">
        <f t="shared" si="3189"/>
        <v>-2.2494268722167181E-6</v>
      </c>
      <c r="AN3040" s="37">
        <f t="shared" si="3201"/>
        <v>3.2661577409086643E-188</v>
      </c>
      <c r="AO3040" s="36">
        <f t="shared" si="3202"/>
        <v>8.4065606114000144E-3</v>
      </c>
      <c r="AP3040" s="36">
        <f t="shared" si="3203"/>
        <v>9.6003562098526257E-3</v>
      </c>
      <c r="AQ3040" s="74">
        <f t="shared" si="3160"/>
        <v>1.0064872765664838E-183</v>
      </c>
      <c r="AR3040" s="73">
        <f t="shared" si="3161"/>
        <v>7.1198491719223564E-188</v>
      </c>
      <c r="AS3040" s="72">
        <f t="shared" si="3204"/>
        <v>5.9409383515240731E-7</v>
      </c>
      <c r="AT3040" s="37">
        <f t="shared" si="3162"/>
        <v>2.0998995167915636E-180</v>
      </c>
      <c r="AU3040" s="37">
        <f t="shared" si="3163"/>
        <v>0.36669395558568185</v>
      </c>
      <c r="AV3040" s="34">
        <f t="shared" si="3164"/>
        <v>5.9239499882954615E-3</v>
      </c>
      <c r="AW3040" s="34">
        <f t="shared" si="3165"/>
        <v>0.59375480489441457</v>
      </c>
      <c r="AX3040" s="37">
        <f t="shared" si="3166"/>
        <v>1.8093539294672942</v>
      </c>
      <c r="AY3040" s="7">
        <f t="shared" si="3167"/>
        <v>8.7227429855326477</v>
      </c>
      <c r="AZ3040" s="37">
        <f t="shared" si="3168"/>
        <v>8.1230642306499377</v>
      </c>
      <c r="BA3040" s="2">
        <f>BE3040*'mass balance'!$B$17+BF3040*'mass balance'!$C$17+BG3040*'mass balance'!$D$17+BH3040*'mass balance'!$E$17</f>
        <v>1.3696715422974732E-4</v>
      </c>
      <c r="BB3040" s="2">
        <f>BE3040*'mass balance'!$B$18+BF3040*'mass balance'!$C$18+BG3040*'mass balance'!$D$18+BH3040*'mass balance'!$E$18</f>
        <v>1.3907434121789727E-4</v>
      </c>
      <c r="BC3040" s="2">
        <f>BE3040*'mass balance'!$B$19+BF3040*'mass balance'!$C$19+BG3040*'mass balance'!$D$19+BH3040*'mass balance'!$E$19</f>
        <v>-1.7384292652237158E-4</v>
      </c>
      <c r="BD3040" s="2">
        <f>BE3040*'mass balance'!$B$20+BF3040*'mass balance'!$C$20+BG3040*'mass balance'!$D$20+BH3040*'mass balance'!$E$20</f>
        <v>6.3215609644498753E-6</v>
      </c>
      <c r="BE3040" s="2">
        <f>N3040*'mass balance'!$H$11+R3040*'mass balance'!$I$11+S3040*'mass balance'!$J$11</f>
        <v>-3.1066348808191931E-4</v>
      </c>
      <c r="BF3040" s="2">
        <f>N3040*'mass balance'!$H$12+R3040*'mass balance'!$I$12+S3040*'mass balance'!$J$12</f>
        <v>2.9419805127585906E-5</v>
      </c>
      <c r="BG3040" s="2">
        <f>N3040*'mass balance'!$H$13+R3040*'mass balance'!$I$13+S3040*'mass balance'!$J$13</f>
        <v>7.8689904893376787E-5</v>
      </c>
      <c r="BH3040" s="2">
        <f>N3040*'mass balance'!$H$14+R3040*'mass balance'!$I$14+S3040*'mass balance'!$J$14</f>
        <v>3.3978819008959927E-5</v>
      </c>
      <c r="BI3040" s="36">
        <f t="shared" si="3169"/>
        <v>6.851681337565462E-17</v>
      </c>
      <c r="BJ3040" s="36">
        <f t="shared" si="3170"/>
        <v>3.0778797619068148E-19</v>
      </c>
      <c r="BK3040" s="36">
        <f t="shared" si="3171"/>
        <v>9.3190472621439097E-16</v>
      </c>
      <c r="BL3040" s="36">
        <f t="shared" si="3172"/>
        <v>6.1340531316269591E-16</v>
      </c>
      <c r="BM3040" s="36">
        <f t="shared" si="3205"/>
        <v>8.5797937748803679E-13</v>
      </c>
      <c r="BN3040" s="36">
        <f t="shared" ca="1" si="3173"/>
        <v>0.91615854139136021</v>
      </c>
      <c r="BO3040" s="36">
        <f t="shared" ca="1" si="3190"/>
        <v>1</v>
      </c>
      <c r="BP3040" s="36">
        <f t="shared" si="3206"/>
        <v>-8.5797937672846204E-13</v>
      </c>
      <c r="BQ3040" s="36">
        <f t="shared" si="3207"/>
        <v>0.99999999911469351</v>
      </c>
      <c r="BR3040" s="2">
        <f t="shared" si="3196"/>
        <v>-5</v>
      </c>
      <c r="BS3040">
        <v>0</v>
      </c>
      <c r="BT3040" s="37">
        <f t="shared" si="3191"/>
        <v>0.1742775338386775</v>
      </c>
      <c r="BU3040" s="34">
        <f t="shared" si="3174"/>
        <v>-5</v>
      </c>
      <c r="BV3040" s="34">
        <f t="shared" si="3175"/>
        <v>-5</v>
      </c>
      <c r="BW3040" s="34">
        <f t="shared" si="3176"/>
        <v>-5</v>
      </c>
      <c r="BX3040" s="34">
        <f t="shared" si="3177"/>
        <v>-5</v>
      </c>
      <c r="BY3040" s="34">
        <f t="shared" si="3178"/>
        <v>5.6836138986500009</v>
      </c>
      <c r="BZ3040" s="36">
        <f t="shared" si="3192"/>
        <v>1.7384292652237158E-4</v>
      </c>
      <c r="CA3040" s="34">
        <f t="shared" si="3193"/>
        <v>2.1454654166231223E-2</v>
      </c>
    </row>
    <row r="3041" spans="1:79" ht="13.2" x14ac:dyDescent="0.25">
      <c r="A3041" s="75">
        <f t="shared" si="3179"/>
        <v>8.2383561643837435</v>
      </c>
      <c r="B3041" s="34">
        <f t="shared" si="3197"/>
        <v>3007.0000000000664</v>
      </c>
      <c r="C3041">
        <f t="shared" si="3180"/>
        <v>15</v>
      </c>
      <c r="D3041" s="35">
        <f t="shared" si="3140"/>
        <v>3000</v>
      </c>
      <c r="E3041" s="27">
        <v>0</v>
      </c>
      <c r="F3041" s="64">
        <f t="shared" si="3181"/>
        <v>0.46593146951268899</v>
      </c>
      <c r="G3041" s="34">
        <v>0</v>
      </c>
      <c r="H3041" s="34">
        <f t="shared" si="3141"/>
        <v>1</v>
      </c>
      <c r="I3041" s="34">
        <f t="shared" si="3182"/>
        <v>6192.2292298236371</v>
      </c>
      <c r="J3041" s="34">
        <f t="shared" si="3142"/>
        <v>21158.144800419865</v>
      </c>
      <c r="K3041" s="34">
        <f t="shared" si="3143"/>
        <v>18699.991887508884</v>
      </c>
      <c r="L3041" s="36">
        <f t="shared" si="3194"/>
        <v>2210.618927646899</v>
      </c>
      <c r="M3041" s="34">
        <f t="shared" si="3144"/>
        <v>38.195869775056082</v>
      </c>
      <c r="N3041" s="34">
        <f t="shared" si="3183"/>
        <v>130.51095388819033</v>
      </c>
      <c r="O3041" s="34">
        <f t="shared" si="3145"/>
        <v>11.148808202499623</v>
      </c>
      <c r="P3041">
        <f t="shared" si="3198"/>
        <v>70.41647552328763</v>
      </c>
      <c r="Q3041" s="36">
        <f t="shared" si="3146"/>
        <v>125.62252583015767</v>
      </c>
      <c r="R3041" s="34">
        <f t="shared" si="3147"/>
        <v>72.633287281084662</v>
      </c>
      <c r="S3041" s="34">
        <f t="shared" si="3148"/>
        <v>12.228071769856498</v>
      </c>
      <c r="T3041" s="36">
        <f t="shared" si="3184"/>
        <v>4.9971027119216969E-14</v>
      </c>
      <c r="U3041" s="36">
        <f t="shared" si="3149"/>
        <v>2086.3646920159044</v>
      </c>
      <c r="V3041" s="36">
        <f t="shared" si="3150"/>
        <v>2.3430362279132548E-3</v>
      </c>
      <c r="W3041" s="68">
        <f t="shared" si="3151"/>
        <v>6.3160540789911401</v>
      </c>
      <c r="X3041">
        <f t="shared" si="3152"/>
        <v>12.108490960840397</v>
      </c>
      <c r="Y3041">
        <f t="shared" si="3153"/>
        <v>1.8307379300092574E-2</v>
      </c>
      <c r="Z3041" s="34">
        <f t="shared" si="3154"/>
        <v>2.1362371768954423E-3</v>
      </c>
      <c r="AA3041" s="36">
        <f t="shared" si="3155"/>
        <v>3.7096519418774619E-4</v>
      </c>
      <c r="AB3041" s="34">
        <f t="shared" si="3156"/>
        <v>2.3425170561219952E-4</v>
      </c>
      <c r="AC3041" s="36">
        <f t="shared" si="3157"/>
        <v>7.1487190469859144E-2</v>
      </c>
      <c r="AD3041" s="34">
        <f t="shared" si="3158"/>
        <v>0</v>
      </c>
      <c r="AE3041">
        <f t="shared" si="3185"/>
        <v>305.17255053931262</v>
      </c>
      <c r="AF3041" s="36">
        <f t="shared" si="3199"/>
        <v>0</v>
      </c>
      <c r="AG3041" s="34">
        <f t="shared" si="3159"/>
        <v>42.906491346543682</v>
      </c>
      <c r="AH3041">
        <f t="shared" si="3195"/>
        <v>0.23332831998431658</v>
      </c>
      <c r="AI3041" s="29">
        <f t="shared" si="3186"/>
        <v>42.906491346543682</v>
      </c>
      <c r="AJ3041">
        <f t="shared" si="3187"/>
        <v>0</v>
      </c>
      <c r="AK3041" s="36">
        <f t="shared" si="3200"/>
        <v>-7.1198491719223564E-188</v>
      </c>
      <c r="AL3041" s="36">
        <f t="shared" si="3188"/>
        <v>-5.9861357692991964E-6</v>
      </c>
      <c r="AM3041" s="36">
        <f t="shared" si="3189"/>
        <v>-2.2488998166426489E-6</v>
      </c>
      <c r="AN3041" s="37">
        <f t="shared" si="3201"/>
        <v>-7.5506996446202473E-188</v>
      </c>
      <c r="AO3041" s="36">
        <f t="shared" si="3202"/>
        <v>8.4005702069473425E-3</v>
      </c>
      <c r="AP3041" s="36">
        <f t="shared" si="3203"/>
        <v>9.5981067829804083E-3</v>
      </c>
      <c r="AQ3041" s="74">
        <f t="shared" si="3160"/>
        <v>-2.3317773388419601E-183</v>
      </c>
      <c r="AR3041" s="73">
        <f t="shared" si="3161"/>
        <v>-1.6471384784648029E-187</v>
      </c>
      <c r="AS3041" s="72">
        <f t="shared" si="3204"/>
        <v>5.9282470960022514E-7</v>
      </c>
      <c r="AT3041" s="37">
        <f t="shared" si="3162"/>
        <v>-4.8649379094026831E-180</v>
      </c>
      <c r="AU3041" s="37">
        <f t="shared" si="3163"/>
        <v>0.36660803676980214</v>
      </c>
      <c r="AV3041" s="34">
        <f t="shared" si="3164"/>
        <v>3.2049119813937733E-5</v>
      </c>
      <c r="AW3041" s="34">
        <f t="shared" si="3165"/>
        <v>0.5939752187666093</v>
      </c>
      <c r="AX3041" s="37">
        <f t="shared" si="3166"/>
        <v>1.8100255984836582</v>
      </c>
      <c r="AY3041" s="7">
        <f t="shared" si="3167"/>
        <v>8.7200869453612206</v>
      </c>
      <c r="AZ3041" s="37">
        <f t="shared" si="3168"/>
        <v>8.1260796774747988</v>
      </c>
      <c r="BA3041" s="2">
        <f>BE3041*'mass balance'!$B$17+BF3041*'mass balance'!$C$17+BG3041*'mass balance'!$D$17+BH3041*'mass balance'!$E$17</f>
        <v>1.3701711094943721E-4</v>
      </c>
      <c r="BB3041" s="2">
        <f>BE3041*'mass balance'!$B$18+BF3041*'mass balance'!$C$18+BG3041*'mass balance'!$D$18+BH3041*'mass balance'!$E$18</f>
        <v>1.3912506650250544E-4</v>
      </c>
      <c r="BC3041" s="2">
        <f>BE3041*'mass balance'!$B$19+BF3041*'mass balance'!$C$19+BG3041*'mass balance'!$D$19+BH3041*'mass balance'!$E$19</f>
        <v>-1.7390633312813186E-4</v>
      </c>
      <c r="BD3041" s="2">
        <f>BE3041*'mass balance'!$B$20+BF3041*'mass balance'!$C$20+BG3041*'mass balance'!$D$20+BH3041*'mass balance'!$E$20</f>
        <v>6.3238666592047939E-6</v>
      </c>
      <c r="BE3041" s="2">
        <f>N3041*'mass balance'!$H$11+R3041*'mass balance'!$I$11+S3041*'mass balance'!$J$11</f>
        <v>-3.1074036640045316E-4</v>
      </c>
      <c r="BF3041" s="2">
        <f>N3041*'mass balance'!$H$12+R3041*'mass balance'!$I$12+S3041*'mass balance'!$J$12</f>
        <v>2.9410496584685239E-5</v>
      </c>
      <c r="BG3041" s="2">
        <f>N3041*'mass balance'!$H$13+R3041*'mass balance'!$I$13+S3041*'mass balance'!$J$13</f>
        <v>7.8706197995257195E-5</v>
      </c>
      <c r="BH3041" s="2">
        <f>N3041*'mass balance'!$H$14+R3041*'mass balance'!$I$14+S3041*'mass balance'!$J$14</f>
        <v>3.3987227575049563E-5</v>
      </c>
      <c r="BI3041" s="36">
        <f t="shared" si="3169"/>
        <v>6.851681337565462E-17</v>
      </c>
      <c r="BJ3041" s="36">
        <f t="shared" si="3170"/>
        <v>3.0784540586574861E-19</v>
      </c>
      <c r="BK3041" s="36">
        <f t="shared" si="3171"/>
        <v>9.3221251419058173E-16</v>
      </c>
      <c r="BL3041" s="36">
        <f t="shared" si="3172"/>
        <v>6.1370447579053731E-16</v>
      </c>
      <c r="BM3041" s="36">
        <f t="shared" si="3205"/>
        <v>8.5859278280119949E-13</v>
      </c>
      <c r="BN3041" s="36">
        <f t="shared" ca="1" si="3173"/>
        <v>2.2771741444590488E-2</v>
      </c>
      <c r="BO3041" s="36">
        <f t="shared" ca="1" si="3190"/>
        <v>1</v>
      </c>
      <c r="BP3041" s="36">
        <f t="shared" si="3206"/>
        <v>-8.5859278204034509E-13</v>
      </c>
      <c r="BQ3041" s="36">
        <f t="shared" si="3207"/>
        <v>0.99999999911383552</v>
      </c>
      <c r="BR3041" s="2">
        <f t="shared" si="3196"/>
        <v>-5</v>
      </c>
      <c r="BS3041">
        <v>0</v>
      </c>
      <c r="BT3041" s="37">
        <f t="shared" si="3191"/>
        <v>0.17434109896095218</v>
      </c>
      <c r="BU3041" s="34">
        <f t="shared" si="3174"/>
        <v>-5</v>
      </c>
      <c r="BV3041" s="34">
        <f t="shared" si="3175"/>
        <v>-5</v>
      </c>
      <c r="BW3041" s="34">
        <f t="shared" si="3176"/>
        <v>-5</v>
      </c>
      <c r="BX3041" s="34">
        <f t="shared" si="3177"/>
        <v>-5</v>
      </c>
      <c r="BY3041" s="34">
        <f t="shared" si="3178"/>
        <v>5.6850203937692756</v>
      </c>
      <c r="BZ3041" s="36">
        <f t="shared" si="3192"/>
        <v>1.7390633312813186E-4</v>
      </c>
      <c r="CA3041" s="34">
        <f t="shared" si="3193"/>
        <v>2.1454515077451115E-2</v>
      </c>
    </row>
    <row r="3042" spans="1:79" ht="13.2" x14ac:dyDescent="0.25">
      <c r="A3042" s="75">
        <f t="shared" si="3179"/>
        <v>8.24109589041114</v>
      </c>
      <c r="B3042" s="34">
        <f t="shared" si="3197"/>
        <v>3008.0000000000659</v>
      </c>
      <c r="C3042">
        <f t="shared" si="3180"/>
        <v>15</v>
      </c>
      <c r="D3042" s="35">
        <f t="shared" ref="D3042:D3105" si="3208">IF($B$31=1,$B$28,IF(E3042=0,$B$28,0))</f>
        <v>3000</v>
      </c>
      <c r="E3042" s="27">
        <v>0</v>
      </c>
      <c r="F3042" s="64">
        <f t="shared" si="3181"/>
        <v>0.46593146951268899</v>
      </c>
      <c r="G3042" s="34">
        <v>0</v>
      </c>
      <c r="H3042" s="34">
        <f t="shared" ref="H3042:H3105" si="3209">IF(AE3042&gt;$F$24,IF(L3042&gt;0,1,0),1)</f>
        <v>1</v>
      </c>
      <c r="I3042" s="34">
        <f t="shared" si="3182"/>
        <v>6192.2292298236371</v>
      </c>
      <c r="J3042" s="34">
        <f t="shared" ref="J3042:J3105" si="3210">IF(AE3042&lt;$F$24,0,I3042*W3042^(2/3))</f>
        <v>21163.377100482678</v>
      </c>
      <c r="K3042" s="34">
        <f t="shared" ref="K3042:K3105" si="3211">IF(AE3042&lt;$F$24,0,IF(E3042&gt;=0,I3042*(D3042/($F$29+D3042))*W3042^(2/3)-1*(M3042/$D$25)*W3042^(2/3),-1*(M3042/$D$25)*W3042^(2/3)))</f>
        <v>18704.616299036956</v>
      </c>
      <c r="L3042" s="36">
        <f t="shared" si="3194"/>
        <v>2211.4389903266688</v>
      </c>
      <c r="M3042" s="34">
        <f t="shared" ref="M3042:M3105" si="3212">$H$24*F3042</f>
        <v>38.195869775056082</v>
      </c>
      <c r="N3042" s="34">
        <f t="shared" si="3183"/>
        <v>130.54322857383355</v>
      </c>
      <c r="O3042" s="34">
        <f t="shared" ref="O3042:O3105" si="3213">$D$29*F3042</f>
        <v>11.148808202499623</v>
      </c>
      <c r="P3042">
        <f t="shared" si="3198"/>
        <v>70.442597584804133</v>
      </c>
      <c r="Q3042" s="36">
        <f t="shared" ref="Q3042:Q3105" si="3214">W3042*U3042*($D$30*(Y3042/W3042^(1/3))+O3042)/($D$27*U3042+$D$30)</f>
        <v>125.65634806504065</v>
      </c>
      <c r="R3042" s="34">
        <f t="shared" ref="R3042:R3105" si="3215">IF(AE3042&gt;=$F$25,P3042+AC3042+(1-$D$28)*AG3042,P3042+AC3042+AF3042)</f>
        <v>72.65998790575108</v>
      </c>
      <c r="S3042" s="34">
        <f t="shared" ref="S3042:S3105" si="3216">Q3042-P3042-AC3042-AG3042-AF3042</f>
        <v>12.224200680224811</v>
      </c>
      <c r="T3042" s="36">
        <f t="shared" si="3184"/>
        <v>4.9964849476354655E-14</v>
      </c>
      <c r="U3042" s="36">
        <f t="shared" ref="U3042:U3105" si="3217">IF(AE3042&lt;$F$24,AT3042,U3041+T3041)</f>
        <v>2086.3646920159044</v>
      </c>
      <c r="V3042" s="36">
        <f t="shared" ref="V3042:V3105" si="3218">W3042*AA3042</f>
        <v>2.3422944835549257E-3</v>
      </c>
      <c r="W3042" s="68">
        <f t="shared" ref="W3042:W3105" si="3219">IF(AE3042&lt;$F$24,AS3042,W3041+V3041)</f>
        <v>6.318397115219053</v>
      </c>
      <c r="X3042">
        <f t="shared" ref="X3042:X3105" si="3220">W3042^(1/3)/$L$24</f>
        <v>12.109988051966289</v>
      </c>
      <c r="Y3042">
        <f t="shared" ref="Y3042:Y3105" si="3221">M3042/$H$30</f>
        <v>1.8307379300092574E-2</v>
      </c>
      <c r="Z3042" s="34">
        <f t="shared" ref="Z3042:Z3105" si="3222">$H$28*F3042</f>
        <v>2.1362371768954423E-3</v>
      </c>
      <c r="AA3042" s="36">
        <f t="shared" ref="AA3042:AA3105" si="3223">Y3042*(((U3042/$H$30)/W3042^(1/3)-(1+G3042/W3042^(1/3))/$H$29^(1/3))/(U3042/$H$30+$H$27))</f>
        <v>3.7071023565661408E-4</v>
      </c>
      <c r="AB3042" s="34">
        <f t="shared" ref="AB3042:AB3105" si="3224">$D$31*F3042</f>
        <v>2.3425170561219952E-4</v>
      </c>
      <c r="AC3042" s="36">
        <f t="shared" ref="AC3042:AC3105" si="3225">AB3042*AE3042</f>
        <v>7.1487190469859144E-2</v>
      </c>
      <c r="AD3042" s="34">
        <f t="shared" ref="AD3042:AD3105" si="3226">IF(AE3042&lt;$F$24,AM3042*M3042,IF(AE3042&lt;$F$25,(1-$D$27)*Q3042-AC3042,0))</f>
        <v>0</v>
      </c>
      <c r="AE3042">
        <f t="shared" si="3185"/>
        <v>305.17255053931262</v>
      </c>
      <c r="AF3042" s="36">
        <f t="shared" si="3199"/>
        <v>0</v>
      </c>
      <c r="AG3042" s="34">
        <f t="shared" ref="AG3042:AG3105" si="3227">IF(AE3042&gt;=$F$25,(1-$D$27)*Q3042-AC3042,0)</f>
        <v>42.918062609541842</v>
      </c>
      <c r="AH3042">
        <f t="shared" si="3195"/>
        <v>0.23323316698326124</v>
      </c>
      <c r="AI3042" s="29">
        <f t="shared" si="3186"/>
        <v>42.918062609541842</v>
      </c>
      <c r="AJ3042">
        <f t="shared" si="3187"/>
        <v>42.918062609541842</v>
      </c>
      <c r="AK3042" s="36">
        <f t="shared" si="3200"/>
        <v>1.6471384784648029E-187</v>
      </c>
      <c r="AL3042" s="36">
        <f t="shared" si="3188"/>
        <v>-5.9818701277337177E-6</v>
      </c>
      <c r="AM3042" s="36">
        <f t="shared" si="3189"/>
        <v>-2.248372884561182E-6</v>
      </c>
      <c r="AN3042" s="37">
        <f t="shared" si="3201"/>
        <v>-1.4670548816542604E-187</v>
      </c>
      <c r="AO3042" s="36">
        <f t="shared" si="3202"/>
        <v>8.3945840711780427E-3</v>
      </c>
      <c r="AP3042" s="36">
        <f t="shared" si="3203"/>
        <v>9.5958578831637654E-3</v>
      </c>
      <c r="AQ3042" s="74">
        <f t="shared" ref="AQ3042:AQ3105" si="3228">(AN3042*Y3042)/AO3042^3</f>
        <v>-4.5402000767041738E-183</v>
      </c>
      <c r="AR3042" s="73">
        <f t="shared" ref="AR3042:AR3105" si="3229">AO3042^2*(($H$27*AQ3042)/($H$27+AQ3042))*(1+((Z3042*AO3042)/Y3042))</f>
        <v>-3.2025694637695443E-187</v>
      </c>
      <c r="AS3042" s="72">
        <f t="shared" si="3204"/>
        <v>5.915582952016886E-7</v>
      </c>
      <c r="AT3042" s="37">
        <f t="shared" ref="AT3042:AT3105" si="3230">AN3042*M3042/AS3042</f>
        <v>-9.4725131347235121E-180</v>
      </c>
      <c r="AU3042" s="37">
        <f t="shared" ref="AU3042:AU3105" si="3231">AP3042*M3042</f>
        <v>0.36652213808526851</v>
      </c>
      <c r="AV3042" s="34">
        <f t="shared" ref="AV3042:AV3105" si="3232">(((AH3042+AJ3042)/$X$27)*$L$29)/(1-$J$24)</f>
        <v>5.9271032704537353E-3</v>
      </c>
      <c r="AW3042" s="34">
        <f t="shared" ref="AW3042:AW3105" si="3233">L3042/$L$25/(1-$L$26)</f>
        <v>0.59419556289898179</v>
      </c>
      <c r="AX3042" s="37">
        <f t="shared" ref="AX3042:AX3105" si="3234">(((U3042*W3042)/$X$27)*$L$29)/$X$24</f>
        <v>1.8106970549812844</v>
      </c>
      <c r="AY3042" s="7">
        <f t="shared" ref="AY3042:AY3105" si="3235">AX3042+W3042+AV3042+AW3042</f>
        <v>8.7292168363697726</v>
      </c>
      <c r="AZ3042" s="37">
        <f t="shared" ref="AZ3042:AZ3105" si="3236">AX3042+W3042</f>
        <v>8.1290941702003376</v>
      </c>
      <c r="BA3042" s="2">
        <f>BE3042*'mass balance'!$B$17+BF3042*'mass balance'!$C$17+BG3042*'mass balance'!$D$17+BH3042*'mass balance'!$E$17</f>
        <v>1.3706705165176283E-4</v>
      </c>
      <c r="BB3042" s="2">
        <f>BE3042*'mass balance'!$B$18+BF3042*'mass balance'!$C$18+BG3042*'mass balance'!$D$18+BH3042*'mass balance'!$E$18</f>
        <v>1.3917577552332851E-4</v>
      </c>
      <c r="BC3042" s="2">
        <f>BE3042*'mass balance'!$B$19+BF3042*'mass balance'!$C$19+BG3042*'mass balance'!$D$19+BH3042*'mass balance'!$E$19</f>
        <v>-1.7396971940416054E-4</v>
      </c>
      <c r="BD3042" s="2">
        <f>BE3042*'mass balance'!$B$20+BF3042*'mass balance'!$C$20+BG3042*'mass balance'!$D$20+BH3042*'mass balance'!$E$20</f>
        <v>6.3261716146967484E-6</v>
      </c>
      <c r="BE3042" s="2">
        <f>N3042*'mass balance'!$H$11+R3042*'mass balance'!$I$11+S3042*'mass balance'!$J$11</f>
        <v>-3.1081721089007983E-4</v>
      </c>
      <c r="BF3042" s="2">
        <f>N3042*'mass balance'!$H$12+R3042*'mass balance'!$I$12+S3042*'mass balance'!$J$12</f>
        <v>2.9401185986045116E-5</v>
      </c>
      <c r="BG3042" s="2">
        <f>N3042*'mass balance'!$H$13+R3042*'mass balance'!$I$13+S3042*'mass balance'!$J$13</f>
        <v>7.872248273768561E-5</v>
      </c>
      <c r="BH3042" s="2">
        <f>N3042*'mass balance'!$H$14+R3042*'mass balance'!$I$14+S3042*'mass balance'!$J$14</f>
        <v>3.3995632441102481E-5</v>
      </c>
      <c r="BI3042" s="36">
        <f t="shared" ref="BI3042:BI3105" si="3237">$F$26*EXP($P$24*(1/(273+$P$29)-1/(273+C3042)))/(1+EXP($P$25*(1/(273+C3042)-1/$P$27))+EXP($P$26*(1/$P$28-1/(273+C3042))))</f>
        <v>6.851681337565462E-17</v>
      </c>
      <c r="BJ3042" s="36">
        <f t="shared" ref="BJ3042:BJ3105" si="3238">($F$27*(W3042/$H$29)*BK3042+BI3042)*(U3042/$H$30)*((Y3042/W3042^(1/3))-AA3042)-AA3042*BK3042</f>
        <v>3.0790283235483732E-19</v>
      </c>
      <c r="BK3042" s="36">
        <f t="shared" ref="BK3042:BK3105" si="3239">IF(AE3042&gt;$F$24,BK3041+BJ3041,0)</f>
        <v>9.325203595964475E-16</v>
      </c>
      <c r="BL3042" s="36">
        <f t="shared" ref="BL3042:BL3105" si="3240">BK3042-AA3042*BM3042</f>
        <v>6.1400372022030296E-16</v>
      </c>
      <c r="BM3042" s="36">
        <f t="shared" si="3205"/>
        <v>8.5920648727699003E-13</v>
      </c>
      <c r="BN3042" s="36">
        <f t="shared" ref="BN3042:BN3105" ca="1" si="3241">RAND()</f>
        <v>0.86626454190879276</v>
      </c>
      <c r="BO3042" s="36">
        <f t="shared" ca="1" si="3190"/>
        <v>1</v>
      </c>
      <c r="BP3042" s="36">
        <f t="shared" si="3206"/>
        <v>-8.5920648651485397E-13</v>
      </c>
      <c r="BQ3042" s="36">
        <f t="shared" si="3207"/>
        <v>0.99999999911297688</v>
      </c>
      <c r="BR3042" s="2">
        <f t="shared" si="3196"/>
        <v>-5</v>
      </c>
      <c r="BS3042">
        <v>0</v>
      </c>
      <c r="BT3042" s="37">
        <f t="shared" si="3191"/>
        <v>0.17440464370267092</v>
      </c>
      <c r="BU3042" s="34">
        <f t="shared" ref="BU3042:BU3105" si="3242">IF(AE3042&lt;=$F$25,X3042,-5)</f>
        <v>-5</v>
      </c>
      <c r="BV3042" s="34">
        <f t="shared" ref="BV3042:BV3105" si="3243">IF(AE3042&lt;=$F$25,AY3042,-5)</f>
        <v>-5</v>
      </c>
      <c r="BW3042" s="34">
        <f t="shared" ref="BW3042:BW3105" si="3244">IF(AE3042&lt;=$F$24,X3042,-5)</f>
        <v>-5</v>
      </c>
      <c r="BX3042" s="34">
        <f t="shared" ref="BX3042:BX3105" si="3245">IF(AE3042&lt;=$F$24,AY3042,-5)</f>
        <v>-5</v>
      </c>
      <c r="BY3042" s="34">
        <f t="shared" ref="BY3042:BY3105" si="3246">J3042/$L$25/(1-$L$26)</f>
        <v>5.6864262699859287</v>
      </c>
      <c r="BZ3042" s="36">
        <f t="shared" si="3192"/>
        <v>1.7396971940416054E-4</v>
      </c>
      <c r="CA3042" s="34">
        <f t="shared" si="3193"/>
        <v>2.1454376102814025E-2</v>
      </c>
    </row>
    <row r="3043" spans="1:79" ht="13.2" x14ac:dyDescent="0.25">
      <c r="A3043" s="75">
        <f t="shared" ref="A3043:A3106" si="3247">IF($B$31=24,A3042+1/(365*24),A3042+1/365)</f>
        <v>8.2438356164385365</v>
      </c>
      <c r="B3043" s="34">
        <f t="shared" si="3197"/>
        <v>3009.0000000000659</v>
      </c>
      <c r="C3043">
        <f t="shared" ref="C3043:C3106" si="3248">$B$29</f>
        <v>15</v>
      </c>
      <c r="D3043" s="35">
        <f t="shared" si="3208"/>
        <v>3000</v>
      </c>
      <c r="E3043" s="27">
        <v>0</v>
      </c>
      <c r="F3043" s="64">
        <f t="shared" ref="F3043:F3106" si="3249">EXP($P$24*(1/($P$29)-1/(273+C3043)))/(1+EXP($P$25*(1/(273+C3043)-1/$P$27))+EXP($P$26*(1/$P$28-1/(273+C3043))))</f>
        <v>0.46593146951268899</v>
      </c>
      <c r="G3043" s="34">
        <v>0</v>
      </c>
      <c r="H3043" s="34">
        <f t="shared" si="3209"/>
        <v>1</v>
      </c>
      <c r="I3043" s="34">
        <f t="shared" ref="I3043:I3106" si="3250">$H$25*F3043</f>
        <v>6192.2292298236371</v>
      </c>
      <c r="J3043" s="34">
        <f t="shared" si="3210"/>
        <v>21168.607097721837</v>
      </c>
      <c r="K3043" s="34">
        <f t="shared" si="3211"/>
        <v>18709.238675283385</v>
      </c>
      <c r="L3043" s="36">
        <f t="shared" si="3194"/>
        <v>2212.2587933959126</v>
      </c>
      <c r="M3043" s="34">
        <f t="shared" si="3212"/>
        <v>38.195869775056082</v>
      </c>
      <c r="N3043" s="34">
        <f t="shared" ref="N3043:N3106" si="3251">IF(AE3043&lt;$F$24,0,IF(L3043&gt;0.0000001*$F$28*W3043,H3043*M3043*W3043^(2/3),0))</f>
        <v>130.57548905484234</v>
      </c>
      <c r="O3043" s="34">
        <f t="shared" si="3213"/>
        <v>11.148808202499623</v>
      </c>
      <c r="P3043">
        <f t="shared" si="3198"/>
        <v>70.468711376755053</v>
      </c>
      <c r="Q3043" s="36">
        <f t="shared" si="3214"/>
        <v>125.69015643567312</v>
      </c>
      <c r="R3043" s="34">
        <f t="shared" si="3215"/>
        <v>72.686680023690045</v>
      </c>
      <c r="S3043" s="34">
        <f t="shared" si="3216"/>
        <v>12.220328739145579</v>
      </c>
      <c r="T3043" s="36">
        <f t="shared" ref="T3043:T3106" si="3252">IF(AE3043&lt;$F$24,(M3043*0-U3043*Y3043)/W3043^(1/3),IF(L3043/$F$28&lt;0.0000001,(M3043*0-U3043*Y3043)/W3043^(1/3),(M3043*H3043-U3043*Y3043)/W3043^(1/3)))</f>
        <v>4.9958676841423156E-14</v>
      </c>
      <c r="U3043" s="36">
        <f t="shared" si="3217"/>
        <v>2086.3646920159044</v>
      </c>
      <c r="V3043" s="36">
        <f t="shared" si="3218"/>
        <v>2.341552576049663E-3</v>
      </c>
      <c r="W3043" s="68">
        <f t="shared" si="3219"/>
        <v>6.3207394097026075</v>
      </c>
      <c r="X3043">
        <f t="shared" si="3220"/>
        <v>12.111484299264969</v>
      </c>
      <c r="Y3043">
        <f t="shared" si="3221"/>
        <v>1.8307379300092574E-2</v>
      </c>
      <c r="Z3043" s="34">
        <f t="shared" si="3222"/>
        <v>2.1362371768954423E-3</v>
      </c>
      <c r="AA3043" s="36">
        <f t="shared" si="3223"/>
        <v>3.7045548380863145E-4</v>
      </c>
      <c r="AB3043" s="34">
        <f t="shared" si="3224"/>
        <v>2.3425170561219952E-4</v>
      </c>
      <c r="AC3043" s="36">
        <f t="shared" si="3225"/>
        <v>7.1487190469859144E-2</v>
      </c>
      <c r="AD3043" s="34">
        <f t="shared" si="3226"/>
        <v>0</v>
      </c>
      <c r="AE3043">
        <f t="shared" ref="AE3043:AE3106" si="3253">IF(AE3042&lt;$F$24,AU3043,AE3042+AD3042)</f>
        <v>305.17255053931262</v>
      </c>
      <c r="AF3043" s="36">
        <f t="shared" si="3199"/>
        <v>0</v>
      </c>
      <c r="AG3043" s="34">
        <f t="shared" si="3227"/>
        <v>42.929629129302626</v>
      </c>
      <c r="AH3043">
        <f t="shared" si="3195"/>
        <v>0.23313802839488318</v>
      </c>
      <c r="AI3043" s="29">
        <f t="shared" ref="AI3043:AI3106" si="3254">IF(AE3042&gt;=$F$25,IF(B3042&gt;=$J$29,IF(AH3042&gt;($D$28/$J$30)*((1-$D$27)*($H$30*(Y3043*W3043^(2/3)+Z3043*W3043)/(1+(1/$H$27)))-AC3043),($D$28/$J$30)*((1-$D$27)*($H$30*(Y3043*W3043^(2/3)+Z3043*W3043)/(1+(1/$H$27)))-AC3043),AG3043),0),0)</f>
        <v>42.929629129302626</v>
      </c>
      <c r="AJ3043">
        <f t="shared" ref="AJ3043:AJ3106" si="3255">IF(AJ3042&gt;$J$27*$J$28,0,AI3043+AJ3042)</f>
        <v>0</v>
      </c>
      <c r="AK3043" s="36">
        <f t="shared" si="3200"/>
        <v>3.2025694637695443E-187</v>
      </c>
      <c r="AL3043" s="36">
        <f t="shared" ref="AL3043:AL3106" si="3256">(Y3042*AQ3042-Z3042*$H$27*AO3042)/(3*(AQ3042+$H$27))</f>
        <v>-5.9776075258082764E-6</v>
      </c>
      <c r="AM3043" s="36">
        <f t="shared" ref="AM3043:AM3106" si="3257">(1-$D$27)*AR3042-AB3042*AP3042</f>
        <v>-2.2478460759433824E-6</v>
      </c>
      <c r="AN3043" s="37">
        <f t="shared" si="3201"/>
        <v>1.800835968105425E-188</v>
      </c>
      <c r="AO3043" s="36">
        <f t="shared" si="3202"/>
        <v>8.3886022010503086E-3</v>
      </c>
      <c r="AP3043" s="36">
        <f t="shared" si="3203"/>
        <v>9.5936095102792038E-3</v>
      </c>
      <c r="AQ3043" s="74">
        <f t="shared" si="3228"/>
        <v>5.5851074866766183E-184</v>
      </c>
      <c r="AR3043" s="73">
        <f t="shared" si="3229"/>
        <v>3.9340115783294591E-188</v>
      </c>
      <c r="AS3043" s="72">
        <f t="shared" si="3204"/>
        <v>5.9029458616512985E-7</v>
      </c>
      <c r="AT3043" s="37">
        <f t="shared" si="3230"/>
        <v>1.1652571061315814E-180</v>
      </c>
      <c r="AU3043" s="37">
        <f t="shared" si="3231"/>
        <v>0.36643625952736403</v>
      </c>
      <c r="AV3043" s="34">
        <f t="shared" si="3232"/>
        <v>3.2022982061136249E-5</v>
      </c>
      <c r="AW3043" s="34">
        <f t="shared" si="3233"/>
        <v>0.59441583727613012</v>
      </c>
      <c r="AX3043" s="37">
        <f t="shared" si="3234"/>
        <v>1.8113682989132394</v>
      </c>
      <c r="AY3043" s="7">
        <f t="shared" si="3235"/>
        <v>8.7265555688740388</v>
      </c>
      <c r="AZ3043" s="37">
        <f t="shared" si="3236"/>
        <v>8.1321077086158464</v>
      </c>
      <c r="BA3043" s="2">
        <f>BE3043*'mass balance'!$B$17+BF3043*'mass balance'!$C$17+BG3043*'mass balance'!$D$17+BH3043*'mass balance'!$E$17</f>
        <v>1.3711697633353808E-4</v>
      </c>
      <c r="BB3043" s="2">
        <f>BE3043*'mass balance'!$B$18+BF3043*'mass balance'!$C$18+BG3043*'mass balance'!$D$18+BH3043*'mass balance'!$E$18</f>
        <v>1.3922646827713105E-4</v>
      </c>
      <c r="BC3043" s="2">
        <f>BE3043*'mass balance'!$B$19+BF3043*'mass balance'!$C$19+BG3043*'mass balance'!$D$19+BH3043*'mass balance'!$E$19</f>
        <v>-1.7403308534641373E-4</v>
      </c>
      <c r="BD3043" s="2">
        <f>BE3043*'mass balance'!$B$20+BF3043*'mass balance'!$C$20+BG3043*'mass balance'!$D$20+BH3043*'mass balance'!$E$20</f>
        <v>6.3284758307786819E-6</v>
      </c>
      <c r="BE3043" s="2">
        <f>N3043*'mass balance'!$H$11+R3043*'mass balance'!$I$11+S3043*'mass balance'!$J$11</f>
        <v>-3.1089402155914838E-4</v>
      </c>
      <c r="BF3043" s="2">
        <f>N3043*'mass balance'!$H$12+R3043*'mass balance'!$I$12+S3043*'mass balance'!$J$12</f>
        <v>2.93918733395355E-5</v>
      </c>
      <c r="BG3043" s="2">
        <f>N3043*'mass balance'!$H$13+R3043*'mass balance'!$I$13+S3043*'mass balance'!$J$13</f>
        <v>7.8738759124149504E-5</v>
      </c>
      <c r="BH3043" s="2">
        <f>N3043*'mass balance'!$H$14+R3043*'mass balance'!$I$14+S3043*'mass balance'!$J$14</f>
        <v>3.4004033608031853E-5</v>
      </c>
      <c r="BI3043" s="36">
        <f t="shared" si="3237"/>
        <v>6.851681337565462E-17</v>
      </c>
      <c r="BJ3043" s="36">
        <f t="shared" si="3238"/>
        <v>3.0796025565383459E-19</v>
      </c>
      <c r="BK3043" s="36">
        <f t="shared" si="3239"/>
        <v>9.3282826242880228E-16</v>
      </c>
      <c r="BL3043" s="36">
        <f t="shared" si="3240"/>
        <v>6.1430304644785567E-16</v>
      </c>
      <c r="BM3043" s="36">
        <f t="shared" si="3205"/>
        <v>8.5982049099721032E-13</v>
      </c>
      <c r="BN3043" s="36">
        <f t="shared" ca="1" si="3241"/>
        <v>0.66455576537652283</v>
      </c>
      <c r="BO3043" s="36">
        <f t="shared" ref="BO3043:BO3106" ca="1" si="3258">IF(BO3042=1,IF(BN3043&lt;BM3043,0,1),0)</f>
        <v>1</v>
      </c>
      <c r="BP3043" s="36">
        <f t="shared" si="3206"/>
        <v>-8.5982049023379087E-13</v>
      </c>
      <c r="BQ3043" s="36">
        <f t="shared" si="3207"/>
        <v>0.99999999911211768</v>
      </c>
      <c r="BR3043" s="2">
        <f t="shared" si="3196"/>
        <v>-5</v>
      </c>
      <c r="BS3043">
        <v>0</v>
      </c>
      <c r="BT3043" s="37">
        <f t="shared" ref="BT3043:BT3106" si="3259">IF($B$31=24,(-1*BC3043*(0.082058*(20+273.15))/(0.082058*293.15))*24.06*1000,(-1*BC3043*(0.082058*(20+273.15))/(0.082058*293.15))*24.06*1000/24)</f>
        <v>0.17446816805977974</v>
      </c>
      <c r="BU3043" s="34">
        <f t="shared" si="3242"/>
        <v>-5</v>
      </c>
      <c r="BV3043" s="34">
        <f t="shared" si="3243"/>
        <v>-5</v>
      </c>
      <c r="BW3043" s="34">
        <f t="shared" si="3244"/>
        <v>-5</v>
      </c>
      <c r="BX3043" s="34">
        <f t="shared" si="3245"/>
        <v>-5</v>
      </c>
      <c r="BY3043" s="34">
        <f t="shared" si="3246"/>
        <v>5.6878315274527074</v>
      </c>
      <c r="BZ3043" s="36">
        <f t="shared" ref="BZ3043:BZ3106" si="3260">BC3043*-1</f>
        <v>1.7403308534641373E-4</v>
      </c>
      <c r="CA3043" s="34">
        <f t="shared" ref="CA3043:CA3106" si="3261">BT3043/AZ3043</f>
        <v>2.1454237242201468E-2</v>
      </c>
    </row>
    <row r="3044" spans="1:79" ht="13.2" x14ac:dyDescent="0.25">
      <c r="A3044" s="75">
        <f t="shared" si="3247"/>
        <v>8.2465753424659329</v>
      </c>
      <c r="B3044" s="34">
        <f t="shared" si="3197"/>
        <v>3010.0000000000655</v>
      </c>
      <c r="C3044">
        <f t="shared" si="3248"/>
        <v>15</v>
      </c>
      <c r="D3044" s="35">
        <f t="shared" si="3208"/>
        <v>3000</v>
      </c>
      <c r="E3044" s="27">
        <v>0</v>
      </c>
      <c r="F3044" s="64">
        <f t="shared" si="3249"/>
        <v>0.46593146951268899</v>
      </c>
      <c r="G3044" s="34">
        <v>0</v>
      </c>
      <c r="H3044" s="34">
        <f t="shared" si="3209"/>
        <v>1</v>
      </c>
      <c r="I3044" s="34">
        <f t="shared" si="3250"/>
        <v>6192.2292298236371</v>
      </c>
      <c r="J3044" s="34">
        <f t="shared" si="3210"/>
        <v>21173.834792706293</v>
      </c>
      <c r="K3044" s="34">
        <f t="shared" si="3211"/>
        <v>18713.859016751023</v>
      </c>
      <c r="L3044" s="36">
        <f t="shared" ref="L3044:L3107" si="3262">IF(L3043+K3044&gt;$F$28*W3044,$F$28*W3044,L3043+K3044)</f>
        <v>2213.07833679753</v>
      </c>
      <c r="M3044" s="34">
        <f t="shared" si="3212"/>
        <v>38.195869775056082</v>
      </c>
      <c r="N3044" s="34">
        <f t="shared" si="3251"/>
        <v>130.60773533472621</v>
      </c>
      <c r="O3044" s="34">
        <f t="shared" si="3213"/>
        <v>11.148808202499623</v>
      </c>
      <c r="P3044">
        <f t="shared" si="3198"/>
        <v>70.494816897321499</v>
      </c>
      <c r="Q3044" s="36">
        <f t="shared" si="3214"/>
        <v>125.72395094425818</v>
      </c>
      <c r="R3044" s="34">
        <f t="shared" si="3215"/>
        <v>72.713363633120338</v>
      </c>
      <c r="S3044" s="34">
        <f t="shared" si="3216"/>
        <v>12.21645594988707</v>
      </c>
      <c r="T3044" s="36">
        <f t="shared" si="3252"/>
        <v>4.9952509209315981E-14</v>
      </c>
      <c r="U3044" s="36">
        <f t="shared" si="3217"/>
        <v>2086.3646920159044</v>
      </c>
      <c r="V3044" s="36">
        <f t="shared" si="3218"/>
        <v>2.3408105060236961E-3</v>
      </c>
      <c r="W3044" s="68">
        <f t="shared" si="3219"/>
        <v>6.3230809622786568</v>
      </c>
      <c r="X3044">
        <f t="shared" si="3220"/>
        <v>12.112979703211879</v>
      </c>
      <c r="Y3044">
        <f t="shared" si="3221"/>
        <v>1.8307379300092574E-2</v>
      </c>
      <c r="Z3044" s="34">
        <f t="shared" si="3222"/>
        <v>2.1362371768954423E-3</v>
      </c>
      <c r="AA3044" s="36">
        <f t="shared" si="3223"/>
        <v>3.7020093843304752E-4</v>
      </c>
      <c r="AB3044" s="34">
        <f t="shared" si="3224"/>
        <v>2.3425170561219952E-4</v>
      </c>
      <c r="AC3044" s="36">
        <f t="shared" si="3225"/>
        <v>7.1487190469859144E-2</v>
      </c>
      <c r="AD3044" s="34">
        <f t="shared" si="3226"/>
        <v>0</v>
      </c>
      <c r="AE3044">
        <f t="shared" si="3253"/>
        <v>305.17255053931262</v>
      </c>
      <c r="AF3044" s="36">
        <f t="shared" si="3199"/>
        <v>0</v>
      </c>
      <c r="AG3044" s="34">
        <f t="shared" si="3227"/>
        <v>42.941190906579749</v>
      </c>
      <c r="AH3044">
        <f t="shared" ref="AH3044:AH3107" si="3263">IF(AH3043&lt;0,0,AH3043*$D$28+AG3044-AI3043)</f>
        <v>0.23304290425226526</v>
      </c>
      <c r="AI3044" s="29">
        <f t="shared" si="3254"/>
        <v>42.941190906579749</v>
      </c>
      <c r="AJ3044">
        <f t="shared" si="3255"/>
        <v>42.941190906579749</v>
      </c>
      <c r="AK3044" s="36">
        <f t="shared" si="3200"/>
        <v>-3.9340115783294591E-188</v>
      </c>
      <c r="AL3044" s="36">
        <f t="shared" si="3256"/>
        <v>-5.9733479613568675E-6</v>
      </c>
      <c r="AM3044" s="36">
        <f t="shared" si="3257"/>
        <v>-2.2473193907603216E-6</v>
      </c>
      <c r="AN3044" s="37">
        <f t="shared" si="3201"/>
        <v>3.3826530605800868E-187</v>
      </c>
      <c r="AO3044" s="36">
        <f t="shared" si="3202"/>
        <v>8.3826245935245004E-3</v>
      </c>
      <c r="AP3044" s="36">
        <f t="shared" si="3203"/>
        <v>9.5913616642032597E-3</v>
      </c>
      <c r="AQ3044" s="74">
        <f t="shared" si="3228"/>
        <v>1.0513409603306163E-182</v>
      </c>
      <c r="AR3044" s="73">
        <f t="shared" si="3229"/>
        <v>7.3948303452298324E-187</v>
      </c>
      <c r="AS3044" s="72">
        <f t="shared" si="3204"/>
        <v>5.8903357671125328E-7</v>
      </c>
      <c r="AT3044" s="37">
        <f t="shared" si="3230"/>
        <v>2.1934806589038967E-179</v>
      </c>
      <c r="AU3044" s="37">
        <f t="shared" si="3231"/>
        <v>0.3663504010913729</v>
      </c>
      <c r="AV3044" s="34">
        <f t="shared" si="3232"/>
        <v>5.9302539544763512E-3</v>
      </c>
      <c r="AW3044" s="34">
        <f t="shared" si="3233"/>
        <v>0.5946360418827118</v>
      </c>
      <c r="AX3044" s="37">
        <f t="shared" si="3234"/>
        <v>1.8120393302327686</v>
      </c>
      <c r="AY3044" s="7">
        <f t="shared" si="3235"/>
        <v>8.7356865883486137</v>
      </c>
      <c r="AZ3044" s="37">
        <f t="shared" si="3236"/>
        <v>8.1351202925114254</v>
      </c>
      <c r="BA3044" s="2">
        <f>BE3044*'mass balance'!$B$17+BF3044*'mass balance'!$C$17+BG3044*'mass balance'!$D$17+BH3044*'mass balance'!$E$17</f>
        <v>1.3716688499158949E-4</v>
      </c>
      <c r="BB3044" s="2">
        <f>BE3044*'mass balance'!$B$18+BF3044*'mass balance'!$C$18+BG3044*'mass balance'!$D$18+BH3044*'mass balance'!$E$18</f>
        <v>1.3927714476069086E-4</v>
      </c>
      <c r="BC3044" s="2">
        <f>BE3044*'mass balance'!$B$19+BF3044*'mass balance'!$C$19+BG3044*'mass balance'!$D$19+BH3044*'mass balance'!$E$19</f>
        <v>-1.7409643095086361E-4</v>
      </c>
      <c r="BD3044" s="2">
        <f>BE3044*'mass balance'!$B$20+BF3044*'mass balance'!$C$20+BG3044*'mass balance'!$D$20+BH3044*'mass balance'!$E$20</f>
        <v>6.3307793073041297E-6</v>
      </c>
      <c r="BE3044" s="2">
        <f>N3044*'mass balance'!$H$11+R3044*'mass balance'!$I$11+S3044*'mass balance'!$J$11</f>
        <v>-3.1097079841601477E-4</v>
      </c>
      <c r="BF3044" s="2">
        <f>N3044*'mass balance'!$H$12+R3044*'mass balance'!$I$12+S3044*'mass balance'!$J$12</f>
        <v>2.938255865301711E-5</v>
      </c>
      <c r="BG3044" s="2">
        <f>N3044*'mass balance'!$H$13+R3044*'mass balance'!$I$13+S3044*'mass balance'!$J$13</f>
        <v>7.8755027158135889E-5</v>
      </c>
      <c r="BH3044" s="2">
        <f>N3044*'mass balance'!$H$14+R3044*'mass balance'!$I$14+S3044*'mass balance'!$J$14</f>
        <v>3.4012431076751612E-5</v>
      </c>
      <c r="BI3044" s="36">
        <f t="shared" si="3237"/>
        <v>6.851681337565462E-17</v>
      </c>
      <c r="BJ3044" s="36">
        <f t="shared" si="3238"/>
        <v>3.0801767575862703E-19</v>
      </c>
      <c r="BK3044" s="36">
        <f t="shared" si="3239"/>
        <v>9.3313622268445609E-16</v>
      </c>
      <c r="BL3044" s="36">
        <f t="shared" si="3240"/>
        <v>6.1460245446904782E-16</v>
      </c>
      <c r="BM3044" s="36">
        <f t="shared" si="3205"/>
        <v>8.6043479404365815E-13</v>
      </c>
      <c r="BN3044" s="36">
        <f t="shared" ca="1" si="3241"/>
        <v>0.89585733778323429</v>
      </c>
      <c r="BO3044" s="36">
        <f t="shared" ca="1" si="3258"/>
        <v>1</v>
      </c>
      <c r="BP3044" s="36">
        <f t="shared" si="3206"/>
        <v>-8.604347932789534E-13</v>
      </c>
      <c r="BQ3044" s="36">
        <f t="shared" si="3207"/>
        <v>0.99999999911125781</v>
      </c>
      <c r="BR3044" s="2">
        <f t="shared" ref="BR3044:BR3107" si="3264">IF(AJ3044-AJ3043&lt;-10000,$N$28*0.7,-5)</f>
        <v>-5</v>
      </c>
      <c r="BS3044">
        <v>0</v>
      </c>
      <c r="BT3044" s="37">
        <f t="shared" si="3259"/>
        <v>0.17453167202824071</v>
      </c>
      <c r="BU3044" s="34">
        <f t="shared" si="3242"/>
        <v>-5</v>
      </c>
      <c r="BV3044" s="34">
        <f t="shared" si="3243"/>
        <v>-5</v>
      </c>
      <c r="BW3044" s="34">
        <f t="shared" si="3244"/>
        <v>-5</v>
      </c>
      <c r="BX3044" s="34">
        <f t="shared" si="3245"/>
        <v>-5</v>
      </c>
      <c r="BY3044" s="34">
        <f t="shared" si="3246"/>
        <v>5.6892361663224849</v>
      </c>
      <c r="BZ3044" s="36">
        <f t="shared" si="3260"/>
        <v>1.7409643095086361E-4</v>
      </c>
      <c r="CA3044" s="34">
        <f t="shared" si="3261"/>
        <v>2.1454098495495059E-2</v>
      </c>
    </row>
    <row r="3045" spans="1:79" ht="13.2" x14ac:dyDescent="0.25">
      <c r="A3045" s="75">
        <f t="shared" si="3247"/>
        <v>8.2493150684933294</v>
      </c>
      <c r="B3045" s="34">
        <f t="shared" si="3197"/>
        <v>3011.000000000065</v>
      </c>
      <c r="C3045">
        <f t="shared" si="3248"/>
        <v>15</v>
      </c>
      <c r="D3045" s="35">
        <f t="shared" si="3208"/>
        <v>3000</v>
      </c>
      <c r="E3045" s="27">
        <v>0</v>
      </c>
      <c r="F3045" s="64">
        <f t="shared" si="3249"/>
        <v>0.46593146951268899</v>
      </c>
      <c r="G3045" s="34">
        <v>0</v>
      </c>
      <c r="H3045" s="34">
        <f t="shared" si="3209"/>
        <v>1</v>
      </c>
      <c r="I3045" s="34">
        <f t="shared" si="3250"/>
        <v>6192.2292298236371</v>
      </c>
      <c r="J3045" s="34">
        <f t="shared" si="3210"/>
        <v>21179.06018600551</v>
      </c>
      <c r="K3045" s="34">
        <f t="shared" si="3211"/>
        <v>18718.477323943178</v>
      </c>
      <c r="L3045" s="36">
        <f t="shared" si="3262"/>
        <v>2213.8976204746382</v>
      </c>
      <c r="M3045" s="34">
        <f t="shared" si="3212"/>
        <v>38.195869775056082</v>
      </c>
      <c r="N3045" s="34">
        <f t="shared" si="3251"/>
        <v>130.63996741699785</v>
      </c>
      <c r="O3045" s="34">
        <f t="shared" si="3213"/>
        <v>11.148808202499623</v>
      </c>
      <c r="P3045">
        <f t="shared" si="3198"/>
        <v>70.520914144691545</v>
      </c>
      <c r="Q3045" s="36">
        <f t="shared" si="3214"/>
        <v>125.75773159300348</v>
      </c>
      <c r="R3045" s="34">
        <f t="shared" si="3215"/>
        <v>72.74003873226782</v>
      </c>
      <c r="S3045" s="34">
        <f t="shared" si="3216"/>
        <v>12.21258231571359</v>
      </c>
      <c r="T3045" s="36">
        <f t="shared" si="3252"/>
        <v>4.9946346574933332E-14</v>
      </c>
      <c r="U3045" s="36">
        <f t="shared" si="3217"/>
        <v>2086.3646920159044</v>
      </c>
      <c r="V3045" s="36">
        <f t="shared" si="3218"/>
        <v>2.3400682741025088E-3</v>
      </c>
      <c r="W3045" s="68">
        <f t="shared" si="3219"/>
        <v>6.3254217727846802</v>
      </c>
      <c r="X3045">
        <f t="shared" si="3220"/>
        <v>12.114474264282194</v>
      </c>
      <c r="Y3045">
        <f t="shared" si="3221"/>
        <v>1.8307379300092574E-2</v>
      </c>
      <c r="Z3045" s="34">
        <f t="shared" si="3222"/>
        <v>2.1362371768954423E-3</v>
      </c>
      <c r="AA3045" s="36">
        <f t="shared" si="3223"/>
        <v>3.6994659931938829E-4</v>
      </c>
      <c r="AB3045" s="34">
        <f t="shared" si="3224"/>
        <v>2.3425170561219952E-4</v>
      </c>
      <c r="AC3045" s="36">
        <f t="shared" si="3225"/>
        <v>7.1487190469859144E-2</v>
      </c>
      <c r="AD3045" s="34">
        <f t="shared" si="3226"/>
        <v>0</v>
      </c>
      <c r="AE3045">
        <f t="shared" si="3253"/>
        <v>305.17255053931262</v>
      </c>
      <c r="AF3045" s="36">
        <f t="shared" si="3199"/>
        <v>0</v>
      </c>
      <c r="AG3045" s="34">
        <f t="shared" si="3227"/>
        <v>42.952747942128489</v>
      </c>
      <c r="AH3045">
        <f t="shared" si="3263"/>
        <v>0.23294779458839088</v>
      </c>
      <c r="AI3045" s="29">
        <f t="shared" si="3254"/>
        <v>42.952747942128489</v>
      </c>
      <c r="AJ3045">
        <f t="shared" si="3255"/>
        <v>0</v>
      </c>
      <c r="AK3045" s="36">
        <f t="shared" si="3200"/>
        <v>-7.3948303452298324E-187</v>
      </c>
      <c r="AL3045" s="36">
        <f t="shared" si="3256"/>
        <v>-5.9690914322150274E-6</v>
      </c>
      <c r="AM3045" s="36">
        <f t="shared" si="3257"/>
        <v>-2.2467928289830779E-6</v>
      </c>
      <c r="AN3045" s="37">
        <f t="shared" si="3201"/>
        <v>2.9892519027471411E-187</v>
      </c>
      <c r="AO3045" s="36">
        <f t="shared" si="3202"/>
        <v>8.3766512455631433E-3</v>
      </c>
      <c r="AP3045" s="36">
        <f t="shared" si="3203"/>
        <v>9.589114344812499E-3</v>
      </c>
      <c r="AQ3045" s="74">
        <f t="shared" si="3228"/>
        <v>9.3105940367756485E-183</v>
      </c>
      <c r="AR3045" s="73">
        <f t="shared" si="3229"/>
        <v>6.5394700114298434E-187</v>
      </c>
      <c r="AS3045" s="72">
        <f t="shared" si="3204"/>
        <v>5.8777526107310863E-7</v>
      </c>
      <c r="AT3045" s="37">
        <f t="shared" si="3230"/>
        <v>1.9425294660022589E-179</v>
      </c>
      <c r="AU3045" s="37">
        <f t="shared" si="3231"/>
        <v>0.3662645627725804</v>
      </c>
      <c r="AV3045" s="34">
        <f t="shared" si="3232"/>
        <v>3.1996852245187023E-5</v>
      </c>
      <c r="AW3045" s="34">
        <f t="shared" si="3233"/>
        <v>0.59485617670344282</v>
      </c>
      <c r="AX3045" s="37">
        <f t="shared" si="3234"/>
        <v>1.8127101488932984</v>
      </c>
      <c r="AY3045" s="7">
        <f t="shared" si="3235"/>
        <v>8.7330200952336661</v>
      </c>
      <c r="AZ3045" s="37">
        <f t="shared" si="3236"/>
        <v>8.1381319216779779</v>
      </c>
      <c r="BA3045" s="2">
        <f>BE3045*'mass balance'!$B$17+BF3045*'mass balance'!$C$17+BG3045*'mass balance'!$D$17+BH3045*'mass balance'!$E$17</f>
        <v>1.3721677762275683E-4</v>
      </c>
      <c r="BB3045" s="2">
        <f>BE3045*'mass balance'!$B$18+BF3045*'mass balance'!$C$18+BG3045*'mass balance'!$D$18+BH3045*'mass balance'!$E$18</f>
        <v>1.3932780497079924E-4</v>
      </c>
      <c r="BC3045" s="2">
        <f>BE3045*'mass balance'!$B$19+BF3045*'mass balance'!$C$19+BG3045*'mass balance'!$D$19+BH3045*'mass balance'!$E$19</f>
        <v>-1.7415975621349906E-4</v>
      </c>
      <c r="BD3045" s="2">
        <f>BE3045*'mass balance'!$B$20+BF3045*'mass balance'!$C$20+BG3045*'mass balance'!$D$20+BH3045*'mass balance'!$E$20</f>
        <v>6.333082044127238E-6</v>
      </c>
      <c r="BE3045" s="2">
        <f>N3045*'mass balance'!$H$11+R3045*'mass balance'!$I$11+S3045*'mass balance'!$J$11</f>
        <v>-3.1104754146904246E-4</v>
      </c>
      <c r="BF3045" s="2">
        <f>N3045*'mass balance'!$H$12+R3045*'mass balance'!$I$12+S3045*'mass balance'!$J$12</f>
        <v>2.937324193434113E-5</v>
      </c>
      <c r="BG3045" s="2">
        <f>N3045*'mass balance'!$H$13+R3045*'mass balance'!$I$13+S3045*'mass balance'!$J$13</f>
        <v>7.8771286843131789E-5</v>
      </c>
      <c r="BH3045" s="2">
        <f>N3045*'mass balance'!$H$14+R3045*'mass balance'!$I$14+S3045*'mass balance'!$J$14</f>
        <v>3.402082484817652E-5</v>
      </c>
      <c r="BI3045" s="36">
        <f t="shared" si="3237"/>
        <v>6.851681337565462E-17</v>
      </c>
      <c r="BJ3045" s="36">
        <f t="shared" si="3238"/>
        <v>3.080750926651019E-19</v>
      </c>
      <c r="BK3045" s="36">
        <f t="shared" si="3239"/>
        <v>9.3344424036021466E-16</v>
      </c>
      <c r="BL3045" s="36">
        <f t="shared" si="3240"/>
        <v>6.1490194427972092E-16</v>
      </c>
      <c r="BM3045" s="36">
        <f t="shared" si="3205"/>
        <v>8.6104939649812715E-13</v>
      </c>
      <c r="BN3045" s="36">
        <f t="shared" ca="1" si="3241"/>
        <v>0.6373628755209767</v>
      </c>
      <c r="BO3045" s="36">
        <f t="shared" ca="1" si="3258"/>
        <v>1</v>
      </c>
      <c r="BP3045" s="36">
        <f t="shared" si="3206"/>
        <v>-8.6104939573213538E-13</v>
      </c>
      <c r="BQ3045" s="36">
        <f t="shared" si="3207"/>
        <v>0.99999999911039739</v>
      </c>
      <c r="BR3045" s="2">
        <f t="shared" si="3264"/>
        <v>-5</v>
      </c>
      <c r="BS3045">
        <v>0</v>
      </c>
      <c r="BT3045" s="37">
        <f t="shared" si="3259"/>
        <v>0.1745951556040328</v>
      </c>
      <c r="BU3045" s="34">
        <f t="shared" si="3242"/>
        <v>-5</v>
      </c>
      <c r="BV3045" s="34">
        <f t="shared" si="3243"/>
        <v>-5</v>
      </c>
      <c r="BW3045" s="34">
        <f t="shared" si="3244"/>
        <v>-5</v>
      </c>
      <c r="BX3045" s="34">
        <f t="shared" si="3245"/>
        <v>-5</v>
      </c>
      <c r="BY3045" s="34">
        <f t="shared" si="3246"/>
        <v>5.6906401867482703</v>
      </c>
      <c r="BZ3045" s="36">
        <f t="shared" si="3260"/>
        <v>1.7415975621349906E-4</v>
      </c>
      <c r="CA3045" s="34">
        <f t="shared" si="3261"/>
        <v>2.1453959862576609E-2</v>
      </c>
    </row>
    <row r="3046" spans="1:79" ht="13.2" x14ac:dyDescent="0.25">
      <c r="A3046" s="75">
        <f t="shared" si="3247"/>
        <v>8.2520547945207259</v>
      </c>
      <c r="B3046" s="34">
        <f t="shared" si="3197"/>
        <v>3012.000000000065</v>
      </c>
      <c r="C3046">
        <f t="shared" si="3248"/>
        <v>15</v>
      </c>
      <c r="D3046" s="35">
        <f t="shared" si="3208"/>
        <v>3000</v>
      </c>
      <c r="E3046" s="27">
        <v>0</v>
      </c>
      <c r="F3046" s="64">
        <f t="shared" si="3249"/>
        <v>0.46593146951268899</v>
      </c>
      <c r="G3046" s="34">
        <v>0</v>
      </c>
      <c r="H3046" s="34">
        <f t="shared" si="3209"/>
        <v>1</v>
      </c>
      <c r="I3046" s="34">
        <f t="shared" si="3250"/>
        <v>6192.2292298236371</v>
      </c>
      <c r="J3046" s="34">
        <f t="shared" si="3210"/>
        <v>21184.283278189465</v>
      </c>
      <c r="K3046" s="34">
        <f t="shared" si="3211"/>
        <v>18723.093597363601</v>
      </c>
      <c r="L3046" s="36">
        <f t="shared" si="3262"/>
        <v>2214.7166443705737</v>
      </c>
      <c r="M3046" s="34">
        <f t="shared" si="3212"/>
        <v>38.195869775056082</v>
      </c>
      <c r="N3046" s="34">
        <f t="shared" si="3251"/>
        <v>130.672185305173</v>
      </c>
      <c r="O3046" s="34">
        <f t="shared" si="3213"/>
        <v>11.148808202499623</v>
      </c>
      <c r="P3046">
        <f t="shared" si="3198"/>
        <v>70.547003117060271</v>
      </c>
      <c r="Q3046" s="36">
        <f t="shared" si="3214"/>
        <v>125.79149838412134</v>
      </c>
      <c r="R3046" s="34">
        <f t="shared" si="3215"/>
        <v>72.766705319365414</v>
      </c>
      <c r="S3046" s="34">
        <f t="shared" si="3216"/>
        <v>12.208707839885477</v>
      </c>
      <c r="T3046" s="36">
        <f t="shared" si="3252"/>
        <v>4.9940188933182065E-14</v>
      </c>
      <c r="U3046" s="36">
        <f t="shared" si="3217"/>
        <v>2086.3646920159044</v>
      </c>
      <c r="V3046" s="36">
        <f t="shared" si="3218"/>
        <v>2.3393258809108228E-3</v>
      </c>
      <c r="W3046" s="68">
        <f t="shared" si="3219"/>
        <v>6.3277618410587824</v>
      </c>
      <c r="X3046">
        <f t="shared" si="3220"/>
        <v>12.115967982950824</v>
      </c>
      <c r="Y3046">
        <f t="shared" si="3221"/>
        <v>1.8307379300092574E-2</v>
      </c>
      <c r="Z3046" s="34">
        <f t="shared" si="3222"/>
        <v>2.1362371768954423E-3</v>
      </c>
      <c r="AA3046" s="36">
        <f t="shared" si="3223"/>
        <v>3.6969246625745303E-4</v>
      </c>
      <c r="AB3046" s="34">
        <f t="shared" si="3224"/>
        <v>2.3425170561219952E-4</v>
      </c>
      <c r="AC3046" s="36">
        <f t="shared" si="3225"/>
        <v>7.1487190469859144E-2</v>
      </c>
      <c r="AD3046" s="34">
        <f t="shared" si="3226"/>
        <v>0</v>
      </c>
      <c r="AE3046">
        <f t="shared" si="3253"/>
        <v>305.17255053931262</v>
      </c>
      <c r="AF3046" s="36">
        <f t="shared" si="3199"/>
        <v>0</v>
      </c>
      <c r="AG3046" s="34">
        <f t="shared" si="3227"/>
        <v>42.964300236705732</v>
      </c>
      <c r="AH3046">
        <f t="shared" si="3263"/>
        <v>0.232852699436215</v>
      </c>
      <c r="AI3046" s="29">
        <f t="shared" si="3254"/>
        <v>42.964300236705732</v>
      </c>
      <c r="AJ3046">
        <f t="shared" si="3255"/>
        <v>42.964300236705732</v>
      </c>
      <c r="AK3046" s="36">
        <f t="shared" si="3200"/>
        <v>-6.5394700114298434E-187</v>
      </c>
      <c r="AL3046" s="36">
        <f t="shared" si="3256"/>
        <v>-5.9648379362198326E-6</v>
      </c>
      <c r="AM3046" s="36">
        <f t="shared" si="3257"/>
        <v>-2.2462663905827369E-6</v>
      </c>
      <c r="AN3046" s="37">
        <f t="shared" si="3201"/>
        <v>-4.4055784424826913E-187</v>
      </c>
      <c r="AO3046" s="36">
        <f t="shared" si="3202"/>
        <v>8.3706821541309276E-3</v>
      </c>
      <c r="AP3046" s="36">
        <f t="shared" si="3203"/>
        <v>9.5868675519835151E-3</v>
      </c>
      <c r="AQ3046" s="74">
        <f t="shared" si="3228"/>
        <v>-1.3751388866913818E-182</v>
      </c>
      <c r="AR3046" s="73">
        <f t="shared" si="3229"/>
        <v>-9.644778478418621E-187</v>
      </c>
      <c r="AS3046" s="72">
        <f t="shared" si="3204"/>
        <v>5.8651963349606567E-7</v>
      </c>
      <c r="AT3046" s="37">
        <f t="shared" si="3230"/>
        <v>-2.8690412198109656E-179</v>
      </c>
      <c r="AU3046" s="37">
        <f t="shared" si="3231"/>
        <v>0.36617874456627303</v>
      </c>
      <c r="AV3046" s="34">
        <f t="shared" si="3232"/>
        <v>5.9334020412286923E-3</v>
      </c>
      <c r="AW3046" s="34">
        <f t="shared" si="3233"/>
        <v>0.59507624172309836</v>
      </c>
      <c r="AX3046" s="37">
        <f t="shared" si="3234"/>
        <v>1.8133807548484331</v>
      </c>
      <c r="AY3046" s="7">
        <f t="shared" si="3235"/>
        <v>8.7421522396715439</v>
      </c>
      <c r="AZ3046" s="37">
        <f t="shared" si="3236"/>
        <v>8.1411425959072155</v>
      </c>
      <c r="BA3046" s="2">
        <f>BE3046*'mass balance'!$B$17+BF3046*'mass balance'!$C$17+BG3046*'mass balance'!$D$17+BH3046*'mass balance'!$E$17</f>
        <v>1.3726665422389295E-4</v>
      </c>
      <c r="BB3046" s="2">
        <f>BE3046*'mass balance'!$B$18+BF3046*'mass balance'!$C$18+BG3046*'mass balance'!$D$18+BH3046*'mass balance'!$E$18</f>
        <v>1.3937844890426053E-4</v>
      </c>
      <c r="BC3046" s="2">
        <f>BE3046*'mass balance'!$B$19+BF3046*'mass balance'!$C$19+BG3046*'mass balance'!$D$19+BH3046*'mass balance'!$E$19</f>
        <v>-1.7422306113032567E-4</v>
      </c>
      <c r="BD3046" s="2">
        <f>BE3046*'mass balance'!$B$20+BF3046*'mass balance'!$C$20+BG3046*'mass balance'!$D$20+BH3046*'mass balance'!$E$20</f>
        <v>6.3353840411027514E-6</v>
      </c>
      <c r="BE3046" s="2">
        <f>N3046*'mass balance'!$H$11+R3046*'mass balance'!$I$11+S3046*'mass balance'!$J$11</f>
        <v>-3.1112425072660237E-4</v>
      </c>
      <c r="BF3046" s="2">
        <f>N3046*'mass balance'!$H$12+R3046*'mass balance'!$I$12+S3046*'mass balance'!$J$12</f>
        <v>2.93639231913492E-5</v>
      </c>
      <c r="BG3046" s="2">
        <f>N3046*'mass balance'!$H$13+R3046*'mass balance'!$I$13+S3046*'mass balance'!$J$13</f>
        <v>7.8787538182624337E-5</v>
      </c>
      <c r="BH3046" s="2">
        <f>N3046*'mass balance'!$H$14+R3046*'mass balance'!$I$14+S3046*'mass balance'!$J$14</f>
        <v>3.4029214923222132E-5</v>
      </c>
      <c r="BI3046" s="36">
        <f t="shared" si="3237"/>
        <v>6.851681337565462E-17</v>
      </c>
      <c r="BJ3046" s="36">
        <f t="shared" si="3238"/>
        <v>3.0813250636914946E-19</v>
      </c>
      <c r="BK3046" s="36">
        <f t="shared" si="3239"/>
        <v>9.3375231545287974E-16</v>
      </c>
      <c r="BL3046" s="36">
        <f t="shared" si="3240"/>
        <v>6.1520151587570832E-16</v>
      </c>
      <c r="BM3046" s="36">
        <f t="shared" si="3205"/>
        <v>8.6166429844240683E-13</v>
      </c>
      <c r="BN3046" s="36">
        <f t="shared" ca="1" si="3241"/>
        <v>0.81228961148943046</v>
      </c>
      <c r="BO3046" s="36">
        <f t="shared" ca="1" si="3258"/>
        <v>1</v>
      </c>
      <c r="BP3046" s="36">
        <f t="shared" si="3206"/>
        <v>-8.6166429767512603E-13</v>
      </c>
      <c r="BQ3046" s="36">
        <f t="shared" si="3207"/>
        <v>0.9999999991095363</v>
      </c>
      <c r="BR3046" s="2">
        <f t="shared" si="3264"/>
        <v>-5</v>
      </c>
      <c r="BS3046">
        <v>0</v>
      </c>
      <c r="BT3046" s="37">
        <f t="shared" si="3259"/>
        <v>0.17465861878315148</v>
      </c>
      <c r="BU3046" s="34">
        <f t="shared" si="3242"/>
        <v>-5</v>
      </c>
      <c r="BV3046" s="34">
        <f t="shared" si="3243"/>
        <v>-5</v>
      </c>
      <c r="BW3046" s="34">
        <f t="shared" si="3244"/>
        <v>-5</v>
      </c>
      <c r="BX3046" s="34">
        <f t="shared" si="3245"/>
        <v>-5</v>
      </c>
      <c r="BY3046" s="34">
        <f t="shared" si="3246"/>
        <v>5.6920435888832115</v>
      </c>
      <c r="BZ3046" s="36">
        <f t="shared" si="3260"/>
        <v>1.7422306113032567E-4</v>
      </c>
      <c r="CA3046" s="34">
        <f t="shared" si="3261"/>
        <v>2.1453821343328065E-2</v>
      </c>
    </row>
    <row r="3047" spans="1:79" ht="13.2" x14ac:dyDescent="0.25">
      <c r="A3047" s="75">
        <f t="shared" si="3247"/>
        <v>8.2547945205481223</v>
      </c>
      <c r="B3047" s="34">
        <f t="shared" si="3197"/>
        <v>3013.0000000000646</v>
      </c>
      <c r="C3047">
        <f t="shared" si="3248"/>
        <v>15</v>
      </c>
      <c r="D3047" s="35">
        <f t="shared" si="3208"/>
        <v>3000</v>
      </c>
      <c r="E3047" s="27">
        <v>0</v>
      </c>
      <c r="F3047" s="64">
        <f t="shared" si="3249"/>
        <v>0.46593146951268899</v>
      </c>
      <c r="G3047" s="34">
        <v>0</v>
      </c>
      <c r="H3047" s="34">
        <f t="shared" si="3209"/>
        <v>1</v>
      </c>
      <c r="I3047" s="34">
        <f t="shared" si="3250"/>
        <v>6192.2292298236371</v>
      </c>
      <c r="J3047" s="34">
        <f t="shared" si="3210"/>
        <v>21189.50406982861</v>
      </c>
      <c r="K3047" s="34">
        <f t="shared" si="3211"/>
        <v>18727.707837516475</v>
      </c>
      <c r="L3047" s="36">
        <f t="shared" si="3262"/>
        <v>2215.5354084288924</v>
      </c>
      <c r="M3047" s="34">
        <f t="shared" si="3212"/>
        <v>38.195869775056082</v>
      </c>
      <c r="N3047" s="34">
        <f t="shared" si="3251"/>
        <v>130.70438900277045</v>
      </c>
      <c r="O3047" s="34">
        <f t="shared" si="3213"/>
        <v>11.148808202499623</v>
      </c>
      <c r="P3047">
        <f t="shared" si="3198"/>
        <v>70.57308381262969</v>
      </c>
      <c r="Q3047" s="36">
        <f t="shared" si="3214"/>
        <v>125.82525131982878</v>
      </c>
      <c r="R3047" s="34">
        <f t="shared" si="3215"/>
        <v>72.793363392653049</v>
      </c>
      <c r="S3047" s="34">
        <f t="shared" si="3216"/>
        <v>12.20483252565927</v>
      </c>
      <c r="T3047" s="36">
        <f t="shared" si="3252"/>
        <v>4.9934036278975699E-14</v>
      </c>
      <c r="U3047" s="36">
        <f t="shared" si="3217"/>
        <v>2086.3646920159044</v>
      </c>
      <c r="V3047" s="36">
        <f t="shared" si="3218"/>
        <v>2.3385833270726168E-3</v>
      </c>
      <c r="W3047" s="68">
        <f t="shared" si="3219"/>
        <v>6.3301011669396932</v>
      </c>
      <c r="X3047">
        <f t="shared" si="3220"/>
        <v>12.117460859692411</v>
      </c>
      <c r="Y3047">
        <f t="shared" si="3221"/>
        <v>1.8307379300092574E-2</v>
      </c>
      <c r="Z3047" s="34">
        <f t="shared" si="3222"/>
        <v>2.1362371768954423E-3</v>
      </c>
      <c r="AA3047" s="36">
        <f t="shared" si="3223"/>
        <v>3.6943853903731715E-4</v>
      </c>
      <c r="AB3047" s="34">
        <f t="shared" si="3224"/>
        <v>2.3425170561219952E-4</v>
      </c>
      <c r="AC3047" s="36">
        <f t="shared" si="3225"/>
        <v>7.1487190469859144E-2</v>
      </c>
      <c r="AD3047" s="34">
        <f t="shared" si="3226"/>
        <v>0</v>
      </c>
      <c r="AE3047">
        <f t="shared" si="3253"/>
        <v>305.17255053931262</v>
      </c>
      <c r="AF3047" s="36">
        <f t="shared" si="3199"/>
        <v>0</v>
      </c>
      <c r="AG3047" s="34">
        <f t="shared" si="3227"/>
        <v>42.97584779106996</v>
      </c>
      <c r="AH3047">
        <f t="shared" si="3263"/>
        <v>0.23275761882862867</v>
      </c>
      <c r="AI3047" s="29">
        <f t="shared" si="3254"/>
        <v>42.97584779106996</v>
      </c>
      <c r="AJ3047">
        <f t="shared" si="3255"/>
        <v>0</v>
      </c>
      <c r="AK3047" s="36">
        <f t="shared" si="3200"/>
        <v>9.644778478418621E-187</v>
      </c>
      <c r="AL3047" s="36">
        <f t="shared" si="3256"/>
        <v>-5.9605874712099042E-6</v>
      </c>
      <c r="AM3047" s="36">
        <f t="shared" si="3257"/>
        <v>-2.2457400755303902E-6</v>
      </c>
      <c r="AN3047" s="37">
        <f t="shared" si="3201"/>
        <v>-1.0945048453912534E-186</v>
      </c>
      <c r="AO3047" s="36">
        <f t="shared" si="3202"/>
        <v>8.3647173161947082E-3</v>
      </c>
      <c r="AP3047" s="36">
        <f t="shared" si="3203"/>
        <v>9.5846212855929327E-3</v>
      </c>
      <c r="AQ3047" s="74">
        <f t="shared" si="3228"/>
        <v>-3.4236555322666559E-182</v>
      </c>
      <c r="AR3047" s="73">
        <f t="shared" si="3229"/>
        <v>-2.3978183985515308E-186</v>
      </c>
      <c r="AS3047" s="72">
        <f t="shared" si="3204"/>
        <v>5.8526668823778756E-7</v>
      </c>
      <c r="AT3047" s="37">
        <f t="shared" si="3230"/>
        <v>-7.1429940201460861E-179</v>
      </c>
      <c r="AU3047" s="37">
        <f t="shared" si="3231"/>
        <v>0.36609294646773827</v>
      </c>
      <c r="AV3047" s="34">
        <f t="shared" si="3232"/>
        <v>3.1970730402323131E-5</v>
      </c>
      <c r="AW3047" s="34">
        <f t="shared" si="3233"/>
        <v>0.59529623692651212</v>
      </c>
      <c r="AX3047" s="37">
        <f t="shared" si="3234"/>
        <v>1.8140511480519566</v>
      </c>
      <c r="AY3047" s="7">
        <f t="shared" si="3235"/>
        <v>8.7394805226485648</v>
      </c>
      <c r="AZ3047" s="37">
        <f t="shared" si="3236"/>
        <v>8.1441523149916506</v>
      </c>
      <c r="BA3047" s="2">
        <f>BE3047*'mass balance'!$B$17+BF3047*'mass balance'!$C$17+BG3047*'mass balance'!$D$17+BH3047*'mass balance'!$E$17</f>
        <v>1.3731651479186355E-4</v>
      </c>
      <c r="BB3047" s="2">
        <f>BE3047*'mass balance'!$B$18+BF3047*'mass balance'!$C$18+BG3047*'mass balance'!$D$18+BH3047*'mass balance'!$E$18</f>
        <v>1.3942907655789226E-4</v>
      </c>
      <c r="BC3047" s="2">
        <f>BE3047*'mass balance'!$B$19+BF3047*'mass balance'!$C$19+BG3047*'mass balance'!$D$19+BH3047*'mass balance'!$E$19</f>
        <v>-1.742863456973653E-4</v>
      </c>
      <c r="BD3047" s="2">
        <f>BE3047*'mass balance'!$B$20+BF3047*'mass balance'!$C$20+BG3047*'mass balance'!$D$20+BH3047*'mass balance'!$E$20</f>
        <v>6.3376852980860104E-6</v>
      </c>
      <c r="BE3047" s="2">
        <f>N3047*'mass balance'!$H$11+R3047*'mass balance'!$I$11+S3047*'mass balance'!$J$11</f>
        <v>-3.1120092619707246E-4</v>
      </c>
      <c r="BF3047" s="2">
        <f>N3047*'mass balance'!$H$12+R3047*'mass balance'!$I$12+S3047*'mass balance'!$J$12</f>
        <v>2.9354602431873826E-5</v>
      </c>
      <c r="BG3047" s="2">
        <f>N3047*'mass balance'!$H$13+R3047*'mass balance'!$I$13+S3047*'mass balance'!$J$13</f>
        <v>7.8803781180100246E-5</v>
      </c>
      <c r="BH3047" s="2">
        <f>N3047*'mass balance'!$H$14+R3047*'mass balance'!$I$14+S3047*'mass balance'!$J$14</f>
        <v>3.4037601302804802E-5</v>
      </c>
      <c r="BI3047" s="36">
        <f t="shared" si="3237"/>
        <v>6.851681337565462E-17</v>
      </c>
      <c r="BJ3047" s="36">
        <f t="shared" si="3238"/>
        <v>3.0818991686665925E-19</v>
      </c>
      <c r="BK3047" s="36">
        <f t="shared" si="3239"/>
        <v>9.3406044795924894E-16</v>
      </c>
      <c r="BL3047" s="36">
        <f t="shared" si="3240"/>
        <v>6.1550116925283259E-16</v>
      </c>
      <c r="BM3047" s="36">
        <f t="shared" si="3205"/>
        <v>8.6227949995828256E-13</v>
      </c>
      <c r="BN3047" s="36">
        <f t="shared" ca="1" si="3241"/>
        <v>0.35997995556077267</v>
      </c>
      <c r="BO3047" s="36">
        <f t="shared" ca="1" si="3258"/>
        <v>1</v>
      </c>
      <c r="BP3047" s="36">
        <f t="shared" si="3206"/>
        <v>-8.6227949918971101E-13</v>
      </c>
      <c r="BQ3047" s="36">
        <f t="shared" si="3207"/>
        <v>0.99999999910867465</v>
      </c>
      <c r="BR3047" s="2">
        <f t="shared" si="3264"/>
        <v>-5</v>
      </c>
      <c r="BS3047">
        <v>0</v>
      </c>
      <c r="BT3047" s="37">
        <f t="shared" si="3259"/>
        <v>0.17472206156160872</v>
      </c>
      <c r="BU3047" s="34">
        <f t="shared" si="3242"/>
        <v>-5</v>
      </c>
      <c r="BV3047" s="34">
        <f t="shared" si="3243"/>
        <v>-5</v>
      </c>
      <c r="BW3047" s="34">
        <f t="shared" si="3244"/>
        <v>-5</v>
      </c>
      <c r="BX3047" s="34">
        <f t="shared" si="3245"/>
        <v>-5</v>
      </c>
      <c r="BY3047" s="34">
        <f t="shared" si="3246"/>
        <v>5.6934463728805866</v>
      </c>
      <c r="BZ3047" s="36">
        <f t="shared" si="3260"/>
        <v>1.742863456973653E-4</v>
      </c>
      <c r="CA3047" s="34">
        <f t="shared" si="3261"/>
        <v>2.1453682937631533E-2</v>
      </c>
    </row>
    <row r="3048" spans="1:79" ht="13.2" x14ac:dyDescent="0.25">
      <c r="A3048" s="75">
        <f t="shared" si="3247"/>
        <v>8.2575342465755188</v>
      </c>
      <c r="B3048" s="34">
        <f t="shared" si="3197"/>
        <v>3014.0000000000646</v>
      </c>
      <c r="C3048">
        <f t="shared" si="3248"/>
        <v>15</v>
      </c>
      <c r="D3048" s="35">
        <f t="shared" si="3208"/>
        <v>3000</v>
      </c>
      <c r="E3048" s="27">
        <v>0</v>
      </c>
      <c r="F3048" s="64">
        <f t="shared" si="3249"/>
        <v>0.46593146951268899</v>
      </c>
      <c r="G3048" s="34">
        <v>0</v>
      </c>
      <c r="H3048" s="34">
        <f t="shared" si="3209"/>
        <v>1</v>
      </c>
      <c r="I3048" s="34">
        <f t="shared" si="3250"/>
        <v>6192.2292298236371</v>
      </c>
      <c r="J3048" s="34">
        <f t="shared" si="3210"/>
        <v>21194.722561493909</v>
      </c>
      <c r="K3048" s="34">
        <f t="shared" si="3211"/>
        <v>18732.320044906424</v>
      </c>
      <c r="L3048" s="36">
        <f t="shared" si="3262"/>
        <v>2216.353912593368</v>
      </c>
      <c r="M3048" s="34">
        <f t="shared" si="3212"/>
        <v>38.195869775056082</v>
      </c>
      <c r="N3048" s="34">
        <f t="shared" si="3251"/>
        <v>130.73657851331217</v>
      </c>
      <c r="O3048" s="34">
        <f t="shared" si="3213"/>
        <v>11.148808202499623</v>
      </c>
      <c r="P3048">
        <f t="shared" si="3198"/>
        <v>70.599156229608781</v>
      </c>
      <c r="Q3048" s="36">
        <f t="shared" si="3214"/>
        <v>125.85899040234736</v>
      </c>
      <c r="R3048" s="34">
        <f t="shared" si="3215"/>
        <v>72.820012950377702</v>
      </c>
      <c r="S3048" s="34">
        <f t="shared" si="3216"/>
        <v>12.2009563762875</v>
      </c>
      <c r="T3048" s="36">
        <f t="shared" si="3252"/>
        <v>4.9927888607234419E-14</v>
      </c>
      <c r="U3048" s="36">
        <f t="shared" si="3217"/>
        <v>2086.3646920159044</v>
      </c>
      <c r="V3048" s="36">
        <f t="shared" si="3218"/>
        <v>2.3378406132111185E-3</v>
      </c>
      <c r="W3048" s="68">
        <f t="shared" si="3219"/>
        <v>6.332439750266766</v>
      </c>
      <c r="X3048">
        <f t="shared" si="3220"/>
        <v>12.11895289498133</v>
      </c>
      <c r="Y3048">
        <f t="shared" si="3221"/>
        <v>1.8307379300092574E-2</v>
      </c>
      <c r="Z3048" s="34">
        <f t="shared" si="3222"/>
        <v>2.1362371768954423E-3</v>
      </c>
      <c r="AA3048" s="36">
        <f t="shared" si="3223"/>
        <v>3.6918481744933023E-4</v>
      </c>
      <c r="AB3048" s="34">
        <f t="shared" si="3224"/>
        <v>2.3425170561219952E-4</v>
      </c>
      <c r="AC3048" s="36">
        <f t="shared" si="3225"/>
        <v>7.1487190469859144E-2</v>
      </c>
      <c r="AD3048" s="34">
        <f t="shared" si="3226"/>
        <v>0</v>
      </c>
      <c r="AE3048">
        <f t="shared" si="3253"/>
        <v>305.17255053931262</v>
      </c>
      <c r="AF3048" s="36">
        <f t="shared" si="3199"/>
        <v>0</v>
      </c>
      <c r="AG3048" s="34">
        <f t="shared" si="3227"/>
        <v>42.987390605981219</v>
      </c>
      <c r="AH3048">
        <f t="shared" si="3263"/>
        <v>0.23266255279845893</v>
      </c>
      <c r="AI3048" s="29">
        <f t="shared" si="3254"/>
        <v>42.987390605981219</v>
      </c>
      <c r="AJ3048">
        <f t="shared" si="3255"/>
        <v>42.987390605981219</v>
      </c>
      <c r="AK3048" s="36">
        <f t="shared" si="3200"/>
        <v>2.3978183985515308E-186</v>
      </c>
      <c r="AL3048" s="36">
        <f t="shared" si="3256"/>
        <v>-5.9563400350254005E-6</v>
      </c>
      <c r="AM3048" s="36">
        <f t="shared" si="3257"/>
        <v>-2.245213883797137E-6</v>
      </c>
      <c r="AN3048" s="37">
        <f t="shared" si="3201"/>
        <v>-1.3002699754939126E-187</v>
      </c>
      <c r="AO3048" s="36">
        <f t="shared" si="3202"/>
        <v>8.3587567287234984E-3</v>
      </c>
      <c r="AP3048" s="36">
        <f t="shared" si="3203"/>
        <v>9.5823755455174027E-3</v>
      </c>
      <c r="AQ3048" s="74">
        <f t="shared" si="3228"/>
        <v>-4.0760045156759718E-183</v>
      </c>
      <c r="AR3048" s="73">
        <f t="shared" si="3229"/>
        <v>-2.8506337007880981E-187</v>
      </c>
      <c r="AS3048" s="72">
        <f t="shared" si="3204"/>
        <v>5.840164195682042E-7</v>
      </c>
      <c r="AT3048" s="37">
        <f t="shared" si="3230"/>
        <v>-8.5040319060037565E-180</v>
      </c>
      <c r="AU3048" s="37">
        <f t="shared" si="3231"/>
        <v>0.36600716847226472</v>
      </c>
      <c r="AV3048" s="34">
        <f t="shared" si="3232"/>
        <v>5.9365475315795065E-3</v>
      </c>
      <c r="AW3048" s="34">
        <f t="shared" si="3233"/>
        <v>0.59551616229857673</v>
      </c>
      <c r="AX3048" s="37">
        <f t="shared" si="3234"/>
        <v>1.8147213284578321</v>
      </c>
      <c r="AY3048" s="7">
        <f t="shared" si="3235"/>
        <v>8.7486137885547528</v>
      </c>
      <c r="AZ3048" s="37">
        <f t="shared" si="3236"/>
        <v>8.1471610787245972</v>
      </c>
      <c r="BA3048" s="2">
        <f>BE3048*'mass balance'!$B$17+BF3048*'mass balance'!$C$17+BG3048*'mass balance'!$D$17+BH3048*'mass balance'!$E$17</f>
        <v>1.3736635932354757E-4</v>
      </c>
      <c r="BB3048" s="2">
        <f>BE3048*'mass balance'!$B$18+BF3048*'mass balance'!$C$18+BG3048*'mass balance'!$D$18+BH3048*'mass balance'!$E$18</f>
        <v>1.3947968792852523E-4</v>
      </c>
      <c r="BC3048" s="2">
        <f>BE3048*'mass balance'!$B$19+BF3048*'mass balance'!$C$19+BG3048*'mass balance'!$D$19+BH3048*'mass balance'!$E$19</f>
        <v>-1.7434960991065656E-4</v>
      </c>
      <c r="BD3048" s="2">
        <f>BE3048*'mass balance'!$B$20+BF3048*'mass balance'!$C$20+BG3048*'mass balance'!$D$20+BH3048*'mass balance'!$E$20</f>
        <v>6.3399858149329668E-6</v>
      </c>
      <c r="BE3048" s="2">
        <f>N3048*'mass balance'!$H$11+R3048*'mass balance'!$I$11+S3048*'mass balance'!$J$11</f>
        <v>-3.1127756788883849E-4</v>
      </c>
      <c r="BF3048" s="2">
        <f>N3048*'mass balance'!$H$12+R3048*'mass balance'!$I$12+S3048*'mass balance'!$J$12</f>
        <v>2.9345279663737875E-5</v>
      </c>
      <c r="BG3048" s="2">
        <f>N3048*'mass balance'!$H$13+R3048*'mass balance'!$I$13+S3048*'mass balance'!$J$13</f>
        <v>7.8820015839046486E-5</v>
      </c>
      <c r="BH3048" s="2">
        <f>N3048*'mass balance'!$H$14+R3048*'mass balance'!$I$14+S3048*'mass balance'!$J$14</f>
        <v>3.4045983987841705E-5</v>
      </c>
      <c r="BI3048" s="36">
        <f t="shared" si="3237"/>
        <v>6.851681337565462E-17</v>
      </c>
      <c r="BJ3048" s="36">
        <f t="shared" si="3238"/>
        <v>3.082473241535233E-19</v>
      </c>
      <c r="BK3048" s="36">
        <f t="shared" si="3239"/>
        <v>9.3436863787611555E-16</v>
      </c>
      <c r="BL3048" s="36">
        <f t="shared" si="3240"/>
        <v>6.1580090440690686E-16</v>
      </c>
      <c r="BM3048" s="36">
        <f t="shared" si="3205"/>
        <v>8.6289500112753536E-13</v>
      </c>
      <c r="BN3048" s="36">
        <f t="shared" ca="1" si="3241"/>
        <v>0.87189388370630638</v>
      </c>
      <c r="BO3048" s="36">
        <f t="shared" ca="1" si="3258"/>
        <v>1</v>
      </c>
      <c r="BP3048" s="36">
        <f t="shared" si="3206"/>
        <v>-8.6289500035767113E-13</v>
      </c>
      <c r="BQ3048" s="36">
        <f t="shared" si="3207"/>
        <v>0.99999999910781234</v>
      </c>
      <c r="BR3048" s="2">
        <f t="shared" si="3264"/>
        <v>-5</v>
      </c>
      <c r="BS3048">
        <v>0</v>
      </c>
      <c r="BT3048" s="37">
        <f t="shared" si="3259"/>
        <v>0.17478548393543317</v>
      </c>
      <c r="BU3048" s="34">
        <f t="shared" si="3242"/>
        <v>-5</v>
      </c>
      <c r="BV3048" s="34">
        <f t="shared" si="3243"/>
        <v>-5</v>
      </c>
      <c r="BW3048" s="34">
        <f t="shared" si="3244"/>
        <v>-5</v>
      </c>
      <c r="BX3048" s="34">
        <f t="shared" si="3245"/>
        <v>-5</v>
      </c>
      <c r="BY3048" s="34">
        <f t="shared" si="3246"/>
        <v>5.6948485388938055</v>
      </c>
      <c r="BZ3048" s="36">
        <f t="shared" si="3260"/>
        <v>1.7434960991065656E-4</v>
      </c>
      <c r="CA3048" s="34">
        <f t="shared" si="3261"/>
        <v>2.1453544645369291E-2</v>
      </c>
    </row>
    <row r="3049" spans="1:79" ht="13.2" x14ac:dyDescent="0.25">
      <c r="A3049" s="75">
        <f t="shared" si="3247"/>
        <v>8.2602739726029153</v>
      </c>
      <c r="B3049" s="34">
        <f t="shared" si="3197"/>
        <v>3015.0000000000641</v>
      </c>
      <c r="C3049">
        <f t="shared" si="3248"/>
        <v>15</v>
      </c>
      <c r="D3049" s="35">
        <f t="shared" si="3208"/>
        <v>3000</v>
      </c>
      <c r="E3049" s="27">
        <v>0</v>
      </c>
      <c r="F3049" s="64">
        <f t="shared" si="3249"/>
        <v>0.46593146951268899</v>
      </c>
      <c r="G3049" s="34">
        <v>0</v>
      </c>
      <c r="H3049" s="34">
        <f t="shared" si="3209"/>
        <v>1</v>
      </c>
      <c r="I3049" s="34">
        <f t="shared" si="3250"/>
        <v>6192.2292298236371</v>
      </c>
      <c r="J3049" s="34">
        <f t="shared" si="3210"/>
        <v>21199.938753756822</v>
      </c>
      <c r="K3049" s="34">
        <f t="shared" si="3211"/>
        <v>18736.930220038521</v>
      </c>
      <c r="L3049" s="36">
        <f t="shared" si="3262"/>
        <v>2217.172156807992</v>
      </c>
      <c r="M3049" s="34">
        <f t="shared" si="3212"/>
        <v>38.195869775056082</v>
      </c>
      <c r="N3049" s="34">
        <f t="shared" si="3251"/>
        <v>130.76875384032303</v>
      </c>
      <c r="O3049" s="34">
        <f t="shared" si="3213"/>
        <v>11.148808202499623</v>
      </c>
      <c r="P3049">
        <f t="shared" si="3198"/>
        <v>70.625220366213483</v>
      </c>
      <c r="Q3049" s="36">
        <f t="shared" si="3214"/>
        <v>125.89271563390336</v>
      </c>
      <c r="R3049" s="34">
        <f t="shared" si="3215"/>
        <v>72.846653990793399</v>
      </c>
      <c r="S3049" s="34">
        <f t="shared" si="3216"/>
        <v>12.197079395018868</v>
      </c>
      <c r="T3049" s="36">
        <f t="shared" si="3252"/>
        <v>4.9921745912885047E-14</v>
      </c>
      <c r="U3049" s="36">
        <f t="shared" si="3217"/>
        <v>2086.3646920159044</v>
      </c>
      <c r="V3049" s="36">
        <f t="shared" si="3218"/>
        <v>2.3370977399488134E-3</v>
      </c>
      <c r="W3049" s="68">
        <f t="shared" si="3219"/>
        <v>6.3347775908799768</v>
      </c>
      <c r="X3049">
        <f t="shared" si="3220"/>
        <v>12.120444089291686</v>
      </c>
      <c r="Y3049">
        <f t="shared" si="3221"/>
        <v>1.8307379300092574E-2</v>
      </c>
      <c r="Z3049" s="34">
        <f t="shared" si="3222"/>
        <v>2.1362371768954423E-3</v>
      </c>
      <c r="AA3049" s="36">
        <f t="shared" si="3223"/>
        <v>3.6893130128411698E-4</v>
      </c>
      <c r="AB3049" s="34">
        <f t="shared" si="3224"/>
        <v>2.3425170561219952E-4</v>
      </c>
      <c r="AC3049" s="36">
        <f t="shared" si="3225"/>
        <v>7.1487190469859144E-2</v>
      </c>
      <c r="AD3049" s="34">
        <f t="shared" si="3226"/>
        <v>0</v>
      </c>
      <c r="AE3049">
        <f t="shared" si="3253"/>
        <v>305.17255053931262</v>
      </c>
      <c r="AF3049" s="36">
        <f t="shared" si="3199"/>
        <v>0</v>
      </c>
      <c r="AG3049" s="34">
        <f t="shared" si="3227"/>
        <v>42.998928682201154</v>
      </c>
      <c r="AH3049">
        <f t="shared" si="3263"/>
        <v>0.23256750137846893</v>
      </c>
      <c r="AI3049" s="29">
        <f t="shared" si="3254"/>
        <v>42.998928682201154</v>
      </c>
      <c r="AJ3049">
        <f t="shared" si="3255"/>
        <v>0</v>
      </c>
      <c r="AK3049" s="36">
        <f t="shared" si="3200"/>
        <v>2.8506337007880981E-187</v>
      </c>
      <c r="AL3049" s="36">
        <f t="shared" si="3256"/>
        <v>-5.9520956255080231E-6</v>
      </c>
      <c r="AM3049" s="36">
        <f t="shared" si="3257"/>
        <v>-2.2446878153540825E-6</v>
      </c>
      <c r="AN3049" s="37">
        <f t="shared" si="3201"/>
        <v>2.2677914010021395E-186</v>
      </c>
      <c r="AO3049" s="36">
        <f t="shared" si="3202"/>
        <v>8.3528003886884725E-3</v>
      </c>
      <c r="AP3049" s="36">
        <f t="shared" si="3203"/>
        <v>9.5801303316336052E-3</v>
      </c>
      <c r="AQ3049" s="74">
        <f t="shared" si="3228"/>
        <v>7.1241486848204544E-182</v>
      </c>
      <c r="AR3049" s="73">
        <f t="shared" si="3229"/>
        <v>4.9753113801229996E-186</v>
      </c>
      <c r="AS3049" s="72">
        <f t="shared" si="3204"/>
        <v>5.8276882176948616E-7</v>
      </c>
      <c r="AT3049" s="37">
        <f t="shared" si="3230"/>
        <v>1.4863572276680975E-178</v>
      </c>
      <c r="AU3049" s="37">
        <f t="shared" si="3231"/>
        <v>0.36592141057514199</v>
      </c>
      <c r="AV3049" s="34">
        <f t="shared" si="3232"/>
        <v>3.1944616568651771E-5</v>
      </c>
      <c r="AW3049" s="34">
        <f t="shared" si="3233"/>
        <v>0.59573601782424312</v>
      </c>
      <c r="AX3049" s="37">
        <f t="shared" si="3234"/>
        <v>1.8153912960202001</v>
      </c>
      <c r="AY3049" s="7">
        <f t="shared" si="3235"/>
        <v>8.745936849340989</v>
      </c>
      <c r="AZ3049" s="37">
        <f t="shared" si="3236"/>
        <v>8.1501688869001772</v>
      </c>
      <c r="BA3049" s="2">
        <f>BE3049*'mass balance'!$B$17+BF3049*'mass balance'!$C$17+BG3049*'mass balance'!$D$17+BH3049*'mass balance'!$E$17</f>
        <v>1.3741618781583668E-4</v>
      </c>
      <c r="BB3049" s="2">
        <f>BE3049*'mass balance'!$B$18+BF3049*'mass balance'!$C$18+BG3049*'mass balance'!$D$18+BH3049*'mass balance'!$E$18</f>
        <v>1.3953028301300345E-4</v>
      </c>
      <c r="BC3049" s="2">
        <f>BE3049*'mass balance'!$B$19+BF3049*'mass balance'!$C$19+BG3049*'mass balance'!$D$19+BH3049*'mass balance'!$E$19</f>
        <v>-1.7441285376625435E-4</v>
      </c>
      <c r="BD3049" s="2">
        <f>BE3049*'mass balance'!$B$20+BF3049*'mass balance'!$C$20+BG3049*'mass balance'!$D$20+BH3049*'mass balance'!$E$20</f>
        <v>6.3422855915001553E-6</v>
      </c>
      <c r="BE3049" s="2">
        <f>N3049*'mass balance'!$H$11+R3049*'mass balance'!$I$11+S3049*'mass balance'!$J$11</f>
        <v>-3.1135417581029288E-4</v>
      </c>
      <c r="BF3049" s="2">
        <f>N3049*'mass balance'!$H$12+R3049*'mass balance'!$I$12+S3049*'mass balance'!$J$12</f>
        <v>2.9335954894754993E-5</v>
      </c>
      <c r="BG3049" s="2">
        <f>N3049*'mass balance'!$H$13+R3049*'mass balance'!$I$13+S3049*'mass balance'!$J$13</f>
        <v>7.8836242162949594E-5</v>
      </c>
      <c r="BH3049" s="2">
        <f>N3049*'mass balance'!$H$14+R3049*'mass balance'!$I$14+S3049*'mass balance'!$J$14</f>
        <v>3.4054362979250785E-5</v>
      </c>
      <c r="BI3049" s="36">
        <f t="shared" si="3237"/>
        <v>6.851681337565462E-17</v>
      </c>
      <c r="BJ3049" s="36">
        <f t="shared" si="3238"/>
        <v>3.0830472822563285E-19</v>
      </c>
      <c r="BK3049" s="36">
        <f t="shared" si="3239"/>
        <v>9.3467688520026911E-16</v>
      </c>
      <c r="BL3049" s="36">
        <f t="shared" si="3240"/>
        <v>6.1610072133373311E-16</v>
      </c>
      <c r="BM3049" s="36">
        <f t="shared" si="3205"/>
        <v>8.635108020319423E-13</v>
      </c>
      <c r="BN3049" s="36">
        <f t="shared" ca="1" si="3241"/>
        <v>0.1344708333092296</v>
      </c>
      <c r="BO3049" s="36">
        <f t="shared" ca="1" si="3258"/>
        <v>1</v>
      </c>
      <c r="BP3049" s="36">
        <f t="shared" si="3206"/>
        <v>-8.6351080126078348E-13</v>
      </c>
      <c r="BQ3049" s="36">
        <f t="shared" si="3207"/>
        <v>0.99999999910694948</v>
      </c>
      <c r="BR3049" s="2">
        <f t="shared" si="3264"/>
        <v>-5</v>
      </c>
      <c r="BS3049">
        <v>0</v>
      </c>
      <c r="BT3049" s="37">
        <f t="shared" si="3259"/>
        <v>0.17484888590066996</v>
      </c>
      <c r="BU3049" s="34">
        <f t="shared" si="3242"/>
        <v>-5</v>
      </c>
      <c r="BV3049" s="34">
        <f t="shared" si="3243"/>
        <v>-5</v>
      </c>
      <c r="BW3049" s="34">
        <f t="shared" si="3244"/>
        <v>-5</v>
      </c>
      <c r="BX3049" s="34">
        <f t="shared" si="3245"/>
        <v>-5</v>
      </c>
      <c r="BY3049" s="34">
        <f t="shared" si="3246"/>
        <v>5.696250087076419</v>
      </c>
      <c r="BZ3049" s="36">
        <f t="shared" si="3260"/>
        <v>1.7441285376625435E-4</v>
      </c>
      <c r="CA3049" s="34">
        <f t="shared" si="3261"/>
        <v>2.1453406466423755E-2</v>
      </c>
    </row>
    <row r="3050" spans="1:79" ht="13.2" x14ac:dyDescent="0.25">
      <c r="A3050" s="75">
        <f t="shared" si="3247"/>
        <v>8.2630136986303118</v>
      </c>
      <c r="B3050" s="34">
        <f t="shared" ref="B3050:B3113" si="3265">A3050*365</f>
        <v>3016.0000000000637</v>
      </c>
      <c r="C3050">
        <f t="shared" si="3248"/>
        <v>15</v>
      </c>
      <c r="D3050" s="35">
        <f t="shared" si="3208"/>
        <v>3000</v>
      </c>
      <c r="E3050" s="27">
        <v>0</v>
      </c>
      <c r="F3050" s="64">
        <f t="shared" si="3249"/>
        <v>0.46593146951268899</v>
      </c>
      <c r="G3050" s="34">
        <v>0</v>
      </c>
      <c r="H3050" s="34">
        <f t="shared" si="3209"/>
        <v>1</v>
      </c>
      <c r="I3050" s="34">
        <f t="shared" si="3250"/>
        <v>6192.2292298236371</v>
      </c>
      <c r="J3050" s="34">
        <f t="shared" si="3210"/>
        <v>21205.152647189298</v>
      </c>
      <c r="K3050" s="34">
        <f t="shared" si="3211"/>
        <v>18741.538363418258</v>
      </c>
      <c r="L3050" s="36">
        <f t="shared" si="3262"/>
        <v>2217.9901410169737</v>
      </c>
      <c r="M3050" s="34">
        <f t="shared" si="3212"/>
        <v>38.195869775056082</v>
      </c>
      <c r="N3050" s="34">
        <f t="shared" si="3251"/>
        <v>130.80091498733108</v>
      </c>
      <c r="O3050" s="34">
        <f t="shared" si="3213"/>
        <v>11.148808202499623</v>
      </c>
      <c r="P3050">
        <f t="shared" ref="P3050:P3113" si="3266">O3050*W3050</f>
        <v>70.651276220666674</v>
      </c>
      <c r="Q3050" s="36">
        <f t="shared" si="3214"/>
        <v>125.9264270167276</v>
      </c>
      <c r="R3050" s="34">
        <f t="shared" si="3215"/>
        <v>72.873286512161172</v>
      </c>
      <c r="S3050" s="34">
        <f t="shared" si="3216"/>
        <v>12.19320158509808</v>
      </c>
      <c r="T3050" s="36">
        <f t="shared" si="3252"/>
        <v>4.9915608190861026E-14</v>
      </c>
      <c r="U3050" s="36">
        <f t="shared" si="3217"/>
        <v>2086.3646920159044</v>
      </c>
      <c r="V3050" s="36">
        <f t="shared" si="3218"/>
        <v>2.3363547079074311E-3</v>
      </c>
      <c r="W3050" s="68">
        <f t="shared" si="3219"/>
        <v>6.3371146886199252</v>
      </c>
      <c r="X3050">
        <f t="shared" si="3220"/>
        <v>12.12193444309732</v>
      </c>
      <c r="Y3050">
        <f t="shared" si="3221"/>
        <v>1.8307379300092574E-2</v>
      </c>
      <c r="Z3050" s="34">
        <f t="shared" si="3222"/>
        <v>2.1362371768954423E-3</v>
      </c>
      <c r="AA3050" s="36">
        <f t="shared" si="3223"/>
        <v>3.6867799033257428E-4</v>
      </c>
      <c r="AB3050" s="34">
        <f t="shared" si="3224"/>
        <v>2.3425170561219952E-4</v>
      </c>
      <c r="AC3050" s="36">
        <f t="shared" si="3225"/>
        <v>7.1487190469859144E-2</v>
      </c>
      <c r="AD3050" s="34">
        <f t="shared" si="3226"/>
        <v>0</v>
      </c>
      <c r="AE3050">
        <f t="shared" si="3253"/>
        <v>305.17255053931262</v>
      </c>
      <c r="AF3050" s="36">
        <f t="shared" ref="AF3050:AF3113" si="3267">AD3050</f>
        <v>0</v>
      </c>
      <c r="AG3050" s="34">
        <f t="shared" si="3227"/>
        <v>43.010462020492987</v>
      </c>
      <c r="AH3050">
        <f t="shared" si="3263"/>
        <v>0.23247246460137916</v>
      </c>
      <c r="AI3050" s="29">
        <f t="shared" si="3254"/>
        <v>43.010462020492987</v>
      </c>
      <c r="AJ3050">
        <f t="shared" si="3255"/>
        <v>43.010462020492987</v>
      </c>
      <c r="AK3050" s="36">
        <f t="shared" ref="AK3050:AK3113" si="3268">-1*AR3049</f>
        <v>-4.9753113801229996E-186</v>
      </c>
      <c r="AL3050" s="36">
        <f t="shared" si="3256"/>
        <v>-5.9478542405010042E-6</v>
      </c>
      <c r="AM3050" s="36">
        <f t="shared" si="3257"/>
        <v>-2.2441618701723386E-6</v>
      </c>
      <c r="AN3050" s="37">
        <f t="shared" ref="AN3050:AN3113" si="3269">AN3049+AK3049</f>
        <v>2.5528547710809491E-186</v>
      </c>
      <c r="AO3050" s="36">
        <f t="shared" ref="AO3050:AO3113" si="3270">AO3049+AL3049</f>
        <v>8.346848293062965E-3</v>
      </c>
      <c r="AP3050" s="36">
        <f t="shared" ref="AP3050:AP3113" si="3271">AP3049+AM3049</f>
        <v>9.5778856438182517E-3</v>
      </c>
      <c r="AQ3050" s="74">
        <f t="shared" si="3228"/>
        <v>8.0368290048525065E-182</v>
      </c>
      <c r="AR3050" s="73">
        <f t="shared" si="3229"/>
        <v>5.6047023396320341E-186</v>
      </c>
      <c r="AS3050" s="72">
        <f t="shared" ref="AS3050:AS3113" si="3272">AO3050^3</f>
        <v>5.8152388913601931E-7</v>
      </c>
      <c r="AT3050" s="37">
        <f t="shared" si="3230"/>
        <v>1.6767756271493631E-178</v>
      </c>
      <c r="AU3050" s="37">
        <f t="shared" si="3231"/>
        <v>0.36583567277166112</v>
      </c>
      <c r="AV3050" s="34">
        <f t="shared" si="3232"/>
        <v>5.9396904264008921E-3</v>
      </c>
      <c r="AW3050" s="34">
        <f t="shared" si="3233"/>
        <v>0.59595580348852073</v>
      </c>
      <c r="AX3050" s="37">
        <f t="shared" si="3234"/>
        <v>1.8160610506933805</v>
      </c>
      <c r="AY3050" s="7">
        <f t="shared" si="3235"/>
        <v>8.7550712332282252</v>
      </c>
      <c r="AZ3050" s="37">
        <f t="shared" si="3236"/>
        <v>8.1531757393133049</v>
      </c>
      <c r="BA3050" s="2">
        <f>BE3050*'mass balance'!$B$17+BF3050*'mass balance'!$C$17+BG3050*'mass balance'!$D$17+BH3050*'mass balance'!$E$17</f>
        <v>1.3746600026563589E-4</v>
      </c>
      <c r="BB3050" s="2">
        <f>BE3050*'mass balance'!$B$18+BF3050*'mass balance'!$C$18+BG3050*'mass balance'!$D$18+BH3050*'mass balance'!$E$18</f>
        <v>1.3958086180818418E-4</v>
      </c>
      <c r="BC3050" s="2">
        <f>BE3050*'mass balance'!$B$19+BF3050*'mass balance'!$C$19+BG3050*'mass balance'!$D$19+BH3050*'mass balance'!$E$19</f>
        <v>-1.7447607726023016E-4</v>
      </c>
      <c r="BD3050" s="2">
        <f>BE3050*'mass balance'!$B$20+BF3050*'mass balance'!$C$20+BG3050*'mass balance'!$D$20+BH3050*'mass balance'!$E$20</f>
        <v>6.344584627644734E-6</v>
      </c>
      <c r="BE3050" s="2">
        <f>N3050*'mass balance'!$H$11+R3050*'mass balance'!$I$11+S3050*'mass balance'!$J$11</f>
        <v>-3.1143074996983587E-4</v>
      </c>
      <c r="BF3050" s="2">
        <f>N3050*'mass balance'!$H$12+R3050*'mass balance'!$I$12+S3050*'mass balance'!$J$12</f>
        <v>2.9326628132729231E-5</v>
      </c>
      <c r="BG3050" s="2">
        <f>N3050*'mass balance'!$H$13+R3050*'mass balance'!$I$13+S3050*'mass balance'!$J$13</f>
        <v>7.8852460155296269E-5</v>
      </c>
      <c r="BH3050" s="2">
        <f>N3050*'mass balance'!$H$14+R3050*'mass balance'!$I$14+S3050*'mass balance'!$J$14</f>
        <v>3.4062738277950798E-5</v>
      </c>
      <c r="BI3050" s="36">
        <f t="shared" si="3237"/>
        <v>6.851681337565462E-17</v>
      </c>
      <c r="BJ3050" s="36">
        <f t="shared" si="3238"/>
        <v>3.0836212907888248E-19</v>
      </c>
      <c r="BK3050" s="36">
        <f t="shared" si="3239"/>
        <v>9.349851899284948E-16</v>
      </c>
      <c r="BL3050" s="36">
        <f t="shared" si="3240"/>
        <v>6.1640062002910513E-16</v>
      </c>
      <c r="BM3050" s="36">
        <f t="shared" ref="BM3050:BM3113" si="3273">BM3049+BL3049</f>
        <v>8.6412690275327602E-13</v>
      </c>
      <c r="BN3050" s="36">
        <f t="shared" ca="1" si="3241"/>
        <v>0.12713845815706115</v>
      </c>
      <c r="BO3050" s="36">
        <f t="shared" ca="1" si="3258"/>
        <v>1</v>
      </c>
      <c r="BP3050" s="36">
        <f t="shared" ref="BP3050:BP3113" si="3274">-1*BQ3050*BM3050</f>
        <v>-8.641269019808208E-13</v>
      </c>
      <c r="BQ3050" s="36">
        <f t="shared" ref="BQ3050:BQ3113" si="3275">BQ3049+BP3049</f>
        <v>0.99999999910608595</v>
      </c>
      <c r="BR3050" s="2">
        <f t="shared" si="3264"/>
        <v>-5</v>
      </c>
      <c r="BS3050">
        <v>0</v>
      </c>
      <c r="BT3050" s="37">
        <f t="shared" si="3259"/>
        <v>0.1749122674533807</v>
      </c>
      <c r="BU3050" s="34">
        <f t="shared" si="3242"/>
        <v>-5</v>
      </c>
      <c r="BV3050" s="34">
        <f t="shared" si="3243"/>
        <v>-5</v>
      </c>
      <c r="BW3050" s="34">
        <f t="shared" si="3244"/>
        <v>-5</v>
      </c>
      <c r="BX3050" s="34">
        <f t="shared" si="3245"/>
        <v>-5</v>
      </c>
      <c r="BY3050" s="34">
        <f t="shared" si="3246"/>
        <v>5.6976510175821016</v>
      </c>
      <c r="BZ3050" s="36">
        <f t="shared" si="3260"/>
        <v>1.7447607726023016E-4</v>
      </c>
      <c r="CA3050" s="34">
        <f t="shared" si="3261"/>
        <v>2.145326840067752E-2</v>
      </c>
    </row>
    <row r="3051" spans="1:79" ht="13.2" x14ac:dyDescent="0.25">
      <c r="A3051" s="75">
        <f t="shared" si="3247"/>
        <v>8.2657534246577082</v>
      </c>
      <c r="B3051" s="34">
        <f t="shared" si="3265"/>
        <v>3017.0000000000637</v>
      </c>
      <c r="C3051">
        <f t="shared" si="3248"/>
        <v>15</v>
      </c>
      <c r="D3051" s="35">
        <f t="shared" si="3208"/>
        <v>3000</v>
      </c>
      <c r="E3051" s="27">
        <v>0</v>
      </c>
      <c r="F3051" s="64">
        <f t="shared" si="3249"/>
        <v>0.46593146951268899</v>
      </c>
      <c r="G3051" s="34">
        <v>0</v>
      </c>
      <c r="H3051" s="34">
        <f t="shared" si="3209"/>
        <v>1</v>
      </c>
      <c r="I3051" s="34">
        <f t="shared" si="3250"/>
        <v>6192.2292298236371</v>
      </c>
      <c r="J3051" s="34">
        <f t="shared" si="3210"/>
        <v>21210.364242363794</v>
      </c>
      <c r="K3051" s="34">
        <f t="shared" si="3211"/>
        <v>18746.144475551591</v>
      </c>
      <c r="L3051" s="36">
        <f t="shared" si="3262"/>
        <v>2218.8078651647415</v>
      </c>
      <c r="M3051" s="34">
        <f t="shared" si="3212"/>
        <v>38.195869775056082</v>
      </c>
      <c r="N3051" s="34">
        <f t="shared" si="3251"/>
        <v>130.83306195786741</v>
      </c>
      <c r="O3051" s="34">
        <f t="shared" si="3213"/>
        <v>11.148808202499623</v>
      </c>
      <c r="P3051">
        <f t="shared" si="3266"/>
        <v>70.677323791198134</v>
      </c>
      <c r="Q3051" s="36">
        <f t="shared" si="3214"/>
        <v>125.96012455305551</v>
      </c>
      <c r="R3051" s="34">
        <f t="shared" si="3215"/>
        <v>72.899910512749059</v>
      </c>
      <c r="S3051" s="34">
        <f t="shared" si="3216"/>
        <v>12.189322949766023</v>
      </c>
      <c r="T3051" s="36">
        <f t="shared" si="3252"/>
        <v>4.9909475436102407E-14</v>
      </c>
      <c r="U3051" s="36">
        <f t="shared" si="3217"/>
        <v>2086.3646920159044</v>
      </c>
      <c r="V3051" s="36">
        <f t="shared" si="3218"/>
        <v>2.3356115177079551E-3</v>
      </c>
      <c r="W3051" s="68">
        <f t="shared" si="3219"/>
        <v>6.3394510433278324</v>
      </c>
      <c r="X3051">
        <f t="shared" si="3220"/>
        <v>12.123423956871807</v>
      </c>
      <c r="Y3051">
        <f t="shared" si="3221"/>
        <v>1.8307379300092574E-2</v>
      </c>
      <c r="Z3051" s="34">
        <f t="shared" si="3222"/>
        <v>2.1362371768954423E-3</v>
      </c>
      <c r="AA3051" s="36">
        <f t="shared" si="3223"/>
        <v>3.6842488438587243E-4</v>
      </c>
      <c r="AB3051" s="34">
        <f t="shared" si="3224"/>
        <v>2.3425170561219952E-4</v>
      </c>
      <c r="AC3051" s="36">
        <f t="shared" si="3225"/>
        <v>7.1487190469859144E-2</v>
      </c>
      <c r="AD3051" s="34">
        <f t="shared" si="3226"/>
        <v>0</v>
      </c>
      <c r="AE3051">
        <f t="shared" si="3253"/>
        <v>305.17255053931262</v>
      </c>
      <c r="AF3051" s="36">
        <f t="shared" si="3267"/>
        <v>0</v>
      </c>
      <c r="AG3051" s="34">
        <f t="shared" si="3227"/>
        <v>43.021990621621491</v>
      </c>
      <c r="AH3051">
        <f t="shared" si="3263"/>
        <v>0.23237744249981063</v>
      </c>
      <c r="AI3051" s="29">
        <f t="shared" si="3254"/>
        <v>43.021990621621491</v>
      </c>
      <c r="AJ3051">
        <f t="shared" si="3255"/>
        <v>0</v>
      </c>
      <c r="AK3051" s="36">
        <f t="shared" si="3268"/>
        <v>-5.6047023396320341E-186</v>
      </c>
      <c r="AL3051" s="36">
        <f t="shared" si="3256"/>
        <v>-5.9436158778491226E-6</v>
      </c>
      <c r="AM3051" s="36">
        <f t="shared" si="3257"/>
        <v>-2.2436360482230254E-6</v>
      </c>
      <c r="AN3051" s="37">
        <f t="shared" si="3269"/>
        <v>-2.4224566090420505E-186</v>
      </c>
      <c r="AO3051" s="36">
        <f t="shared" si="3270"/>
        <v>8.3409004388224645E-3</v>
      </c>
      <c r="AP3051" s="36">
        <f t="shared" si="3271"/>
        <v>9.5756414819480797E-3</v>
      </c>
      <c r="AQ3051" s="74">
        <f t="shared" si="3228"/>
        <v>-7.6426394975964815E-182</v>
      </c>
      <c r="AR3051" s="73">
        <f t="shared" si="3229"/>
        <v>-5.3222066346724964E-186</v>
      </c>
      <c r="AS3051" s="72">
        <f t="shared" si="3272"/>
        <v>5.8028161597437714E-7</v>
      </c>
      <c r="AT3051" s="37">
        <f t="shared" si="3230"/>
        <v>-1.594533320159151E-178</v>
      </c>
      <c r="AU3051" s="37">
        <f t="shared" si="3231"/>
        <v>0.36574995505711388</v>
      </c>
      <c r="AV3051" s="34">
        <f t="shared" si="3232"/>
        <v>3.1918510780146398E-5</v>
      </c>
      <c r="AW3051" s="34">
        <f t="shared" si="3233"/>
        <v>0.59617551927647794</v>
      </c>
      <c r="AX3051" s="37">
        <f t="shared" si="3234"/>
        <v>1.8167305924318711</v>
      </c>
      <c r="AY3051" s="7">
        <f t="shared" si="3235"/>
        <v>8.7523890735469614</v>
      </c>
      <c r="AZ3051" s="37">
        <f t="shared" si="3236"/>
        <v>8.1561816357597028</v>
      </c>
      <c r="BA3051" s="2">
        <f>BE3051*'mass balance'!$B$17+BF3051*'mass balance'!$C$17+BG3051*'mass balance'!$D$17+BH3051*'mass balance'!$E$17</f>
        <v>1.3751579666986287E-4</v>
      </c>
      <c r="BB3051" s="2">
        <f>BE3051*'mass balance'!$B$18+BF3051*'mass balance'!$C$18+BG3051*'mass balance'!$D$18+BH3051*'mass balance'!$E$18</f>
        <v>1.3963142431093768E-4</v>
      </c>
      <c r="BC3051" s="2">
        <f>BE3051*'mass balance'!$B$19+BF3051*'mass balance'!$C$19+BG3051*'mass balance'!$D$19+BH3051*'mass balance'!$E$19</f>
        <v>-1.7453928038867208E-4</v>
      </c>
      <c r="BD3051" s="2">
        <f>BE3051*'mass balance'!$B$20+BF3051*'mass balance'!$C$20+BG3051*'mass balance'!$D$20+BH3051*'mass balance'!$E$20</f>
        <v>6.3468829232244368E-6</v>
      </c>
      <c r="BE3051" s="2">
        <f>N3051*'mass balance'!$H$11+R3051*'mass balance'!$I$11+S3051*'mass balance'!$J$11</f>
        <v>-3.1150729037587475E-4</v>
      </c>
      <c r="BF3051" s="2">
        <f>N3051*'mass balance'!$H$12+R3051*'mass balance'!$I$12+S3051*'mass balance'!$J$12</f>
        <v>2.9317299385455447E-5</v>
      </c>
      <c r="BG3051" s="2">
        <f>N3051*'mass balance'!$H$13+R3051*'mass balance'!$I$13+S3051*'mass balance'!$J$13</f>
        <v>7.8868669819572981E-5</v>
      </c>
      <c r="BH3051" s="2">
        <f>N3051*'mass balance'!$H$14+R3051*'mass balance'!$I$14+S3051*'mass balance'!$J$14</f>
        <v>3.4071109884861301E-5</v>
      </c>
      <c r="BI3051" s="36">
        <f t="shared" si="3237"/>
        <v>6.851681337565462E-17</v>
      </c>
      <c r="BJ3051" s="36">
        <f t="shared" si="3238"/>
        <v>3.0841952670916634E-19</v>
      </c>
      <c r="BK3051" s="36">
        <f t="shared" si="3239"/>
        <v>9.3529355205757368E-16</v>
      </c>
      <c r="BL3051" s="36">
        <f t="shared" si="3240"/>
        <v>6.1670060048880625E-16</v>
      </c>
      <c r="BM3051" s="36">
        <f t="shared" si="3273"/>
        <v>8.6474330337330514E-13</v>
      </c>
      <c r="BN3051" s="36">
        <f t="shared" ca="1" si="3241"/>
        <v>0.49995474838769971</v>
      </c>
      <c r="BO3051" s="36">
        <f t="shared" ca="1" si="3258"/>
        <v>1</v>
      </c>
      <c r="BP3051" s="36">
        <f t="shared" si="3274"/>
        <v>-8.6474330259955169E-13</v>
      </c>
      <c r="BQ3051" s="36">
        <f t="shared" si="3275"/>
        <v>0.99999999910522186</v>
      </c>
      <c r="BR3051" s="2">
        <f t="shared" si="3264"/>
        <v>-5</v>
      </c>
      <c r="BS3051">
        <v>0</v>
      </c>
      <c r="BT3051" s="37">
        <f t="shared" si="3259"/>
        <v>0.17497562858964377</v>
      </c>
      <c r="BU3051" s="34">
        <f t="shared" si="3242"/>
        <v>-5</v>
      </c>
      <c r="BV3051" s="34">
        <f t="shared" si="3243"/>
        <v>-5</v>
      </c>
      <c r="BW3051" s="34">
        <f t="shared" si="3244"/>
        <v>-5</v>
      </c>
      <c r="BX3051" s="34">
        <f t="shared" si="3245"/>
        <v>-5</v>
      </c>
      <c r="BY3051" s="34">
        <f t="shared" si="3246"/>
        <v>5.6990513305646697</v>
      </c>
      <c r="BZ3051" s="36">
        <f t="shared" si="3260"/>
        <v>1.7453928038867208E-4</v>
      </c>
      <c r="CA3051" s="34">
        <f t="shared" si="3261"/>
        <v>2.1453130448013346E-2</v>
      </c>
    </row>
    <row r="3052" spans="1:79" ht="13.2" x14ac:dyDescent="0.25">
      <c r="A3052" s="75">
        <f t="shared" si="3247"/>
        <v>8.2684931506851047</v>
      </c>
      <c r="B3052" s="34">
        <f t="shared" si="3265"/>
        <v>3018.0000000000632</v>
      </c>
      <c r="C3052">
        <f t="shared" si="3248"/>
        <v>15</v>
      </c>
      <c r="D3052" s="35">
        <f t="shared" si="3208"/>
        <v>3000</v>
      </c>
      <c r="E3052" s="27">
        <v>0</v>
      </c>
      <c r="F3052" s="64">
        <f t="shared" si="3249"/>
        <v>0.46593146951268899</v>
      </c>
      <c r="G3052" s="34">
        <v>0</v>
      </c>
      <c r="H3052" s="34">
        <f t="shared" si="3209"/>
        <v>1</v>
      </c>
      <c r="I3052" s="34">
        <f t="shared" si="3250"/>
        <v>6192.2292298236371</v>
      </c>
      <c r="J3052" s="34">
        <f t="shared" si="3210"/>
        <v>21215.573539853238</v>
      </c>
      <c r="K3052" s="34">
        <f t="shared" si="3211"/>
        <v>18750.748556944884</v>
      </c>
      <c r="L3052" s="36">
        <f t="shared" si="3262"/>
        <v>2219.6253291959392</v>
      </c>
      <c r="M3052" s="34">
        <f t="shared" si="3212"/>
        <v>38.195869775056082</v>
      </c>
      <c r="N3052" s="34">
        <f t="shared" si="3251"/>
        <v>130.86519475546604</v>
      </c>
      <c r="O3052" s="34">
        <f t="shared" si="3213"/>
        <v>11.148808202499623</v>
      </c>
      <c r="P3052">
        <f t="shared" si="3266"/>
        <v>70.70336307604461</v>
      </c>
      <c r="Q3052" s="36">
        <f t="shared" si="3214"/>
        <v>125.99380824512721</v>
      </c>
      <c r="R3052" s="34">
        <f t="shared" si="3215"/>
        <v>72.926525990832118</v>
      </c>
      <c r="S3052" s="34">
        <f t="shared" si="3216"/>
        <v>12.185443492259679</v>
      </c>
      <c r="T3052" s="36">
        <f t="shared" si="3252"/>
        <v>4.9903347643555873E-14</v>
      </c>
      <c r="U3052" s="36">
        <f t="shared" si="3217"/>
        <v>2086.3646920159044</v>
      </c>
      <c r="V3052" s="36">
        <f t="shared" si="3218"/>
        <v>2.3348681699706247E-3</v>
      </c>
      <c r="W3052" s="68">
        <f t="shared" si="3219"/>
        <v>6.3417866548455404</v>
      </c>
      <c r="X3052">
        <f t="shared" si="3220"/>
        <v>12.124912631088456</v>
      </c>
      <c r="Y3052">
        <f t="shared" si="3221"/>
        <v>1.8307379300092574E-2</v>
      </c>
      <c r="Z3052" s="34">
        <f t="shared" si="3222"/>
        <v>2.1362371768954423E-3</v>
      </c>
      <c r="AA3052" s="36">
        <f t="shared" si="3223"/>
        <v>3.6817198323545506E-4</v>
      </c>
      <c r="AB3052" s="34">
        <f t="shared" si="3224"/>
        <v>2.3425170561219952E-4</v>
      </c>
      <c r="AC3052" s="36">
        <f t="shared" si="3225"/>
        <v>7.1487190469859144E-2</v>
      </c>
      <c r="AD3052" s="34">
        <f t="shared" si="3226"/>
        <v>0</v>
      </c>
      <c r="AE3052">
        <f t="shared" si="3253"/>
        <v>305.17255053931262</v>
      </c>
      <c r="AF3052" s="36">
        <f t="shared" si="3267"/>
        <v>0</v>
      </c>
      <c r="AG3052" s="34">
        <f t="shared" si="3227"/>
        <v>43.033514486353063</v>
      </c>
      <c r="AH3052">
        <f t="shared" si="3263"/>
        <v>0.23228243510639146</v>
      </c>
      <c r="AI3052" s="29">
        <f t="shared" si="3254"/>
        <v>43.033514486353063</v>
      </c>
      <c r="AJ3052">
        <f t="shared" si="3255"/>
        <v>43.033514486353063</v>
      </c>
      <c r="AK3052" s="36">
        <f t="shared" si="3268"/>
        <v>5.3222066346724964E-186</v>
      </c>
      <c r="AL3052" s="36">
        <f t="shared" si="3256"/>
        <v>-5.9393805353986862E-6</v>
      </c>
      <c r="AM3052" s="36">
        <f t="shared" si="3257"/>
        <v>-2.2431103494772674E-6</v>
      </c>
      <c r="AN3052" s="37">
        <f t="shared" si="3269"/>
        <v>-8.0271589486740854E-186</v>
      </c>
      <c r="AO3052" s="36">
        <f t="shared" si="3270"/>
        <v>8.3349568229446162E-3</v>
      </c>
      <c r="AP3052" s="36">
        <f t="shared" si="3271"/>
        <v>9.5733978458998562E-3</v>
      </c>
      <c r="AQ3052" s="74">
        <f t="shared" si="3228"/>
        <v>-2.537920296585829E-181</v>
      </c>
      <c r="AR3052" s="73">
        <f t="shared" si="3229"/>
        <v>-1.7648462233756567E-185</v>
      </c>
      <c r="AS3052" s="72">
        <f t="shared" si="3272"/>
        <v>5.7904199660329632E-7</v>
      </c>
      <c r="AT3052" s="37">
        <f t="shared" si="3230"/>
        <v>-5.2950272979472183E-178</v>
      </c>
      <c r="AU3052" s="37">
        <f t="shared" si="3231"/>
        <v>0.36566425742679332</v>
      </c>
      <c r="AV3052" s="34">
        <f t="shared" si="3232"/>
        <v>5.9428307265682817E-3</v>
      </c>
      <c r="AW3052" s="34">
        <f t="shared" si="3233"/>
        <v>0.59639516517324098</v>
      </c>
      <c r="AX3052" s="37">
        <f t="shared" si="3234"/>
        <v>1.8173999211903484</v>
      </c>
      <c r="AY3052" s="7">
        <f t="shared" si="3235"/>
        <v>8.7615245719356984</v>
      </c>
      <c r="AZ3052" s="37">
        <f t="shared" si="3236"/>
        <v>8.1591865760358893</v>
      </c>
      <c r="BA3052" s="2">
        <f>BE3052*'mass balance'!$B$17+BF3052*'mass balance'!$C$17+BG3052*'mass balance'!$D$17+BH3052*'mass balance'!$E$17</f>
        <v>1.375655770254482E-4</v>
      </c>
      <c r="BB3052" s="2">
        <f>BE3052*'mass balance'!$B$18+BF3052*'mass balance'!$C$18+BG3052*'mass balance'!$D$18+BH3052*'mass balance'!$E$18</f>
        <v>1.3968197051814738E-4</v>
      </c>
      <c r="BC3052" s="2">
        <f>BE3052*'mass balance'!$B$19+BF3052*'mass balance'!$C$19+BG3052*'mass balance'!$D$19+BH3052*'mass balance'!$E$19</f>
        <v>-1.7460246314768423E-4</v>
      </c>
      <c r="BD3052" s="2">
        <f>BE3052*'mass balance'!$B$20+BF3052*'mass balance'!$C$20+BG3052*'mass balance'!$D$20+BH3052*'mass balance'!$E$20</f>
        <v>6.3491804780976094E-6</v>
      </c>
      <c r="BE3052" s="2">
        <f>N3052*'mass balance'!$H$11+R3052*'mass balance'!$I$11+S3052*'mass balance'!$J$11</f>
        <v>-3.1158379703682384E-4</v>
      </c>
      <c r="BF3052" s="2">
        <f>N3052*'mass balance'!$H$12+R3052*'mass balance'!$I$12+S3052*'mass balance'!$J$12</f>
        <v>2.9307968660719106E-5</v>
      </c>
      <c r="BG3052" s="2">
        <f>N3052*'mass balance'!$H$13+R3052*'mass balance'!$I$13+S3052*'mass balance'!$J$13</f>
        <v>7.8884871159265926E-5</v>
      </c>
      <c r="BH3052" s="2">
        <f>N3052*'mass balance'!$H$14+R3052*'mass balance'!$I$14+S3052*'mass balance'!$J$14</f>
        <v>3.4079477800902606E-5</v>
      </c>
      <c r="BI3052" s="36">
        <f t="shared" si="3237"/>
        <v>6.851681337565462E-17</v>
      </c>
      <c r="BJ3052" s="36">
        <f t="shared" si="3238"/>
        <v>3.0847692111238062E-19</v>
      </c>
      <c r="BK3052" s="36">
        <f t="shared" si="3239"/>
        <v>9.3560197158428286E-16</v>
      </c>
      <c r="BL3052" s="36">
        <f t="shared" si="3240"/>
        <v>6.1700066270860987E-16</v>
      </c>
      <c r="BM3052" s="36">
        <f t="shared" si="3273"/>
        <v>8.653600039737939E-13</v>
      </c>
      <c r="BN3052" s="36">
        <f t="shared" ca="1" si="3241"/>
        <v>0.16438218216443512</v>
      </c>
      <c r="BO3052" s="36">
        <f t="shared" ca="1" si="3258"/>
        <v>1</v>
      </c>
      <c r="BP3052" s="36">
        <f t="shared" si="3274"/>
        <v>-8.6536000319874041E-13</v>
      </c>
      <c r="BQ3052" s="36">
        <f t="shared" si="3275"/>
        <v>0.99999999910435711</v>
      </c>
      <c r="BR3052" s="2">
        <f t="shared" si="3264"/>
        <v>-5</v>
      </c>
      <c r="BS3052">
        <v>0</v>
      </c>
      <c r="BT3052" s="37">
        <f t="shared" si="3259"/>
        <v>0.17503896930555343</v>
      </c>
      <c r="BU3052" s="34">
        <f t="shared" si="3242"/>
        <v>-5</v>
      </c>
      <c r="BV3052" s="34">
        <f t="shared" si="3243"/>
        <v>-5</v>
      </c>
      <c r="BW3052" s="34">
        <f t="shared" si="3244"/>
        <v>-5</v>
      </c>
      <c r="BX3052" s="34">
        <f t="shared" si="3245"/>
        <v>-5</v>
      </c>
      <c r="BY3052" s="34">
        <f t="shared" si="3246"/>
        <v>5.7004510261780634</v>
      </c>
      <c r="BZ3052" s="36">
        <f t="shared" si="3260"/>
        <v>1.7460246314768423E-4</v>
      </c>
      <c r="CA3052" s="34">
        <f t="shared" si="3261"/>
        <v>2.1452992608314084E-2</v>
      </c>
    </row>
    <row r="3053" spans="1:79" ht="13.2" x14ac:dyDescent="0.25">
      <c r="A3053" s="75">
        <f t="shared" si="3247"/>
        <v>8.2712328767125012</v>
      </c>
      <c r="B3053" s="34">
        <f t="shared" si="3265"/>
        <v>3019.0000000000628</v>
      </c>
      <c r="C3053">
        <f t="shared" si="3248"/>
        <v>15</v>
      </c>
      <c r="D3053" s="35">
        <f t="shared" si="3208"/>
        <v>3000</v>
      </c>
      <c r="E3053" s="27">
        <v>0</v>
      </c>
      <c r="F3053" s="64">
        <f t="shared" si="3249"/>
        <v>0.46593146951268899</v>
      </c>
      <c r="G3053" s="34">
        <v>0</v>
      </c>
      <c r="H3053" s="34">
        <f t="shared" si="3209"/>
        <v>1</v>
      </c>
      <c r="I3053" s="34">
        <f t="shared" si="3250"/>
        <v>6192.2292298236371</v>
      </c>
      <c r="J3053" s="34">
        <f t="shared" si="3210"/>
        <v>21220.780540231059</v>
      </c>
      <c r="K3053" s="34">
        <f t="shared" si="3211"/>
        <v>18755.350608104949</v>
      </c>
      <c r="L3053" s="36">
        <f t="shared" si="3262"/>
        <v>2220.4425330554291</v>
      </c>
      <c r="M3053" s="34">
        <f t="shared" si="3212"/>
        <v>38.195869775056082</v>
      </c>
      <c r="N3053" s="34">
        <f t="shared" si="3251"/>
        <v>130.89731338366411</v>
      </c>
      <c r="O3053" s="34">
        <f t="shared" si="3213"/>
        <v>11.148808202499623</v>
      </c>
      <c r="P3053">
        <f t="shared" si="3266"/>
        <v>70.72939407344974</v>
      </c>
      <c r="Q3053" s="36">
        <f t="shared" si="3214"/>
        <v>126.02747809518731</v>
      </c>
      <c r="R3053" s="34">
        <f t="shared" si="3215"/>
        <v>72.953132944692371</v>
      </c>
      <c r="S3053" s="34">
        <f t="shared" si="3216"/>
        <v>12.181563215812091</v>
      </c>
      <c r="T3053" s="36">
        <f t="shared" si="3252"/>
        <v>4.9897224808174702E-14</v>
      </c>
      <c r="U3053" s="36">
        <f t="shared" si="3217"/>
        <v>2086.3646920159044</v>
      </c>
      <c r="V3053" s="36">
        <f t="shared" si="3218"/>
        <v>2.334124665314932E-3</v>
      </c>
      <c r="W3053" s="68">
        <f t="shared" si="3219"/>
        <v>6.3441215230155112</v>
      </c>
      <c r="X3053">
        <f t="shared" si="3220"/>
        <v>12.126400466220304</v>
      </c>
      <c r="Y3053">
        <f t="shared" si="3221"/>
        <v>1.8307379300092574E-2</v>
      </c>
      <c r="Z3053" s="34">
        <f t="shared" si="3222"/>
        <v>2.1362371768954423E-3</v>
      </c>
      <c r="AA3053" s="36">
        <f t="shared" si="3223"/>
        <v>3.679192866730376E-4</v>
      </c>
      <c r="AB3053" s="34">
        <f t="shared" si="3224"/>
        <v>2.3425170561219952E-4</v>
      </c>
      <c r="AC3053" s="36">
        <f t="shared" si="3225"/>
        <v>7.1487190469859144E-2</v>
      </c>
      <c r="AD3053" s="34">
        <f t="shared" si="3226"/>
        <v>0</v>
      </c>
      <c r="AE3053">
        <f t="shared" si="3253"/>
        <v>305.17255053931262</v>
      </c>
      <c r="AF3053" s="36">
        <f t="shared" si="3267"/>
        <v>0</v>
      </c>
      <c r="AG3053" s="34">
        <f t="shared" si="3227"/>
        <v>43.045033615455615</v>
      </c>
      <c r="AH3053">
        <f t="shared" si="3263"/>
        <v>0.23218744245362188</v>
      </c>
      <c r="AI3053" s="29">
        <f t="shared" si="3254"/>
        <v>43.045033615455615</v>
      </c>
      <c r="AJ3053">
        <f t="shared" si="3255"/>
        <v>0</v>
      </c>
      <c r="AK3053" s="36">
        <f t="shared" si="3268"/>
        <v>1.7648462233756567E-185</v>
      </c>
      <c r="AL3053" s="36">
        <f t="shared" si="3256"/>
        <v>-5.9351482109975375E-6</v>
      </c>
      <c r="AM3053" s="36">
        <f t="shared" si="3257"/>
        <v>-2.2425847739061983E-6</v>
      </c>
      <c r="AN3053" s="37">
        <f t="shared" si="3269"/>
        <v>-2.7049523140015891E-186</v>
      </c>
      <c r="AO3053" s="36">
        <f t="shared" si="3270"/>
        <v>8.329017442409218E-3</v>
      </c>
      <c r="AP3053" s="36">
        <f t="shared" si="3271"/>
        <v>9.5711547355503794E-3</v>
      </c>
      <c r="AQ3053" s="74">
        <f t="shared" si="3228"/>
        <v>-8.5704668232646078E-182</v>
      </c>
      <c r="AR3053" s="73">
        <f t="shared" si="3229"/>
        <v>-5.9513282211569639E-186</v>
      </c>
      <c r="AS3053" s="72">
        <f t="shared" si="3272"/>
        <v>5.7780502535364972E-7</v>
      </c>
      <c r="AT3053" s="37">
        <f t="shared" si="3230"/>
        <v>-1.7881119374153033E-178</v>
      </c>
      <c r="AU3053" s="37">
        <f t="shared" si="3231"/>
        <v>0.36557857987599363</v>
      </c>
      <c r="AV3053" s="34">
        <f t="shared" si="3232"/>
        <v>3.1892413072652661E-5</v>
      </c>
      <c r="AW3053" s="34">
        <f t="shared" si="3233"/>
        <v>0.59661474116399493</v>
      </c>
      <c r="AX3053" s="37">
        <f t="shared" si="3234"/>
        <v>1.8180690369236649</v>
      </c>
      <c r="AY3053" s="7">
        <f t="shared" si="3235"/>
        <v>8.7588371935162446</v>
      </c>
      <c r="AZ3053" s="37">
        <f t="shared" si="3236"/>
        <v>8.1621905599391766</v>
      </c>
      <c r="BA3053" s="2">
        <f>BE3053*'mass balance'!$B$17+BF3053*'mass balance'!$C$17+BG3053*'mass balance'!$D$17+BH3053*'mass balance'!$E$17</f>
        <v>1.3761534132933559E-4</v>
      </c>
      <c r="BB3053" s="2">
        <f>BE3053*'mass balance'!$B$18+BF3053*'mass balance'!$C$18+BG3053*'mass balance'!$D$18+BH3053*'mass balance'!$E$18</f>
        <v>1.3973250042671E-4</v>
      </c>
      <c r="BC3053" s="2">
        <f>BE3053*'mass balance'!$B$19+BF3053*'mass balance'!$C$19+BG3053*'mass balance'!$D$19+BH3053*'mass balance'!$E$19</f>
        <v>-1.7466562553338749E-4</v>
      </c>
      <c r="BD3053" s="2">
        <f>BE3053*'mass balance'!$B$20+BF3053*'mass balance'!$C$20+BG3053*'mass balance'!$D$20+BH3053*'mass balance'!$E$20</f>
        <v>6.3514772921231801E-6</v>
      </c>
      <c r="BE3053" s="2">
        <f>N3053*'mass balance'!$H$11+R3053*'mass balance'!$I$11+S3053*'mass balance'!$J$11</f>
        <v>-3.1166026996110502E-4</v>
      </c>
      <c r="BF3053" s="2">
        <f>N3053*'mass balance'!$H$12+R3053*'mass balance'!$I$12+S3053*'mass balance'!$J$12</f>
        <v>2.9298635966296199E-5</v>
      </c>
      <c r="BG3053" s="2">
        <f>N3053*'mass balance'!$H$13+R3053*'mass balance'!$I$13+S3053*'mass balance'!$J$13</f>
        <v>7.8901064177861466E-5</v>
      </c>
      <c r="BH3053" s="2">
        <f>N3053*'mass balance'!$H$14+R3053*'mass balance'!$I$14+S3053*'mass balance'!$J$14</f>
        <v>3.4087842026995859E-5</v>
      </c>
      <c r="BI3053" s="36">
        <f t="shared" si="3237"/>
        <v>6.851681337565462E-17</v>
      </c>
      <c r="BJ3053" s="36">
        <f t="shared" si="3238"/>
        <v>3.0853431228442179E-19</v>
      </c>
      <c r="BK3053" s="36">
        <f t="shared" si="3239"/>
        <v>9.3591044850539531E-16</v>
      </c>
      <c r="BL3053" s="36">
        <f t="shared" si="3240"/>
        <v>6.1730080668427951E-16</v>
      </c>
      <c r="BM3053" s="36">
        <f t="shared" si="3273"/>
        <v>8.6597700463650253E-13</v>
      </c>
      <c r="BN3053" s="36">
        <f t="shared" ca="1" si="3241"/>
        <v>0.53464419864012991</v>
      </c>
      <c r="BO3053" s="36">
        <f t="shared" ca="1" si="3258"/>
        <v>1</v>
      </c>
      <c r="BP3053" s="36">
        <f t="shared" si="3274"/>
        <v>-8.6597700386014707E-13</v>
      </c>
      <c r="BQ3053" s="36">
        <f t="shared" si="3275"/>
        <v>0.9999999991034918</v>
      </c>
      <c r="BR3053" s="2">
        <f t="shared" si="3264"/>
        <v>-5</v>
      </c>
      <c r="BS3053">
        <v>0</v>
      </c>
      <c r="BT3053" s="37">
        <f t="shared" si="3259"/>
        <v>0.17510228959722096</v>
      </c>
      <c r="BU3053" s="34">
        <f t="shared" si="3242"/>
        <v>-5</v>
      </c>
      <c r="BV3053" s="34">
        <f t="shared" si="3243"/>
        <v>-5</v>
      </c>
      <c r="BW3053" s="34">
        <f t="shared" si="3244"/>
        <v>-5</v>
      </c>
      <c r="BX3053" s="34">
        <f t="shared" si="3245"/>
        <v>-5</v>
      </c>
      <c r="BY3053" s="34">
        <f t="shared" si="3246"/>
        <v>5.7018501045763585</v>
      </c>
      <c r="BZ3053" s="36">
        <f t="shared" si="3260"/>
        <v>1.7466562553338749E-4</v>
      </c>
      <c r="CA3053" s="34">
        <f t="shared" si="3261"/>
        <v>2.1452854881462827E-2</v>
      </c>
    </row>
    <row r="3054" spans="1:79" ht="13.2" x14ac:dyDescent="0.25">
      <c r="A3054" s="75">
        <f t="shared" si="3247"/>
        <v>8.2739726027398977</v>
      </c>
      <c r="B3054" s="34">
        <f t="shared" si="3265"/>
        <v>3020.0000000000628</v>
      </c>
      <c r="C3054">
        <f t="shared" si="3248"/>
        <v>15</v>
      </c>
      <c r="D3054" s="35">
        <f t="shared" si="3208"/>
        <v>3000</v>
      </c>
      <c r="E3054" s="27">
        <v>0</v>
      </c>
      <c r="F3054" s="64">
        <f t="shared" si="3249"/>
        <v>0.46593146951268899</v>
      </c>
      <c r="G3054" s="34">
        <v>0</v>
      </c>
      <c r="H3054" s="34">
        <f t="shared" si="3209"/>
        <v>1</v>
      </c>
      <c r="I3054" s="34">
        <f t="shared" si="3250"/>
        <v>6192.2292298236371</v>
      </c>
      <c r="J3054" s="34">
        <f t="shared" si="3210"/>
        <v>21225.985244071187</v>
      </c>
      <c r="K3054" s="34">
        <f t="shared" si="3211"/>
        <v>18759.950629539024</v>
      </c>
      <c r="L3054" s="36">
        <f t="shared" si="3262"/>
        <v>2221.2594766882889</v>
      </c>
      <c r="M3054" s="34">
        <f t="shared" si="3212"/>
        <v>38.195869775056082</v>
      </c>
      <c r="N3054" s="34">
        <f t="shared" si="3251"/>
        <v>130.92941784600183</v>
      </c>
      <c r="O3054" s="34">
        <f t="shared" si="3213"/>
        <v>11.148808202499623</v>
      </c>
      <c r="P3054">
        <f t="shared" si="3266"/>
        <v>70.755416781664053</v>
      </c>
      <c r="Q3054" s="36">
        <f t="shared" si="3214"/>
        <v>126.061134105485</v>
      </c>
      <c r="R3054" s="34">
        <f t="shared" si="3215"/>
        <v>72.979731372618843</v>
      </c>
      <c r="S3054" s="34">
        <f t="shared" si="3216"/>
        <v>12.177682123652417</v>
      </c>
      <c r="T3054" s="36">
        <f t="shared" si="3252"/>
        <v>4.9891106924918736E-14</v>
      </c>
      <c r="U3054" s="36">
        <f t="shared" si="3217"/>
        <v>2086.3646920159044</v>
      </c>
      <c r="V3054" s="36">
        <f t="shared" si="3218"/>
        <v>2.3333810043596223E-3</v>
      </c>
      <c r="W3054" s="68">
        <f t="shared" si="3219"/>
        <v>6.346455647680826</v>
      </c>
      <c r="X3054">
        <f t="shared" si="3220"/>
        <v>12.127887462740125</v>
      </c>
      <c r="Y3054">
        <f t="shared" si="3221"/>
        <v>1.8307379300092574E-2</v>
      </c>
      <c r="Z3054" s="34">
        <f t="shared" si="3222"/>
        <v>2.1362371768954423E-3</v>
      </c>
      <c r="AA3054" s="36">
        <f t="shared" si="3223"/>
        <v>3.6766679449060758E-4</v>
      </c>
      <c r="AB3054" s="34">
        <f t="shared" si="3224"/>
        <v>2.3425170561219952E-4</v>
      </c>
      <c r="AC3054" s="36">
        <f t="shared" si="3225"/>
        <v>7.1487190469859144E-2</v>
      </c>
      <c r="AD3054" s="34">
        <f t="shared" si="3226"/>
        <v>0</v>
      </c>
      <c r="AE3054">
        <f t="shared" si="3253"/>
        <v>305.17255053931262</v>
      </c>
      <c r="AF3054" s="36">
        <f t="shared" si="3267"/>
        <v>0</v>
      </c>
      <c r="AG3054" s="34">
        <f t="shared" si="3227"/>
        <v>43.056548009698666</v>
      </c>
      <c r="AH3054">
        <f t="shared" si="3263"/>
        <v>0.23209246457398791</v>
      </c>
      <c r="AI3054" s="29">
        <f t="shared" si="3254"/>
        <v>43.056548009698666</v>
      </c>
      <c r="AJ3054">
        <f t="shared" si="3255"/>
        <v>43.056548009698666</v>
      </c>
      <c r="AK3054" s="36">
        <f t="shared" si="3268"/>
        <v>5.9513282211569639E-186</v>
      </c>
      <c r="AL3054" s="36">
        <f t="shared" si="3256"/>
        <v>-5.9309189024950548E-6</v>
      </c>
      <c r="AM3054" s="36">
        <f t="shared" si="3257"/>
        <v>-2.242059321480957E-6</v>
      </c>
      <c r="AN3054" s="37">
        <f t="shared" si="3269"/>
        <v>1.494350991975498E-185</v>
      </c>
      <c r="AO3054" s="36">
        <f t="shared" si="3270"/>
        <v>8.3230822941982203E-3</v>
      </c>
      <c r="AP3054" s="36">
        <f t="shared" si="3271"/>
        <v>9.5689121507764735E-3</v>
      </c>
      <c r="AQ3054" s="74">
        <f t="shared" si="3228"/>
        <v>4.7448908833538943E-181</v>
      </c>
      <c r="AR3054" s="73">
        <f t="shared" si="3229"/>
        <v>3.2901537106735474E-185</v>
      </c>
      <c r="AS3054" s="72">
        <f t="shared" si="3272"/>
        <v>5.7657069656842064E-7</v>
      </c>
      <c r="AT3054" s="37">
        <f t="shared" si="3230"/>
        <v>9.899572806497745E-178</v>
      </c>
      <c r="AU3054" s="37">
        <f t="shared" si="3231"/>
        <v>0.36549292240000997</v>
      </c>
      <c r="AV3054" s="34">
        <f t="shared" si="3232"/>
        <v>5.9459684329604386E-3</v>
      </c>
      <c r="AW3054" s="34">
        <f t="shared" si="3233"/>
        <v>0.59683424723398248</v>
      </c>
      <c r="AX3054" s="37">
        <f t="shared" si="3234"/>
        <v>1.8187379395868524</v>
      </c>
      <c r="AY3054" s="7">
        <f t="shared" si="3235"/>
        <v>8.7679738029346215</v>
      </c>
      <c r="AZ3054" s="37">
        <f t="shared" si="3236"/>
        <v>8.1651935872676784</v>
      </c>
      <c r="BA3054" s="2">
        <f>BE3054*'mass balance'!$B$17+BF3054*'mass balance'!$C$17+BG3054*'mass balance'!$D$17+BH3054*'mass balance'!$E$17</f>
        <v>1.376650895784816E-4</v>
      </c>
      <c r="BB3054" s="2">
        <f>BE3054*'mass balance'!$B$18+BF3054*'mass balance'!$C$18+BG3054*'mass balance'!$D$18+BH3054*'mass balance'!$E$18</f>
        <v>1.3978301403353523E-4</v>
      </c>
      <c r="BC3054" s="2">
        <f>BE3054*'mass balance'!$B$19+BF3054*'mass balance'!$C$19+BG3054*'mass balance'!$D$19+BH3054*'mass balance'!$E$19</f>
        <v>-1.7472876754191902E-4</v>
      </c>
      <c r="BD3054" s="2">
        <f>BE3054*'mass balance'!$B$20+BF3054*'mass balance'!$C$20+BG3054*'mass balance'!$D$20+BH3054*'mass balance'!$E$20</f>
        <v>6.3537733651606888E-6</v>
      </c>
      <c r="BE3054" s="2">
        <f>N3054*'mass balance'!$H$11+R3054*'mass balance'!$I$11+S3054*'mass balance'!$J$11</f>
        <v>-3.1173670915714719E-4</v>
      </c>
      <c r="BF3054" s="2">
        <f>N3054*'mass balance'!$H$12+R3054*'mass balance'!$I$12+S3054*'mass balance'!$J$12</f>
        <v>2.9289301309953381E-5</v>
      </c>
      <c r="BG3054" s="2">
        <f>N3054*'mass balance'!$H$13+R3054*'mass balance'!$I$13+S3054*'mass balance'!$J$13</f>
        <v>7.8917248878845772E-5</v>
      </c>
      <c r="BH3054" s="2">
        <f>N3054*'mass balance'!$H$14+R3054*'mass balance'!$I$14+S3054*'mass balance'!$J$14</f>
        <v>3.4096202564062969E-5</v>
      </c>
      <c r="BI3054" s="36">
        <f t="shared" si="3237"/>
        <v>6.851681337565462E-17</v>
      </c>
      <c r="BJ3054" s="36">
        <f t="shared" si="3238"/>
        <v>3.085917002211881E-19</v>
      </c>
      <c r="BK3054" s="36">
        <f t="shared" si="3239"/>
        <v>9.3621898281767965E-16</v>
      </c>
      <c r="BL3054" s="36">
        <f t="shared" si="3240"/>
        <v>6.1760103241156872E-16</v>
      </c>
      <c r="BM3054" s="36">
        <f t="shared" si="3273"/>
        <v>8.665943054431868E-13</v>
      </c>
      <c r="BN3054" s="36">
        <f t="shared" ca="1" si="3241"/>
        <v>0.83325194272922964</v>
      </c>
      <c r="BO3054" s="36">
        <f t="shared" ca="1" si="3258"/>
        <v>1</v>
      </c>
      <c r="BP3054" s="36">
        <f t="shared" si="3274"/>
        <v>-8.6659430466552747E-13</v>
      </c>
      <c r="BQ3054" s="36">
        <f t="shared" si="3275"/>
        <v>0.99999999910262583</v>
      </c>
      <c r="BR3054" s="2">
        <f t="shared" si="3264"/>
        <v>-5</v>
      </c>
      <c r="BS3054">
        <v>0</v>
      </c>
      <c r="BT3054" s="37">
        <f t="shared" si="3259"/>
        <v>0.17516558946077379</v>
      </c>
      <c r="BU3054" s="34">
        <f t="shared" si="3242"/>
        <v>-5</v>
      </c>
      <c r="BV3054" s="34">
        <f t="shared" si="3243"/>
        <v>-5</v>
      </c>
      <c r="BW3054" s="34">
        <f t="shared" si="3244"/>
        <v>-5</v>
      </c>
      <c r="BX3054" s="34">
        <f t="shared" si="3245"/>
        <v>-5</v>
      </c>
      <c r="BY3054" s="34">
        <f t="shared" si="3246"/>
        <v>5.7032485659137668</v>
      </c>
      <c r="BZ3054" s="36">
        <f t="shared" si="3260"/>
        <v>1.7472876754191902E-4</v>
      </c>
      <c r="CA3054" s="34">
        <f t="shared" si="3261"/>
        <v>2.1452717267342773E-2</v>
      </c>
    </row>
    <row r="3055" spans="1:79" ht="13.2" x14ac:dyDescent="0.25">
      <c r="A3055" s="75">
        <f t="shared" si="3247"/>
        <v>8.2767123287672941</v>
      </c>
      <c r="B3055" s="34">
        <f t="shared" si="3265"/>
        <v>3021.0000000000623</v>
      </c>
      <c r="C3055">
        <f t="shared" si="3248"/>
        <v>15</v>
      </c>
      <c r="D3055" s="35">
        <f t="shared" si="3208"/>
        <v>3000</v>
      </c>
      <c r="E3055" s="27">
        <v>0</v>
      </c>
      <c r="F3055" s="64">
        <f t="shared" si="3249"/>
        <v>0.46593146951268899</v>
      </c>
      <c r="G3055" s="34">
        <v>0</v>
      </c>
      <c r="H3055" s="34">
        <f t="shared" si="3209"/>
        <v>1</v>
      </c>
      <c r="I3055" s="34">
        <f t="shared" si="3250"/>
        <v>6192.2292298236371</v>
      </c>
      <c r="J3055" s="34">
        <f t="shared" si="3210"/>
        <v>21231.187651948028</v>
      </c>
      <c r="K3055" s="34">
        <f t="shared" si="3211"/>
        <v>18764.548621754795</v>
      </c>
      <c r="L3055" s="36">
        <f t="shared" si="3262"/>
        <v>2222.076160039815</v>
      </c>
      <c r="M3055" s="34">
        <f t="shared" si="3212"/>
        <v>38.195869775056082</v>
      </c>
      <c r="N3055" s="34">
        <f t="shared" si="3251"/>
        <v>130.96150814602228</v>
      </c>
      <c r="O3055" s="34">
        <f t="shared" si="3213"/>
        <v>11.148808202499623</v>
      </c>
      <c r="P3055">
        <f t="shared" si="3266"/>
        <v>70.781431198945015</v>
      </c>
      <c r="Q3055" s="36">
        <f t="shared" si="3214"/>
        <v>126.0947762782741</v>
      </c>
      <c r="R3055" s="34">
        <f t="shared" si="3215"/>
        <v>73.006321272907527</v>
      </c>
      <c r="S3055" s="34">
        <f t="shared" si="3216"/>
        <v>12.173800219005948</v>
      </c>
      <c r="T3055" s="36">
        <f t="shared" si="3252"/>
        <v>4.988499398875441E-14</v>
      </c>
      <c r="U3055" s="36">
        <f t="shared" si="3217"/>
        <v>2086.3646920159044</v>
      </c>
      <c r="V3055" s="36">
        <f t="shared" si="3218"/>
        <v>2.3326371877226922E-3</v>
      </c>
      <c r="W3055" s="68">
        <f t="shared" si="3219"/>
        <v>6.3487890286851858</v>
      </c>
      <c r="X3055">
        <f t="shared" si="3220"/>
        <v>12.129373621120431</v>
      </c>
      <c r="Y3055">
        <f t="shared" si="3221"/>
        <v>1.8307379300092574E-2</v>
      </c>
      <c r="Z3055" s="34">
        <f t="shared" si="3222"/>
        <v>2.1362371768954423E-3</v>
      </c>
      <c r="AA3055" s="36">
        <f t="shared" si="3223"/>
        <v>3.6741450648042307E-4</v>
      </c>
      <c r="AB3055" s="34">
        <f t="shared" si="3224"/>
        <v>2.3425170561219952E-4</v>
      </c>
      <c r="AC3055" s="36">
        <f t="shared" si="3225"/>
        <v>7.1487190469859144E-2</v>
      </c>
      <c r="AD3055" s="34">
        <f t="shared" si="3226"/>
        <v>0</v>
      </c>
      <c r="AE3055">
        <f t="shared" si="3253"/>
        <v>305.17255053931262</v>
      </c>
      <c r="AF3055" s="36">
        <f t="shared" si="3267"/>
        <v>0</v>
      </c>
      <c r="AG3055" s="34">
        <f t="shared" si="3227"/>
        <v>43.068057669853275</v>
      </c>
      <c r="AH3055">
        <f t="shared" si="3263"/>
        <v>0.2319975014998974</v>
      </c>
      <c r="AI3055" s="29">
        <f t="shared" si="3254"/>
        <v>43.068057669853275</v>
      </c>
      <c r="AJ3055">
        <f t="shared" si="3255"/>
        <v>0</v>
      </c>
      <c r="AK3055" s="36">
        <f t="shared" si="3268"/>
        <v>-3.2901537106735474E-185</v>
      </c>
      <c r="AL3055" s="36">
        <f t="shared" si="3256"/>
        <v>-5.9266926077421486E-6</v>
      </c>
      <c r="AM3055" s="36">
        <f t="shared" si="3257"/>
        <v>-2.2415339921726894E-6</v>
      </c>
      <c r="AN3055" s="37">
        <f t="shared" si="3269"/>
        <v>2.0894838140911944E-185</v>
      </c>
      <c r="AO3055" s="36">
        <f t="shared" si="3270"/>
        <v>8.3171513752957251E-3</v>
      </c>
      <c r="AP3055" s="36">
        <f t="shared" si="3271"/>
        <v>9.5666700914549922E-3</v>
      </c>
      <c r="AQ3055" s="74">
        <f t="shared" si="3228"/>
        <v>6.6487709715402759E-181</v>
      </c>
      <c r="AR3055" s="73">
        <f t="shared" si="3229"/>
        <v>4.6037514179534494E-185</v>
      </c>
      <c r="AS3055" s="72">
        <f t="shared" si="3272"/>
        <v>5.7533900460267787E-7</v>
      </c>
      <c r="AT3055" s="37">
        <f t="shared" si="3230"/>
        <v>1.3871761000321946E-177</v>
      </c>
      <c r="AU3055" s="37">
        <f t="shared" si="3231"/>
        <v>0.36540728499413871</v>
      </c>
      <c r="AV3055" s="34">
        <f t="shared" si="3232"/>
        <v>3.1866323481882451E-5</v>
      </c>
      <c r="AW3055" s="34">
        <f t="shared" si="3233"/>
        <v>0.59705368336850528</v>
      </c>
      <c r="AX3055" s="37">
        <f t="shared" si="3234"/>
        <v>1.819406629135119</v>
      </c>
      <c r="AY3055" s="7">
        <f t="shared" si="3235"/>
        <v>8.7652812075122934</v>
      </c>
      <c r="AZ3055" s="37">
        <f t="shared" si="3236"/>
        <v>8.1681956578203057</v>
      </c>
      <c r="BA3055" s="2">
        <f>BE3055*'mass balance'!$B$17+BF3055*'mass balance'!$C$17+BG3055*'mass balance'!$D$17+BH3055*'mass balance'!$E$17</f>
        <v>1.377148217698556E-4</v>
      </c>
      <c r="BB3055" s="2">
        <f>BE3055*'mass balance'!$B$18+BF3055*'mass balance'!$C$18+BG3055*'mass balance'!$D$18+BH3055*'mass balance'!$E$18</f>
        <v>1.3983351133554567E-4</v>
      </c>
      <c r="BC3055" s="2">
        <f>BE3055*'mass balance'!$B$19+BF3055*'mass balance'!$C$19+BG3055*'mass balance'!$D$19+BH3055*'mass balance'!$E$19</f>
        <v>-1.7479188916943211E-4</v>
      </c>
      <c r="BD3055" s="2">
        <f>BE3055*'mass balance'!$B$20+BF3055*'mass balance'!$C$20+BG3055*'mass balance'!$D$20+BH3055*'mass balance'!$E$20</f>
        <v>6.3560686970702591E-6</v>
      </c>
      <c r="BE3055" s="2">
        <f>N3055*'mass balance'!$H$11+R3055*'mass balance'!$I$11+S3055*'mass balance'!$J$11</f>
        <v>-3.1181311463338637E-4</v>
      </c>
      <c r="BF3055" s="2">
        <f>N3055*'mass balance'!$H$12+R3055*'mass balance'!$I$12+S3055*'mass balance'!$J$12</f>
        <v>2.9279964699447992E-5</v>
      </c>
      <c r="BG3055" s="2">
        <f>N3055*'mass balance'!$H$13+R3055*'mass balance'!$I$13+S3055*'mass balance'!$J$13</f>
        <v>7.8933425265704837E-5</v>
      </c>
      <c r="BH3055" s="2">
        <f>N3055*'mass balance'!$H$14+R3055*'mass balance'!$I$14+S3055*'mass balance'!$J$14</f>
        <v>3.4104559413026628E-5</v>
      </c>
      <c r="BI3055" s="36">
        <f t="shared" si="3237"/>
        <v>6.851681337565462E-17</v>
      </c>
      <c r="BJ3055" s="36">
        <f t="shared" si="3238"/>
        <v>3.0864908491857871E-19</v>
      </c>
      <c r="BK3055" s="36">
        <f t="shared" si="3239"/>
        <v>9.3652757451790077E-16</v>
      </c>
      <c r="BL3055" s="36">
        <f t="shared" si="3240"/>
        <v>6.17901339886222E-16</v>
      </c>
      <c r="BM3055" s="36">
        <f t="shared" si="3273"/>
        <v>8.6721190647559835E-13</v>
      </c>
      <c r="BN3055" s="36">
        <f t="shared" ca="1" si="3241"/>
        <v>0.94480241304767321</v>
      </c>
      <c r="BO3055" s="36">
        <f t="shared" ca="1" si="3258"/>
        <v>1</v>
      </c>
      <c r="BP3055" s="36">
        <f t="shared" si="3274"/>
        <v>-8.6721190569663322E-13</v>
      </c>
      <c r="BQ3055" s="36">
        <f t="shared" si="3275"/>
        <v>0.99999999910175918</v>
      </c>
      <c r="BR3055" s="2">
        <f t="shared" si="3264"/>
        <v>-5</v>
      </c>
      <c r="BS3055">
        <v>0</v>
      </c>
      <c r="BT3055" s="37">
        <f t="shared" si="3259"/>
        <v>0.17522886889235567</v>
      </c>
      <c r="BU3055" s="34">
        <f t="shared" si="3242"/>
        <v>-5</v>
      </c>
      <c r="BV3055" s="34">
        <f t="shared" si="3243"/>
        <v>-5</v>
      </c>
      <c r="BW3055" s="34">
        <f t="shared" si="3244"/>
        <v>-5</v>
      </c>
      <c r="BX3055" s="34">
        <f t="shared" si="3245"/>
        <v>-5</v>
      </c>
      <c r="BY3055" s="34">
        <f t="shared" si="3246"/>
        <v>5.7046464103446244</v>
      </c>
      <c r="BZ3055" s="36">
        <f t="shared" si="3260"/>
        <v>1.7479188916943211E-4</v>
      </c>
      <c r="CA3055" s="34">
        <f t="shared" si="3261"/>
        <v>2.1452579765837261E-2</v>
      </c>
    </row>
    <row r="3056" spans="1:79" ht="13.2" x14ac:dyDescent="0.25">
      <c r="A3056" s="75">
        <f t="shared" si="3247"/>
        <v>8.2794520547946906</v>
      </c>
      <c r="B3056" s="34">
        <f t="shared" si="3265"/>
        <v>3022.0000000000618</v>
      </c>
      <c r="C3056">
        <f t="shared" si="3248"/>
        <v>15</v>
      </c>
      <c r="D3056" s="35">
        <f t="shared" si="3208"/>
        <v>3000</v>
      </c>
      <c r="E3056" s="27">
        <v>0</v>
      </c>
      <c r="F3056" s="64">
        <f t="shared" si="3249"/>
        <v>0.46593146951268899</v>
      </c>
      <c r="G3056" s="34">
        <v>0</v>
      </c>
      <c r="H3056" s="34">
        <f t="shared" si="3209"/>
        <v>1</v>
      </c>
      <c r="I3056" s="34">
        <f t="shared" si="3250"/>
        <v>6192.2292298236371</v>
      </c>
      <c r="J3056" s="34">
        <f t="shared" si="3210"/>
        <v>21236.387764436484</v>
      </c>
      <c r="K3056" s="34">
        <f t="shared" si="3211"/>
        <v>18769.144585260365</v>
      </c>
      <c r="L3056" s="36">
        <f t="shared" si="3262"/>
        <v>2222.8925830555181</v>
      </c>
      <c r="M3056" s="34">
        <f t="shared" si="3212"/>
        <v>38.195869775056082</v>
      </c>
      <c r="N3056" s="34">
        <f t="shared" si="3251"/>
        <v>130.99358428727172</v>
      </c>
      <c r="O3056" s="34">
        <f t="shared" si="3213"/>
        <v>11.148808202499623</v>
      </c>
      <c r="P3056">
        <f t="shared" si="3266"/>
        <v>70.807437323556954</v>
      </c>
      <c r="Q3056" s="36">
        <f t="shared" si="3214"/>
        <v>126.12840461581298</v>
      </c>
      <c r="R3056" s="34">
        <f t="shared" si="3215"/>
        <v>73.032902643861405</v>
      </c>
      <c r="S3056" s="34">
        <f t="shared" si="3216"/>
        <v>12.169917505094091</v>
      </c>
      <c r="T3056" s="36">
        <f t="shared" si="3252"/>
        <v>4.9878885994654713E-14</v>
      </c>
      <c r="U3056" s="36">
        <f t="shared" si="3217"/>
        <v>2086.3646920159044</v>
      </c>
      <c r="V3056" s="36">
        <f t="shared" si="3218"/>
        <v>2.3318932160213998E-3</v>
      </c>
      <c r="W3056" s="68">
        <f t="shared" si="3219"/>
        <v>6.3511216658729088</v>
      </c>
      <c r="X3056">
        <f t="shared" si="3220"/>
        <v>12.130858941833463</v>
      </c>
      <c r="Y3056">
        <f t="shared" si="3221"/>
        <v>1.8307379300092574E-2</v>
      </c>
      <c r="Z3056" s="34">
        <f t="shared" si="3222"/>
        <v>2.1362371768954423E-3</v>
      </c>
      <c r="AA3056" s="36">
        <f t="shared" si="3223"/>
        <v>3.6716242243501414E-4</v>
      </c>
      <c r="AB3056" s="34">
        <f t="shared" si="3224"/>
        <v>2.3425170561219952E-4</v>
      </c>
      <c r="AC3056" s="36">
        <f t="shared" si="3225"/>
        <v>7.1487190469859144E-2</v>
      </c>
      <c r="AD3056" s="34">
        <f t="shared" si="3226"/>
        <v>0</v>
      </c>
      <c r="AE3056">
        <f t="shared" si="3253"/>
        <v>305.17255053931262</v>
      </c>
      <c r="AF3056" s="36">
        <f t="shared" si="3267"/>
        <v>0</v>
      </c>
      <c r="AG3056" s="34">
        <f t="shared" si="3227"/>
        <v>43.079562596692078</v>
      </c>
      <c r="AH3056">
        <f t="shared" si="3263"/>
        <v>0.23190255326370846</v>
      </c>
      <c r="AI3056" s="29">
        <f t="shared" si="3254"/>
        <v>43.079562596692078</v>
      </c>
      <c r="AJ3056">
        <f t="shared" si="3255"/>
        <v>43.079562596692078</v>
      </c>
      <c r="AK3056" s="36">
        <f t="shared" si="3268"/>
        <v>-4.6037514179534494E-185</v>
      </c>
      <c r="AL3056" s="36">
        <f t="shared" si="3256"/>
        <v>-5.9224693245912609E-6</v>
      </c>
      <c r="AM3056" s="36">
        <f t="shared" si="3257"/>
        <v>-2.2410087859525485E-6</v>
      </c>
      <c r="AN3056" s="37">
        <f t="shared" si="3269"/>
        <v>-1.200669896582353E-185</v>
      </c>
      <c r="AO3056" s="36">
        <f t="shared" si="3270"/>
        <v>8.3112246826879833E-3</v>
      </c>
      <c r="AP3056" s="36">
        <f t="shared" si="3271"/>
        <v>9.5644285574628188E-3</v>
      </c>
      <c r="AQ3056" s="74">
        <f t="shared" si="3228"/>
        <v>-3.8287299231472479E-181</v>
      </c>
      <c r="AR3056" s="73">
        <f t="shared" si="3229"/>
        <v>-2.6473158459058508E-185</v>
      </c>
      <c r="AS3056" s="72">
        <f t="shared" si="3272"/>
        <v>5.7410994382354864E-7</v>
      </c>
      <c r="AT3056" s="37">
        <f t="shared" si="3230"/>
        <v>-7.9881269269192048E-178</v>
      </c>
      <c r="AU3056" s="37">
        <f t="shared" si="3231"/>
        <v>0.3653216676536773</v>
      </c>
      <c r="AV3056" s="34">
        <f t="shared" si="3232"/>
        <v>5.9491035464594435E-3</v>
      </c>
      <c r="AW3056" s="34">
        <f t="shared" si="3233"/>
        <v>0.59727304955292249</v>
      </c>
      <c r="AX3056" s="37">
        <f t="shared" si="3234"/>
        <v>1.8200751055238495</v>
      </c>
      <c r="AY3056" s="7">
        <f t="shared" si="3235"/>
        <v>8.7744189244961408</v>
      </c>
      <c r="AZ3056" s="37">
        <f t="shared" si="3236"/>
        <v>8.1711967713967582</v>
      </c>
      <c r="BA3056" s="2">
        <f>BE3056*'mass balance'!$B$17+BF3056*'mass balance'!$C$17+BG3056*'mass balance'!$D$17+BH3056*'mass balance'!$E$17</f>
        <v>1.3776453790044003E-4</v>
      </c>
      <c r="BB3056" s="2">
        <f>BE3056*'mass balance'!$B$18+BF3056*'mass balance'!$C$18+BG3056*'mass balance'!$D$18+BH3056*'mass balance'!$E$18</f>
        <v>1.3988399232967759E-4</v>
      </c>
      <c r="BC3056" s="2">
        <f>BE3056*'mass balance'!$B$19+BF3056*'mass balance'!$C$19+BG3056*'mass balance'!$D$19+BH3056*'mass balance'!$E$19</f>
        <v>-1.7485499041209696E-4</v>
      </c>
      <c r="BD3056" s="2">
        <f>BE3056*'mass balance'!$B$20+BF3056*'mass balance'!$C$20+BG3056*'mass balance'!$D$20+BH3056*'mass balance'!$E$20</f>
        <v>6.3583632877126159E-6</v>
      </c>
      <c r="BE3056" s="2">
        <f>N3056*'mass balance'!$H$11+R3056*'mass balance'!$I$11+S3056*'mass balance'!$J$11</f>
        <v>-3.1188948639826599E-4</v>
      </c>
      <c r="BF3056" s="2">
        <f>N3056*'mass balance'!$H$12+R3056*'mass balance'!$I$12+S3056*'mass balance'!$J$12</f>
        <v>2.9270626142528047E-5</v>
      </c>
      <c r="BG3056" s="2">
        <f>N3056*'mass balance'!$H$13+R3056*'mass balance'!$I$13+S3056*'mass balance'!$J$13</f>
        <v>7.8949593341924495E-5</v>
      </c>
      <c r="BH3056" s="2">
        <f>N3056*'mass balance'!$H$14+R3056*'mass balance'!$I$14+S3056*'mass balance'!$J$14</f>
        <v>3.4112912574810337E-5</v>
      </c>
      <c r="BI3056" s="36">
        <f t="shared" si="3237"/>
        <v>6.851681337565462E-17</v>
      </c>
      <c r="BJ3056" s="36">
        <f t="shared" si="3238"/>
        <v>3.08706466372494E-19</v>
      </c>
      <c r="BK3056" s="36">
        <f t="shared" si="3239"/>
        <v>9.368362236028194E-16</v>
      </c>
      <c r="BL3056" s="36">
        <f t="shared" si="3240"/>
        <v>6.1820172910397328E-16</v>
      </c>
      <c r="BM3056" s="36">
        <f t="shared" si="3273"/>
        <v>8.6782980781548458E-13</v>
      </c>
      <c r="BN3056" s="36">
        <f t="shared" ca="1" si="3241"/>
        <v>0.88808047466259266</v>
      </c>
      <c r="BO3056" s="36">
        <f t="shared" ca="1" si="3258"/>
        <v>1</v>
      </c>
      <c r="BP3056" s="36">
        <f t="shared" si="3274"/>
        <v>-8.6782980703521184E-13</v>
      </c>
      <c r="BQ3056" s="36">
        <f t="shared" si="3275"/>
        <v>0.99999999910089199</v>
      </c>
      <c r="BR3056" s="2">
        <f t="shared" si="3264"/>
        <v>-5</v>
      </c>
      <c r="BS3056">
        <v>0</v>
      </c>
      <c r="BT3056" s="37">
        <f t="shared" si="3259"/>
        <v>0.17529212788812717</v>
      </c>
      <c r="BU3056" s="34">
        <f t="shared" si="3242"/>
        <v>-5</v>
      </c>
      <c r="BV3056" s="34">
        <f t="shared" si="3243"/>
        <v>-5</v>
      </c>
      <c r="BW3056" s="34">
        <f t="shared" si="3244"/>
        <v>-5</v>
      </c>
      <c r="BX3056" s="34">
        <f t="shared" si="3245"/>
        <v>-5</v>
      </c>
      <c r="BY3056" s="34">
        <f t="shared" si="3246"/>
        <v>5.7060436380234041</v>
      </c>
      <c r="BZ3056" s="36">
        <f t="shared" si="3260"/>
        <v>1.7485499041209696E-4</v>
      </c>
      <c r="CA3056" s="34">
        <f t="shared" si="3261"/>
        <v>2.1452442376829865E-2</v>
      </c>
    </row>
    <row r="3057" spans="1:79" ht="13.2" x14ac:dyDescent="0.25">
      <c r="A3057" s="75">
        <f t="shared" si="3247"/>
        <v>8.2821917808220871</v>
      </c>
      <c r="B3057" s="34">
        <f t="shared" si="3265"/>
        <v>3023.0000000000618</v>
      </c>
      <c r="C3057">
        <f t="shared" si="3248"/>
        <v>15</v>
      </c>
      <c r="D3057" s="35">
        <f t="shared" si="3208"/>
        <v>3000</v>
      </c>
      <c r="E3057" s="27">
        <v>0</v>
      </c>
      <c r="F3057" s="64">
        <f t="shared" si="3249"/>
        <v>0.46593146951268899</v>
      </c>
      <c r="G3057" s="34">
        <v>0</v>
      </c>
      <c r="H3057" s="34">
        <f t="shared" si="3209"/>
        <v>1</v>
      </c>
      <c r="I3057" s="34">
        <f t="shared" si="3250"/>
        <v>6192.2292298236371</v>
      </c>
      <c r="J3057" s="34">
        <f t="shared" si="3210"/>
        <v>21241.585582111937</v>
      </c>
      <c r="K3057" s="34">
        <f t="shared" si="3211"/>
        <v>18773.738520564264</v>
      </c>
      <c r="L3057" s="36">
        <f t="shared" si="3262"/>
        <v>2223.7087456811255</v>
      </c>
      <c r="M3057" s="34">
        <f t="shared" si="3212"/>
        <v>38.195869775056082</v>
      </c>
      <c r="N3057" s="34">
        <f t="shared" si="3251"/>
        <v>131.02564627329929</v>
      </c>
      <c r="O3057" s="34">
        <f t="shared" si="3213"/>
        <v>11.148808202499623</v>
      </c>
      <c r="P3057">
        <f t="shared" si="3266"/>
        <v>70.833435153771092</v>
      </c>
      <c r="Q3057" s="36">
        <f t="shared" si="3214"/>
        <v>126.16201912036449</v>
      </c>
      <c r="R3057" s="34">
        <f t="shared" si="3215"/>
        <v>73.059475483790408</v>
      </c>
      <c r="S3057" s="34">
        <f t="shared" si="3216"/>
        <v>12.166033985134305</v>
      </c>
      <c r="T3057" s="36">
        <f t="shared" si="3252"/>
        <v>4.9872782937599206E-14</v>
      </c>
      <c r="U3057" s="36">
        <f t="shared" si="3217"/>
        <v>2086.3646920159044</v>
      </c>
      <c r="V3057" s="36">
        <f t="shared" si="3218"/>
        <v>2.3311490898722561E-3</v>
      </c>
      <c r="W3057" s="68">
        <f t="shared" si="3219"/>
        <v>6.3534535590889298</v>
      </c>
      <c r="X3057">
        <f t="shared" si="3220"/>
        <v>12.132343425351195</v>
      </c>
      <c r="Y3057">
        <f t="shared" si="3221"/>
        <v>1.8307379300092574E-2</v>
      </c>
      <c r="Z3057" s="34">
        <f t="shared" si="3222"/>
        <v>2.1362371768954423E-3</v>
      </c>
      <c r="AA3057" s="36">
        <f t="shared" si="3223"/>
        <v>3.6691054214718101E-4</v>
      </c>
      <c r="AB3057" s="34">
        <f t="shared" si="3224"/>
        <v>2.3425170561219952E-4</v>
      </c>
      <c r="AC3057" s="36">
        <f t="shared" si="3225"/>
        <v>7.1487190469859144E-2</v>
      </c>
      <c r="AD3057" s="34">
        <f t="shared" si="3226"/>
        <v>0</v>
      </c>
      <c r="AE3057">
        <f t="shared" si="3253"/>
        <v>305.17255053931262</v>
      </c>
      <c r="AF3057" s="36">
        <f t="shared" si="3267"/>
        <v>0</v>
      </c>
      <c r="AG3057" s="34">
        <f t="shared" si="3227"/>
        <v>43.091062790989234</v>
      </c>
      <c r="AH3057">
        <f t="shared" si="3263"/>
        <v>0.23180761989767973</v>
      </c>
      <c r="AI3057" s="29">
        <f t="shared" si="3254"/>
        <v>43.091062790989234</v>
      </c>
      <c r="AJ3057">
        <f t="shared" si="3255"/>
        <v>0</v>
      </c>
      <c r="AK3057" s="36">
        <f t="shared" si="3268"/>
        <v>2.6473158459058508E-185</v>
      </c>
      <c r="AL3057" s="36">
        <f t="shared" si="3256"/>
        <v>-5.9182490508963643E-6</v>
      </c>
      <c r="AM3057" s="36">
        <f t="shared" si="3257"/>
        <v>-2.2404837027916945E-6</v>
      </c>
      <c r="AN3057" s="37">
        <f t="shared" si="3269"/>
        <v>-5.8044213145358021E-185</v>
      </c>
      <c r="AO3057" s="36">
        <f t="shared" si="3270"/>
        <v>8.3053022133633917E-3</v>
      </c>
      <c r="AP3057" s="36">
        <f t="shared" si="3271"/>
        <v>9.5621875486768659E-3</v>
      </c>
      <c r="AQ3057" s="74">
        <f t="shared" si="3228"/>
        <v>-1.8548926793257354E-180</v>
      </c>
      <c r="AR3057" s="73">
        <f t="shared" si="3229"/>
        <v>-1.2807086664232082E-184</v>
      </c>
      <c r="AS3057" s="72">
        <f t="shared" si="3272"/>
        <v>5.7288350861019285E-7</v>
      </c>
      <c r="AT3057" s="37">
        <f t="shared" si="3230"/>
        <v>-3.8699825936240036E-177</v>
      </c>
      <c r="AU3057" s="37">
        <f t="shared" si="3231"/>
        <v>0.3652360703739243</v>
      </c>
      <c r="AV3057" s="34">
        <f t="shared" si="3232"/>
        <v>3.1840242043416926E-5</v>
      </c>
      <c r="AW3057" s="34">
        <f t="shared" si="3233"/>
        <v>0.59749234577265153</v>
      </c>
      <c r="AX3057" s="37">
        <f t="shared" si="3234"/>
        <v>1.8207433687086072</v>
      </c>
      <c r="AY3057" s="7">
        <f t="shared" si="3235"/>
        <v>8.771721113812232</v>
      </c>
      <c r="AZ3057" s="37">
        <f t="shared" si="3236"/>
        <v>8.1741969277975368</v>
      </c>
      <c r="BA3057" s="2">
        <f>BE3057*'mass balance'!$B$17+BF3057*'mass balance'!$C$17+BG3057*'mass balance'!$D$17+BH3057*'mass balance'!$E$17</f>
        <v>1.3781423796722995E-4</v>
      </c>
      <c r="BB3057" s="2">
        <f>BE3057*'mass balance'!$B$18+BF3057*'mass balance'!$C$18+BG3057*'mass balance'!$D$18+BH3057*'mass balance'!$E$18</f>
        <v>1.3993445701287967E-4</v>
      </c>
      <c r="BC3057" s="2">
        <f>BE3057*'mass balance'!$B$19+BF3057*'mass balance'!$C$19+BG3057*'mass balance'!$D$19+BH3057*'mass balance'!$E$19</f>
        <v>-1.7491807126609961E-4</v>
      </c>
      <c r="BD3057" s="2">
        <f>BE3057*'mass balance'!$B$20+BF3057*'mass balance'!$C$20+BG3057*'mass balance'!$D$20+BH3057*'mass balance'!$E$20</f>
        <v>6.3606571369490745E-6</v>
      </c>
      <c r="BE3057" s="2">
        <f>N3057*'mass balance'!$H$11+R3057*'mass balance'!$I$11+S3057*'mass balance'!$J$11</f>
        <v>-3.119658244602364E-4</v>
      </c>
      <c r="BF3057" s="2">
        <f>N3057*'mass balance'!$H$12+R3057*'mass balance'!$I$12+S3057*'mass balance'!$J$12</f>
        <v>2.9261285646932055E-5</v>
      </c>
      <c r="BG3057" s="2">
        <f>N3057*'mass balance'!$H$13+R3057*'mass balance'!$I$13+S3057*'mass balance'!$J$13</f>
        <v>7.8965753110990644E-5</v>
      </c>
      <c r="BH3057" s="2">
        <f>N3057*'mass balance'!$H$14+R3057*'mass balance'!$I$14+S3057*'mass balance'!$J$14</f>
        <v>3.4121262050338352E-5</v>
      </c>
      <c r="BI3057" s="36">
        <f t="shared" si="3237"/>
        <v>6.851681337565462E-17</v>
      </c>
      <c r="BJ3057" s="36">
        <f t="shared" si="3238"/>
        <v>3.0876384457883481E-19</v>
      </c>
      <c r="BK3057" s="36">
        <f t="shared" si="3239"/>
        <v>9.3714493006919196E-16</v>
      </c>
      <c r="BL3057" s="36">
        <f t="shared" si="3240"/>
        <v>6.1850220006054674E-16</v>
      </c>
      <c r="BM3057" s="36">
        <f t="shared" si="3273"/>
        <v>8.6844800954458855E-13</v>
      </c>
      <c r="BN3057" s="36">
        <f t="shared" ca="1" si="3241"/>
        <v>0.28082996152630113</v>
      </c>
      <c r="BO3057" s="36">
        <f t="shared" ca="1" si="3258"/>
        <v>1</v>
      </c>
      <c r="BP3057" s="36">
        <f t="shared" si="3274"/>
        <v>-8.6844800876300627E-13</v>
      </c>
      <c r="BQ3057" s="36">
        <f t="shared" si="3275"/>
        <v>0.99999999910002413</v>
      </c>
      <c r="BR3057" s="2">
        <f t="shared" si="3264"/>
        <v>-5</v>
      </c>
      <c r="BS3057">
        <v>0</v>
      </c>
      <c r="BT3057" s="37">
        <f t="shared" si="3259"/>
        <v>0.17535536644426486</v>
      </c>
      <c r="BU3057" s="34">
        <f t="shared" si="3242"/>
        <v>-5</v>
      </c>
      <c r="BV3057" s="34">
        <f t="shared" si="3243"/>
        <v>-5</v>
      </c>
      <c r="BW3057" s="34">
        <f t="shared" si="3244"/>
        <v>-5</v>
      </c>
      <c r="BX3057" s="34">
        <f t="shared" si="3245"/>
        <v>-5</v>
      </c>
      <c r="BY3057" s="34">
        <f t="shared" si="3246"/>
        <v>5.7074402491047049</v>
      </c>
      <c r="BZ3057" s="36">
        <f t="shared" si="3260"/>
        <v>1.7491807126609961E-4</v>
      </c>
      <c r="CA3057" s="34">
        <f t="shared" si="3261"/>
        <v>2.1452305100204232E-2</v>
      </c>
    </row>
    <row r="3058" spans="1:79" ht="13.2" x14ac:dyDescent="0.25">
      <c r="A3058" s="75">
        <f t="shared" si="3247"/>
        <v>8.2849315068494835</v>
      </c>
      <c r="B3058" s="34">
        <f t="shared" si="3265"/>
        <v>3024.0000000000614</v>
      </c>
      <c r="C3058">
        <f t="shared" si="3248"/>
        <v>15</v>
      </c>
      <c r="D3058" s="35">
        <f t="shared" si="3208"/>
        <v>3000</v>
      </c>
      <c r="E3058" s="27">
        <v>0</v>
      </c>
      <c r="F3058" s="64">
        <f t="shared" si="3249"/>
        <v>0.46593146951268899</v>
      </c>
      <c r="G3058" s="34">
        <v>0</v>
      </c>
      <c r="H3058" s="34">
        <f t="shared" si="3209"/>
        <v>1</v>
      </c>
      <c r="I3058" s="34">
        <f t="shared" si="3250"/>
        <v>6192.2292298236371</v>
      </c>
      <c r="J3058" s="34">
        <f t="shared" si="3210"/>
        <v>21246.781105550257</v>
      </c>
      <c r="K3058" s="34">
        <f t="shared" si="3211"/>
        <v>18778.330428175464</v>
      </c>
      <c r="L3058" s="36">
        <f t="shared" si="3262"/>
        <v>2224.5246478625804</v>
      </c>
      <c r="M3058" s="34">
        <f t="shared" si="3212"/>
        <v>38.195869775056082</v>
      </c>
      <c r="N3058" s="34">
        <f t="shared" si="3251"/>
        <v>131.05769410765714</v>
      </c>
      <c r="O3058" s="34">
        <f t="shared" si="3213"/>
        <v>11.148808202499623</v>
      </c>
      <c r="P3058">
        <f t="shared" si="3266"/>
        <v>70.859424687865499</v>
      </c>
      <c r="Q3058" s="36">
        <f t="shared" si="3214"/>
        <v>126.19561979419618</v>
      </c>
      <c r="R3058" s="34">
        <f t="shared" si="3215"/>
        <v>73.086039791011373</v>
      </c>
      <c r="S3058" s="34">
        <f t="shared" si="3216"/>
        <v>12.162149662340283</v>
      </c>
      <c r="T3058" s="36">
        <f t="shared" si="3252"/>
        <v>4.9866684812573973E-14</v>
      </c>
      <c r="U3058" s="36">
        <f t="shared" si="3217"/>
        <v>2086.3646920159044</v>
      </c>
      <c r="V3058" s="36">
        <f t="shared" si="3218"/>
        <v>2.3304048098910291E-3</v>
      </c>
      <c r="W3058" s="68">
        <f t="shared" si="3219"/>
        <v>6.3557847081788017</v>
      </c>
      <c r="X3058">
        <f t="shared" si="3220"/>
        <v>12.133827072145341</v>
      </c>
      <c r="Y3058">
        <f t="shared" si="3221"/>
        <v>1.8307379300092574E-2</v>
      </c>
      <c r="Z3058" s="34">
        <f t="shared" si="3222"/>
        <v>2.1362371768954423E-3</v>
      </c>
      <c r="AA3058" s="36">
        <f t="shared" si="3223"/>
        <v>3.6665886540999395E-4</v>
      </c>
      <c r="AB3058" s="34">
        <f t="shared" si="3224"/>
        <v>2.3425170561219952E-4</v>
      </c>
      <c r="AC3058" s="36">
        <f t="shared" si="3225"/>
        <v>7.1487190469859144E-2</v>
      </c>
      <c r="AD3058" s="34">
        <f t="shared" si="3226"/>
        <v>0</v>
      </c>
      <c r="AE3058">
        <f t="shared" si="3253"/>
        <v>305.17255053931262</v>
      </c>
      <c r="AF3058" s="36">
        <f t="shared" si="3267"/>
        <v>0</v>
      </c>
      <c r="AG3058" s="34">
        <f t="shared" si="3227"/>
        <v>43.102558253520534</v>
      </c>
      <c r="AH3058">
        <f t="shared" si="3263"/>
        <v>0.23171270143409828</v>
      </c>
      <c r="AI3058" s="29">
        <f t="shared" si="3254"/>
        <v>43.102558253520534</v>
      </c>
      <c r="AJ3058">
        <f t="shared" si="3255"/>
        <v>43.102558253520534</v>
      </c>
      <c r="AK3058" s="36">
        <f t="shared" si="3268"/>
        <v>1.2807086664232082E-184</v>
      </c>
      <c r="AL3058" s="36">
        <f t="shared" si="3256"/>
        <v>-5.9140317845129595E-6</v>
      </c>
      <c r="AM3058" s="36">
        <f t="shared" si="3257"/>
        <v>-2.2399587426612928E-6</v>
      </c>
      <c r="AN3058" s="37">
        <f t="shared" si="3269"/>
        <v>-3.1571054686299509E-185</v>
      </c>
      <c r="AO3058" s="36">
        <f t="shared" si="3270"/>
        <v>8.2993839643124949E-3</v>
      </c>
      <c r="AP3058" s="36">
        <f t="shared" si="3271"/>
        <v>9.5599470649740739E-3</v>
      </c>
      <c r="AQ3058" s="74">
        <f t="shared" si="3228"/>
        <v>-1.0110617903724726E-180</v>
      </c>
      <c r="AR3058" s="73">
        <f t="shared" si="3229"/>
        <v>-6.9709151070782874E-185</v>
      </c>
      <c r="AS3058" s="72">
        <f t="shared" si="3272"/>
        <v>5.7165969335377874E-7</v>
      </c>
      <c r="AT3058" s="37">
        <f t="shared" si="3230"/>
        <v>-2.1094436208795185E-177</v>
      </c>
      <c r="AU3058" s="37">
        <f t="shared" si="3231"/>
        <v>0.36515049315017933</v>
      </c>
      <c r="AV3058" s="34">
        <f t="shared" si="3232"/>
        <v>5.9522360679506647E-3</v>
      </c>
      <c r="AW3058" s="34">
        <f t="shared" si="3233"/>
        <v>0.5977115720131676</v>
      </c>
      <c r="AX3058" s="37">
        <f t="shared" si="3234"/>
        <v>1.8214114186451311</v>
      </c>
      <c r="AY3058" s="7">
        <f t="shared" si="3235"/>
        <v>8.7808599349050507</v>
      </c>
      <c r="AZ3058" s="37">
        <f t="shared" si="3236"/>
        <v>8.177196126823933</v>
      </c>
      <c r="BA3058" s="2">
        <f>BE3058*'mass balance'!$B$17+BF3058*'mass balance'!$C$17+BG3058*'mass balance'!$D$17+BH3058*'mass balance'!$E$17</f>
        <v>1.3786392196723341E-4</v>
      </c>
      <c r="BB3058" s="2">
        <f>BE3058*'mass balance'!$B$18+BF3058*'mass balance'!$C$18+BG3058*'mass balance'!$D$18+BH3058*'mass balance'!$E$18</f>
        <v>1.3998490538211388E-4</v>
      </c>
      <c r="BC3058" s="2">
        <f>BE3058*'mass balance'!$B$19+BF3058*'mass balance'!$C$19+BG3058*'mass balance'!$D$19+BH3058*'mass balance'!$E$19</f>
        <v>-1.7498113172764241E-4</v>
      </c>
      <c r="BD3058" s="2">
        <f>BE3058*'mass balance'!$B$20+BF3058*'mass balance'!$C$20+BG3058*'mass balance'!$D$20+BH3058*'mass balance'!$E$20</f>
        <v>6.3629502446415396E-6</v>
      </c>
      <c r="BE3058" s="2">
        <f>N3058*'mass balance'!$H$11+R3058*'mass balance'!$I$11+S3058*'mass balance'!$J$11</f>
        <v>-3.1204212882775506E-4</v>
      </c>
      <c r="BF3058" s="2">
        <f>N3058*'mass balance'!$H$12+R3058*'mass balance'!$I$12+S3058*'mass balance'!$J$12</f>
        <v>2.9251943220389467E-5</v>
      </c>
      <c r="BG3058" s="2">
        <f>N3058*'mass balance'!$H$13+R3058*'mass balance'!$I$13+S3058*'mass balance'!$J$13</f>
        <v>7.8981904576388778E-5</v>
      </c>
      <c r="BH3058" s="2">
        <f>N3058*'mass balance'!$H$14+R3058*'mass balance'!$I$14+S3058*'mass balance'!$J$14</f>
        <v>3.4129607840535708E-5</v>
      </c>
      <c r="BI3058" s="36">
        <f t="shared" si="3237"/>
        <v>6.851681337565462E-17</v>
      </c>
      <c r="BJ3058" s="36">
        <f t="shared" si="3238"/>
        <v>3.0882121953350378E-19</v>
      </c>
      <c r="BK3058" s="36">
        <f t="shared" si="3239"/>
        <v>9.3745369391377088E-16</v>
      </c>
      <c r="BL3058" s="36">
        <f t="shared" si="3240"/>
        <v>6.188027527516567E-16</v>
      </c>
      <c r="BM3058" s="36">
        <f t="shared" si="3273"/>
        <v>8.6906651174464906E-13</v>
      </c>
      <c r="BN3058" s="36">
        <f t="shared" ca="1" si="3241"/>
        <v>0.53791548082618668</v>
      </c>
      <c r="BO3058" s="36">
        <f t="shared" ca="1" si="3258"/>
        <v>1</v>
      </c>
      <c r="BP3058" s="36">
        <f t="shared" si="3274"/>
        <v>-8.6906651096175542E-13</v>
      </c>
      <c r="BQ3058" s="36">
        <f t="shared" si="3275"/>
        <v>0.99999999909915571</v>
      </c>
      <c r="BR3058" s="2">
        <f t="shared" si="3264"/>
        <v>-5</v>
      </c>
      <c r="BS3058">
        <v>0</v>
      </c>
      <c r="BT3058" s="37">
        <f t="shared" si="3259"/>
        <v>0.17541858455696149</v>
      </c>
      <c r="BU3058" s="34">
        <f t="shared" si="3242"/>
        <v>-5</v>
      </c>
      <c r="BV3058" s="34">
        <f t="shared" si="3243"/>
        <v>-5</v>
      </c>
      <c r="BW3058" s="34">
        <f t="shared" si="3244"/>
        <v>-5</v>
      </c>
      <c r="BX3058" s="34">
        <f t="shared" si="3245"/>
        <v>-5</v>
      </c>
      <c r="BY3058" s="34">
        <f t="shared" si="3246"/>
        <v>5.70883624374326</v>
      </c>
      <c r="BZ3058" s="36">
        <f t="shared" si="3260"/>
        <v>1.7498113172764241E-4</v>
      </c>
      <c r="CA3058" s="34">
        <f t="shared" si="3261"/>
        <v>2.1452167935844167E-2</v>
      </c>
    </row>
    <row r="3059" spans="1:79" ht="13.2" x14ac:dyDescent="0.25">
      <c r="A3059" s="75">
        <f t="shared" si="3247"/>
        <v>8.28767123287688</v>
      </c>
      <c r="B3059" s="34">
        <f t="shared" si="3265"/>
        <v>3025.0000000000614</v>
      </c>
      <c r="C3059">
        <f t="shared" si="3248"/>
        <v>15</v>
      </c>
      <c r="D3059" s="35">
        <f t="shared" si="3208"/>
        <v>3000</v>
      </c>
      <c r="E3059" s="27">
        <v>0</v>
      </c>
      <c r="F3059" s="64">
        <f t="shared" si="3249"/>
        <v>0.46593146951268899</v>
      </c>
      <c r="G3059" s="34">
        <v>0</v>
      </c>
      <c r="H3059" s="34">
        <f t="shared" si="3209"/>
        <v>1</v>
      </c>
      <c r="I3059" s="34">
        <f t="shared" si="3250"/>
        <v>6192.2292298236371</v>
      </c>
      <c r="J3059" s="34">
        <f t="shared" si="3210"/>
        <v>21251.974335327803</v>
      </c>
      <c r="K3059" s="34">
        <f t="shared" si="3211"/>
        <v>18782.920308603363</v>
      </c>
      <c r="L3059" s="36">
        <f t="shared" si="3262"/>
        <v>2225.3402895460426</v>
      </c>
      <c r="M3059" s="34">
        <f t="shared" si="3212"/>
        <v>38.195869775056082</v>
      </c>
      <c r="N3059" s="34">
        <f t="shared" si="3251"/>
        <v>131.08972779390052</v>
      </c>
      <c r="O3059" s="34">
        <f t="shared" si="3213"/>
        <v>11.148808202499623</v>
      </c>
      <c r="P3059">
        <f t="shared" si="3266"/>
        <v>70.885405924125152</v>
      </c>
      <c r="Q3059" s="36">
        <f t="shared" si="3214"/>
        <v>126.22920663957998</v>
      </c>
      <c r="R3059" s="34">
        <f t="shared" si="3215"/>
        <v>73.112595563848174</v>
      </c>
      <c r="S3059" s="34">
        <f t="shared" si="3216"/>
        <v>12.158264539921731</v>
      </c>
      <c r="T3059" s="36">
        <f t="shared" si="3252"/>
        <v>4.9860591614571633E-14</v>
      </c>
      <c r="U3059" s="36">
        <f t="shared" si="3217"/>
        <v>2086.3646920159044</v>
      </c>
      <c r="V3059" s="36">
        <f t="shared" si="3218"/>
        <v>2.3296603766927368E-3</v>
      </c>
      <c r="W3059" s="68">
        <f t="shared" si="3219"/>
        <v>6.3581151129886928</v>
      </c>
      <c r="X3059">
        <f t="shared" si="3220"/>
        <v>12.135309882687347</v>
      </c>
      <c r="Y3059">
        <f t="shared" si="3221"/>
        <v>1.8307379300092574E-2</v>
      </c>
      <c r="Z3059" s="34">
        <f t="shared" si="3222"/>
        <v>2.1362371768954423E-3</v>
      </c>
      <c r="AA3059" s="36">
        <f t="shared" si="3223"/>
        <v>3.6640739201679188E-4</v>
      </c>
      <c r="AB3059" s="34">
        <f t="shared" si="3224"/>
        <v>2.3425170561219952E-4</v>
      </c>
      <c r="AC3059" s="36">
        <f t="shared" si="3225"/>
        <v>7.1487190469859144E-2</v>
      </c>
      <c r="AD3059" s="34">
        <f t="shared" si="3226"/>
        <v>0</v>
      </c>
      <c r="AE3059">
        <f t="shared" si="3253"/>
        <v>305.17255053931262</v>
      </c>
      <c r="AF3059" s="36">
        <f t="shared" si="3267"/>
        <v>0</v>
      </c>
      <c r="AG3059" s="34">
        <f t="shared" si="3227"/>
        <v>43.114048985063242</v>
      </c>
      <c r="AH3059">
        <f t="shared" si="3263"/>
        <v>0.23161779790510195</v>
      </c>
      <c r="AI3059" s="29">
        <f t="shared" si="3254"/>
        <v>43.114048985063242</v>
      </c>
      <c r="AJ3059">
        <f t="shared" si="3255"/>
        <v>0</v>
      </c>
      <c r="AK3059" s="36">
        <f t="shared" si="3268"/>
        <v>6.9709151070782874E-185</v>
      </c>
      <c r="AL3059" s="36">
        <f t="shared" si="3256"/>
        <v>-5.9098175232980758E-6</v>
      </c>
      <c r="AM3059" s="36">
        <f t="shared" si="3257"/>
        <v>-2.2394339055325175E-6</v>
      </c>
      <c r="AN3059" s="37">
        <f t="shared" si="3269"/>
        <v>9.649981195602131E-185</v>
      </c>
      <c r="AO3059" s="36">
        <f t="shared" si="3270"/>
        <v>8.2934699325279814E-3</v>
      </c>
      <c r="AP3059" s="36">
        <f t="shared" si="3271"/>
        <v>9.5577071062314129E-3</v>
      </c>
      <c r="AQ3059" s="74">
        <f t="shared" si="3228"/>
        <v>3.097018667614284E-180</v>
      </c>
      <c r="AR3059" s="73">
        <f t="shared" si="3229"/>
        <v>2.1322418046190132E-184</v>
      </c>
      <c r="AS3059" s="72">
        <f t="shared" si="3272"/>
        <v>5.7043849245745576E-7</v>
      </c>
      <c r="AT3059" s="37">
        <f t="shared" si="3230"/>
        <v>6.4615103986245981E-177</v>
      </c>
      <c r="AU3059" s="37">
        <f t="shared" si="3231"/>
        <v>0.36506493597774314</v>
      </c>
      <c r="AV3059" s="34">
        <f t="shared" si="3232"/>
        <v>3.1814168792712274E-5</v>
      </c>
      <c r="AW3059" s="34">
        <f t="shared" si="3233"/>
        <v>0.59793072826000448</v>
      </c>
      <c r="AX3059" s="37">
        <f t="shared" si="3234"/>
        <v>1.8220792552893361</v>
      </c>
      <c r="AY3059" s="7">
        <f t="shared" si="3235"/>
        <v>8.7781569107068265</v>
      </c>
      <c r="AZ3059" s="37">
        <f t="shared" si="3236"/>
        <v>8.1801943682780287</v>
      </c>
      <c r="BA3059" s="2">
        <f>BE3059*'mass balance'!$B$17+BF3059*'mass balance'!$C$17+BG3059*'mass balance'!$D$17+BH3059*'mass balance'!$E$17</f>
        <v>1.379135898974714E-4</v>
      </c>
      <c r="BB3059" s="2">
        <f>BE3059*'mass balance'!$B$18+BF3059*'mass balance'!$C$18+BG3059*'mass balance'!$D$18+BH3059*'mass balance'!$E$18</f>
        <v>1.400353374343556E-4</v>
      </c>
      <c r="BC3059" s="2">
        <f>BE3059*'mass balance'!$B$19+BF3059*'mass balance'!$C$19+BG3059*'mass balance'!$D$19+BH3059*'mass balance'!$E$19</f>
        <v>-1.7504417179294447E-4</v>
      </c>
      <c r="BD3059" s="2">
        <f>BE3059*'mass balance'!$B$20+BF3059*'mass balance'!$C$20+BG3059*'mass balance'!$D$20+BH3059*'mass balance'!$E$20</f>
        <v>6.3652426106525261E-6</v>
      </c>
      <c r="BE3059" s="2">
        <f>N3059*'mass balance'!$H$11+R3059*'mass balance'!$I$11+S3059*'mass balance'!$J$11</f>
        <v>-3.1211839950928694E-4</v>
      </c>
      <c r="BF3059" s="2">
        <f>N3059*'mass balance'!$H$12+R3059*'mass balance'!$I$12+S3059*'mass balance'!$J$12</f>
        <v>2.9242598870620143E-5</v>
      </c>
      <c r="BG3059" s="2">
        <f>N3059*'mass balance'!$H$13+R3059*'mass balance'!$I$13+S3059*'mass balance'!$J$13</f>
        <v>7.8998047741604511E-5</v>
      </c>
      <c r="BH3059" s="2">
        <f>N3059*'mass balance'!$H$14+R3059*'mass balance'!$I$14+S3059*'mass balance'!$J$14</f>
        <v>3.4137949946328253E-5</v>
      </c>
      <c r="BI3059" s="36">
        <f t="shared" si="3237"/>
        <v>6.851681337565462E-17</v>
      </c>
      <c r="BJ3059" s="36">
        <f t="shared" si="3238"/>
        <v>3.0887859123240512E-19</v>
      </c>
      <c r="BK3059" s="36">
        <f t="shared" si="3239"/>
        <v>9.377625151333043E-16</v>
      </c>
      <c r="BL3059" s="36">
        <f t="shared" si="3240"/>
        <v>6.191033871730082E-16</v>
      </c>
      <c r="BM3059" s="36">
        <f t="shared" si="3273"/>
        <v>8.6968531449740068E-13</v>
      </c>
      <c r="BN3059" s="36">
        <f t="shared" ca="1" si="3241"/>
        <v>0.73932629958611273</v>
      </c>
      <c r="BO3059" s="36">
        <f t="shared" ca="1" si="3258"/>
        <v>1</v>
      </c>
      <c r="BP3059" s="36">
        <f t="shared" si="3274"/>
        <v>-8.6968531371319378E-13</v>
      </c>
      <c r="BQ3059" s="36">
        <f t="shared" si="3275"/>
        <v>0.99999999909828663</v>
      </c>
      <c r="BR3059" s="2">
        <f t="shared" si="3264"/>
        <v>-5</v>
      </c>
      <c r="BS3059">
        <v>0</v>
      </c>
      <c r="BT3059" s="37">
        <f t="shared" si="3259"/>
        <v>0.17548178222242683</v>
      </c>
      <c r="BU3059" s="34">
        <f t="shared" si="3242"/>
        <v>-5</v>
      </c>
      <c r="BV3059" s="34">
        <f t="shared" si="3243"/>
        <v>-5</v>
      </c>
      <c r="BW3059" s="34">
        <f t="shared" si="3244"/>
        <v>-5</v>
      </c>
      <c r="BX3059" s="34">
        <f t="shared" si="3245"/>
        <v>-5</v>
      </c>
      <c r="BY3059" s="34">
        <f t="shared" si="3246"/>
        <v>5.7102316220939313</v>
      </c>
      <c r="BZ3059" s="36">
        <f t="shared" si="3260"/>
        <v>1.7504417179294447E-4</v>
      </c>
      <c r="CA3059" s="34">
        <f t="shared" si="3261"/>
        <v>2.1452030883633712E-2</v>
      </c>
    </row>
    <row r="3060" spans="1:79" ht="13.2" x14ac:dyDescent="0.25">
      <c r="A3060" s="75">
        <f t="shared" si="3247"/>
        <v>8.2904109589042765</v>
      </c>
      <c r="B3060" s="34">
        <f t="shared" si="3265"/>
        <v>3026.0000000000609</v>
      </c>
      <c r="C3060">
        <f t="shared" si="3248"/>
        <v>15</v>
      </c>
      <c r="D3060" s="35">
        <f t="shared" si="3208"/>
        <v>3000</v>
      </c>
      <c r="E3060" s="27">
        <v>0</v>
      </c>
      <c r="F3060" s="64">
        <f t="shared" si="3249"/>
        <v>0.46593146951268899</v>
      </c>
      <c r="G3060" s="34">
        <v>0</v>
      </c>
      <c r="H3060" s="34">
        <f t="shared" si="3209"/>
        <v>1</v>
      </c>
      <c r="I3060" s="34">
        <f t="shared" si="3250"/>
        <v>6192.2292298236371</v>
      </c>
      <c r="J3060" s="34">
        <f t="shared" si="3210"/>
        <v>21257.165272021408</v>
      </c>
      <c r="K3060" s="34">
        <f t="shared" si="3211"/>
        <v>18787.508162357775</v>
      </c>
      <c r="L3060" s="36">
        <f t="shared" si="3262"/>
        <v>2226.1556706778847</v>
      </c>
      <c r="M3060" s="34">
        <f t="shared" si="3212"/>
        <v>38.195869775056082</v>
      </c>
      <c r="N3060" s="34">
        <f t="shared" si="3251"/>
        <v>131.12174733558746</v>
      </c>
      <c r="O3060" s="34">
        <f t="shared" si="3213"/>
        <v>11.148808202499623</v>
      </c>
      <c r="P3060">
        <f t="shared" si="3266"/>
        <v>70.911378860841864</v>
      </c>
      <c r="Q3060" s="36">
        <f t="shared" si="3214"/>
        <v>126.26277965879247</v>
      </c>
      <c r="R3060" s="34">
        <f t="shared" si="3215"/>
        <v>73.139142800631532</v>
      </c>
      <c r="S3060" s="34">
        <f t="shared" si="3216"/>
        <v>12.154378621084525</v>
      </c>
      <c r="T3060" s="36">
        <f t="shared" si="3252"/>
        <v>4.9854503338591344E-14</v>
      </c>
      <c r="U3060" s="36">
        <f t="shared" si="3217"/>
        <v>2086.3646920159044</v>
      </c>
      <c r="V3060" s="36">
        <f t="shared" si="3218"/>
        <v>2.328915790891669E-3</v>
      </c>
      <c r="W3060" s="68">
        <f t="shared" si="3219"/>
        <v>6.3604447733653853</v>
      </c>
      <c r="X3060">
        <f t="shared" si="3220"/>
        <v>12.13679185744839</v>
      </c>
      <c r="Y3060">
        <f t="shared" si="3221"/>
        <v>1.8307379300092574E-2</v>
      </c>
      <c r="Z3060" s="34">
        <f t="shared" si="3222"/>
        <v>2.1362371768954423E-3</v>
      </c>
      <c r="AA3060" s="36">
        <f t="shared" si="3223"/>
        <v>3.6615612176118503E-4</v>
      </c>
      <c r="AB3060" s="34">
        <f t="shared" si="3224"/>
        <v>2.3425170561219952E-4</v>
      </c>
      <c r="AC3060" s="36">
        <f t="shared" si="3225"/>
        <v>7.1487190469859144E-2</v>
      </c>
      <c r="AD3060" s="34">
        <f t="shared" si="3226"/>
        <v>0</v>
      </c>
      <c r="AE3060">
        <f t="shared" si="3253"/>
        <v>305.17255053931262</v>
      </c>
      <c r="AF3060" s="36">
        <f t="shared" si="3267"/>
        <v>0</v>
      </c>
      <c r="AG3060" s="34">
        <f t="shared" si="3227"/>
        <v>43.125534986396218</v>
      </c>
      <c r="AH3060">
        <f t="shared" si="3263"/>
        <v>0.23152290934282149</v>
      </c>
      <c r="AI3060" s="29">
        <f t="shared" si="3254"/>
        <v>43.125534986396218</v>
      </c>
      <c r="AJ3060">
        <f t="shared" si="3255"/>
        <v>43.125534986396218</v>
      </c>
      <c r="AK3060" s="36">
        <f t="shared" si="3268"/>
        <v>-2.1322418046190132E-184</v>
      </c>
      <c r="AL3060" s="36">
        <f t="shared" si="3256"/>
        <v>-5.9056062651102701E-6</v>
      </c>
      <c r="AM3060" s="36">
        <f t="shared" si="3257"/>
        <v>-2.2389091913765483E-6</v>
      </c>
      <c r="AN3060" s="37">
        <f t="shared" si="3269"/>
        <v>1.6620896302680417E-184</v>
      </c>
      <c r="AO3060" s="36">
        <f t="shared" si="3270"/>
        <v>8.287560115004684E-3</v>
      </c>
      <c r="AP3060" s="36">
        <f t="shared" si="3271"/>
        <v>9.5554676723258805E-3</v>
      </c>
      <c r="AQ3060" s="74">
        <f t="shared" si="3228"/>
        <v>5.3456502968516432E-180</v>
      </c>
      <c r="AR3060" s="73">
        <f t="shared" si="3229"/>
        <v>3.6751384999575404E-184</v>
      </c>
      <c r="AS3060" s="72">
        <f t="shared" si="3272"/>
        <v>5.6921990033633028E-7</v>
      </c>
      <c r="AT3060" s="37">
        <f t="shared" si="3230"/>
        <v>1.1152976035215634E-176</v>
      </c>
      <c r="AU3060" s="37">
        <f t="shared" si="3231"/>
        <v>0.3649793988519176</v>
      </c>
      <c r="AV3060" s="34">
        <f t="shared" si="3232"/>
        <v>5.9553659983227758E-3</v>
      </c>
      <c r="AW3060" s="34">
        <f t="shared" si="3233"/>
        <v>0.59814981449875282</v>
      </c>
      <c r="AX3060" s="37">
        <f t="shared" si="3234"/>
        <v>1.8227468785973149</v>
      </c>
      <c r="AY3060" s="7">
        <f t="shared" si="3235"/>
        <v>8.7872968324597753</v>
      </c>
      <c r="AZ3060" s="37">
        <f t="shared" si="3236"/>
        <v>8.1831916519626997</v>
      </c>
      <c r="BA3060" s="2">
        <f>BE3060*'mass balance'!$B$17+BF3060*'mass balance'!$C$17+BG3060*'mass balance'!$D$17+BH3060*'mass balance'!$E$17</f>
        <v>1.3796324175497751E-4</v>
      </c>
      <c r="BB3060" s="2">
        <f>BE3060*'mass balance'!$B$18+BF3060*'mass balance'!$C$18+BG3060*'mass balance'!$D$18+BH3060*'mass balance'!$E$18</f>
        <v>1.4008575316659254E-4</v>
      </c>
      <c r="BC3060" s="2">
        <f>BE3060*'mass balance'!$B$19+BF3060*'mass balance'!$C$19+BG3060*'mass balance'!$D$19+BH3060*'mass balance'!$E$19</f>
        <v>-1.7510719145824065E-4</v>
      </c>
      <c r="BD3060" s="2">
        <f>BE3060*'mass balance'!$B$20+BF3060*'mass balance'!$C$20+BG3060*'mass balance'!$D$20+BH3060*'mass balance'!$E$20</f>
        <v>6.3675342348451126E-6</v>
      </c>
      <c r="BE3060" s="2">
        <f>N3060*'mass balance'!$H$11+R3060*'mass balance'!$I$11+S3060*'mass balance'!$J$11</f>
        <v>-3.1219463651330345E-4</v>
      </c>
      <c r="BF3060" s="2">
        <f>N3060*'mass balance'!$H$12+R3060*'mass balance'!$I$12+S3060*'mass balance'!$J$12</f>
        <v>2.9233252605334744E-5</v>
      </c>
      <c r="BG3060" s="2">
        <f>N3060*'mass balance'!$H$13+R3060*'mass balance'!$I$13+S3060*'mass balance'!$J$13</f>
        <v>7.9014182610123108E-5</v>
      </c>
      <c r="BH3060" s="2">
        <f>N3060*'mass balance'!$H$14+R3060*'mass balance'!$I$14+S3060*'mass balance'!$J$14</f>
        <v>3.4146288368642565E-5</v>
      </c>
      <c r="BI3060" s="36">
        <f t="shared" si="3237"/>
        <v>6.851681337565462E-17</v>
      </c>
      <c r="BJ3060" s="36">
        <f t="shared" si="3238"/>
        <v>3.0893595967144215E-19</v>
      </c>
      <c r="BK3060" s="36">
        <f t="shared" si="3239"/>
        <v>9.3807139372453677E-16</v>
      </c>
      <c r="BL3060" s="36">
        <f t="shared" si="3240"/>
        <v>6.1940410332029555E-16</v>
      </c>
      <c r="BM3060" s="36">
        <f t="shared" si="3273"/>
        <v>8.7030441788457366E-13</v>
      </c>
      <c r="BN3060" s="36">
        <f t="shared" ca="1" si="3241"/>
        <v>0.81812733655660641</v>
      </c>
      <c r="BO3060" s="36">
        <f t="shared" ca="1" si="3258"/>
        <v>1</v>
      </c>
      <c r="BP3060" s="36">
        <f t="shared" si="3274"/>
        <v>-8.7030441709905167E-13</v>
      </c>
      <c r="BQ3060" s="36">
        <f t="shared" si="3275"/>
        <v>0.99999999909741699</v>
      </c>
      <c r="BR3060" s="2">
        <f t="shared" si="3264"/>
        <v>-5</v>
      </c>
      <c r="BS3060">
        <v>0</v>
      </c>
      <c r="BT3060" s="37">
        <f t="shared" si="3259"/>
        <v>0.17554495943688622</v>
      </c>
      <c r="BU3060" s="34">
        <f t="shared" si="3242"/>
        <v>-5</v>
      </c>
      <c r="BV3060" s="34">
        <f t="shared" si="3243"/>
        <v>-5</v>
      </c>
      <c r="BW3060" s="34">
        <f t="shared" si="3244"/>
        <v>-5</v>
      </c>
      <c r="BX3060" s="34">
        <f t="shared" si="3245"/>
        <v>-5</v>
      </c>
      <c r="BY3060" s="34">
        <f t="shared" si="3246"/>
        <v>5.7116263843117094</v>
      </c>
      <c r="BZ3060" s="36">
        <f t="shared" si="3260"/>
        <v>1.7510719145824065E-4</v>
      </c>
      <c r="CA3060" s="34">
        <f t="shared" si="3261"/>
        <v>2.1451893943456965E-2</v>
      </c>
    </row>
    <row r="3061" spans="1:79" ht="13.2" x14ac:dyDescent="0.25">
      <c r="A3061" s="75">
        <f t="shared" si="3247"/>
        <v>8.293150684931673</v>
      </c>
      <c r="B3061" s="34">
        <f t="shared" si="3265"/>
        <v>3027.0000000000605</v>
      </c>
      <c r="C3061">
        <f t="shared" si="3248"/>
        <v>15</v>
      </c>
      <c r="D3061" s="35">
        <f t="shared" si="3208"/>
        <v>3000</v>
      </c>
      <c r="E3061" s="27">
        <v>0</v>
      </c>
      <c r="F3061" s="64">
        <f t="shared" si="3249"/>
        <v>0.46593146951268899</v>
      </c>
      <c r="G3061" s="34">
        <v>0</v>
      </c>
      <c r="H3061" s="34">
        <f t="shared" si="3209"/>
        <v>1</v>
      </c>
      <c r="I3061" s="34">
        <f t="shared" si="3250"/>
        <v>6192.2292298236371</v>
      </c>
      <c r="J3061" s="34">
        <f t="shared" si="3210"/>
        <v>21262.353916208394</v>
      </c>
      <c r="K3061" s="34">
        <f t="shared" si="3211"/>
        <v>18792.093989948949</v>
      </c>
      <c r="L3061" s="36">
        <f t="shared" si="3262"/>
        <v>2226.970791204697</v>
      </c>
      <c r="M3061" s="34">
        <f t="shared" si="3212"/>
        <v>38.195869775056082</v>
      </c>
      <c r="N3061" s="34">
        <f t="shared" si="3251"/>
        <v>131.15375273627913</v>
      </c>
      <c r="O3061" s="34">
        <f t="shared" si="3213"/>
        <v>11.148808202499623</v>
      </c>
      <c r="P3061">
        <f t="shared" si="3266"/>
        <v>70.937343496314284</v>
      </c>
      <c r="Q3061" s="36">
        <f t="shared" si="3214"/>
        <v>126.29633885411467</v>
      </c>
      <c r="R3061" s="34">
        <f t="shared" si="3215"/>
        <v>73.165681499699133</v>
      </c>
      <c r="S3061" s="34">
        <f t="shared" si="3216"/>
        <v>12.150491909030677</v>
      </c>
      <c r="T3061" s="36">
        <f t="shared" si="3252"/>
        <v>4.9848419979638759E-14</v>
      </c>
      <c r="U3061" s="36">
        <f t="shared" si="3217"/>
        <v>2086.3646920159044</v>
      </c>
      <c r="V3061" s="36">
        <f t="shared" si="3218"/>
        <v>2.3281710531013571E-3</v>
      </c>
      <c r="W3061" s="68">
        <f t="shared" si="3219"/>
        <v>6.3627736891562767</v>
      </c>
      <c r="X3061">
        <f t="shared" si="3220"/>
        <v>12.138272996899385</v>
      </c>
      <c r="Y3061">
        <f t="shared" si="3221"/>
        <v>1.8307379300092574E-2</v>
      </c>
      <c r="Z3061" s="34">
        <f t="shared" si="3222"/>
        <v>2.1362371768954423E-3</v>
      </c>
      <c r="AA3061" s="36">
        <f t="shared" si="3223"/>
        <v>3.6590505443705E-4</v>
      </c>
      <c r="AB3061" s="34">
        <f t="shared" si="3224"/>
        <v>2.3425170561219952E-4</v>
      </c>
      <c r="AC3061" s="36">
        <f t="shared" si="3225"/>
        <v>7.1487190469859144E-2</v>
      </c>
      <c r="AD3061" s="34">
        <f t="shared" si="3226"/>
        <v>0</v>
      </c>
      <c r="AE3061">
        <f t="shared" si="3253"/>
        <v>305.17255053931262</v>
      </c>
      <c r="AF3061" s="36">
        <f t="shared" si="3267"/>
        <v>0</v>
      </c>
      <c r="AG3061" s="34">
        <f t="shared" si="3227"/>
        <v>43.137016258299845</v>
      </c>
      <c r="AH3061">
        <f t="shared" si="3263"/>
        <v>0.23142803577930948</v>
      </c>
      <c r="AI3061" s="29">
        <f t="shared" si="3254"/>
        <v>43.137016258299845</v>
      </c>
      <c r="AJ3061">
        <f t="shared" si="3255"/>
        <v>0</v>
      </c>
      <c r="AK3061" s="36">
        <f t="shared" si="3268"/>
        <v>-3.6751384999575404E-184</v>
      </c>
      <c r="AL3061" s="36">
        <f t="shared" si="3256"/>
        <v>-5.9013980078096246E-6</v>
      </c>
      <c r="AM3061" s="36">
        <f t="shared" si="3257"/>
        <v>-2.2383846001645714E-6</v>
      </c>
      <c r="AN3061" s="37">
        <f t="shared" si="3269"/>
        <v>-4.7015217435097147E-185</v>
      </c>
      <c r="AO3061" s="36">
        <f t="shared" si="3270"/>
        <v>8.2816545087395742E-3</v>
      </c>
      <c r="AP3061" s="36">
        <f t="shared" si="3271"/>
        <v>9.5532287631345039E-3</v>
      </c>
      <c r="AQ3061" s="74">
        <f t="shared" si="3228"/>
        <v>-1.5153512170589328E-180</v>
      </c>
      <c r="AR3061" s="73">
        <f t="shared" si="3229"/>
        <v>-1.0403201328303936E-184</v>
      </c>
      <c r="AS3061" s="72">
        <f t="shared" si="3272"/>
        <v>5.6800391141743806E-7</v>
      </c>
      <c r="AT3061" s="37">
        <f t="shared" si="3230"/>
        <v>-3.1615752752750941E-177</v>
      </c>
      <c r="AU3061" s="37">
        <f t="shared" si="3231"/>
        <v>0.36489388176800558</v>
      </c>
      <c r="AV3061" s="34">
        <f t="shared" si="3232"/>
        <v>3.1788103765089059E-5</v>
      </c>
      <c r="AW3061" s="34">
        <f t="shared" si="3233"/>
        <v>0.59836883071506197</v>
      </c>
      <c r="AX3061" s="37">
        <f t="shared" si="3234"/>
        <v>1.8234142885253344</v>
      </c>
      <c r="AY3061" s="7">
        <f t="shared" si="3235"/>
        <v>8.7845885965004378</v>
      </c>
      <c r="AZ3061" s="37">
        <f t="shared" si="3236"/>
        <v>8.1861879776816107</v>
      </c>
      <c r="BA3061" s="2">
        <f>BE3061*'mass balance'!$B$17+BF3061*'mass balance'!$C$17+BG3061*'mass balance'!$D$17+BH3061*'mass balance'!$E$17</f>
        <v>1.3801287753679813E-4</v>
      </c>
      <c r="BB3061" s="2">
        <f>BE3061*'mass balance'!$B$18+BF3061*'mass balance'!$C$18+BG3061*'mass balance'!$D$18+BH3061*'mass balance'!$E$18</f>
        <v>1.4013615257582582E-4</v>
      </c>
      <c r="BC3061" s="2">
        <f>BE3061*'mass balance'!$B$19+BF3061*'mass balance'!$C$19+BG3061*'mass balance'!$D$19+BH3061*'mass balance'!$E$19</f>
        <v>-1.7517019071978222E-4</v>
      </c>
      <c r="BD3061" s="2">
        <f>BE3061*'mass balance'!$B$20+BF3061*'mass balance'!$C$20+BG3061*'mass balance'!$D$20+BH3061*'mass balance'!$E$20</f>
        <v>6.3698251170829914E-6</v>
      </c>
      <c r="BE3061" s="2">
        <f>N3061*'mass balance'!$H$11+R3061*'mass balance'!$I$11+S3061*'mass balance'!$J$11</f>
        <v>-3.122708398482836E-4</v>
      </c>
      <c r="BF3061" s="2">
        <f>N3061*'mass balance'!$H$12+R3061*'mass balance'!$I$12+S3061*'mass balance'!$J$12</f>
        <v>2.9223904432234619E-5</v>
      </c>
      <c r="BG3061" s="2">
        <f>N3061*'mass balance'!$H$13+R3061*'mass balance'!$I$13+S3061*'mass balance'!$J$13</f>
        <v>7.9030309185429857E-5</v>
      </c>
      <c r="BH3061" s="2">
        <f>N3061*'mass balance'!$H$14+R3061*'mass balance'!$I$14+S3061*'mass balance'!$J$14</f>
        <v>3.4154623108406017E-5</v>
      </c>
      <c r="BI3061" s="36">
        <f t="shared" si="3237"/>
        <v>6.851681337565462E-17</v>
      </c>
      <c r="BJ3061" s="36">
        <f t="shared" si="3238"/>
        <v>3.089933248465223E-19</v>
      </c>
      <c r="BK3061" s="36">
        <f t="shared" si="3239"/>
        <v>9.3838032968420815E-16</v>
      </c>
      <c r="BL3061" s="36">
        <f t="shared" si="3240"/>
        <v>6.1970490118920416E-16</v>
      </c>
      <c r="BM3061" s="36">
        <f t="shared" si="3273"/>
        <v>8.7092382198789397E-13</v>
      </c>
      <c r="BN3061" s="36">
        <f t="shared" ca="1" si="3241"/>
        <v>3.7510837429911015E-2</v>
      </c>
      <c r="BO3061" s="36">
        <f t="shared" ca="1" si="3258"/>
        <v>1</v>
      </c>
      <c r="BP3061" s="36">
        <f t="shared" si="3274"/>
        <v>-8.7092382120105497E-13</v>
      </c>
      <c r="BQ3061" s="36">
        <f t="shared" si="3275"/>
        <v>0.99999999909654669</v>
      </c>
      <c r="BR3061" s="2">
        <f t="shared" si="3264"/>
        <v>-5</v>
      </c>
      <c r="BS3061">
        <v>0</v>
      </c>
      <c r="BT3061" s="37">
        <f t="shared" si="3259"/>
        <v>0.17560811619658168</v>
      </c>
      <c r="BU3061" s="34">
        <f t="shared" si="3242"/>
        <v>-5</v>
      </c>
      <c r="BV3061" s="34">
        <f t="shared" si="3243"/>
        <v>-5</v>
      </c>
      <c r="BW3061" s="34">
        <f t="shared" si="3244"/>
        <v>-5</v>
      </c>
      <c r="BX3061" s="34">
        <f t="shared" si="3245"/>
        <v>-5</v>
      </c>
      <c r="BY3061" s="34">
        <f t="shared" si="3246"/>
        <v>5.7130205305517165</v>
      </c>
      <c r="BZ3061" s="36">
        <f t="shared" si="3260"/>
        <v>1.7517019071978222E-4</v>
      </c>
      <c r="CA3061" s="34">
        <f t="shared" si="3261"/>
        <v>2.1451757115198228E-2</v>
      </c>
    </row>
    <row r="3062" spans="1:79" ht="13.2" x14ac:dyDescent="0.25">
      <c r="A3062" s="75">
        <f t="shared" si="3247"/>
        <v>8.2958904109590694</v>
      </c>
      <c r="B3062" s="34">
        <f t="shared" si="3265"/>
        <v>3028.0000000000605</v>
      </c>
      <c r="C3062">
        <f t="shared" si="3248"/>
        <v>15</v>
      </c>
      <c r="D3062" s="35">
        <f t="shared" si="3208"/>
        <v>3000</v>
      </c>
      <c r="E3062" s="27">
        <v>0</v>
      </c>
      <c r="F3062" s="64">
        <f t="shared" si="3249"/>
        <v>0.46593146951268899</v>
      </c>
      <c r="G3062" s="34">
        <v>0</v>
      </c>
      <c r="H3062" s="34">
        <f t="shared" si="3209"/>
        <v>1</v>
      </c>
      <c r="I3062" s="34">
        <f t="shared" si="3250"/>
        <v>6192.2292298236371</v>
      </c>
      <c r="J3062" s="34">
        <f t="shared" si="3210"/>
        <v>21267.540268466564</v>
      </c>
      <c r="K3062" s="34">
        <f t="shared" si="3211"/>
        <v>18796.67779188756</v>
      </c>
      <c r="L3062" s="36">
        <f t="shared" si="3262"/>
        <v>2227.7856510732827</v>
      </c>
      <c r="M3062" s="34">
        <f t="shared" si="3212"/>
        <v>38.195869775056082</v>
      </c>
      <c r="N3062" s="34">
        <f t="shared" si="3251"/>
        <v>131.18574399953962</v>
      </c>
      <c r="O3062" s="34">
        <f t="shared" si="3213"/>
        <v>11.148808202499623</v>
      </c>
      <c r="P3062">
        <f t="shared" si="3266"/>
        <v>70.963299828847923</v>
      </c>
      <c r="Q3062" s="36">
        <f t="shared" si="3214"/>
        <v>126.32988422783215</v>
      </c>
      <c r="R3062" s="34">
        <f t="shared" si="3215"/>
        <v>73.192211659395582</v>
      </c>
      <c r="S3062" s="34">
        <f t="shared" si="3216"/>
        <v>12.146604406958296</v>
      </c>
      <c r="T3062" s="36">
        <f t="shared" si="3252"/>
        <v>4.9842341532726043E-14</v>
      </c>
      <c r="U3062" s="36">
        <f t="shared" si="3217"/>
        <v>2086.3646920159044</v>
      </c>
      <c r="V3062" s="36">
        <f t="shared" si="3218"/>
        <v>2.3274261639346038E-3</v>
      </c>
      <c r="W3062" s="68">
        <f t="shared" si="3219"/>
        <v>6.3651018602093785</v>
      </c>
      <c r="X3062">
        <f t="shared" si="3220"/>
        <v>12.139753301510984</v>
      </c>
      <c r="Y3062">
        <f t="shared" si="3221"/>
        <v>1.8307379300092574E-2</v>
      </c>
      <c r="Z3062" s="34">
        <f t="shared" si="3222"/>
        <v>2.1362371768954423E-3</v>
      </c>
      <c r="AA3062" s="36">
        <f t="shared" si="3223"/>
        <v>3.6565418983853365E-4</v>
      </c>
      <c r="AB3062" s="34">
        <f t="shared" si="3224"/>
        <v>2.3425170561219952E-4</v>
      </c>
      <c r="AC3062" s="36">
        <f t="shared" si="3225"/>
        <v>7.1487190469859144E-2</v>
      </c>
      <c r="AD3062" s="34">
        <f t="shared" si="3226"/>
        <v>0</v>
      </c>
      <c r="AE3062">
        <f t="shared" si="3253"/>
        <v>305.17255053931262</v>
      </c>
      <c r="AF3062" s="36">
        <f t="shared" si="3267"/>
        <v>0</v>
      </c>
      <c r="AG3062" s="34">
        <f t="shared" si="3227"/>
        <v>43.148492801556074</v>
      </c>
      <c r="AH3062">
        <f t="shared" si="3263"/>
        <v>0.23133317724657587</v>
      </c>
      <c r="AI3062" s="29">
        <f t="shared" si="3254"/>
        <v>43.148492801556074</v>
      </c>
      <c r="AJ3062">
        <f t="shared" si="3255"/>
        <v>43.148492801556074</v>
      </c>
      <c r="AK3062" s="36">
        <f t="shared" si="3268"/>
        <v>1.0403201328303936E-184</v>
      </c>
      <c r="AL3062" s="36">
        <f t="shared" si="3256"/>
        <v>-5.8971927492577461E-6</v>
      </c>
      <c r="AM3062" s="36">
        <f t="shared" si="3257"/>
        <v>-2.2378601318677807E-6</v>
      </c>
      <c r="AN3062" s="37">
        <f t="shared" si="3269"/>
        <v>-4.1452906743085118E-184</v>
      </c>
      <c r="AO3062" s="36">
        <f t="shared" si="3270"/>
        <v>8.2757531107317643E-3</v>
      </c>
      <c r="AP3062" s="36">
        <f t="shared" si="3271"/>
        <v>9.5509903785343398E-3</v>
      </c>
      <c r="AQ3062" s="74">
        <f t="shared" si="3228"/>
        <v>-1.3389322154681544E-179</v>
      </c>
      <c r="AR3062" s="73">
        <f t="shared" si="3229"/>
        <v>-9.1789462714551925E-184</v>
      </c>
      <c r="AS3062" s="72">
        <f t="shared" si="3272"/>
        <v>5.6679052013972109E-7</v>
      </c>
      <c r="AT3062" s="37">
        <f t="shared" si="3230"/>
        <v>-2.7935008993553956E-176</v>
      </c>
      <c r="AU3062" s="37">
        <f t="shared" si="3231"/>
        <v>0.36480838472131122</v>
      </c>
      <c r="AV3062" s="34">
        <f t="shared" si="3232"/>
        <v>5.9584933384677196E-3</v>
      </c>
      <c r="AW3062" s="34">
        <f t="shared" si="3233"/>
        <v>0.59858777689463816</v>
      </c>
      <c r="AX3062" s="37">
        <f t="shared" si="3234"/>
        <v>1.8240814850298386</v>
      </c>
      <c r="AY3062" s="7">
        <f t="shared" si="3235"/>
        <v>8.7937296154723228</v>
      </c>
      <c r="AZ3062" s="37">
        <f t="shared" si="3236"/>
        <v>8.1891833452392166</v>
      </c>
      <c r="BA3062" s="2">
        <f>BE3062*'mass balance'!$B$17+BF3062*'mass balance'!$C$17+BG3062*'mass balance'!$D$17+BH3062*'mass balance'!$E$17</f>
        <v>1.3806249723999277E-4</v>
      </c>
      <c r="BB3062" s="2">
        <f>BE3062*'mass balance'!$B$18+BF3062*'mass balance'!$C$18+BG3062*'mass balance'!$D$18+BH3062*'mass balance'!$E$18</f>
        <v>1.4018653565906961E-4</v>
      </c>
      <c r="BC3062" s="2">
        <f>BE3062*'mass balance'!$B$19+BF3062*'mass balance'!$C$19+BG3062*'mass balance'!$D$19+BH3062*'mass balance'!$E$19</f>
        <v>-1.7523316957383697E-4</v>
      </c>
      <c r="BD3062" s="2">
        <f>BE3062*'mass balance'!$B$20+BF3062*'mass balance'!$C$20+BG3062*'mass balance'!$D$20+BH3062*'mass balance'!$E$20</f>
        <v>6.3721152572304354E-6</v>
      </c>
      <c r="BE3062" s="2">
        <f>N3062*'mass balance'!$H$11+R3062*'mass balance'!$I$11+S3062*'mass balance'!$J$11</f>
        <v>-3.1234700952271338E-4</v>
      </c>
      <c r="BF3062" s="2">
        <f>N3062*'mass balance'!$H$12+R3062*'mass balance'!$I$12+S3062*'mass balance'!$J$12</f>
        <v>2.9214554359011744E-5</v>
      </c>
      <c r="BG3062" s="2">
        <f>N3062*'mass balance'!$H$13+R3062*'mass balance'!$I$13+S3062*'mass balance'!$J$13</f>
        <v>7.9046427471009912E-5</v>
      </c>
      <c r="BH3062" s="2">
        <f>N3062*'mass balance'!$H$14+R3062*'mass balance'!$I$14+S3062*'mass balance'!$J$14</f>
        <v>3.4162954166546775E-5</v>
      </c>
      <c r="BI3062" s="36">
        <f t="shared" si="3237"/>
        <v>6.851681337565462E-17</v>
      </c>
      <c r="BJ3062" s="36">
        <f t="shared" si="3238"/>
        <v>3.0905068675355111E-19</v>
      </c>
      <c r="BK3062" s="36">
        <f t="shared" si="3239"/>
        <v>9.386893230090547E-16</v>
      </c>
      <c r="BL3062" s="36">
        <f t="shared" si="3240"/>
        <v>6.2000578077540872E-16</v>
      </c>
      <c r="BM3062" s="36">
        <f t="shared" si="3273"/>
        <v>8.7154352688908317E-13</v>
      </c>
      <c r="BN3062" s="36">
        <f t="shared" ca="1" si="3241"/>
        <v>0.63164785556473024</v>
      </c>
      <c r="BO3062" s="36">
        <f t="shared" ca="1" si="3258"/>
        <v>1</v>
      </c>
      <c r="BP3062" s="36">
        <f t="shared" si="3274"/>
        <v>-8.7154352610092515E-13</v>
      </c>
      <c r="BQ3062" s="36">
        <f t="shared" si="3275"/>
        <v>0.99999999909567572</v>
      </c>
      <c r="BR3062" s="2">
        <f t="shared" si="3264"/>
        <v>-5</v>
      </c>
      <c r="BS3062">
        <v>0</v>
      </c>
      <c r="BT3062" s="37">
        <f t="shared" si="3259"/>
        <v>0.17567125249777152</v>
      </c>
      <c r="BU3062" s="34">
        <f t="shared" si="3242"/>
        <v>-5</v>
      </c>
      <c r="BV3062" s="34">
        <f t="shared" si="3243"/>
        <v>-5</v>
      </c>
      <c r="BW3062" s="34">
        <f t="shared" si="3244"/>
        <v>-5</v>
      </c>
      <c r="BX3062" s="34">
        <f t="shared" si="3245"/>
        <v>-5</v>
      </c>
      <c r="BY3062" s="34">
        <f t="shared" si="3246"/>
        <v>5.7144140609692027</v>
      </c>
      <c r="BZ3062" s="36">
        <f t="shared" si="3260"/>
        <v>1.7523316957383697E-4</v>
      </c>
      <c r="CA3062" s="34">
        <f t="shared" si="3261"/>
        <v>2.1451620398741961E-2</v>
      </c>
    </row>
    <row r="3063" spans="1:79" ht="13.2" x14ac:dyDescent="0.25">
      <c r="A3063" s="75">
        <f t="shared" si="3247"/>
        <v>8.2986301369864659</v>
      </c>
      <c r="B3063" s="34">
        <f t="shared" si="3265"/>
        <v>3029.00000000006</v>
      </c>
      <c r="C3063">
        <f t="shared" si="3248"/>
        <v>15</v>
      </c>
      <c r="D3063" s="35">
        <f t="shared" si="3208"/>
        <v>3000</v>
      </c>
      <c r="E3063" s="27">
        <v>0</v>
      </c>
      <c r="F3063" s="64">
        <f t="shared" si="3249"/>
        <v>0.46593146951268899</v>
      </c>
      <c r="G3063" s="34">
        <v>0</v>
      </c>
      <c r="H3063" s="34">
        <f t="shared" si="3209"/>
        <v>1</v>
      </c>
      <c r="I3063" s="34">
        <f t="shared" si="3250"/>
        <v>6192.2292298236371</v>
      </c>
      <c r="J3063" s="34">
        <f t="shared" si="3210"/>
        <v>21272.724329374199</v>
      </c>
      <c r="K3063" s="34">
        <f t="shared" si="3211"/>
        <v>18801.259568684702</v>
      </c>
      <c r="L3063" s="36">
        <f t="shared" si="3262"/>
        <v>2228.6002502306596</v>
      </c>
      <c r="M3063" s="34">
        <f t="shared" si="3212"/>
        <v>38.195869775056082</v>
      </c>
      <c r="N3063" s="34">
        <f t="shared" si="3251"/>
        <v>131.21772112893601</v>
      </c>
      <c r="O3063" s="34">
        <f t="shared" si="3213"/>
        <v>11.148808202499623</v>
      </c>
      <c r="P3063">
        <f t="shared" si="3266"/>
        <v>70.989247856755114</v>
      </c>
      <c r="Q3063" s="36">
        <f t="shared" si="3214"/>
        <v>126.36341578223501</v>
      </c>
      <c r="R3063" s="34">
        <f t="shared" si="3215"/>
        <v>73.218733278072392</v>
      </c>
      <c r="S3063" s="34">
        <f t="shared" si="3216"/>
        <v>12.142716118061657</v>
      </c>
      <c r="T3063" s="36">
        <f t="shared" si="3252"/>
        <v>4.9836267992871823E-14</v>
      </c>
      <c r="U3063" s="36">
        <f t="shared" si="3217"/>
        <v>2086.3646920159044</v>
      </c>
      <c r="V3063" s="36">
        <f t="shared" si="3218"/>
        <v>2.3266811240034587E-3</v>
      </c>
      <c r="W3063" s="68">
        <f t="shared" si="3219"/>
        <v>6.3674292863733131</v>
      </c>
      <c r="X3063">
        <f t="shared" si="3220"/>
        <v>12.141232771753572</v>
      </c>
      <c r="Y3063">
        <f t="shared" si="3221"/>
        <v>1.8307379300092574E-2</v>
      </c>
      <c r="Z3063" s="34">
        <f t="shared" si="3222"/>
        <v>2.1362371768954423E-3</v>
      </c>
      <c r="AA3063" s="36">
        <f t="shared" si="3223"/>
        <v>3.6540352776004881E-4</v>
      </c>
      <c r="AB3063" s="34">
        <f t="shared" si="3224"/>
        <v>2.3425170561219952E-4</v>
      </c>
      <c r="AC3063" s="36">
        <f t="shared" si="3225"/>
        <v>7.1487190469859144E-2</v>
      </c>
      <c r="AD3063" s="34">
        <f t="shared" si="3226"/>
        <v>0</v>
      </c>
      <c r="AE3063">
        <f t="shared" si="3253"/>
        <v>305.17255053931262</v>
      </c>
      <c r="AF3063" s="36">
        <f t="shared" si="3267"/>
        <v>0</v>
      </c>
      <c r="AG3063" s="34">
        <f t="shared" si="3227"/>
        <v>43.159964616948379</v>
      </c>
      <c r="AH3063">
        <f t="shared" si="3263"/>
        <v>0.23123833377655245</v>
      </c>
      <c r="AI3063" s="29">
        <f t="shared" si="3254"/>
        <v>43.159964616948379</v>
      </c>
      <c r="AJ3063">
        <f t="shared" si="3255"/>
        <v>0</v>
      </c>
      <c r="AK3063" s="36">
        <f t="shared" si="3268"/>
        <v>9.1789462714551925E-184</v>
      </c>
      <c r="AL3063" s="36">
        <f t="shared" si="3256"/>
        <v>-5.8929904873177662E-6</v>
      </c>
      <c r="AM3063" s="36">
        <f t="shared" si="3257"/>
        <v>-2.2373357864573764E-6</v>
      </c>
      <c r="AN3063" s="37">
        <f t="shared" si="3269"/>
        <v>-3.1049705414781184E-184</v>
      </c>
      <c r="AO3063" s="36">
        <f t="shared" si="3270"/>
        <v>8.2698559179825073E-3</v>
      </c>
      <c r="AP3063" s="36">
        <f t="shared" si="3271"/>
        <v>9.5487525184024726E-3</v>
      </c>
      <c r="AQ3063" s="74">
        <f t="shared" si="3228"/>
        <v>-1.0050550136870433E-179</v>
      </c>
      <c r="AR3063" s="73">
        <f t="shared" si="3229"/>
        <v>-6.880256143824365E-184</v>
      </c>
      <c r="AS3063" s="72">
        <f t="shared" si="3272"/>
        <v>5.6557972095400077E-7</v>
      </c>
      <c r="AT3063" s="37">
        <f t="shared" si="3230"/>
        <v>-2.0969112940902139E-176</v>
      </c>
      <c r="AU3063" s="37">
        <f t="shared" si="3231"/>
        <v>0.36472290770713967</v>
      </c>
      <c r="AV3063" s="34">
        <f t="shared" si="3232"/>
        <v>3.1762046995744846E-5</v>
      </c>
      <c r="AW3063" s="34">
        <f t="shared" si="3233"/>
        <v>0.59880665302324576</v>
      </c>
      <c r="AX3063" s="37">
        <f t="shared" si="3234"/>
        <v>1.8247484680674464</v>
      </c>
      <c r="AY3063" s="7">
        <f t="shared" si="3235"/>
        <v>8.7910161695110016</v>
      </c>
      <c r="AZ3063" s="37">
        <f t="shared" si="3236"/>
        <v>8.1921777544407597</v>
      </c>
      <c r="BA3063" s="2">
        <f>BE3063*'mass balance'!$B$17+BF3063*'mass balance'!$C$17+BG3063*'mass balance'!$D$17+BH3063*'mass balance'!$E$17</f>
        <v>1.3811210086163336E-4</v>
      </c>
      <c r="BB3063" s="2">
        <f>BE3063*'mass balance'!$B$18+BF3063*'mass balance'!$C$18+BG3063*'mass balance'!$D$18+BH3063*'mass balance'!$E$18</f>
        <v>1.4023690241335077E-4</v>
      </c>
      <c r="BC3063" s="2">
        <f>BE3063*'mass balance'!$B$19+BF3063*'mass balance'!$C$19+BG3063*'mass balance'!$D$19+BH3063*'mass balance'!$E$19</f>
        <v>-1.7529612801668845E-4</v>
      </c>
      <c r="BD3063" s="2">
        <f>BE3063*'mass balance'!$B$20+BF3063*'mass balance'!$C$20+BG3063*'mass balance'!$D$20+BH3063*'mass balance'!$E$20</f>
        <v>6.3744046551523083E-6</v>
      </c>
      <c r="BE3063" s="2">
        <f>N3063*'mass balance'!$H$11+R3063*'mass balance'!$I$11+S3063*'mass balance'!$J$11</f>
        <v>-3.1242314554508568E-4</v>
      </c>
      <c r="BF3063" s="2">
        <f>N3063*'mass balance'!$H$12+R3063*'mass balance'!$I$12+S3063*'mass balance'!$J$12</f>
        <v>2.9205202393348868E-5</v>
      </c>
      <c r="BG3063" s="2">
        <f>N3063*'mass balance'!$H$13+R3063*'mass balance'!$I$13+S3063*'mass balance'!$J$13</f>
        <v>7.9062537470348199E-5</v>
      </c>
      <c r="BH3063" s="2">
        <f>N3063*'mass balance'!$H$14+R3063*'mass balance'!$I$14+S3063*'mass balance'!$J$14</f>
        <v>3.4171281543993748E-5</v>
      </c>
      <c r="BI3063" s="36">
        <f t="shared" si="3237"/>
        <v>6.851681337565462E-17</v>
      </c>
      <c r="BJ3063" s="36">
        <f t="shared" si="3238"/>
        <v>3.0910804538843761E-19</v>
      </c>
      <c r="BK3063" s="36">
        <f t="shared" si="3239"/>
        <v>9.3899837369580818E-16</v>
      </c>
      <c r="BL3063" s="36">
        <f t="shared" si="3240"/>
        <v>6.2030674207457521E-16</v>
      </c>
      <c r="BM3063" s="36">
        <f t="shared" si="3273"/>
        <v>8.7216353266985856E-13</v>
      </c>
      <c r="BN3063" s="36">
        <f t="shared" ca="1" si="3241"/>
        <v>0.36765365415023121</v>
      </c>
      <c r="BO3063" s="36">
        <f t="shared" ca="1" si="3258"/>
        <v>1</v>
      </c>
      <c r="BP3063" s="36">
        <f t="shared" si="3274"/>
        <v>-8.7216353188037979E-13</v>
      </c>
      <c r="BQ3063" s="36">
        <f t="shared" si="3275"/>
        <v>0.99999999909480419</v>
      </c>
      <c r="BR3063" s="2">
        <f t="shared" si="3264"/>
        <v>-5</v>
      </c>
      <c r="BS3063">
        <v>0</v>
      </c>
      <c r="BT3063" s="37">
        <f t="shared" si="3259"/>
        <v>0.17573436833673017</v>
      </c>
      <c r="BU3063" s="34">
        <f t="shared" si="3242"/>
        <v>-5</v>
      </c>
      <c r="BV3063" s="34">
        <f t="shared" si="3243"/>
        <v>-5</v>
      </c>
      <c r="BW3063" s="34">
        <f t="shared" si="3244"/>
        <v>-5</v>
      </c>
      <c r="BX3063" s="34">
        <f t="shared" si="3245"/>
        <v>-5</v>
      </c>
      <c r="BY3063" s="34">
        <f t="shared" si="3246"/>
        <v>5.7158069757195484</v>
      </c>
      <c r="BZ3063" s="36">
        <f t="shared" si="3260"/>
        <v>1.7529612801668845E-4</v>
      </c>
      <c r="CA3063" s="34">
        <f t="shared" si="3261"/>
        <v>2.1451483793972766E-2</v>
      </c>
    </row>
    <row r="3064" spans="1:79" ht="13.2" x14ac:dyDescent="0.25">
      <c r="A3064" s="75">
        <f t="shared" si="3247"/>
        <v>8.3013698630138624</v>
      </c>
      <c r="B3064" s="34">
        <f t="shared" si="3265"/>
        <v>3030.0000000000596</v>
      </c>
      <c r="C3064">
        <f t="shared" si="3248"/>
        <v>15</v>
      </c>
      <c r="D3064" s="35">
        <f t="shared" si="3208"/>
        <v>3000</v>
      </c>
      <c r="E3064" s="27">
        <v>0</v>
      </c>
      <c r="F3064" s="64">
        <f t="shared" si="3249"/>
        <v>0.46593146951268899</v>
      </c>
      <c r="G3064" s="34">
        <v>0</v>
      </c>
      <c r="H3064" s="34">
        <f t="shared" si="3209"/>
        <v>1</v>
      </c>
      <c r="I3064" s="34">
        <f t="shared" si="3250"/>
        <v>6192.2292298236371</v>
      </c>
      <c r="J3064" s="34">
        <f t="shared" si="3210"/>
        <v>21277.906099510059</v>
      </c>
      <c r="K3064" s="34">
        <f t="shared" si="3211"/>
        <v>18805.839320851897</v>
      </c>
      <c r="L3064" s="36">
        <f t="shared" si="3262"/>
        <v>2229.4145886240608</v>
      </c>
      <c r="M3064" s="34">
        <f t="shared" si="3212"/>
        <v>38.195869775056082</v>
      </c>
      <c r="N3064" s="34">
        <f t="shared" si="3251"/>
        <v>131.24968412803821</v>
      </c>
      <c r="O3064" s="34">
        <f t="shared" si="3213"/>
        <v>11.148808202499623</v>
      </c>
      <c r="P3064">
        <f t="shared" si="3266"/>
        <v>71.015187578355011</v>
      </c>
      <c r="Q3064" s="36">
        <f t="shared" si="3214"/>
        <v>126.39693351961775</v>
      </c>
      <c r="R3064" s="34">
        <f t="shared" si="3215"/>
        <v>73.245246354087953</v>
      </c>
      <c r="S3064" s="34">
        <f t="shared" si="3216"/>
        <v>12.138827045531116</v>
      </c>
      <c r="T3064" s="36">
        <f t="shared" si="3252"/>
        <v>4.9830199355101246E-14</v>
      </c>
      <c r="U3064" s="36">
        <f t="shared" si="3217"/>
        <v>2086.3646920159044</v>
      </c>
      <c r="V3064" s="36">
        <f t="shared" si="3218"/>
        <v>2.3259359339192404E-3</v>
      </c>
      <c r="W3064" s="68">
        <f t="shared" si="3219"/>
        <v>6.3697559674973165</v>
      </c>
      <c r="X3064">
        <f t="shared" si="3220"/>
        <v>12.142711408097266</v>
      </c>
      <c r="Y3064">
        <f t="shared" si="3221"/>
        <v>1.8307379300092574E-2</v>
      </c>
      <c r="Z3064" s="34">
        <f t="shared" si="3222"/>
        <v>2.1362371768954423E-3</v>
      </c>
      <c r="AA3064" s="36">
        <f t="shared" si="3223"/>
        <v>3.6515306799627729E-4</v>
      </c>
      <c r="AB3064" s="34">
        <f t="shared" si="3224"/>
        <v>2.3425170561219952E-4</v>
      </c>
      <c r="AC3064" s="36">
        <f t="shared" si="3225"/>
        <v>7.1487190469859144E-2</v>
      </c>
      <c r="AD3064" s="34">
        <f t="shared" si="3226"/>
        <v>0</v>
      </c>
      <c r="AE3064">
        <f t="shared" si="3253"/>
        <v>305.17255053931262</v>
      </c>
      <c r="AF3064" s="36">
        <f t="shared" si="3267"/>
        <v>0</v>
      </c>
      <c r="AG3064" s="34">
        <f t="shared" si="3227"/>
        <v>43.17143170526176</v>
      </c>
      <c r="AH3064">
        <f t="shared" si="3263"/>
        <v>0.23114350540110706</v>
      </c>
      <c r="AI3064" s="29">
        <f t="shared" si="3254"/>
        <v>43.17143170526176</v>
      </c>
      <c r="AJ3064">
        <f t="shared" si="3255"/>
        <v>43.17143170526176</v>
      </c>
      <c r="AK3064" s="36">
        <f t="shared" si="3268"/>
        <v>6.880256143824365E-184</v>
      </c>
      <c r="AL3064" s="36">
        <f t="shared" si="3256"/>
        <v>-5.8887912198543385E-6</v>
      </c>
      <c r="AM3064" s="36">
        <f t="shared" si="3257"/>
        <v>-2.2368115639045647E-6</v>
      </c>
      <c r="AN3064" s="37">
        <f t="shared" si="3269"/>
        <v>6.0739757299770746E-184</v>
      </c>
      <c r="AO3064" s="36">
        <f t="shared" si="3270"/>
        <v>8.2639629274951897E-3</v>
      </c>
      <c r="AP3064" s="36">
        <f t="shared" si="3271"/>
        <v>9.5465151826160145E-3</v>
      </c>
      <c r="AQ3064" s="74">
        <f t="shared" si="3228"/>
        <v>1.9703081376073878E-179</v>
      </c>
      <c r="AR3064" s="73">
        <f t="shared" si="3229"/>
        <v>1.346881722309577E-183</v>
      </c>
      <c r="AS3064" s="72">
        <f t="shared" si="3272"/>
        <v>5.6437150832295295E-7</v>
      </c>
      <c r="AT3064" s="37">
        <f t="shared" si="3230"/>
        <v>4.1107813306956781E-176</v>
      </c>
      <c r="AU3064" s="37">
        <f t="shared" si="3231"/>
        <v>0.36463745072079701</v>
      </c>
      <c r="AV3064" s="34">
        <f t="shared" si="3232"/>
        <v>5.9616180892807045E-3</v>
      </c>
      <c r="AW3064" s="34">
        <f t="shared" si="3233"/>
        <v>0.59902545908670668</v>
      </c>
      <c r="AX3064" s="37">
        <f t="shared" si="3234"/>
        <v>1.8254152375949528</v>
      </c>
      <c r="AY3064" s="7">
        <f t="shared" si="3235"/>
        <v>8.8001582822682565</v>
      </c>
      <c r="AZ3064" s="37">
        <f t="shared" si="3236"/>
        <v>8.1951712050922687</v>
      </c>
      <c r="BA3064" s="2">
        <f>BE3064*'mass balance'!$B$17+BF3064*'mass balance'!$C$17+BG3064*'mass balance'!$D$17+BH3064*'mass balance'!$E$17</f>
        <v>1.3816168839880471E-4</v>
      </c>
      <c r="BB3064" s="2">
        <f>BE3064*'mass balance'!$B$18+BF3064*'mass balance'!$C$18+BG3064*'mass balance'!$D$18+BH3064*'mass balance'!$E$18</f>
        <v>1.4028725283570935E-4</v>
      </c>
      <c r="BC3064" s="2">
        <f>BE3064*'mass balance'!$B$19+BF3064*'mass balance'!$C$19+BG3064*'mass balance'!$D$19+BH3064*'mass balance'!$E$19</f>
        <v>-1.753590660446367E-4</v>
      </c>
      <c r="BD3064" s="2">
        <f>BE3064*'mass balance'!$B$20+BF3064*'mass balance'!$C$20+BG3064*'mass balance'!$D$20+BH3064*'mass balance'!$E$20</f>
        <v>6.3766933107140606E-6</v>
      </c>
      <c r="BE3064" s="2">
        <f>N3064*'mass balance'!$H$11+R3064*'mass balance'!$I$11+S3064*'mass balance'!$J$11</f>
        <v>-3.1249924792390048E-4</v>
      </c>
      <c r="BF3064" s="2">
        <f>N3064*'mass balance'!$H$12+R3064*'mass balance'!$I$12+S3064*'mass balance'!$J$12</f>
        <v>2.9195848542919317E-5</v>
      </c>
      <c r="BG3064" s="2">
        <f>N3064*'mass balance'!$H$13+R3064*'mass balance'!$I$13+S3064*'mass balance'!$J$13</f>
        <v>7.9078639186929559E-5</v>
      </c>
      <c r="BH3064" s="2">
        <f>N3064*'mass balance'!$H$14+R3064*'mass balance'!$I$14+S3064*'mass balance'!$J$14</f>
        <v>3.4179605241676614E-5</v>
      </c>
      <c r="BI3064" s="36">
        <f t="shared" si="3237"/>
        <v>6.851681337565462E-17</v>
      </c>
      <c r="BJ3064" s="36">
        <f t="shared" si="3238"/>
        <v>3.0916540074709068E-19</v>
      </c>
      <c r="BK3064" s="36">
        <f t="shared" si="3239"/>
        <v>9.393074817411966E-16</v>
      </c>
      <c r="BL3064" s="36">
        <f t="shared" si="3240"/>
        <v>6.206077850823591E-16</v>
      </c>
      <c r="BM3064" s="36">
        <f t="shared" si="3273"/>
        <v>8.7278383941193311E-13</v>
      </c>
      <c r="BN3064" s="36">
        <f t="shared" ca="1" si="3241"/>
        <v>0.23672932417777193</v>
      </c>
      <c r="BO3064" s="36">
        <f t="shared" ca="1" si="3258"/>
        <v>1</v>
      </c>
      <c r="BP3064" s="36">
        <f t="shared" si="3274"/>
        <v>-8.7278383862113158E-13</v>
      </c>
      <c r="BQ3064" s="36">
        <f t="shared" si="3275"/>
        <v>0.999999999093932</v>
      </c>
      <c r="BR3064" s="2">
        <f t="shared" si="3264"/>
        <v>-5</v>
      </c>
      <c r="BS3064">
        <v>0</v>
      </c>
      <c r="BT3064" s="37">
        <f t="shared" si="3259"/>
        <v>0.17579746370974828</v>
      </c>
      <c r="BU3064" s="34">
        <f t="shared" si="3242"/>
        <v>-5</v>
      </c>
      <c r="BV3064" s="34">
        <f t="shared" si="3243"/>
        <v>-5</v>
      </c>
      <c r="BW3064" s="34">
        <f t="shared" si="3244"/>
        <v>-5</v>
      </c>
      <c r="BX3064" s="34">
        <f t="shared" si="3245"/>
        <v>-5</v>
      </c>
      <c r="BY3064" s="34">
        <f t="shared" si="3246"/>
        <v>5.7171992749582605</v>
      </c>
      <c r="BZ3064" s="36">
        <f t="shared" si="3260"/>
        <v>1.753590660446367E-4</v>
      </c>
      <c r="CA3064" s="34">
        <f t="shared" si="3261"/>
        <v>2.1451347300775393E-2</v>
      </c>
    </row>
    <row r="3065" spans="1:79" ht="13.2" x14ac:dyDescent="0.25">
      <c r="A3065" s="75">
        <f t="shared" si="3247"/>
        <v>8.3041095890412588</v>
      </c>
      <c r="B3065" s="34">
        <f t="shared" si="3265"/>
        <v>3031.0000000000596</v>
      </c>
      <c r="C3065">
        <f t="shared" si="3248"/>
        <v>15</v>
      </c>
      <c r="D3065" s="35">
        <f t="shared" si="3208"/>
        <v>3000</v>
      </c>
      <c r="E3065" s="27">
        <v>0</v>
      </c>
      <c r="F3065" s="64">
        <f t="shared" si="3249"/>
        <v>0.46593146951268899</v>
      </c>
      <c r="G3065" s="34">
        <v>0</v>
      </c>
      <c r="H3065" s="34">
        <f t="shared" si="3209"/>
        <v>1</v>
      </c>
      <c r="I3065" s="34">
        <f t="shared" si="3250"/>
        <v>6192.2292298236371</v>
      </c>
      <c r="J3065" s="34">
        <f t="shared" si="3210"/>
        <v>21283.085579453375</v>
      </c>
      <c r="K3065" s="34">
        <f t="shared" si="3211"/>
        <v>18810.417048901076</v>
      </c>
      <c r="L3065" s="36">
        <f t="shared" si="3262"/>
        <v>2230.2286662009328</v>
      </c>
      <c r="M3065" s="34">
        <f t="shared" si="3212"/>
        <v>38.195869775056082</v>
      </c>
      <c r="N3065" s="34">
        <f t="shared" si="3251"/>
        <v>131.28163300041919</v>
      </c>
      <c r="O3065" s="34">
        <f t="shared" si="3213"/>
        <v>11.148808202499623</v>
      </c>
      <c r="P3065">
        <f t="shared" si="3266"/>
        <v>71.041118991973576</v>
      </c>
      <c r="Q3065" s="36">
        <f t="shared" si="3214"/>
        <v>126.43043744227948</v>
      </c>
      <c r="R3065" s="34">
        <f t="shared" si="3215"/>
        <v>73.271750885807563</v>
      </c>
      <c r="S3065" s="34">
        <f t="shared" si="3216"/>
        <v>12.134937192553252</v>
      </c>
      <c r="T3065" s="36">
        <f t="shared" si="3252"/>
        <v>4.982413561444592E-14</v>
      </c>
      <c r="U3065" s="36">
        <f t="shared" si="3217"/>
        <v>2086.3646920159044</v>
      </c>
      <c r="V3065" s="36">
        <f t="shared" si="3218"/>
        <v>2.3251905942925249E-3</v>
      </c>
      <c r="W3065" s="68">
        <f t="shared" si="3219"/>
        <v>6.3720819034312361</v>
      </c>
      <c r="X3065">
        <f t="shared" si="3220"/>
        <v>12.144189211011922</v>
      </c>
      <c r="Y3065">
        <f t="shared" si="3221"/>
        <v>1.8307379300092574E-2</v>
      </c>
      <c r="Z3065" s="34">
        <f t="shared" si="3222"/>
        <v>2.1362371768954423E-3</v>
      </c>
      <c r="AA3065" s="36">
        <f t="shared" si="3223"/>
        <v>3.6490281034216729E-4</v>
      </c>
      <c r="AB3065" s="34">
        <f t="shared" si="3224"/>
        <v>2.3425170561219952E-4</v>
      </c>
      <c r="AC3065" s="36">
        <f t="shared" si="3225"/>
        <v>7.1487190469859144E-2</v>
      </c>
      <c r="AD3065" s="34">
        <f t="shared" si="3226"/>
        <v>0</v>
      </c>
      <c r="AE3065">
        <f t="shared" si="3253"/>
        <v>305.17255053931262</v>
      </c>
      <c r="AF3065" s="36">
        <f t="shared" si="3267"/>
        <v>0</v>
      </c>
      <c r="AG3065" s="34">
        <f t="shared" si="3227"/>
        <v>43.182894067282795</v>
      </c>
      <c r="AH3065">
        <f t="shared" si="3263"/>
        <v>0.23104869215208623</v>
      </c>
      <c r="AI3065" s="29">
        <f t="shared" si="3254"/>
        <v>43.182894067282795</v>
      </c>
      <c r="AJ3065">
        <f t="shared" si="3255"/>
        <v>0</v>
      </c>
      <c r="AK3065" s="36">
        <f t="shared" si="3268"/>
        <v>-1.346881722309577E-183</v>
      </c>
      <c r="AL3065" s="36">
        <f t="shared" si="3256"/>
        <v>-5.8845949447336396E-6</v>
      </c>
      <c r="AM3065" s="36">
        <f t="shared" si="3257"/>
        <v>-2.2362874641805598E-6</v>
      </c>
      <c r="AN3065" s="37">
        <f t="shared" si="3269"/>
        <v>1.295423187380144E-183</v>
      </c>
      <c r="AO3065" s="36">
        <f t="shared" si="3270"/>
        <v>8.2580741362753354E-3</v>
      </c>
      <c r="AP3065" s="36">
        <f t="shared" si="3271"/>
        <v>9.5442783710521107E-3</v>
      </c>
      <c r="AQ3065" s="74">
        <f t="shared" si="3228"/>
        <v>4.2111577824252412E-179</v>
      </c>
      <c r="AR3065" s="73">
        <f t="shared" si="3229"/>
        <v>2.8745995833592559E-183</v>
      </c>
      <c r="AS3065" s="72">
        <f t="shared" si="3272"/>
        <v>5.6316587672108217E-7</v>
      </c>
      <c r="AT3065" s="37">
        <f t="shared" si="3230"/>
        <v>8.7860109097600397E-176</v>
      </c>
      <c r="AU3065" s="37">
        <f t="shared" si="3231"/>
        <v>0.36455201375759083</v>
      </c>
      <c r="AV3065" s="34">
        <f t="shared" si="3232"/>
        <v>3.1735998519740579E-5</v>
      </c>
      <c r="AW3065" s="34">
        <f t="shared" si="3233"/>
        <v>0.59924419507090021</v>
      </c>
      <c r="AX3065" s="37">
        <f t="shared" si="3234"/>
        <v>1.8260817935693283</v>
      </c>
      <c r="AY3065" s="7">
        <f t="shared" si="3235"/>
        <v>8.7974396280699843</v>
      </c>
      <c r="AZ3065" s="37">
        <f t="shared" si="3236"/>
        <v>8.1981636970005649</v>
      </c>
      <c r="BA3065" s="2">
        <f>BE3065*'mass balance'!$B$17+BF3065*'mass balance'!$C$17+BG3065*'mass balance'!$D$17+BH3065*'mass balance'!$E$17</f>
        <v>1.3821125984860434E-4</v>
      </c>
      <c r="BB3065" s="2">
        <f>BE3065*'mass balance'!$B$18+BF3065*'mass balance'!$C$18+BG3065*'mass balance'!$D$18+BH3065*'mass balance'!$E$18</f>
        <v>1.403375869231982E-4</v>
      </c>
      <c r="BC3065" s="2">
        <f>BE3065*'mass balance'!$B$19+BF3065*'mass balance'!$C$19+BG3065*'mass balance'!$D$19+BH3065*'mass balance'!$E$19</f>
        <v>-1.7542198365399781E-4</v>
      </c>
      <c r="BD3065" s="2">
        <f>BE3065*'mass balance'!$B$20+BF3065*'mass balance'!$C$20+BG3065*'mass balance'!$D$20+BH3065*'mass balance'!$E$20</f>
        <v>6.3789812237817365E-6</v>
      </c>
      <c r="BE3065" s="2">
        <f>N3065*'mass balance'!$H$11+R3065*'mass balance'!$I$11+S3065*'mass balance'!$J$11</f>
        <v>-3.1257531666766474E-4</v>
      </c>
      <c r="BF3065" s="2">
        <f>N3065*'mass balance'!$H$12+R3065*'mass balance'!$I$12+S3065*'mass balance'!$J$12</f>
        <v>2.9186492815387326E-5</v>
      </c>
      <c r="BG3065" s="2">
        <f>N3065*'mass balance'!$H$13+R3065*'mass balance'!$I$13+S3065*'mass balance'!$J$13</f>
        <v>7.909473262423859E-5</v>
      </c>
      <c r="BH3065" s="2">
        <f>N3065*'mass balance'!$H$14+R3065*'mass balance'!$I$14+S3065*'mass balance'!$J$14</f>
        <v>3.4187925260525827E-5</v>
      </c>
      <c r="BI3065" s="36">
        <f t="shared" si="3237"/>
        <v>6.851681337565462E-17</v>
      </c>
      <c r="BJ3065" s="36">
        <f t="shared" si="3238"/>
        <v>3.0922275282542062E-19</v>
      </c>
      <c r="BK3065" s="36">
        <f t="shared" si="3239"/>
        <v>9.3961664714194361E-16</v>
      </c>
      <c r="BL3065" s="36">
        <f t="shared" si="3240"/>
        <v>6.2090890979440556E-16</v>
      </c>
      <c r="BM3065" s="36">
        <f t="shared" si="3273"/>
        <v>8.7340444719701543E-13</v>
      </c>
      <c r="BN3065" s="36">
        <f t="shared" ca="1" si="3241"/>
        <v>0.23521224202975521</v>
      </c>
      <c r="BO3065" s="36">
        <f t="shared" ca="1" si="3258"/>
        <v>1</v>
      </c>
      <c r="BP3065" s="36">
        <f t="shared" si="3274"/>
        <v>-8.7340444640488932E-13</v>
      </c>
      <c r="BQ3065" s="36">
        <f t="shared" si="3275"/>
        <v>0.99999999909305926</v>
      </c>
      <c r="BR3065" s="2">
        <f t="shared" si="3264"/>
        <v>-5</v>
      </c>
      <c r="BS3065">
        <v>0</v>
      </c>
      <c r="BT3065" s="37">
        <f t="shared" si="3259"/>
        <v>0.17586053861313281</v>
      </c>
      <c r="BU3065" s="34">
        <f t="shared" si="3242"/>
        <v>-5</v>
      </c>
      <c r="BV3065" s="34">
        <f t="shared" si="3243"/>
        <v>-5</v>
      </c>
      <c r="BW3065" s="34">
        <f t="shared" si="3244"/>
        <v>-5</v>
      </c>
      <c r="BX3065" s="34">
        <f t="shared" si="3245"/>
        <v>-5</v>
      </c>
      <c r="BY3065" s="34">
        <f t="shared" si="3246"/>
        <v>5.7185909588409745</v>
      </c>
      <c r="BZ3065" s="36">
        <f t="shared" si="3260"/>
        <v>1.7542198365399781E-4</v>
      </c>
      <c r="CA3065" s="34">
        <f t="shared" si="3261"/>
        <v>2.1451210919034749E-2</v>
      </c>
    </row>
    <row r="3066" spans="1:79" ht="13.2" x14ac:dyDescent="0.25">
      <c r="A3066" s="75">
        <f t="shared" si="3247"/>
        <v>8.3068493150686553</v>
      </c>
      <c r="B3066" s="34">
        <f t="shared" si="3265"/>
        <v>3032.0000000000591</v>
      </c>
      <c r="C3066">
        <f t="shared" si="3248"/>
        <v>15</v>
      </c>
      <c r="D3066" s="35">
        <f t="shared" si="3208"/>
        <v>3000</v>
      </c>
      <c r="E3066" s="27">
        <v>0</v>
      </c>
      <c r="F3066" s="64">
        <f t="shared" si="3249"/>
        <v>0.46593146951268899</v>
      </c>
      <c r="G3066" s="34">
        <v>0</v>
      </c>
      <c r="H3066" s="34">
        <f t="shared" si="3209"/>
        <v>1</v>
      </c>
      <c r="I3066" s="34">
        <f t="shared" si="3250"/>
        <v>6192.2292298236371</v>
      </c>
      <c r="J3066" s="34">
        <f t="shared" si="3210"/>
        <v>21288.262769783865</v>
      </c>
      <c r="K3066" s="34">
        <f t="shared" si="3211"/>
        <v>18814.99275334461</v>
      </c>
      <c r="L3066" s="36">
        <f t="shared" si="3262"/>
        <v>2231.0424829089347</v>
      </c>
      <c r="M3066" s="34">
        <f t="shared" si="3212"/>
        <v>38.195869775056082</v>
      </c>
      <c r="N3066" s="34">
        <f t="shared" si="3251"/>
        <v>131.31356774965482</v>
      </c>
      <c r="O3066" s="34">
        <f t="shared" si="3213"/>
        <v>11.148808202499623</v>
      </c>
      <c r="P3066">
        <f t="shared" si="3266"/>
        <v>71.067042095943592</v>
      </c>
      <c r="Q3066" s="36">
        <f t="shared" si="3214"/>
        <v>126.46392755252374</v>
      </c>
      <c r="R3066" s="34">
        <f t="shared" si="3215"/>
        <v>73.298246871603425</v>
      </c>
      <c r="S3066" s="34">
        <f t="shared" si="3216"/>
        <v>12.131046562310729</v>
      </c>
      <c r="T3066" s="36">
        <f t="shared" si="3252"/>
        <v>4.9818076765943873E-14</v>
      </c>
      <c r="U3066" s="36">
        <f t="shared" si="3217"/>
        <v>2086.3646920159044</v>
      </c>
      <c r="V3066" s="36">
        <f t="shared" si="3218"/>
        <v>2.3244451057331463E-3</v>
      </c>
      <c r="W3066" s="68">
        <f t="shared" si="3219"/>
        <v>6.3744070940255284</v>
      </c>
      <c r="X3066">
        <f t="shared" si="3220"/>
        <v>12.145666180967133</v>
      </c>
      <c r="Y3066">
        <f t="shared" si="3221"/>
        <v>1.8307379300092574E-2</v>
      </c>
      <c r="Z3066" s="34">
        <f t="shared" si="3222"/>
        <v>2.1362371768954423E-3</v>
      </c>
      <c r="AA3066" s="36">
        <f t="shared" si="3223"/>
        <v>3.6465275459293363E-4</v>
      </c>
      <c r="AB3066" s="34">
        <f t="shared" si="3224"/>
        <v>2.3425170561219952E-4</v>
      </c>
      <c r="AC3066" s="36">
        <f t="shared" si="3225"/>
        <v>7.1487190469859144E-2</v>
      </c>
      <c r="AD3066" s="34">
        <f t="shared" si="3226"/>
        <v>0</v>
      </c>
      <c r="AE3066">
        <f t="shared" si="3253"/>
        <v>305.17255053931262</v>
      </c>
      <c r="AF3066" s="36">
        <f t="shared" si="3267"/>
        <v>0</v>
      </c>
      <c r="AG3066" s="34">
        <f t="shared" si="3227"/>
        <v>43.194351703799562</v>
      </c>
      <c r="AH3066">
        <f t="shared" si="3263"/>
        <v>0.23095389406125122</v>
      </c>
      <c r="AI3066" s="29">
        <f t="shared" si="3254"/>
        <v>43.194351703799562</v>
      </c>
      <c r="AJ3066">
        <f t="shared" si="3255"/>
        <v>43.194351703799562</v>
      </c>
      <c r="AK3066" s="36">
        <f t="shared" si="3268"/>
        <v>-2.8745995833592559E-183</v>
      </c>
      <c r="AL3066" s="36">
        <f t="shared" si="3256"/>
        <v>-5.8804016598233624E-6</v>
      </c>
      <c r="AM3066" s="36">
        <f t="shared" si="3257"/>
        <v>-2.235763487256582E-6</v>
      </c>
      <c r="AN3066" s="37">
        <f t="shared" si="3269"/>
        <v>-5.1458534929433082E-185</v>
      </c>
      <c r="AO3066" s="36">
        <f t="shared" si="3270"/>
        <v>8.2521895413306019E-3</v>
      </c>
      <c r="AP3066" s="36">
        <f t="shared" si="3271"/>
        <v>9.5420420835879306E-3</v>
      </c>
      <c r="AQ3066" s="74">
        <f t="shared" si="3228"/>
        <v>-1.6763936733682687E-180</v>
      </c>
      <c r="AR3066" s="73">
        <f t="shared" si="3229"/>
        <v>-1.1427004386416112E-184</v>
      </c>
      <c r="AS3066" s="72">
        <f t="shared" si="3272"/>
        <v>5.6196282063469735E-7</v>
      </c>
      <c r="AT3066" s="37">
        <f t="shared" si="3230"/>
        <v>-3.4975685700344079E-177</v>
      </c>
      <c r="AU3066" s="37">
        <f t="shared" si="3231"/>
        <v>0.36446659681282939</v>
      </c>
      <c r="AV3066" s="34">
        <f t="shared" si="3232"/>
        <v>5.9647402516601914E-3</v>
      </c>
      <c r="AW3066" s="34">
        <f t="shared" si="3233"/>
        <v>0.5994628609617626</v>
      </c>
      <c r="AX3066" s="37">
        <f t="shared" si="3234"/>
        <v>1.8267481359477165</v>
      </c>
      <c r="AY3066" s="7">
        <f t="shared" si="3235"/>
        <v>8.8065828311866685</v>
      </c>
      <c r="AZ3066" s="37">
        <f t="shared" si="3236"/>
        <v>8.2011552299732458</v>
      </c>
      <c r="BA3066" s="2">
        <f>BE3066*'mass balance'!$B$17+BF3066*'mass balance'!$C$17+BG3066*'mass balance'!$D$17+BH3066*'mass balance'!$E$17</f>
        <v>1.3826081520814252E-4</v>
      </c>
      <c r="BB3066" s="2">
        <f>BE3066*'mass balance'!$B$18+BF3066*'mass balance'!$C$18+BG3066*'mass balance'!$D$18+BH3066*'mass balance'!$E$18</f>
        <v>1.4038790467288319E-4</v>
      </c>
      <c r="BC3066" s="2">
        <f>BE3066*'mass balance'!$B$19+BF3066*'mass balance'!$C$19+BG3066*'mass balance'!$D$19+BH3066*'mass balance'!$E$19</f>
        <v>-1.7548488084110389E-4</v>
      </c>
      <c r="BD3066" s="2">
        <f>BE3066*'mass balance'!$B$20+BF3066*'mass balance'!$C$20+BG3066*'mass balance'!$D$20+BH3066*'mass balance'!$E$20</f>
        <v>6.3812683942219621E-6</v>
      </c>
      <c r="BE3066" s="2">
        <f>N3066*'mass balance'!$H$11+R3066*'mass balance'!$I$11+S3066*'mass balance'!$J$11</f>
        <v>-3.1265135178489239E-4</v>
      </c>
      <c r="BF3066" s="2">
        <f>N3066*'mass balance'!$H$12+R3066*'mass balance'!$I$12+S3066*'mass balance'!$J$12</f>
        <v>2.9177135218407721E-5</v>
      </c>
      <c r="BG3066" s="2">
        <f>N3066*'mass balance'!$H$13+R3066*'mass balance'!$I$13+S3066*'mass balance'!$J$13</f>
        <v>7.9110817785759771E-5</v>
      </c>
      <c r="BH3066" s="2">
        <f>N3066*'mass balance'!$H$14+R3066*'mass balance'!$I$14+S3066*'mass balance'!$J$14</f>
        <v>3.4196241601472602E-5</v>
      </c>
      <c r="BI3066" s="36">
        <f t="shared" si="3237"/>
        <v>6.851681337565462E-17</v>
      </c>
      <c r="BJ3066" s="36">
        <f t="shared" si="3238"/>
        <v>3.0928010161933864E-19</v>
      </c>
      <c r="BK3066" s="36">
        <f t="shared" si="3239"/>
        <v>9.3992586989476894E-16</v>
      </c>
      <c r="BL3066" s="36">
        <f t="shared" si="3240"/>
        <v>6.2121011620635101E-16</v>
      </c>
      <c r="BM3066" s="36">
        <f t="shared" si="3273"/>
        <v>8.7402535610680981E-13</v>
      </c>
      <c r="BN3066" s="36">
        <f t="shared" ca="1" si="3241"/>
        <v>0.20342812535678667</v>
      </c>
      <c r="BO3066" s="36">
        <f t="shared" ca="1" si="3258"/>
        <v>1</v>
      </c>
      <c r="BP3066" s="36">
        <f t="shared" si="3274"/>
        <v>-8.7402535531335721E-13</v>
      </c>
      <c r="BQ3066" s="36">
        <f t="shared" si="3275"/>
        <v>0.99999999909218584</v>
      </c>
      <c r="BR3066" s="2">
        <f t="shared" si="3264"/>
        <v>-5</v>
      </c>
      <c r="BS3066">
        <v>0</v>
      </c>
      <c r="BT3066" s="37">
        <f t="shared" si="3259"/>
        <v>0.17592359304320662</v>
      </c>
      <c r="BU3066" s="34">
        <f t="shared" si="3242"/>
        <v>-5</v>
      </c>
      <c r="BV3066" s="34">
        <f t="shared" si="3243"/>
        <v>-5</v>
      </c>
      <c r="BW3066" s="34">
        <f t="shared" si="3244"/>
        <v>-5</v>
      </c>
      <c r="BX3066" s="34">
        <f t="shared" si="3245"/>
        <v>-5</v>
      </c>
      <c r="BY3066" s="34">
        <f t="shared" si="3246"/>
        <v>5.7199820275234554</v>
      </c>
      <c r="BZ3066" s="36">
        <f t="shared" si="3260"/>
        <v>1.7548488084110389E-4</v>
      </c>
      <c r="CA3066" s="34">
        <f t="shared" si="3261"/>
        <v>2.1451074648635875E-2</v>
      </c>
    </row>
    <row r="3067" spans="1:79" ht="13.2" x14ac:dyDescent="0.25">
      <c r="A3067" s="75">
        <f t="shared" si="3247"/>
        <v>8.3095890410960518</v>
      </c>
      <c r="B3067" s="34">
        <f t="shared" si="3265"/>
        <v>3033.0000000000591</v>
      </c>
      <c r="C3067">
        <f t="shared" si="3248"/>
        <v>15</v>
      </c>
      <c r="D3067" s="35">
        <f t="shared" si="3208"/>
        <v>3000</v>
      </c>
      <c r="E3067" s="27">
        <v>0</v>
      </c>
      <c r="F3067" s="64">
        <f t="shared" si="3249"/>
        <v>0.46593146951268899</v>
      </c>
      <c r="G3067" s="34">
        <v>0</v>
      </c>
      <c r="H3067" s="34">
        <f t="shared" si="3209"/>
        <v>1</v>
      </c>
      <c r="I3067" s="34">
        <f t="shared" si="3250"/>
        <v>6192.2292298236371</v>
      </c>
      <c r="J3067" s="34">
        <f t="shared" si="3210"/>
        <v>21293.437671081716</v>
      </c>
      <c r="K3067" s="34">
        <f t="shared" si="3211"/>
        <v>18819.56643469528</v>
      </c>
      <c r="L3067" s="36">
        <f t="shared" si="3262"/>
        <v>2231.8560386959416</v>
      </c>
      <c r="M3067" s="34">
        <f t="shared" si="3212"/>
        <v>38.195869775056082</v>
      </c>
      <c r="N3067" s="34">
        <f t="shared" si="3251"/>
        <v>131.34548837932397</v>
      </c>
      <c r="O3067" s="34">
        <f t="shared" si="3213"/>
        <v>11.148808202499623</v>
      </c>
      <c r="P3067">
        <f t="shared" si="3266"/>
        <v>71.092956888604661</v>
      </c>
      <c r="Q3067" s="36">
        <f t="shared" si="3214"/>
        <v>126.49740385265849</v>
      </c>
      <c r="R3067" s="34">
        <f t="shared" si="3215"/>
        <v>73.324734309854605</v>
      </c>
      <c r="S3067" s="34">
        <f t="shared" si="3216"/>
        <v>12.127155157982308</v>
      </c>
      <c r="T3067" s="36">
        <f t="shared" si="3252"/>
        <v>4.9812022804639619E-14</v>
      </c>
      <c r="U3067" s="36">
        <f t="shared" si="3217"/>
        <v>2086.3646920159044</v>
      </c>
      <c r="V3067" s="36">
        <f t="shared" si="3218"/>
        <v>2.3236994688501998E-3</v>
      </c>
      <c r="W3067" s="68">
        <f t="shared" si="3219"/>
        <v>6.3767315391312618</v>
      </c>
      <c r="X3067">
        <f t="shared" si="3220"/>
        <v>12.147142318432225</v>
      </c>
      <c r="Y3067">
        <f t="shared" si="3221"/>
        <v>1.8307379300092574E-2</v>
      </c>
      <c r="Z3067" s="34">
        <f t="shared" si="3222"/>
        <v>2.1362371768954423E-3</v>
      </c>
      <c r="AA3067" s="36">
        <f t="shared" si="3223"/>
        <v>3.6440290054405686E-4</v>
      </c>
      <c r="AB3067" s="34">
        <f t="shared" si="3224"/>
        <v>2.3425170561219952E-4</v>
      </c>
      <c r="AC3067" s="36">
        <f t="shared" si="3225"/>
        <v>7.1487190469859144E-2</v>
      </c>
      <c r="AD3067" s="34">
        <f t="shared" si="3226"/>
        <v>0</v>
      </c>
      <c r="AE3067">
        <f t="shared" si="3253"/>
        <v>305.17255053931262</v>
      </c>
      <c r="AF3067" s="36">
        <f t="shared" si="3267"/>
        <v>0</v>
      </c>
      <c r="AG3067" s="34">
        <f t="shared" si="3227"/>
        <v>43.205804615601664</v>
      </c>
      <c r="AH3067">
        <f t="shared" si="3263"/>
        <v>0.23085911116029223</v>
      </c>
      <c r="AI3067" s="29">
        <f t="shared" si="3254"/>
        <v>43.205804615601664</v>
      </c>
      <c r="AJ3067">
        <f t="shared" si="3255"/>
        <v>0</v>
      </c>
      <c r="AK3067" s="36">
        <f t="shared" si="3268"/>
        <v>1.1427004386416112E-184</v>
      </c>
      <c r="AL3067" s="36">
        <f t="shared" si="3256"/>
        <v>-5.8762113629927261E-6</v>
      </c>
      <c r="AM3067" s="36">
        <f t="shared" si="3257"/>
        <v>-2.2352396331038588E-6</v>
      </c>
      <c r="AN3067" s="37">
        <f t="shared" si="3269"/>
        <v>-2.9260581182886889E-183</v>
      </c>
      <c r="AO3067" s="36">
        <f t="shared" si="3270"/>
        <v>8.2463091396707787E-3</v>
      </c>
      <c r="AP3067" s="36">
        <f t="shared" si="3271"/>
        <v>9.5398063201006748E-3</v>
      </c>
      <c r="AQ3067" s="74">
        <f t="shared" si="3228"/>
        <v>-9.5527913563378589E-179</v>
      </c>
      <c r="AR3067" s="73">
        <f t="shared" si="3229"/>
        <v>-6.5023030992884022E-183</v>
      </c>
      <c r="AS3067" s="72">
        <f t="shared" si="3272"/>
        <v>5.6076233456188539E-7</v>
      </c>
      <c r="AT3067" s="37">
        <f t="shared" si="3230"/>
        <v>-1.9930606596058079E-175</v>
      </c>
      <c r="AU3067" s="37">
        <f t="shared" si="3231"/>
        <v>0.36438119988182233</v>
      </c>
      <c r="AV3067" s="34">
        <f t="shared" si="3232"/>
        <v>3.1709958372017153E-5</v>
      </c>
      <c r="AW3067" s="34">
        <f t="shared" si="3233"/>
        <v>0.5996814567452885</v>
      </c>
      <c r="AX3067" s="37">
        <f t="shared" si="3234"/>
        <v>1.827414264687437</v>
      </c>
      <c r="AY3067" s="7">
        <f t="shared" si="3235"/>
        <v>8.8038589705223611</v>
      </c>
      <c r="AZ3067" s="37">
        <f t="shared" si="3236"/>
        <v>8.2041458038186992</v>
      </c>
      <c r="BA3067" s="2">
        <f>BE3067*'mass balance'!$B$17+BF3067*'mass balance'!$C$17+BG3067*'mass balance'!$D$17+BH3067*'mass balance'!$E$17</f>
        <v>1.383103544745423E-4</v>
      </c>
      <c r="BB3067" s="2">
        <f>BE3067*'mass balance'!$B$18+BF3067*'mass balance'!$C$18+BG3067*'mass balance'!$D$18+BH3067*'mass balance'!$E$18</f>
        <v>1.4043820608184297E-4</v>
      </c>
      <c r="BC3067" s="2">
        <f>BE3067*'mass balance'!$B$19+BF3067*'mass balance'!$C$19+BG3067*'mass balance'!$D$19+BH3067*'mass balance'!$E$19</f>
        <v>-1.7554775760230372E-4</v>
      </c>
      <c r="BD3067" s="2">
        <f>BE3067*'mass balance'!$B$20+BF3067*'mass balance'!$C$20+BG3067*'mass balance'!$D$20+BH3067*'mass balance'!$E$20</f>
        <v>6.3835548219019517E-6</v>
      </c>
      <c r="BE3067" s="2">
        <f>N3067*'mass balance'!$H$11+R3067*'mass balance'!$I$11+S3067*'mass balance'!$J$11</f>
        <v>-3.1272735328410466E-4</v>
      </c>
      <c r="BF3067" s="2">
        <f>N3067*'mass balance'!$H$12+R3067*'mass balance'!$I$12+S3067*'mass balance'!$J$12</f>
        <v>2.9167775759625941E-5</v>
      </c>
      <c r="BG3067" s="2">
        <f>N3067*'mass balance'!$H$13+R3067*'mass balance'!$I$13+S3067*'mass balance'!$J$13</f>
        <v>7.9126894674977699E-5</v>
      </c>
      <c r="BH3067" s="2">
        <f>N3067*'mass balance'!$H$14+R3067*'mass balance'!$I$14+S3067*'mass balance'!$J$14</f>
        <v>3.4204554265448947E-5</v>
      </c>
      <c r="BI3067" s="36">
        <f t="shared" si="3237"/>
        <v>6.851681337565462E-17</v>
      </c>
      <c r="BJ3067" s="36">
        <f t="shared" si="3238"/>
        <v>3.0933744712475741E-19</v>
      </c>
      <c r="BK3067" s="36">
        <f t="shared" si="3239"/>
        <v>9.4023514999638835E-16</v>
      </c>
      <c r="BL3067" s="36">
        <f t="shared" si="3240"/>
        <v>6.2151140431382173E-16</v>
      </c>
      <c r="BM3067" s="36">
        <f t="shared" si="3273"/>
        <v>8.7464656622301619E-13</v>
      </c>
      <c r="BN3067" s="36">
        <f t="shared" ca="1" si="3241"/>
        <v>0.31369055422849268</v>
      </c>
      <c r="BO3067" s="36">
        <f t="shared" ca="1" si="3258"/>
        <v>1</v>
      </c>
      <c r="BP3067" s="36">
        <f t="shared" si="3274"/>
        <v>-8.7464656542823517E-13</v>
      </c>
      <c r="BQ3067" s="36">
        <f t="shared" si="3275"/>
        <v>0.99999999909131176</v>
      </c>
      <c r="BR3067" s="2">
        <f t="shared" si="3264"/>
        <v>-5</v>
      </c>
      <c r="BS3067">
        <v>0</v>
      </c>
      <c r="BT3067" s="37">
        <f t="shared" si="3259"/>
        <v>0.17598662699630949</v>
      </c>
      <c r="BU3067" s="34">
        <f t="shared" si="3242"/>
        <v>-5</v>
      </c>
      <c r="BV3067" s="34">
        <f t="shared" si="3243"/>
        <v>-5</v>
      </c>
      <c r="BW3067" s="34">
        <f t="shared" si="3244"/>
        <v>-5</v>
      </c>
      <c r="BX3067" s="34">
        <f t="shared" si="3245"/>
        <v>-5</v>
      </c>
      <c r="BY3067" s="34">
        <f t="shared" si="3246"/>
        <v>5.7213724811615947</v>
      </c>
      <c r="BZ3067" s="36">
        <f t="shared" si="3260"/>
        <v>1.7554775760230372E-4</v>
      </c>
      <c r="CA3067" s="34">
        <f t="shared" si="3261"/>
        <v>2.1450938489464048E-2</v>
      </c>
    </row>
    <row r="3068" spans="1:79" ht="13.2" x14ac:dyDescent="0.25">
      <c r="A3068" s="75">
        <f t="shared" si="3247"/>
        <v>8.3123287671234483</v>
      </c>
      <c r="B3068" s="34">
        <f t="shared" si="3265"/>
        <v>3034.0000000000587</v>
      </c>
      <c r="C3068">
        <f t="shared" si="3248"/>
        <v>15</v>
      </c>
      <c r="D3068" s="35">
        <f t="shared" si="3208"/>
        <v>3000</v>
      </c>
      <c r="E3068" s="27">
        <v>0</v>
      </c>
      <c r="F3068" s="64">
        <f t="shared" si="3249"/>
        <v>0.46593146951268899</v>
      </c>
      <c r="G3068" s="34">
        <v>0</v>
      </c>
      <c r="H3068" s="34">
        <f t="shared" si="3209"/>
        <v>1</v>
      </c>
      <c r="I3068" s="34">
        <f t="shared" si="3250"/>
        <v>6192.2292298236371</v>
      </c>
      <c r="J3068" s="34">
        <f t="shared" si="3210"/>
        <v>21298.610283927585</v>
      </c>
      <c r="K3068" s="34">
        <f t="shared" si="3211"/>
        <v>18824.138093466281</v>
      </c>
      <c r="L3068" s="36">
        <f t="shared" si="3262"/>
        <v>2232.6693335100395</v>
      </c>
      <c r="M3068" s="34">
        <f t="shared" si="3212"/>
        <v>38.195869775056082</v>
      </c>
      <c r="N3068" s="34">
        <f t="shared" si="3251"/>
        <v>131.37739489300824</v>
      </c>
      <c r="O3068" s="34">
        <f t="shared" si="3213"/>
        <v>11.148808202499623</v>
      </c>
      <c r="P3068">
        <f t="shared" si="3266"/>
        <v>71.118863368303124</v>
      </c>
      <c r="Q3068" s="36">
        <f t="shared" si="3214"/>
        <v>126.53086634499621</v>
      </c>
      <c r="R3068" s="34">
        <f t="shared" si="3215"/>
        <v>73.351213198946994</v>
      </c>
      <c r="S3068" s="34">
        <f t="shared" si="3216"/>
        <v>12.123262982742986</v>
      </c>
      <c r="T3068" s="36">
        <f t="shared" si="3252"/>
        <v>4.9805973725584104E-14</v>
      </c>
      <c r="U3068" s="36">
        <f t="shared" si="3217"/>
        <v>2086.3646920159044</v>
      </c>
      <c r="V3068" s="36">
        <f t="shared" si="3218"/>
        <v>2.3229536842520443E-3</v>
      </c>
      <c r="W3068" s="68">
        <f t="shared" si="3219"/>
        <v>6.3790552386001123</v>
      </c>
      <c r="X3068">
        <f t="shared" si="3220"/>
        <v>12.148617623876259</v>
      </c>
      <c r="Y3068">
        <f t="shared" si="3221"/>
        <v>1.8307379300092574E-2</v>
      </c>
      <c r="Z3068" s="34">
        <f t="shared" si="3222"/>
        <v>2.1362371768954423E-3</v>
      </c>
      <c r="AA3068" s="36">
        <f t="shared" si="3223"/>
        <v>3.6415324799128374E-4</v>
      </c>
      <c r="AB3068" s="34">
        <f t="shared" si="3224"/>
        <v>2.3425170561219952E-4</v>
      </c>
      <c r="AC3068" s="36">
        <f t="shared" si="3225"/>
        <v>7.1487190469859144E-2</v>
      </c>
      <c r="AD3068" s="34">
        <f t="shared" si="3226"/>
        <v>0</v>
      </c>
      <c r="AE3068">
        <f t="shared" si="3253"/>
        <v>305.17255053931262</v>
      </c>
      <c r="AF3068" s="36">
        <f t="shared" si="3267"/>
        <v>0</v>
      </c>
      <c r="AG3068" s="34">
        <f t="shared" si="3227"/>
        <v>43.217252803480243</v>
      </c>
      <c r="AH3068">
        <f t="shared" si="3263"/>
        <v>0.23076434348085684</v>
      </c>
      <c r="AI3068" s="29">
        <f t="shared" si="3254"/>
        <v>43.217252803480243</v>
      </c>
      <c r="AJ3068">
        <f t="shared" si="3255"/>
        <v>43.217252803480243</v>
      </c>
      <c r="AK3068" s="36">
        <f t="shared" si="3268"/>
        <v>6.5023030992884022E-183</v>
      </c>
      <c r="AL3068" s="36">
        <f t="shared" si="3256"/>
        <v>-5.8720240521124617E-6</v>
      </c>
      <c r="AM3068" s="36">
        <f t="shared" si="3257"/>
        <v>-2.2347159016936238E-6</v>
      </c>
      <c r="AN3068" s="37">
        <f t="shared" si="3269"/>
        <v>-2.8117880744245278E-183</v>
      </c>
      <c r="AO3068" s="36">
        <f t="shared" si="3270"/>
        <v>8.2404329283077855E-3</v>
      </c>
      <c r="AP3068" s="36">
        <f t="shared" si="3271"/>
        <v>9.5375710804675717E-3</v>
      </c>
      <c r="AQ3068" s="74">
        <f t="shared" si="3228"/>
        <v>-9.1993825184193887E-179</v>
      </c>
      <c r="AR3068" s="73">
        <f t="shared" si="3229"/>
        <v>-6.2528229528145092E-183</v>
      </c>
      <c r="AS3068" s="72">
        <f t="shared" si="3272"/>
        <v>5.5956441301248663E-7</v>
      </c>
      <c r="AT3068" s="37">
        <f t="shared" si="3230"/>
        <v>-1.9193266874778609E-175</v>
      </c>
      <c r="AU3068" s="37">
        <f t="shared" si="3231"/>
        <v>0.36429582295988028</v>
      </c>
      <c r="AV3068" s="34">
        <f t="shared" si="3232"/>
        <v>5.967859826507875E-3</v>
      </c>
      <c r="AW3068" s="34">
        <f t="shared" si="3233"/>
        <v>0.59989998240752906</v>
      </c>
      <c r="AX3068" s="37">
        <f t="shared" si="3234"/>
        <v>1.8280801797459849</v>
      </c>
      <c r="AY3068" s="7">
        <f t="shared" si="3235"/>
        <v>8.8130032605801336</v>
      </c>
      <c r="AZ3068" s="37">
        <f t="shared" si="3236"/>
        <v>8.2071354183460965</v>
      </c>
      <c r="BA3068" s="2">
        <f>BE3068*'mass balance'!$B$17+BF3068*'mass balance'!$C$17+BG3068*'mass balance'!$D$17+BH3068*'mass balance'!$E$17</f>
        <v>1.3835987764493934E-4</v>
      </c>
      <c r="BB3068" s="2">
        <f>BE3068*'mass balance'!$B$18+BF3068*'mass balance'!$C$18+BG3068*'mass balance'!$D$18+BH3068*'mass balance'!$E$18</f>
        <v>1.4048849114716921E-4</v>
      </c>
      <c r="BC3068" s="2">
        <f>BE3068*'mass balance'!$B$19+BF3068*'mass balance'!$C$19+BG3068*'mass balance'!$D$19+BH3068*'mass balance'!$E$19</f>
        <v>-1.7561061393396154E-4</v>
      </c>
      <c r="BD3068" s="2">
        <f>BE3068*'mass balance'!$B$20+BF3068*'mass balance'!$C$20+BG3068*'mass balance'!$D$20+BH3068*'mass balance'!$E$20</f>
        <v>6.3858405066895095E-6</v>
      </c>
      <c r="BE3068" s="2">
        <f>N3068*'mass balance'!$H$11+R3068*'mass balance'!$I$11+S3068*'mass balance'!$J$11</f>
        <v>-3.1280332117382913E-4</v>
      </c>
      <c r="BF3068" s="2">
        <f>N3068*'mass balance'!$H$12+R3068*'mass balance'!$I$12+S3068*'mass balance'!$J$12</f>
        <v>2.9158414446678359E-5</v>
      </c>
      <c r="BG3068" s="2">
        <f>N3068*'mass balance'!$H$13+R3068*'mass balance'!$I$13+S3068*'mass balance'!$J$13</f>
        <v>7.9142963295376309E-5</v>
      </c>
      <c r="BH3068" s="2">
        <f>N3068*'mass balance'!$H$14+R3068*'mass balance'!$I$14+S3068*'mass balance'!$J$14</f>
        <v>3.4212863253387559E-5</v>
      </c>
      <c r="BI3068" s="36">
        <f t="shared" si="3237"/>
        <v>6.851681337565462E-17</v>
      </c>
      <c r="BJ3068" s="36">
        <f t="shared" si="3238"/>
        <v>3.0939478933759075E-19</v>
      </c>
      <c r="BK3068" s="36">
        <f t="shared" si="3239"/>
        <v>9.405444874435131E-16</v>
      </c>
      <c r="BL3068" s="36">
        <f t="shared" si="3240"/>
        <v>6.218127741124338E-16</v>
      </c>
      <c r="BM3068" s="36">
        <f t="shared" si="3273"/>
        <v>8.7526807762733006E-13</v>
      </c>
      <c r="BN3068" s="36">
        <f t="shared" ca="1" si="3241"/>
        <v>3.456108650690437E-2</v>
      </c>
      <c r="BO3068" s="36">
        <f t="shared" ca="1" si="3258"/>
        <v>1</v>
      </c>
      <c r="BP3068" s="36">
        <f t="shared" si="3274"/>
        <v>-8.7526807683121871E-13</v>
      </c>
      <c r="BQ3068" s="36">
        <f t="shared" si="3275"/>
        <v>0.99999999909043713</v>
      </c>
      <c r="BR3068" s="2">
        <f t="shared" si="3264"/>
        <v>-5</v>
      </c>
      <c r="BS3068">
        <v>0</v>
      </c>
      <c r="BT3068" s="37">
        <f t="shared" si="3259"/>
        <v>0.17604964046879645</v>
      </c>
      <c r="BU3068" s="34">
        <f t="shared" si="3242"/>
        <v>-5</v>
      </c>
      <c r="BV3068" s="34">
        <f t="shared" si="3243"/>
        <v>-5</v>
      </c>
      <c r="BW3068" s="34">
        <f t="shared" si="3244"/>
        <v>-5</v>
      </c>
      <c r="BX3068" s="34">
        <f t="shared" si="3245"/>
        <v>-5</v>
      </c>
      <c r="BY3068" s="34">
        <f t="shared" si="3246"/>
        <v>5.7227623199114106</v>
      </c>
      <c r="BZ3068" s="36">
        <f t="shared" si="3260"/>
        <v>1.7561061393396154E-4</v>
      </c>
      <c r="CA3068" s="34">
        <f t="shared" si="3261"/>
        <v>2.1450802441404581E-2</v>
      </c>
    </row>
    <row r="3069" spans="1:79" ht="13.2" x14ac:dyDescent="0.25">
      <c r="A3069" s="75">
        <f t="shared" si="3247"/>
        <v>8.3150684931508447</v>
      </c>
      <c r="B3069" s="34">
        <f t="shared" si="3265"/>
        <v>3035.0000000000582</v>
      </c>
      <c r="C3069">
        <f t="shared" si="3248"/>
        <v>15</v>
      </c>
      <c r="D3069" s="35">
        <f t="shared" si="3208"/>
        <v>3000</v>
      </c>
      <c r="E3069" s="27">
        <v>0</v>
      </c>
      <c r="F3069" s="64">
        <f t="shared" si="3249"/>
        <v>0.46593146951268899</v>
      </c>
      <c r="G3069" s="34">
        <v>0</v>
      </c>
      <c r="H3069" s="34">
        <f t="shared" si="3209"/>
        <v>1</v>
      </c>
      <c r="I3069" s="34">
        <f t="shared" si="3250"/>
        <v>6192.2292298236371</v>
      </c>
      <c r="J3069" s="34">
        <f t="shared" si="3210"/>
        <v>21303.780608902609</v>
      </c>
      <c r="K3069" s="34">
        <f t="shared" si="3211"/>
        <v>18828.707730171242</v>
      </c>
      <c r="L3069" s="36">
        <f t="shared" si="3262"/>
        <v>2233.4823672995276</v>
      </c>
      <c r="M3069" s="34">
        <f t="shared" si="3212"/>
        <v>38.195869775056082</v>
      </c>
      <c r="N3069" s="34">
        <f t="shared" si="3251"/>
        <v>131.40928729429237</v>
      </c>
      <c r="O3069" s="34">
        <f t="shared" si="3213"/>
        <v>11.148808202499623</v>
      </c>
      <c r="P3069">
        <f t="shared" si="3266"/>
        <v>71.144761533392142</v>
      </c>
      <c r="Q3069" s="36">
        <f t="shared" si="3214"/>
        <v>126.56431503185387</v>
      </c>
      <c r="R3069" s="34">
        <f t="shared" si="3215"/>
        <v>73.377683537273398</v>
      </c>
      <c r="S3069" s="34">
        <f t="shared" si="3216"/>
        <v>12.119370039763879</v>
      </c>
      <c r="T3069" s="36">
        <f t="shared" si="3252"/>
        <v>4.9799929523834703E-14</v>
      </c>
      <c r="U3069" s="36">
        <f t="shared" si="3217"/>
        <v>2086.3646920159044</v>
      </c>
      <c r="V3069" s="36">
        <f t="shared" si="3218"/>
        <v>2.3222077525463002E-3</v>
      </c>
      <c r="W3069" s="68">
        <f t="shared" si="3219"/>
        <v>6.3813781922843642</v>
      </c>
      <c r="X3069">
        <f t="shared" si="3220"/>
        <v>12.150092097768033</v>
      </c>
      <c r="Y3069">
        <f t="shared" si="3221"/>
        <v>1.8307379300092574E-2</v>
      </c>
      <c r="Z3069" s="34">
        <f t="shared" si="3222"/>
        <v>2.1362371768954423E-3</v>
      </c>
      <c r="AA3069" s="36">
        <f t="shared" si="3223"/>
        <v>3.6390379673062619E-4</v>
      </c>
      <c r="AB3069" s="34">
        <f t="shared" si="3224"/>
        <v>2.3425170561219952E-4</v>
      </c>
      <c r="AC3069" s="36">
        <f t="shared" si="3225"/>
        <v>7.1487190469859144E-2</v>
      </c>
      <c r="AD3069" s="34">
        <f t="shared" si="3226"/>
        <v>0</v>
      </c>
      <c r="AE3069">
        <f t="shared" si="3253"/>
        <v>305.17255053931262</v>
      </c>
      <c r="AF3069" s="36">
        <f t="shared" si="3267"/>
        <v>0</v>
      </c>
      <c r="AG3069" s="34">
        <f t="shared" si="3227"/>
        <v>43.228696268227985</v>
      </c>
      <c r="AH3069">
        <f t="shared" si="3263"/>
        <v>0.23066959105455709</v>
      </c>
      <c r="AI3069" s="29">
        <f t="shared" si="3254"/>
        <v>43.228696268227985</v>
      </c>
      <c r="AJ3069">
        <f t="shared" si="3255"/>
        <v>0</v>
      </c>
      <c r="AK3069" s="36">
        <f t="shared" si="3268"/>
        <v>6.2528229528145092E-183</v>
      </c>
      <c r="AL3069" s="36">
        <f t="shared" si="3256"/>
        <v>-5.8678397250548216E-6</v>
      </c>
      <c r="AM3069" s="36">
        <f t="shared" si="3257"/>
        <v>-2.2341922929971172E-6</v>
      </c>
      <c r="AN3069" s="37">
        <f t="shared" si="3269"/>
        <v>3.6905150248638744E-183</v>
      </c>
      <c r="AO3069" s="36">
        <f t="shared" si="3270"/>
        <v>8.2345609042556722E-3</v>
      </c>
      <c r="AP3069" s="36">
        <f t="shared" si="3271"/>
        <v>9.5353363645658776E-3</v>
      </c>
      <c r="AQ3069" s="74">
        <f t="shared" si="3228"/>
        <v>1.2100179677114287E-178</v>
      </c>
      <c r="AR3069" s="73">
        <f t="shared" si="3229"/>
        <v>8.2127728384370138E-183</v>
      </c>
      <c r="AS3069" s="72">
        <f t="shared" si="3272"/>
        <v>5.5836905050807025E-7</v>
      </c>
      <c r="AT3069" s="37">
        <f t="shared" si="3230"/>
        <v>2.5245387645379717E-175</v>
      </c>
      <c r="AU3069" s="37">
        <f t="shared" si="3231"/>
        <v>0.36421046604231494</v>
      </c>
      <c r="AV3069" s="34">
        <f t="shared" si="3232"/>
        <v>3.1683926587378813E-5</v>
      </c>
      <c r="AW3069" s="34">
        <f t="shared" si="3233"/>
        <v>0.60011843793459263</v>
      </c>
      <c r="AX3069" s="37">
        <f t="shared" si="3234"/>
        <v>1.828745881081028</v>
      </c>
      <c r="AY3069" s="7">
        <f t="shared" si="3235"/>
        <v>8.8102741952265724</v>
      </c>
      <c r="AZ3069" s="37">
        <f t="shared" si="3236"/>
        <v>8.2101240733653924</v>
      </c>
      <c r="BA3069" s="2">
        <f>BE3069*'mass balance'!$B$17+BF3069*'mass balance'!$C$17+BG3069*'mass balance'!$D$17+BH3069*'mass balance'!$E$17</f>
        <v>1.3840938471648202E-4</v>
      </c>
      <c r="BB3069" s="2">
        <f>BE3069*'mass balance'!$B$18+BF3069*'mass balance'!$C$18+BG3069*'mass balance'!$D$18+BH3069*'mass balance'!$E$18</f>
        <v>1.4053875986596629E-4</v>
      </c>
      <c r="BC3069" s="2">
        <f>BE3069*'mass balance'!$B$19+BF3069*'mass balance'!$C$19+BG3069*'mass balance'!$D$19+BH3069*'mass balance'!$E$19</f>
        <v>-1.756734498324579E-4</v>
      </c>
      <c r="BD3069" s="2">
        <f>BE3069*'mass balance'!$B$20+BF3069*'mass balance'!$C$20+BG3069*'mass balance'!$D$20+BH3069*'mass balance'!$E$20</f>
        <v>6.3881254484530126E-6</v>
      </c>
      <c r="BE3069" s="2">
        <f>N3069*'mass balance'!$H$11+R3069*'mass balance'!$I$11+S3069*'mass balance'!$J$11</f>
        <v>-3.1287925546260085E-4</v>
      </c>
      <c r="BF3069" s="2">
        <f>N3069*'mass balance'!$H$12+R3069*'mass balance'!$I$12+S3069*'mass balance'!$J$12</f>
        <v>2.9149051287192034E-5</v>
      </c>
      <c r="BG3069" s="2">
        <f>N3069*'mass balance'!$H$13+R3069*'mass balance'!$I$13+S3069*'mass balance'!$J$13</f>
        <v>7.9159023650439807E-5</v>
      </c>
      <c r="BH3069" s="2">
        <f>N3069*'mass balance'!$H$14+R3069*'mass balance'!$I$14+S3069*'mass balance'!$J$14</f>
        <v>3.4221168566221965E-5</v>
      </c>
      <c r="BI3069" s="36">
        <f t="shared" si="3237"/>
        <v>6.851681337565462E-17</v>
      </c>
      <c r="BJ3069" s="36">
        <f t="shared" si="3238"/>
        <v>3.0945212825375352E-19</v>
      </c>
      <c r="BK3069" s="36">
        <f t="shared" si="3239"/>
        <v>9.4085388223285066E-16</v>
      </c>
      <c r="BL3069" s="36">
        <f t="shared" si="3240"/>
        <v>6.2211422559779366E-16</v>
      </c>
      <c r="BM3069" s="36">
        <f t="shared" si="3273"/>
        <v>8.7588989040144248E-13</v>
      </c>
      <c r="BN3069" s="36">
        <f t="shared" ca="1" si="3241"/>
        <v>2.9848606975179437E-2</v>
      </c>
      <c r="BO3069" s="36">
        <f t="shared" ca="1" si="3258"/>
        <v>1</v>
      </c>
      <c r="BP3069" s="36">
        <f t="shared" si="3274"/>
        <v>-8.7588988960399887E-13</v>
      </c>
      <c r="BQ3069" s="36">
        <f t="shared" si="3275"/>
        <v>0.99999999908956183</v>
      </c>
      <c r="BR3069" s="2">
        <f t="shared" si="3264"/>
        <v>-5</v>
      </c>
      <c r="BS3069">
        <v>0</v>
      </c>
      <c r="BT3069" s="37">
        <f t="shared" si="3259"/>
        <v>0.17611263345703901</v>
      </c>
      <c r="BU3069" s="34">
        <f t="shared" si="3242"/>
        <v>-5</v>
      </c>
      <c r="BV3069" s="34">
        <f t="shared" si="3243"/>
        <v>-5</v>
      </c>
      <c r="BW3069" s="34">
        <f t="shared" si="3244"/>
        <v>-5</v>
      </c>
      <c r="BX3069" s="34">
        <f t="shared" si="3245"/>
        <v>-5</v>
      </c>
      <c r="BY3069" s="34">
        <f t="shared" si="3246"/>
        <v>5.7241515439290493</v>
      </c>
      <c r="BZ3069" s="36">
        <f t="shared" si="3260"/>
        <v>1.756734498324579E-4</v>
      </c>
      <c r="CA3069" s="34">
        <f t="shared" si="3261"/>
        <v>2.1450666504342984E-2</v>
      </c>
    </row>
    <row r="3070" spans="1:79" ht="13.2" x14ac:dyDescent="0.25">
      <c r="A3070" s="75">
        <f t="shared" si="3247"/>
        <v>8.3178082191782412</v>
      </c>
      <c r="B3070" s="34">
        <f t="shared" si="3265"/>
        <v>3036.0000000000582</v>
      </c>
      <c r="C3070">
        <f t="shared" si="3248"/>
        <v>15</v>
      </c>
      <c r="D3070" s="35">
        <f t="shared" si="3208"/>
        <v>3000</v>
      </c>
      <c r="E3070" s="27">
        <v>0</v>
      </c>
      <c r="F3070" s="64">
        <f t="shared" si="3249"/>
        <v>0.46593146951268899</v>
      </c>
      <c r="G3070" s="34">
        <v>0</v>
      </c>
      <c r="H3070" s="34">
        <f t="shared" si="3209"/>
        <v>1</v>
      </c>
      <c r="I3070" s="34">
        <f t="shared" si="3250"/>
        <v>6192.2292298236371</v>
      </c>
      <c r="J3070" s="34">
        <f t="shared" si="3210"/>
        <v>21308.948646588397</v>
      </c>
      <c r="K3070" s="34">
        <f t="shared" si="3211"/>
        <v>18833.275345324182</v>
      </c>
      <c r="L3070" s="36">
        <f t="shared" si="3262"/>
        <v>2234.2951400129186</v>
      </c>
      <c r="M3070" s="34">
        <f t="shared" si="3212"/>
        <v>38.195869775056082</v>
      </c>
      <c r="N3070" s="34">
        <f t="shared" si="3251"/>
        <v>131.44116558676387</v>
      </c>
      <c r="O3070" s="34">
        <f t="shared" si="3213"/>
        <v>11.148808202499623</v>
      </c>
      <c r="P3070">
        <f t="shared" si="3266"/>
        <v>71.170651382231625</v>
      </c>
      <c r="Q3070" s="36">
        <f t="shared" si="3214"/>
        <v>126.59774991555277</v>
      </c>
      <c r="R3070" s="34">
        <f t="shared" si="3215"/>
        <v>73.404145323233436</v>
      </c>
      <c r="S3070" s="34">
        <f t="shared" si="3216"/>
        <v>12.115476332212232</v>
      </c>
      <c r="T3070" s="36">
        <f t="shared" si="3252"/>
        <v>4.9793890194455181E-14</v>
      </c>
      <c r="U3070" s="36">
        <f t="shared" si="3217"/>
        <v>2086.3646920159044</v>
      </c>
      <c r="V3070" s="36">
        <f t="shared" si="3218"/>
        <v>2.321461674339846E-3</v>
      </c>
      <c r="W3070" s="68">
        <f t="shared" si="3219"/>
        <v>6.3837004000369104</v>
      </c>
      <c r="X3070">
        <f t="shared" si="3220"/>
        <v>12.151565740576084</v>
      </c>
      <c r="Y3070">
        <f t="shared" si="3221"/>
        <v>1.8307379300092574E-2</v>
      </c>
      <c r="Z3070" s="34">
        <f t="shared" si="3222"/>
        <v>2.1362371768954423E-3</v>
      </c>
      <c r="AA3070" s="36">
        <f t="shared" si="3223"/>
        <v>3.636545465583603E-4</v>
      </c>
      <c r="AB3070" s="34">
        <f t="shared" si="3224"/>
        <v>2.3425170561219952E-4</v>
      </c>
      <c r="AC3070" s="36">
        <f t="shared" si="3225"/>
        <v>7.1487190469859144E-2</v>
      </c>
      <c r="AD3070" s="34">
        <f t="shared" si="3226"/>
        <v>0</v>
      </c>
      <c r="AE3070">
        <f t="shared" si="3253"/>
        <v>305.17255053931262</v>
      </c>
      <c r="AF3070" s="36">
        <f t="shared" si="3267"/>
        <v>0</v>
      </c>
      <c r="AG3070" s="34">
        <f t="shared" si="3227"/>
        <v>43.240135010639051</v>
      </c>
      <c r="AH3070">
        <f t="shared" si="3263"/>
        <v>0.23057485391289845</v>
      </c>
      <c r="AI3070" s="29">
        <f t="shared" si="3254"/>
        <v>43.240135010639051</v>
      </c>
      <c r="AJ3070">
        <f t="shared" si="3255"/>
        <v>43.240135010639051</v>
      </c>
      <c r="AK3070" s="36">
        <f t="shared" si="3268"/>
        <v>-8.2127728384370138E-183</v>
      </c>
      <c r="AL3070" s="36">
        <f t="shared" si="3256"/>
        <v>-5.8636583796935719E-6</v>
      </c>
      <c r="AM3070" s="36">
        <f t="shared" si="3257"/>
        <v>-2.2336688069855868E-6</v>
      </c>
      <c r="AN3070" s="37">
        <f t="shared" si="3269"/>
        <v>9.9433379776783836E-183</v>
      </c>
      <c r="AO3070" s="36">
        <f t="shared" si="3270"/>
        <v>8.2286930645306174E-3</v>
      </c>
      <c r="AP3070" s="36">
        <f t="shared" si="3271"/>
        <v>9.5331021722728799E-3</v>
      </c>
      <c r="AQ3070" s="74">
        <f t="shared" si="3228"/>
        <v>3.2671253058017035E-178</v>
      </c>
      <c r="AR3070" s="73">
        <f t="shared" si="3229"/>
        <v>2.2143400757313633E-182</v>
      </c>
      <c r="AS3070" s="72">
        <f t="shared" si="3272"/>
        <v>5.5717624158190829E-7</v>
      </c>
      <c r="AT3070" s="37">
        <f t="shared" si="3230"/>
        <v>6.816414882416356E-175</v>
      </c>
      <c r="AU3070" s="37">
        <f t="shared" si="3231"/>
        <v>0.36412512912443917</v>
      </c>
      <c r="AV3070" s="34">
        <f t="shared" si="3232"/>
        <v>5.9709768147286867E-3</v>
      </c>
      <c r="AW3070" s="34">
        <f t="shared" si="3233"/>
        <v>0.60033682331264515</v>
      </c>
      <c r="AX3070" s="37">
        <f t="shared" si="3234"/>
        <v>1.8294113686504088</v>
      </c>
      <c r="AY3070" s="7">
        <f t="shared" si="3235"/>
        <v>8.819419568814693</v>
      </c>
      <c r="AZ3070" s="37">
        <f t="shared" si="3236"/>
        <v>8.2131117686873196</v>
      </c>
      <c r="BA3070" s="2">
        <f>BE3070*'mass balance'!$B$17+BF3070*'mass balance'!$C$17+BG3070*'mass balance'!$D$17+BH3070*'mass balance'!$E$17</f>
        <v>1.3845887568633122E-4</v>
      </c>
      <c r="BB3070" s="2">
        <f>BE3070*'mass balance'!$B$18+BF3070*'mass balance'!$C$18+BG3070*'mass balance'!$D$18+BH3070*'mass balance'!$E$18</f>
        <v>1.4058901223535169E-4</v>
      </c>
      <c r="BC3070" s="2">
        <f>BE3070*'mass balance'!$B$19+BF3070*'mass balance'!$C$19+BG3070*'mass balance'!$D$19+BH3070*'mass balance'!$E$19</f>
        <v>-1.7573626529418957E-4</v>
      </c>
      <c r="BD3070" s="2">
        <f>BE3070*'mass balance'!$B$20+BF3070*'mass balance'!$C$20+BG3070*'mass balance'!$D$20+BH3070*'mass balance'!$E$20</f>
        <v>6.3904096470614393E-6</v>
      </c>
      <c r="BE3070" s="2">
        <f>N3070*'mass balance'!$H$11+R3070*'mass balance'!$I$11+S3070*'mass balance'!$J$11</f>
        <v>-3.1295515615896159E-4</v>
      </c>
      <c r="BF3070" s="2">
        <f>N3070*'mass balance'!$H$12+R3070*'mass balance'!$I$12+S3070*'mass balance'!$J$12</f>
        <v>2.9139686288784702E-5</v>
      </c>
      <c r="BG3070" s="2">
        <f>N3070*'mass balance'!$H$13+R3070*'mass balance'!$I$13+S3070*'mass balance'!$J$13</f>
        <v>7.9175075743652073E-5</v>
      </c>
      <c r="BH3070" s="2">
        <f>N3070*'mass balance'!$H$14+R3070*'mass balance'!$I$14+S3070*'mass balance'!$J$14</f>
        <v>3.4229470204886421E-5</v>
      </c>
      <c r="BI3070" s="36">
        <f t="shared" si="3237"/>
        <v>6.851681337565462E-17</v>
      </c>
      <c r="BJ3070" s="36">
        <f t="shared" si="3238"/>
        <v>3.0950946386916174E-19</v>
      </c>
      <c r="BK3070" s="36">
        <f t="shared" si="3239"/>
        <v>9.411633343611044E-16</v>
      </c>
      <c r="BL3070" s="36">
        <f t="shared" si="3240"/>
        <v>6.2241575876549869E-16</v>
      </c>
      <c r="BM3070" s="36">
        <f t="shared" si="3273"/>
        <v>8.7651200462704025E-13</v>
      </c>
      <c r="BN3070" s="36">
        <f t="shared" ca="1" si="3241"/>
        <v>0.36852191610061913</v>
      </c>
      <c r="BO3070" s="36">
        <f t="shared" ca="1" si="3258"/>
        <v>1</v>
      </c>
      <c r="BP3070" s="36">
        <f t="shared" si="3274"/>
        <v>-8.7651200382826257E-13</v>
      </c>
      <c r="BQ3070" s="36">
        <f t="shared" si="3275"/>
        <v>0.99999999908868598</v>
      </c>
      <c r="BR3070" s="2">
        <f t="shared" si="3264"/>
        <v>-5</v>
      </c>
      <c r="BS3070">
        <v>0</v>
      </c>
      <c r="BT3070" s="37">
        <f t="shared" si="3259"/>
        <v>0.17617560595742501</v>
      </c>
      <c r="BU3070" s="34">
        <f t="shared" si="3242"/>
        <v>-5</v>
      </c>
      <c r="BV3070" s="34">
        <f t="shared" si="3243"/>
        <v>-5</v>
      </c>
      <c r="BW3070" s="34">
        <f t="shared" si="3244"/>
        <v>-5</v>
      </c>
      <c r="BX3070" s="34">
        <f t="shared" si="3245"/>
        <v>-5</v>
      </c>
      <c r="BY3070" s="34">
        <f t="shared" si="3246"/>
        <v>5.725540153370785</v>
      </c>
      <c r="BZ3070" s="36">
        <f t="shared" si="3260"/>
        <v>1.7573626529418957E-4</v>
      </c>
      <c r="CA3070" s="34">
        <f t="shared" si="3261"/>
        <v>2.1450530678164957E-2</v>
      </c>
    </row>
    <row r="3071" spans="1:79" ht="13.2" x14ac:dyDescent="0.25">
      <c r="A3071" s="75">
        <f t="shared" si="3247"/>
        <v>8.3205479452056377</v>
      </c>
      <c r="B3071" s="34">
        <f t="shared" si="3265"/>
        <v>3037.0000000000578</v>
      </c>
      <c r="C3071">
        <f t="shared" si="3248"/>
        <v>15</v>
      </c>
      <c r="D3071" s="35">
        <f t="shared" si="3208"/>
        <v>3000</v>
      </c>
      <c r="E3071" s="27">
        <v>0</v>
      </c>
      <c r="F3071" s="64">
        <f t="shared" si="3249"/>
        <v>0.46593146951268899</v>
      </c>
      <c r="G3071" s="34">
        <v>0</v>
      </c>
      <c r="H3071" s="34">
        <f t="shared" si="3209"/>
        <v>1</v>
      </c>
      <c r="I3071" s="34">
        <f t="shared" si="3250"/>
        <v>6192.2292298236371</v>
      </c>
      <c r="J3071" s="34">
        <f t="shared" si="3210"/>
        <v>21314.114397567017</v>
      </c>
      <c r="K3071" s="34">
        <f t="shared" si="3211"/>
        <v>18837.840939439557</v>
      </c>
      <c r="L3071" s="36">
        <f t="shared" si="3262"/>
        <v>2235.1076515989375</v>
      </c>
      <c r="M3071" s="34">
        <f t="shared" si="3212"/>
        <v>38.195869775056082</v>
      </c>
      <c r="N3071" s="34">
        <f t="shared" si="3251"/>
        <v>131.47302977401318</v>
      </c>
      <c r="O3071" s="34">
        <f t="shared" si="3213"/>
        <v>11.148808202499623</v>
      </c>
      <c r="P3071">
        <f t="shared" si="3266"/>
        <v>71.196532913188307</v>
      </c>
      <c r="Q3071" s="36">
        <f t="shared" si="3214"/>
        <v>126.6311709984188</v>
      </c>
      <c r="R3071" s="34">
        <f t="shared" si="3215"/>
        <v>73.430598555233615</v>
      </c>
      <c r="S3071" s="34">
        <f t="shared" si="3216"/>
        <v>12.111581863251452</v>
      </c>
      <c r="T3071" s="36">
        <f t="shared" si="3252"/>
        <v>4.9787855732515742E-14</v>
      </c>
      <c r="U3071" s="36">
        <f t="shared" si="3217"/>
        <v>2086.3646920159044</v>
      </c>
      <c r="V3071" s="36">
        <f t="shared" si="3218"/>
        <v>2.3207154502388342E-3</v>
      </c>
      <c r="W3071" s="68">
        <f t="shared" si="3219"/>
        <v>6.3860218617112503</v>
      </c>
      <c r="X3071">
        <f t="shared" si="3220"/>
        <v>12.153038552768679</v>
      </c>
      <c r="Y3071">
        <f t="shared" si="3221"/>
        <v>1.8307379300092574E-2</v>
      </c>
      <c r="Z3071" s="34">
        <f t="shared" si="3222"/>
        <v>2.1362371768954423E-3</v>
      </c>
      <c r="AA3071" s="36">
        <f t="shared" si="3223"/>
        <v>3.634054972710282E-4</v>
      </c>
      <c r="AB3071" s="34">
        <f t="shared" si="3224"/>
        <v>2.3425170561219952E-4</v>
      </c>
      <c r="AC3071" s="36">
        <f t="shared" si="3225"/>
        <v>7.1487190469859144E-2</v>
      </c>
      <c r="AD3071" s="34">
        <f t="shared" si="3226"/>
        <v>0</v>
      </c>
      <c r="AE3071">
        <f t="shared" si="3253"/>
        <v>305.17255053931262</v>
      </c>
      <c r="AF3071" s="36">
        <f t="shared" si="3267"/>
        <v>0</v>
      </c>
      <c r="AG3071" s="34">
        <f t="shared" si="3227"/>
        <v>43.251569031509177</v>
      </c>
      <c r="AH3071">
        <f t="shared" si="3263"/>
        <v>0.23048013208737927</v>
      </c>
      <c r="AI3071" s="29">
        <f t="shared" si="3254"/>
        <v>43.251569031509177</v>
      </c>
      <c r="AJ3071">
        <f t="shared" si="3255"/>
        <v>0</v>
      </c>
      <c r="AK3071" s="36">
        <f t="shared" si="3268"/>
        <v>-2.2143400757313633E-182</v>
      </c>
      <c r="AL3071" s="36">
        <f t="shared" si="3256"/>
        <v>-5.8594800139039965E-6</v>
      </c>
      <c r="AM3071" s="36">
        <f t="shared" si="3257"/>
        <v>-2.2331454436302866E-6</v>
      </c>
      <c r="AN3071" s="37">
        <f t="shared" si="3269"/>
        <v>1.7305651392413698E-183</v>
      </c>
      <c r="AO3071" s="36">
        <f t="shared" si="3270"/>
        <v>8.2228294061509246E-3</v>
      </c>
      <c r="AP3071" s="36">
        <f t="shared" si="3271"/>
        <v>9.5308685034658936E-3</v>
      </c>
      <c r="AQ3071" s="74">
        <f t="shared" si="3228"/>
        <v>5.6983653370579224E-179</v>
      </c>
      <c r="AR3071" s="73">
        <f t="shared" si="3229"/>
        <v>3.856642257722297E-183</v>
      </c>
      <c r="AS3071" s="72">
        <f t="shared" si="3272"/>
        <v>5.5598598077895121E-7</v>
      </c>
      <c r="AT3071" s="37">
        <f t="shared" si="3230"/>
        <v>1.1888868241444987E-175</v>
      </c>
      <c r="AU3071" s="37">
        <f t="shared" si="3231"/>
        <v>0.36403981220156689</v>
      </c>
      <c r="AV3071" s="34">
        <f t="shared" si="3232"/>
        <v>3.1657903200507839E-5</v>
      </c>
      <c r="AW3071" s="34">
        <f t="shared" si="3233"/>
        <v>0.60055513852790909</v>
      </c>
      <c r="AX3071" s="37">
        <f t="shared" si="3234"/>
        <v>1.830076642412144</v>
      </c>
      <c r="AY3071" s="7">
        <f t="shared" si="3235"/>
        <v>8.8166853005545036</v>
      </c>
      <c r="AZ3071" s="37">
        <f t="shared" si="3236"/>
        <v>8.2160985041233943</v>
      </c>
      <c r="BA3071" s="2">
        <f>BE3071*'mass balance'!$B$17+BF3071*'mass balance'!$C$17+BG3071*'mass balance'!$D$17+BH3071*'mass balance'!$E$17</f>
        <v>1.3850835055166067E-4</v>
      </c>
      <c r="BB3071" s="2">
        <f>BE3071*'mass balance'!$B$18+BF3071*'mass balance'!$C$18+BG3071*'mass balance'!$D$18+BH3071*'mass balance'!$E$18</f>
        <v>1.4063924825245545E-4</v>
      </c>
      <c r="BC3071" s="2">
        <f>BE3071*'mass balance'!$B$19+BF3071*'mass balance'!$C$19+BG3071*'mass balance'!$D$19+BH3071*'mass balance'!$E$19</f>
        <v>-1.7579906031556933E-4</v>
      </c>
      <c r="BD3071" s="2">
        <f>BE3071*'mass balance'!$B$20+BF3071*'mass balance'!$C$20+BG3071*'mass balance'!$D$20+BH3071*'mass balance'!$E$20</f>
        <v>6.3926931023843399E-6</v>
      </c>
      <c r="BE3071" s="2">
        <f>N3071*'mass balance'!$H$11+R3071*'mass balance'!$I$11+S3071*'mass balance'!$J$11</f>
        <v>-3.1303102327145992E-4</v>
      </c>
      <c r="BF3071" s="2">
        <f>N3071*'mass balance'!$H$12+R3071*'mass balance'!$I$12+S3071*'mass balance'!$J$12</f>
        <v>2.9130319459064864E-5</v>
      </c>
      <c r="BG3071" s="2">
        <f>N3071*'mass balance'!$H$13+R3071*'mass balance'!$I$13+S3071*'mass balance'!$J$13</f>
        <v>7.9191119578496757E-5</v>
      </c>
      <c r="BH3071" s="2">
        <f>N3071*'mass balance'!$H$14+R3071*'mass balance'!$I$14+S3071*'mass balance'!$J$14</f>
        <v>3.4237768170315929E-5</v>
      </c>
      <c r="BI3071" s="36">
        <f t="shared" si="3237"/>
        <v>6.851681337565462E-17</v>
      </c>
      <c r="BJ3071" s="36">
        <f t="shared" si="3238"/>
        <v>3.0956679617973186E-19</v>
      </c>
      <c r="BK3071" s="36">
        <f t="shared" si="3239"/>
        <v>9.4147284382497351E-16</v>
      </c>
      <c r="BL3071" s="36">
        <f t="shared" si="3240"/>
        <v>6.2271737361113471E-16</v>
      </c>
      <c r="BM3071" s="36">
        <f t="shared" si="3273"/>
        <v>8.7713442038580575E-13</v>
      </c>
      <c r="BN3071" s="36">
        <f t="shared" ca="1" si="3241"/>
        <v>0.72740303197861944</v>
      </c>
      <c r="BO3071" s="36">
        <f t="shared" ca="1" si="3258"/>
        <v>1</v>
      </c>
      <c r="BP3071" s="36">
        <f t="shared" si="3274"/>
        <v>-8.7713441958569198E-13</v>
      </c>
      <c r="BQ3071" s="36">
        <f t="shared" si="3275"/>
        <v>0.99999999908780945</v>
      </c>
      <c r="BR3071" s="2">
        <f t="shared" si="3264"/>
        <v>-5</v>
      </c>
      <c r="BS3071">
        <v>0</v>
      </c>
      <c r="BT3071" s="37">
        <f t="shared" si="3259"/>
        <v>0.17623855796635823</v>
      </c>
      <c r="BU3071" s="34">
        <f t="shared" si="3242"/>
        <v>-5</v>
      </c>
      <c r="BV3071" s="34">
        <f t="shared" si="3243"/>
        <v>-5</v>
      </c>
      <c r="BW3071" s="34">
        <f t="shared" si="3244"/>
        <v>-5</v>
      </c>
      <c r="BX3071" s="34">
        <f t="shared" si="3245"/>
        <v>-5</v>
      </c>
      <c r="BY3071" s="34">
        <f t="shared" si="3246"/>
        <v>5.7269281483930143</v>
      </c>
      <c r="BZ3071" s="36">
        <f t="shared" si="3260"/>
        <v>1.7579906031556933E-4</v>
      </c>
      <c r="CA3071" s="34">
        <f t="shared" si="3261"/>
        <v>2.1450394962756324E-2</v>
      </c>
    </row>
    <row r="3072" spans="1:79" ht="13.2" x14ac:dyDescent="0.25">
      <c r="A3072" s="75">
        <f t="shared" si="3247"/>
        <v>8.3232876712330341</v>
      </c>
      <c r="B3072" s="34">
        <f t="shared" si="3265"/>
        <v>3038.0000000000573</v>
      </c>
      <c r="C3072">
        <f t="shared" si="3248"/>
        <v>15</v>
      </c>
      <c r="D3072" s="35">
        <f t="shared" si="3208"/>
        <v>3000</v>
      </c>
      <c r="E3072" s="27">
        <v>0</v>
      </c>
      <c r="F3072" s="64">
        <f t="shared" si="3249"/>
        <v>0.46593146951268899</v>
      </c>
      <c r="G3072" s="34">
        <v>0</v>
      </c>
      <c r="H3072" s="34">
        <f t="shared" si="3209"/>
        <v>1</v>
      </c>
      <c r="I3072" s="34">
        <f t="shared" si="3250"/>
        <v>6192.2292298236371</v>
      </c>
      <c r="J3072" s="34">
        <f t="shared" si="3210"/>
        <v>21319.277862421022</v>
      </c>
      <c r="K3072" s="34">
        <f t="shared" si="3211"/>
        <v>18842.404513032241</v>
      </c>
      <c r="L3072" s="36">
        <f t="shared" si="3262"/>
        <v>2235.9199020065212</v>
      </c>
      <c r="M3072" s="34">
        <f t="shared" si="3212"/>
        <v>38.195869775056082</v>
      </c>
      <c r="N3072" s="34">
        <f t="shared" si="3251"/>
        <v>131.50487985963366</v>
      </c>
      <c r="O3072" s="34">
        <f t="shared" si="3213"/>
        <v>11.148808202499623</v>
      </c>
      <c r="P3072">
        <f t="shared" si="3266"/>
        <v>71.222406124635597</v>
      </c>
      <c r="Q3072" s="36">
        <f t="shared" si="3214"/>
        <v>126.66457828278213</v>
      </c>
      <c r="R3072" s="34">
        <f t="shared" si="3215"/>
        <v>73.457043231687237</v>
      </c>
      <c r="S3072" s="34">
        <f t="shared" si="3216"/>
        <v>12.107686636041116</v>
      </c>
      <c r="T3072" s="36">
        <f t="shared" si="3252"/>
        <v>4.978182613309298E-14</v>
      </c>
      <c r="U3072" s="36">
        <f t="shared" si="3217"/>
        <v>2086.3646920159044</v>
      </c>
      <c r="V3072" s="36">
        <f t="shared" si="3218"/>
        <v>2.3199690808486714E-3</v>
      </c>
      <c r="W3072" s="68">
        <f t="shared" si="3219"/>
        <v>6.388342577161489</v>
      </c>
      <c r="X3072">
        <f t="shared" si="3220"/>
        <v>12.154510534813827</v>
      </c>
      <c r="Y3072">
        <f t="shared" si="3221"/>
        <v>1.8307379300092574E-2</v>
      </c>
      <c r="Z3072" s="34">
        <f t="shared" si="3222"/>
        <v>2.1362371768954423E-3</v>
      </c>
      <c r="AA3072" s="36">
        <f t="shared" si="3223"/>
        <v>3.6315664866543452E-4</v>
      </c>
      <c r="AB3072" s="34">
        <f t="shared" si="3224"/>
        <v>2.3425170561219952E-4</v>
      </c>
      <c r="AC3072" s="36">
        <f t="shared" si="3225"/>
        <v>7.1487190469859144E-2</v>
      </c>
      <c r="AD3072" s="34">
        <f t="shared" si="3226"/>
        <v>0</v>
      </c>
      <c r="AE3072">
        <f t="shared" si="3253"/>
        <v>305.17255053931262</v>
      </c>
      <c r="AF3072" s="36">
        <f t="shared" si="3267"/>
        <v>0</v>
      </c>
      <c r="AG3072" s="34">
        <f t="shared" si="3227"/>
        <v>43.262998331635558</v>
      </c>
      <c r="AH3072">
        <f t="shared" si="3263"/>
        <v>0.23038542560939135</v>
      </c>
      <c r="AI3072" s="29">
        <f t="shared" si="3254"/>
        <v>43.262998331635558</v>
      </c>
      <c r="AJ3072">
        <f t="shared" si="3255"/>
        <v>43.262998331635558</v>
      </c>
      <c r="AK3072" s="36">
        <f t="shared" si="3268"/>
        <v>-3.856642257722297E-183</v>
      </c>
      <c r="AL3072" s="36">
        <f t="shared" si="3256"/>
        <v>-5.8553046255628922E-6</v>
      </c>
      <c r="AM3072" s="36">
        <f t="shared" si="3257"/>
        <v>-2.2326222029024771E-6</v>
      </c>
      <c r="AN3072" s="37">
        <f t="shared" si="3269"/>
        <v>-2.0412835618072263E-182</v>
      </c>
      <c r="AO3072" s="36">
        <f t="shared" si="3270"/>
        <v>8.2169699261370206E-3</v>
      </c>
      <c r="AP3072" s="36">
        <f t="shared" si="3271"/>
        <v>9.5286353580222635E-3</v>
      </c>
      <c r="AQ3072" s="74">
        <f t="shared" si="3228"/>
        <v>-6.7358812996560557E-178</v>
      </c>
      <c r="AR3072" s="73">
        <f t="shared" si="3229"/>
        <v>-4.5523330645369333E-182</v>
      </c>
      <c r="AS3072" s="72">
        <f t="shared" si="3272"/>
        <v>5.5479826265580204E-7</v>
      </c>
      <c r="AT3072" s="37">
        <f t="shared" si="3230"/>
        <v>-1.4053504913212633E-174</v>
      </c>
      <c r="AU3072" s="37">
        <f t="shared" si="3231"/>
        <v>0.36395451526901323</v>
      </c>
      <c r="AV3072" s="34">
        <f t="shared" si="3232"/>
        <v>5.9740912172307715E-3</v>
      </c>
      <c r="AW3072" s="34">
        <f t="shared" si="3233"/>
        <v>0.60077338356666454</v>
      </c>
      <c r="AX3072" s="37">
        <f t="shared" si="3234"/>
        <v>1.8307417023244237</v>
      </c>
      <c r="AY3072" s="7">
        <f t="shared" si="3235"/>
        <v>8.8258317542698084</v>
      </c>
      <c r="AZ3072" s="37">
        <f t="shared" si="3236"/>
        <v>8.2190842794859122</v>
      </c>
      <c r="BA3072" s="2">
        <f>BE3072*'mass balance'!$B$17+BF3072*'mass balance'!$C$17+BG3072*'mass balance'!$D$17+BH3072*'mass balance'!$E$17</f>
        <v>1.3855780930965682E-4</v>
      </c>
      <c r="BB3072" s="2">
        <f>BE3072*'mass balance'!$B$18+BF3072*'mass balance'!$C$18+BG3072*'mass balance'!$D$18+BH3072*'mass balance'!$E$18</f>
        <v>1.4068946791442075E-4</v>
      </c>
      <c r="BC3072" s="2">
        <f>BE3072*'mass balance'!$B$19+BF3072*'mass balance'!$C$19+BG3072*'mass balance'!$D$19+BH3072*'mass balance'!$E$19</f>
        <v>-1.7586183489302592E-4</v>
      </c>
      <c r="BD3072" s="2">
        <f>BE3072*'mass balance'!$B$20+BF3072*'mass balance'!$C$20+BG3072*'mass balance'!$D$20+BH3072*'mass balance'!$E$20</f>
        <v>6.3949758142918515E-6</v>
      </c>
      <c r="BE3072" s="2">
        <f>N3072*'mass balance'!$H$11+R3072*'mass balance'!$I$11+S3072*'mass balance'!$J$11</f>
        <v>-3.1310685680865154E-4</v>
      </c>
      <c r="BF3072" s="2">
        <f>N3072*'mass balance'!$H$12+R3072*'mass balance'!$I$12+S3072*'mass balance'!$J$12</f>
        <v>2.9120950805631821E-5</v>
      </c>
      <c r="BG3072" s="2">
        <f>N3072*'mass balance'!$H$13+R3072*'mass balance'!$I$13+S3072*'mass balance'!$J$13</f>
        <v>7.9207155158457428E-5</v>
      </c>
      <c r="BH3072" s="2">
        <f>N3072*'mass balance'!$H$14+R3072*'mass balance'!$I$14+S3072*'mass balance'!$J$14</f>
        <v>3.4246062463446257E-5</v>
      </c>
      <c r="BI3072" s="36">
        <f t="shared" si="3237"/>
        <v>6.851681337565462E-17</v>
      </c>
      <c r="BJ3072" s="36">
        <f t="shared" si="3238"/>
        <v>3.0962412518138225E-19</v>
      </c>
      <c r="BK3072" s="36">
        <f t="shared" si="3239"/>
        <v>9.4178241062115327E-16</v>
      </c>
      <c r="BL3072" s="36">
        <f t="shared" si="3240"/>
        <v>6.2301907013027928E-16</v>
      </c>
      <c r="BM3072" s="36">
        <f t="shared" si="3273"/>
        <v>8.777571377594169E-13</v>
      </c>
      <c r="BN3072" s="36">
        <f t="shared" ca="1" si="3241"/>
        <v>0.43328751521164111</v>
      </c>
      <c r="BO3072" s="36">
        <f t="shared" ca="1" si="3258"/>
        <v>1</v>
      </c>
      <c r="BP3072" s="36">
        <f t="shared" si="3274"/>
        <v>-8.7775713695796522E-13</v>
      </c>
      <c r="BQ3072" s="36">
        <f t="shared" si="3275"/>
        <v>0.99999999908693227</v>
      </c>
      <c r="BR3072" s="2">
        <f t="shared" si="3264"/>
        <v>-5</v>
      </c>
      <c r="BS3072">
        <v>0</v>
      </c>
      <c r="BT3072" s="37">
        <f t="shared" si="3259"/>
        <v>0.17630148948025848</v>
      </c>
      <c r="BU3072" s="34">
        <f t="shared" si="3242"/>
        <v>-5</v>
      </c>
      <c r="BV3072" s="34">
        <f t="shared" si="3243"/>
        <v>-5</v>
      </c>
      <c r="BW3072" s="34">
        <f t="shared" si="3244"/>
        <v>-5</v>
      </c>
      <c r="BX3072" s="34">
        <f t="shared" si="3245"/>
        <v>-5</v>
      </c>
      <c r="BY3072" s="34">
        <f t="shared" si="3246"/>
        <v>5.7283155291522645</v>
      </c>
      <c r="BZ3072" s="36">
        <f t="shared" si="3260"/>
        <v>1.7586183489302592E-4</v>
      </c>
      <c r="CA3072" s="34">
        <f t="shared" si="3261"/>
        <v>2.1450259358003054E-2</v>
      </c>
    </row>
    <row r="3073" spans="1:79" ht="13.2" x14ac:dyDescent="0.25">
      <c r="A3073" s="75">
        <f t="shared" si="3247"/>
        <v>8.3260273972604306</v>
      </c>
      <c r="B3073" s="34">
        <f t="shared" si="3265"/>
        <v>3039.0000000000573</v>
      </c>
      <c r="C3073">
        <f t="shared" si="3248"/>
        <v>15</v>
      </c>
      <c r="D3073" s="35">
        <f t="shared" si="3208"/>
        <v>3000</v>
      </c>
      <c r="E3073" s="27">
        <v>0</v>
      </c>
      <c r="F3073" s="64">
        <f t="shared" si="3249"/>
        <v>0.46593146951268899</v>
      </c>
      <c r="G3073" s="34">
        <v>0</v>
      </c>
      <c r="H3073" s="34">
        <f t="shared" si="3209"/>
        <v>1</v>
      </c>
      <c r="I3073" s="34">
        <f t="shared" si="3250"/>
        <v>6192.2292298236371</v>
      </c>
      <c r="J3073" s="34">
        <f t="shared" si="3210"/>
        <v>21324.439041733425</v>
      </c>
      <c r="K3073" s="34">
        <f t="shared" si="3211"/>
        <v>18846.966066617508</v>
      </c>
      <c r="L3073" s="36">
        <f t="shared" si="3262"/>
        <v>2236.7318911848183</v>
      </c>
      <c r="M3073" s="34">
        <f t="shared" si="3212"/>
        <v>38.195869775056082</v>
      </c>
      <c r="N3073" s="34">
        <f t="shared" si="3251"/>
        <v>131.53671584722161</v>
      </c>
      <c r="O3073" s="34">
        <f t="shared" si="3213"/>
        <v>11.148808202499623</v>
      </c>
      <c r="P3073">
        <f t="shared" si="3266"/>
        <v>71.248271014953701</v>
      </c>
      <c r="Q3073" s="36">
        <f t="shared" si="3214"/>
        <v>126.69797177097746</v>
      </c>
      <c r="R3073" s="34">
        <f t="shared" si="3215"/>
        <v>73.48347935101441</v>
      </c>
      <c r="S3073" s="34">
        <f t="shared" si="3216"/>
        <v>12.103790653736951</v>
      </c>
      <c r="T3073" s="36">
        <f t="shared" si="3252"/>
        <v>4.9775801391269849E-14</v>
      </c>
      <c r="U3073" s="36">
        <f t="shared" si="3217"/>
        <v>2086.3646920159044</v>
      </c>
      <c r="V3073" s="36">
        <f t="shared" si="3218"/>
        <v>2.3192225667740245E-3</v>
      </c>
      <c r="W3073" s="68">
        <f t="shared" si="3219"/>
        <v>6.3906625462423374</v>
      </c>
      <c r="X3073">
        <f t="shared" si="3220"/>
        <v>12.155981687179274</v>
      </c>
      <c r="Y3073">
        <f t="shared" si="3221"/>
        <v>1.8307379300092574E-2</v>
      </c>
      <c r="Z3073" s="34">
        <f t="shared" si="3222"/>
        <v>2.1362371768954423E-3</v>
      </c>
      <c r="AA3073" s="36">
        <f t="shared" si="3223"/>
        <v>3.6290800053864687E-4</v>
      </c>
      <c r="AB3073" s="34">
        <f t="shared" si="3224"/>
        <v>2.3425170561219952E-4</v>
      </c>
      <c r="AC3073" s="36">
        <f t="shared" si="3225"/>
        <v>7.1487190469859144E-2</v>
      </c>
      <c r="AD3073" s="34">
        <f t="shared" si="3226"/>
        <v>0</v>
      </c>
      <c r="AE3073">
        <f t="shared" si="3253"/>
        <v>305.17255053931262</v>
      </c>
      <c r="AF3073" s="36">
        <f t="shared" si="3267"/>
        <v>0</v>
      </c>
      <c r="AG3073" s="34">
        <f t="shared" si="3227"/>
        <v>43.274422911816949</v>
      </c>
      <c r="AH3073">
        <f t="shared" si="3263"/>
        <v>0.23029073451031223</v>
      </c>
      <c r="AI3073" s="29">
        <f t="shared" si="3254"/>
        <v>43.274422911816949</v>
      </c>
      <c r="AJ3073">
        <f t="shared" si="3255"/>
        <v>0</v>
      </c>
      <c r="AK3073" s="36">
        <f t="shared" si="3268"/>
        <v>4.5523330645369333E-182</v>
      </c>
      <c r="AL3073" s="36">
        <f t="shared" si="3256"/>
        <v>-5.8511322125485658E-6</v>
      </c>
      <c r="AM3073" s="36">
        <f t="shared" si="3257"/>
        <v>-2.2320990847734265E-6</v>
      </c>
      <c r="AN3073" s="37">
        <f t="shared" si="3269"/>
        <v>-2.4269477875794559E-182</v>
      </c>
      <c r="AO3073" s="36">
        <f t="shared" si="3270"/>
        <v>8.2111146215114571E-3</v>
      </c>
      <c r="AP3073" s="36">
        <f t="shared" si="3271"/>
        <v>9.5264027358193618E-3</v>
      </c>
      <c r="AQ3073" s="74">
        <f t="shared" si="3228"/>
        <v>-8.0256509737496455E-178</v>
      </c>
      <c r="AR3073" s="73">
        <f t="shared" si="3229"/>
        <v>-5.4162713052770938E-182</v>
      </c>
      <c r="AS3073" s="72">
        <f t="shared" si="3272"/>
        <v>5.536130817806929E-7</v>
      </c>
      <c r="AT3073" s="37">
        <f t="shared" si="3230"/>
        <v>-1.6744434822074363E-174</v>
      </c>
      <c r="AU3073" s="37">
        <f t="shared" si="3231"/>
        <v>0.36386923832209433</v>
      </c>
      <c r="AV3073" s="34">
        <f t="shared" si="3232"/>
        <v>3.1631888245956675E-5</v>
      </c>
      <c r="AW3073" s="34">
        <f t="shared" si="3233"/>
        <v>0.60099155841524809</v>
      </c>
      <c r="AX3073" s="37">
        <f t="shared" si="3234"/>
        <v>1.8314065483456119</v>
      </c>
      <c r="AY3073" s="7">
        <f t="shared" si="3235"/>
        <v>8.8230922848914446</v>
      </c>
      <c r="AZ3073" s="37">
        <f t="shared" si="3236"/>
        <v>8.2220690945879493</v>
      </c>
      <c r="BA3073" s="2">
        <f>BE3073*'mass balance'!$B$17+BF3073*'mass balance'!$C$17+BG3073*'mass balance'!$D$17+BH3073*'mass balance'!$E$17</f>
        <v>1.3860725195751834E-4</v>
      </c>
      <c r="BB3073" s="2">
        <f>BE3073*'mass balance'!$B$18+BF3073*'mass balance'!$C$18+BG3073*'mass balance'!$D$18+BH3073*'mass balance'!$E$18</f>
        <v>1.4073967121840323E-4</v>
      </c>
      <c r="BC3073" s="2">
        <f>BE3073*'mass balance'!$B$19+BF3073*'mass balance'!$C$19+BG3073*'mass balance'!$D$19+BH3073*'mass balance'!$E$19</f>
        <v>-1.7592458902300403E-4</v>
      </c>
      <c r="BD3073" s="2">
        <f>BE3073*'mass balance'!$B$20+BF3073*'mass balance'!$C$20+BG3073*'mass balance'!$D$20+BH3073*'mass balance'!$E$20</f>
        <v>6.3972577826546905E-6</v>
      </c>
      <c r="BE3073" s="2">
        <f>N3073*'mass balance'!$H$11+R3073*'mass balance'!$I$11+S3073*'mass balance'!$J$11</f>
        <v>-3.1318265677909905E-4</v>
      </c>
      <c r="BF3073" s="2">
        <f>N3073*'mass balance'!$H$12+R3073*'mass balance'!$I$12+S3073*'mass balance'!$J$12</f>
        <v>2.9111580336075609E-5</v>
      </c>
      <c r="BG3073" s="2">
        <f>N3073*'mass balance'!$H$13+R3073*'mass balance'!$I$13+S3073*'mass balance'!$J$13</f>
        <v>7.9223182487017695E-5</v>
      </c>
      <c r="BH3073" s="2">
        <f>N3073*'mass balance'!$H$14+R3073*'mass balance'!$I$14+S3073*'mass balance'!$J$14</f>
        <v>3.4254353085213954E-5</v>
      </c>
      <c r="BI3073" s="36">
        <f t="shared" si="3237"/>
        <v>6.851681337565462E-17</v>
      </c>
      <c r="BJ3073" s="36">
        <f t="shared" si="3238"/>
        <v>3.0968145087003278E-19</v>
      </c>
      <c r="BK3073" s="36">
        <f t="shared" si="3239"/>
        <v>9.420920347463346E-16</v>
      </c>
      <c r="BL3073" s="36">
        <f t="shared" si="3240"/>
        <v>6.2332084831850056E-16</v>
      </c>
      <c r="BM3073" s="36">
        <f t="shared" si="3273"/>
        <v>8.7838015682954718E-13</v>
      </c>
      <c r="BN3073" s="36">
        <f t="shared" ca="1" si="3241"/>
        <v>0.33982530568644242</v>
      </c>
      <c r="BO3073" s="36">
        <f t="shared" ca="1" si="3258"/>
        <v>1</v>
      </c>
      <c r="BP3073" s="36">
        <f t="shared" si="3274"/>
        <v>-8.7838015602675557E-13</v>
      </c>
      <c r="BQ3073" s="36">
        <f t="shared" si="3275"/>
        <v>0.99999999908605453</v>
      </c>
      <c r="BR3073" s="2">
        <f t="shared" si="3264"/>
        <v>-5</v>
      </c>
      <c r="BS3073">
        <v>0</v>
      </c>
      <c r="BT3073" s="37">
        <f t="shared" si="3259"/>
        <v>0.17636440049556154</v>
      </c>
      <c r="BU3073" s="34">
        <f t="shared" si="3242"/>
        <v>-5</v>
      </c>
      <c r="BV3073" s="34">
        <f t="shared" si="3243"/>
        <v>-5</v>
      </c>
      <c r="BW3073" s="34">
        <f t="shared" si="3244"/>
        <v>-5</v>
      </c>
      <c r="BX3073" s="34">
        <f t="shared" si="3245"/>
        <v>-5</v>
      </c>
      <c r="BY3073" s="34">
        <f t="shared" si="3246"/>
        <v>5.7297022958051871</v>
      </c>
      <c r="BZ3073" s="36">
        <f t="shared" si="3260"/>
        <v>1.7592458902300403E-4</v>
      </c>
      <c r="CA3073" s="34">
        <f t="shared" si="3261"/>
        <v>2.1450123863791255E-2</v>
      </c>
    </row>
    <row r="3074" spans="1:79" ht="13.2" x14ac:dyDescent="0.25">
      <c r="A3074" s="75">
        <f t="shared" si="3247"/>
        <v>8.3287671232878271</v>
      </c>
      <c r="B3074" s="34">
        <f t="shared" si="3265"/>
        <v>3040.0000000000568</v>
      </c>
      <c r="C3074">
        <f t="shared" si="3248"/>
        <v>15</v>
      </c>
      <c r="D3074" s="35">
        <f t="shared" si="3208"/>
        <v>3000</v>
      </c>
      <c r="E3074" s="27">
        <v>0</v>
      </c>
      <c r="F3074" s="64">
        <f t="shared" si="3249"/>
        <v>0.46593146951268899</v>
      </c>
      <c r="G3074" s="34">
        <v>0</v>
      </c>
      <c r="H3074" s="34">
        <f t="shared" si="3209"/>
        <v>1</v>
      </c>
      <c r="I3074" s="34">
        <f t="shared" si="3250"/>
        <v>6192.2292298236371</v>
      </c>
      <c r="J3074" s="34">
        <f t="shared" si="3210"/>
        <v>21329.597936087692</v>
      </c>
      <c r="K3074" s="34">
        <f t="shared" si="3211"/>
        <v>18851.525600711033</v>
      </c>
      <c r="L3074" s="36">
        <f t="shared" si="3262"/>
        <v>2237.5436190831888</v>
      </c>
      <c r="M3074" s="34">
        <f t="shared" si="3212"/>
        <v>38.195869775056082</v>
      </c>
      <c r="N3074" s="34">
        <f t="shared" si="3251"/>
        <v>131.56853774037597</v>
      </c>
      <c r="O3074" s="34">
        <f t="shared" si="3213"/>
        <v>11.148808202499623</v>
      </c>
      <c r="P3074">
        <f t="shared" si="3266"/>
        <v>71.274127582529573</v>
      </c>
      <c r="Q3074" s="36">
        <f t="shared" si="3214"/>
        <v>126.73135146534388</v>
      </c>
      <c r="R3074" s="34">
        <f t="shared" si="3215"/>
        <v>73.509906911642105</v>
      </c>
      <c r="S3074" s="34">
        <f t="shared" si="3216"/>
        <v>12.09989391949086</v>
      </c>
      <c r="T3074" s="36">
        <f t="shared" si="3252"/>
        <v>4.9769781502135721E-14</v>
      </c>
      <c r="U3074" s="36">
        <f t="shared" si="3217"/>
        <v>2086.3646920159044</v>
      </c>
      <c r="V3074" s="36">
        <f t="shared" si="3218"/>
        <v>2.3184759086188381E-3</v>
      </c>
      <c r="W3074" s="68">
        <f t="shared" si="3219"/>
        <v>6.3929817688091113</v>
      </c>
      <c r="X3074">
        <f t="shared" si="3220"/>
        <v>12.157452010332495</v>
      </c>
      <c r="Y3074">
        <f t="shared" si="3221"/>
        <v>1.8307379300092574E-2</v>
      </c>
      <c r="Z3074" s="34">
        <f t="shared" si="3222"/>
        <v>2.1362371768954423E-3</v>
      </c>
      <c r="AA3074" s="36">
        <f t="shared" si="3223"/>
        <v>3.6265955268799795E-4</v>
      </c>
      <c r="AB3074" s="34">
        <f t="shared" si="3224"/>
        <v>2.3425170561219952E-4</v>
      </c>
      <c r="AC3074" s="36">
        <f t="shared" si="3225"/>
        <v>7.1487190469859144E-2</v>
      </c>
      <c r="AD3074" s="34">
        <f t="shared" si="3226"/>
        <v>0</v>
      </c>
      <c r="AE3074">
        <f t="shared" si="3253"/>
        <v>305.17255053931262</v>
      </c>
      <c r="AF3074" s="36">
        <f t="shared" si="3267"/>
        <v>0</v>
      </c>
      <c r="AG3074" s="34">
        <f t="shared" si="3227"/>
        <v>43.285842772853584</v>
      </c>
      <c r="AH3074">
        <f t="shared" si="3263"/>
        <v>0.23019605882143424</v>
      </c>
      <c r="AI3074" s="29">
        <f t="shared" si="3254"/>
        <v>43.285842772853584</v>
      </c>
      <c r="AJ3074">
        <f t="shared" si="3255"/>
        <v>43.285842772853584</v>
      </c>
      <c r="AK3074" s="36">
        <f t="shared" si="3268"/>
        <v>5.4162713052770938E-182</v>
      </c>
      <c r="AL3074" s="36">
        <f t="shared" si="3256"/>
        <v>-5.8469627727408414E-6</v>
      </c>
      <c r="AM3074" s="36">
        <f t="shared" si="3257"/>
        <v>-2.2315760892144094E-6</v>
      </c>
      <c r="AN3074" s="37">
        <f t="shared" si="3269"/>
        <v>2.1253852769574774E-182</v>
      </c>
      <c r="AO3074" s="36">
        <f t="shared" si="3270"/>
        <v>8.2052634892989078E-3</v>
      </c>
      <c r="AP3074" s="36">
        <f t="shared" si="3271"/>
        <v>9.5241706367345889E-3</v>
      </c>
      <c r="AQ3074" s="74">
        <f t="shared" si="3228"/>
        <v>7.0434632341963227E-178</v>
      </c>
      <c r="AR3074" s="73">
        <f t="shared" si="3229"/>
        <v>4.7466469607721487E-182</v>
      </c>
      <c r="AS3074" s="72">
        <f t="shared" si="3272"/>
        <v>5.5243043273345923E-7</v>
      </c>
      <c r="AT3074" s="37">
        <f t="shared" si="3230"/>
        <v>1.469523300133939E-174</v>
      </c>
      <c r="AU3074" s="37">
        <f t="shared" si="3231"/>
        <v>0.36378398135612733</v>
      </c>
      <c r="AV3074" s="34">
        <f t="shared" si="3232"/>
        <v>5.9772030349254761E-3</v>
      </c>
      <c r="AW3074" s="34">
        <f t="shared" si="3233"/>
        <v>0.60120966306005297</v>
      </c>
      <c r="AX3074" s="37">
        <f t="shared" si="3234"/>
        <v>1.8320711804342453</v>
      </c>
      <c r="AY3074" s="7">
        <f t="shared" si="3235"/>
        <v>8.8322398153383332</v>
      </c>
      <c r="AZ3074" s="37">
        <f t="shared" si="3236"/>
        <v>8.2250529492433557</v>
      </c>
      <c r="BA3074" s="2">
        <f>BE3074*'mass balance'!$B$17+BF3074*'mass balance'!$C$17+BG3074*'mass balance'!$D$17+BH3074*'mass balance'!$E$17</f>
        <v>1.3865667849245685E-4</v>
      </c>
      <c r="BB3074" s="2">
        <f>BE3074*'mass balance'!$B$18+BF3074*'mass balance'!$C$18+BG3074*'mass balance'!$D$18+BH3074*'mass balance'!$E$18</f>
        <v>1.4078985816157156E-4</v>
      </c>
      <c r="BC3074" s="2">
        <f>BE3074*'mass balance'!$B$19+BF3074*'mass balance'!$C$19+BG3074*'mass balance'!$D$19+BH3074*'mass balance'!$E$19</f>
        <v>-1.7598732270196447E-4</v>
      </c>
      <c r="BD3074" s="2">
        <f>BE3074*'mass balance'!$B$20+BF3074*'mass balance'!$C$20+BG3074*'mass balance'!$D$20+BH3074*'mass balance'!$E$20</f>
        <v>6.3995390073441622E-6</v>
      </c>
      <c r="BE3074" s="2">
        <f>N3074*'mass balance'!$H$11+R3074*'mass balance'!$I$11+S3074*'mass balance'!$J$11</f>
        <v>-3.1325842319137134E-4</v>
      </c>
      <c r="BF3074" s="2">
        <f>N3074*'mass balance'!$H$12+R3074*'mass balance'!$I$12+S3074*'mass balance'!$J$12</f>
        <v>2.910220805797706E-5</v>
      </c>
      <c r="BG3074" s="2">
        <f>N3074*'mass balance'!$H$13+R3074*'mass balance'!$I$13+S3074*'mass balance'!$J$13</f>
        <v>7.9239201567660368E-5</v>
      </c>
      <c r="BH3074" s="2">
        <f>N3074*'mass balance'!$H$14+R3074*'mass balance'!$I$14+S3074*'mass balance'!$J$14</f>
        <v>3.4262640036556237E-5</v>
      </c>
      <c r="BI3074" s="36">
        <f t="shared" si="3237"/>
        <v>6.851681337565462E-17</v>
      </c>
      <c r="BJ3074" s="36">
        <f t="shared" si="3238"/>
        <v>3.0973877324160347E-19</v>
      </c>
      <c r="BK3074" s="36">
        <f t="shared" si="3239"/>
        <v>9.4240171619720467E-16</v>
      </c>
      <c r="BL3074" s="36">
        <f t="shared" si="3240"/>
        <v>6.2362270817135531E-16</v>
      </c>
      <c r="BM3074" s="36">
        <f t="shared" si="3273"/>
        <v>8.7900347767786564E-13</v>
      </c>
      <c r="BN3074" s="36">
        <f t="shared" ca="1" si="3241"/>
        <v>0.56346275018156056</v>
      </c>
      <c r="BO3074" s="36">
        <f t="shared" ca="1" si="3258"/>
        <v>1</v>
      </c>
      <c r="BP3074" s="36">
        <f t="shared" si="3274"/>
        <v>-8.7900347687373229E-13</v>
      </c>
      <c r="BQ3074" s="36">
        <f t="shared" si="3275"/>
        <v>0.99999999908517612</v>
      </c>
      <c r="BR3074" s="2">
        <f t="shared" si="3264"/>
        <v>-5</v>
      </c>
      <c r="BS3074">
        <v>0</v>
      </c>
      <c r="BT3074" s="37">
        <f t="shared" si="3259"/>
        <v>0.17642729100871937</v>
      </c>
      <c r="BU3074" s="34">
        <f t="shared" si="3242"/>
        <v>-5</v>
      </c>
      <c r="BV3074" s="34">
        <f t="shared" si="3243"/>
        <v>-5</v>
      </c>
      <c r="BW3074" s="34">
        <f t="shared" si="3244"/>
        <v>-5</v>
      </c>
      <c r="BX3074" s="34">
        <f t="shared" si="3245"/>
        <v>-5</v>
      </c>
      <c r="BY3074" s="34">
        <f t="shared" si="3246"/>
        <v>5.7310884485085518</v>
      </c>
      <c r="BZ3074" s="36">
        <f t="shared" si="3260"/>
        <v>1.7598732270196447E-4</v>
      </c>
      <c r="CA3074" s="34">
        <f t="shared" si="3261"/>
        <v>2.1449988480007218E-2</v>
      </c>
    </row>
    <row r="3075" spans="1:79" ht="13.2" x14ac:dyDescent="0.25">
      <c r="A3075" s="75">
        <f t="shared" si="3247"/>
        <v>8.3315068493152236</v>
      </c>
      <c r="B3075" s="34">
        <f t="shared" si="3265"/>
        <v>3041.0000000000564</v>
      </c>
      <c r="C3075">
        <f t="shared" si="3248"/>
        <v>15</v>
      </c>
      <c r="D3075" s="35">
        <f t="shared" si="3208"/>
        <v>3000</v>
      </c>
      <c r="E3075" s="27">
        <v>0</v>
      </c>
      <c r="F3075" s="64">
        <f t="shared" si="3249"/>
        <v>0.46593146951268899</v>
      </c>
      <c r="G3075" s="34">
        <v>0</v>
      </c>
      <c r="H3075" s="34">
        <f t="shared" si="3209"/>
        <v>1</v>
      </c>
      <c r="I3075" s="34">
        <f t="shared" si="3250"/>
        <v>6192.2292298236371</v>
      </c>
      <c r="J3075" s="34">
        <f t="shared" si="3210"/>
        <v>21334.75454606779</v>
      </c>
      <c r="K3075" s="34">
        <f t="shared" si="3211"/>
        <v>18856.083115828947</v>
      </c>
      <c r="L3075" s="36">
        <f t="shared" si="3262"/>
        <v>2238.3550856512056</v>
      </c>
      <c r="M3075" s="34">
        <f t="shared" si="3212"/>
        <v>38.195869775056082</v>
      </c>
      <c r="N3075" s="34">
        <f t="shared" si="3251"/>
        <v>131.60034554269893</v>
      </c>
      <c r="O3075" s="34">
        <f t="shared" si="3213"/>
        <v>11.148808202499623</v>
      </c>
      <c r="P3075">
        <f t="shared" si="3266"/>
        <v>71.299975825756874</v>
      </c>
      <c r="Q3075" s="36">
        <f t="shared" si="3214"/>
        <v>126.76471736822479</v>
      </c>
      <c r="R3075" s="34">
        <f t="shared" si="3215"/>
        <v>73.536325912004088</v>
      </c>
      <c r="S3075" s="34">
        <f t="shared" si="3216"/>
        <v>12.095996436450854</v>
      </c>
      <c r="T3075" s="36">
        <f t="shared" si="3252"/>
        <v>4.9763766460786275E-14</v>
      </c>
      <c r="U3075" s="36">
        <f t="shared" si="3217"/>
        <v>2086.3646920159044</v>
      </c>
      <c r="V3075" s="36">
        <f t="shared" si="3218"/>
        <v>2.3177291069863097E-3</v>
      </c>
      <c r="W3075" s="68">
        <f t="shared" si="3219"/>
        <v>6.3953002447177303</v>
      </c>
      <c r="X3075">
        <f t="shared" si="3220"/>
        <v>12.158921504740714</v>
      </c>
      <c r="Y3075">
        <f t="shared" si="3221"/>
        <v>1.8307379300092574E-2</v>
      </c>
      <c r="Z3075" s="34">
        <f t="shared" si="3222"/>
        <v>2.1362371768954423E-3</v>
      </c>
      <c r="AA3075" s="36">
        <f t="shared" si="3223"/>
        <v>3.6241130491108123E-4</v>
      </c>
      <c r="AB3075" s="34">
        <f t="shared" si="3224"/>
        <v>2.3425170561219952E-4</v>
      </c>
      <c r="AC3075" s="36">
        <f t="shared" si="3225"/>
        <v>7.1487190469859144E-2</v>
      </c>
      <c r="AD3075" s="34">
        <f t="shared" si="3226"/>
        <v>0</v>
      </c>
      <c r="AE3075">
        <f t="shared" si="3253"/>
        <v>305.17255053931262</v>
      </c>
      <c r="AF3075" s="36">
        <f t="shared" si="3267"/>
        <v>0</v>
      </c>
      <c r="AG3075" s="34">
        <f t="shared" si="3227"/>
        <v>43.297257915547206</v>
      </c>
      <c r="AH3075">
        <f t="shared" si="3263"/>
        <v>0.2301013985739857</v>
      </c>
      <c r="AI3075" s="29">
        <f t="shared" si="3254"/>
        <v>43.297257915547206</v>
      </c>
      <c r="AJ3075">
        <f t="shared" si="3255"/>
        <v>0</v>
      </c>
      <c r="AK3075" s="36">
        <f t="shared" si="3268"/>
        <v>-4.7466469607721487E-182</v>
      </c>
      <c r="AL3075" s="36">
        <f t="shared" si="3256"/>
        <v>-5.8427963040210483E-6</v>
      </c>
      <c r="AM3075" s="36">
        <f t="shared" si="3257"/>
        <v>-2.2310532161967059E-6</v>
      </c>
      <c r="AN3075" s="37">
        <f t="shared" si="3269"/>
        <v>7.5416565822345705E-182</v>
      </c>
      <c r="AO3075" s="36">
        <f t="shared" si="3270"/>
        <v>8.1994165265261675E-3</v>
      </c>
      <c r="AP3075" s="36">
        <f t="shared" si="3271"/>
        <v>9.5219390606453742E-3</v>
      </c>
      <c r="AQ3075" s="74">
        <f t="shared" si="3228"/>
        <v>2.5046329239357754E-177</v>
      </c>
      <c r="AR3075" s="73">
        <f t="shared" si="3229"/>
        <v>1.6854865958507151E-181</v>
      </c>
      <c r="AS3075" s="72">
        <f t="shared" si="3272"/>
        <v>5.5125031010551572E-7</v>
      </c>
      <c r="AT3075" s="37">
        <f t="shared" si="3230"/>
        <v>5.2255776989601707E-174</v>
      </c>
      <c r="AU3075" s="37">
        <f t="shared" si="3231"/>
        <v>0.36369874436643057</v>
      </c>
      <c r="AV3075" s="34">
        <f t="shared" si="3232"/>
        <v>3.160588175815091E-5</v>
      </c>
      <c r="AW3075" s="34">
        <f t="shared" si="3233"/>
        <v>0.60142769748753011</v>
      </c>
      <c r="AX3075" s="37">
        <f t="shared" si="3234"/>
        <v>1.8327355985490339</v>
      </c>
      <c r="AY3075" s="7">
        <f t="shared" si="3235"/>
        <v>8.8294951466360523</v>
      </c>
      <c r="AZ3075" s="37">
        <f t="shared" si="3236"/>
        <v>8.2280358432667633</v>
      </c>
      <c r="BA3075" s="2">
        <f>BE3075*'mass balance'!$B$17+BF3075*'mass balance'!$C$17+BG3075*'mass balance'!$D$17+BH3075*'mass balance'!$E$17</f>
        <v>1.387060889116965E-4</v>
      </c>
      <c r="BB3075" s="2">
        <f>BE3075*'mass balance'!$B$18+BF3075*'mass balance'!$C$18+BG3075*'mass balance'!$D$18+BH3075*'mass balance'!$E$18</f>
        <v>1.4084002874110725E-4</v>
      </c>
      <c r="BC3075" s="2">
        <f>BE3075*'mass balance'!$B$19+BF3075*'mass balance'!$C$19+BG3075*'mass balance'!$D$19+BH3075*'mass balance'!$E$19</f>
        <v>-1.7605003592638407E-4</v>
      </c>
      <c r="BD3075" s="2">
        <f>BE3075*'mass balance'!$B$20+BF3075*'mass balance'!$C$20+BG3075*'mass balance'!$D$20+BH3075*'mass balance'!$E$20</f>
        <v>6.4018194882321461E-6</v>
      </c>
      <c r="BE3075" s="2">
        <f>N3075*'mass balance'!$H$11+R3075*'mass balance'!$I$11+S3075*'mass balance'!$J$11</f>
        <v>-3.1333415605404503E-4</v>
      </c>
      <c r="BF3075" s="2">
        <f>N3075*'mass balance'!$H$12+R3075*'mass balance'!$I$12+S3075*'mass balance'!$J$12</f>
        <v>2.9092833978907657E-5</v>
      </c>
      <c r="BG3075" s="2">
        <f>N3075*'mass balance'!$H$13+R3075*'mass balance'!$I$13+S3075*'mass balance'!$J$13</f>
        <v>7.9255212403868947E-5</v>
      </c>
      <c r="BH3075" s="2">
        <f>N3075*'mass balance'!$H$14+R3075*'mass balance'!$I$14+S3075*'mass balance'!$J$14</f>
        <v>3.4270923318411178E-5</v>
      </c>
      <c r="BI3075" s="36">
        <f t="shared" si="3237"/>
        <v>6.851681337565462E-17</v>
      </c>
      <c r="BJ3075" s="36">
        <f t="shared" si="3238"/>
        <v>3.0979609229201611E-19</v>
      </c>
      <c r="BK3075" s="36">
        <f t="shared" si="3239"/>
        <v>9.4271145497044634E-16</v>
      </c>
      <c r="BL3075" s="36">
        <f t="shared" si="3240"/>
        <v>6.2392464968439198E-16</v>
      </c>
      <c r="BM3075" s="36">
        <f t="shared" si="3273"/>
        <v>8.7962710038603697E-13</v>
      </c>
      <c r="BN3075" s="36">
        <f t="shared" ca="1" si="3241"/>
        <v>0.11293516921407043</v>
      </c>
      <c r="BO3075" s="36">
        <f t="shared" ca="1" si="3258"/>
        <v>1</v>
      </c>
      <c r="BP3075" s="36">
        <f t="shared" si="3274"/>
        <v>-8.7962709958055996E-13</v>
      </c>
      <c r="BQ3075" s="36">
        <f t="shared" si="3275"/>
        <v>0.99999999908429715</v>
      </c>
      <c r="BR3075" s="2">
        <f t="shared" si="3264"/>
        <v>-5</v>
      </c>
      <c r="BS3075">
        <v>0</v>
      </c>
      <c r="BT3075" s="37">
        <f t="shared" si="3259"/>
        <v>0.17649016101619999</v>
      </c>
      <c r="BU3075" s="34">
        <f t="shared" si="3242"/>
        <v>-5</v>
      </c>
      <c r="BV3075" s="34">
        <f t="shared" si="3243"/>
        <v>-5</v>
      </c>
      <c r="BW3075" s="34">
        <f t="shared" si="3244"/>
        <v>-5</v>
      </c>
      <c r="BX3075" s="34">
        <f t="shared" si="3245"/>
        <v>-5</v>
      </c>
      <c r="BY3075" s="34">
        <f t="shared" si="3246"/>
        <v>5.7324739874192696</v>
      </c>
      <c r="BZ3075" s="36">
        <f t="shared" si="3260"/>
        <v>1.7605003592638407E-4</v>
      </c>
      <c r="CA3075" s="34">
        <f t="shared" si="3261"/>
        <v>2.1449853206537368E-2</v>
      </c>
    </row>
    <row r="3076" spans="1:79" ht="13.2" x14ac:dyDescent="0.25">
      <c r="A3076" s="75">
        <f t="shared" si="3247"/>
        <v>8.33424657534262</v>
      </c>
      <c r="B3076" s="34">
        <f t="shared" si="3265"/>
        <v>3042.0000000000564</v>
      </c>
      <c r="C3076">
        <f t="shared" si="3248"/>
        <v>15</v>
      </c>
      <c r="D3076" s="35">
        <f t="shared" si="3208"/>
        <v>3000</v>
      </c>
      <c r="E3076" s="27">
        <v>0</v>
      </c>
      <c r="F3076" s="64">
        <f t="shared" si="3249"/>
        <v>0.46593146951268899</v>
      </c>
      <c r="G3076" s="34">
        <v>0</v>
      </c>
      <c r="H3076" s="34">
        <f t="shared" si="3209"/>
        <v>1</v>
      </c>
      <c r="I3076" s="34">
        <f t="shared" si="3250"/>
        <v>6192.2292298236371</v>
      </c>
      <c r="J3076" s="34">
        <f t="shared" si="3210"/>
        <v>21339.908872258107</v>
      </c>
      <c r="K3076" s="34">
        <f t="shared" si="3211"/>
        <v>18860.638612487735</v>
      </c>
      <c r="L3076" s="36">
        <f t="shared" si="3262"/>
        <v>2239.1662908386506</v>
      </c>
      <c r="M3076" s="34">
        <f t="shared" si="3212"/>
        <v>38.195869775056082</v>
      </c>
      <c r="N3076" s="34">
        <f t="shared" si="3251"/>
        <v>131.63213925779513</v>
      </c>
      <c r="O3076" s="34">
        <f t="shared" si="3213"/>
        <v>11.148808202499623</v>
      </c>
      <c r="P3076">
        <f t="shared" si="3266"/>
        <v>71.325815743036017</v>
      </c>
      <c r="Q3076" s="36">
        <f t="shared" si="3214"/>
        <v>126.79806948196818</v>
      </c>
      <c r="R3076" s="34">
        <f t="shared" si="3215"/>
        <v>73.562736350540931</v>
      </c>
      <c r="S3076" s="34">
        <f t="shared" si="3216"/>
        <v>12.092098207761218</v>
      </c>
      <c r="T3076" s="36">
        <f t="shared" si="3252"/>
        <v>4.9757756262323622E-14</v>
      </c>
      <c r="U3076" s="36">
        <f t="shared" si="3217"/>
        <v>2086.3646920159044</v>
      </c>
      <c r="V3076" s="36">
        <f t="shared" si="3218"/>
        <v>2.3169821624789166E-3</v>
      </c>
      <c r="W3076" s="68">
        <f t="shared" si="3219"/>
        <v>6.3976179738247163</v>
      </c>
      <c r="X3076">
        <f t="shared" si="3220"/>
        <v>12.160390170870876</v>
      </c>
      <c r="Y3076">
        <f t="shared" si="3221"/>
        <v>1.8307379300092574E-2</v>
      </c>
      <c r="Z3076" s="34">
        <f t="shared" si="3222"/>
        <v>2.1362371768954423E-3</v>
      </c>
      <c r="AA3076" s="36">
        <f t="shared" si="3223"/>
        <v>3.6216325700575471E-4</v>
      </c>
      <c r="AB3076" s="34">
        <f t="shared" si="3224"/>
        <v>2.3425170561219952E-4</v>
      </c>
      <c r="AC3076" s="36">
        <f t="shared" si="3225"/>
        <v>7.1487190469859144E-2</v>
      </c>
      <c r="AD3076" s="34">
        <f t="shared" si="3226"/>
        <v>0</v>
      </c>
      <c r="AE3076">
        <f t="shared" si="3253"/>
        <v>305.17255053931262</v>
      </c>
      <c r="AF3076" s="36">
        <f t="shared" si="3267"/>
        <v>0</v>
      </c>
      <c r="AG3076" s="34">
        <f t="shared" si="3227"/>
        <v>43.30866834070109</v>
      </c>
      <c r="AH3076">
        <f t="shared" si="3263"/>
        <v>0.23000675379916657</v>
      </c>
      <c r="AI3076" s="29">
        <f t="shared" si="3254"/>
        <v>43.30866834070109</v>
      </c>
      <c r="AJ3076">
        <f t="shared" si="3255"/>
        <v>43.30866834070109</v>
      </c>
      <c r="AK3076" s="36">
        <f t="shared" si="3268"/>
        <v>-1.6854865958507151E-181</v>
      </c>
      <c r="AL3076" s="36">
        <f t="shared" si="3256"/>
        <v>-5.83863280427203E-6</v>
      </c>
      <c r="AM3076" s="36">
        <f t="shared" si="3257"/>
        <v>-2.230530465691604E-6</v>
      </c>
      <c r="AN3076" s="37">
        <f t="shared" si="3269"/>
        <v>2.7950096214624218E-182</v>
      </c>
      <c r="AO3076" s="36">
        <f t="shared" si="3270"/>
        <v>8.1935737302221458E-3</v>
      </c>
      <c r="AP3076" s="36">
        <f t="shared" si="3271"/>
        <v>9.5197080074291771E-3</v>
      </c>
      <c r="AQ3076" s="74">
        <f t="shared" si="3228"/>
        <v>9.3022795890148264E-178</v>
      </c>
      <c r="AR3076" s="73">
        <f t="shared" si="3229"/>
        <v>6.2510236915310048E-182</v>
      </c>
      <c r="AS3076" s="72">
        <f t="shared" si="3272"/>
        <v>5.5007270849983015E-7</v>
      </c>
      <c r="AT3076" s="37">
        <f t="shared" si="3230"/>
        <v>1.9407947689780798E-174</v>
      </c>
      <c r="AU3076" s="37">
        <f t="shared" si="3231"/>
        <v>0.36361352734832347</v>
      </c>
      <c r="AV3076" s="34">
        <f t="shared" si="3232"/>
        <v>5.9803122687273336E-3</v>
      </c>
      <c r="AW3076" s="34">
        <f t="shared" si="3233"/>
        <v>0.60164566168418621</v>
      </c>
      <c r="AX3076" s="37">
        <f t="shared" si="3234"/>
        <v>1.8333998026488612</v>
      </c>
      <c r="AY3076" s="7">
        <f t="shared" si="3235"/>
        <v>8.8386437504264919</v>
      </c>
      <c r="AZ3076" s="37">
        <f t="shared" si="3236"/>
        <v>8.2310177764735784</v>
      </c>
      <c r="BA3076" s="2">
        <f>BE3076*'mass balance'!$B$17+BF3076*'mass balance'!$C$17+BG3076*'mass balance'!$D$17+BH3076*'mass balance'!$E$17</f>
        <v>1.3875548321247395E-4</v>
      </c>
      <c r="BB3076" s="2">
        <f>BE3076*'mass balance'!$B$18+BF3076*'mass balance'!$C$18+BG3076*'mass balance'!$D$18+BH3076*'mass balance'!$E$18</f>
        <v>1.4089018295420432E-4</v>
      </c>
      <c r="BC3076" s="2">
        <f>BE3076*'mass balance'!$B$19+BF3076*'mass balance'!$C$19+BG3076*'mass balance'!$D$19+BH3076*'mass balance'!$E$19</f>
        <v>-1.7611272869275538E-4</v>
      </c>
      <c r="BD3076" s="2">
        <f>BE3076*'mass balance'!$B$20+BF3076*'mass balance'!$C$20+BG3076*'mass balance'!$D$20+BH3076*'mass balance'!$E$20</f>
        <v>6.4040992251911045E-6</v>
      </c>
      <c r="BE3076" s="2">
        <f>N3076*'mass balance'!$H$11+R3076*'mass balance'!$I$11+S3076*'mass balance'!$J$11</f>
        <v>-3.1340985537570268E-4</v>
      </c>
      <c r="BF3076" s="2">
        <f>N3076*'mass balance'!$H$12+R3076*'mass balance'!$I$12+S3076*'mass balance'!$J$12</f>
        <v>2.9083458106429916E-5</v>
      </c>
      <c r="BG3076" s="2">
        <f>N3076*'mass balance'!$H$13+R3076*'mass balance'!$I$13+S3076*'mass balance'!$J$13</f>
        <v>7.9271214999125823E-5</v>
      </c>
      <c r="BH3076" s="2">
        <f>N3076*'mass balance'!$H$14+R3076*'mass balance'!$I$14+S3076*'mass balance'!$J$14</f>
        <v>3.4279202931717479E-5</v>
      </c>
      <c r="BI3076" s="36">
        <f t="shared" si="3237"/>
        <v>6.851681337565462E-17</v>
      </c>
      <c r="BJ3076" s="36">
        <f t="shared" si="3238"/>
        <v>3.0985340801719283E-19</v>
      </c>
      <c r="BK3076" s="36">
        <f t="shared" si="3239"/>
        <v>9.4302125106273828E-16</v>
      </c>
      <c r="BL3076" s="36">
        <f t="shared" si="3240"/>
        <v>6.2422667285314729E-16</v>
      </c>
      <c r="BM3076" s="36">
        <f t="shared" si="3273"/>
        <v>8.8025102503572133E-13</v>
      </c>
      <c r="BN3076" s="36">
        <f t="shared" ca="1" si="3241"/>
        <v>0.7013391978522957</v>
      </c>
      <c r="BO3076" s="36">
        <f t="shared" ca="1" si="3258"/>
        <v>1</v>
      </c>
      <c r="BP3076" s="36">
        <f t="shared" si="3274"/>
        <v>-8.8025102422889863E-13</v>
      </c>
      <c r="BQ3076" s="36">
        <f t="shared" si="3275"/>
        <v>0.99999999908341752</v>
      </c>
      <c r="BR3076" s="2">
        <f t="shared" si="3264"/>
        <v>-5</v>
      </c>
      <c r="BS3076">
        <v>0</v>
      </c>
      <c r="BT3076" s="37">
        <f t="shared" si="3259"/>
        <v>0.17655301051448724</v>
      </c>
      <c r="BU3076" s="34">
        <f t="shared" si="3242"/>
        <v>-5</v>
      </c>
      <c r="BV3076" s="34">
        <f t="shared" si="3243"/>
        <v>-5</v>
      </c>
      <c r="BW3076" s="34">
        <f t="shared" si="3244"/>
        <v>-5</v>
      </c>
      <c r="BX3076" s="34">
        <f t="shared" si="3245"/>
        <v>-5</v>
      </c>
      <c r="BY3076" s="34">
        <f t="shared" si="3246"/>
        <v>5.7338589126943589</v>
      </c>
      <c r="BZ3076" s="36">
        <f t="shared" si="3260"/>
        <v>1.7611272869275538E-4</v>
      </c>
      <c r="CA3076" s="34">
        <f t="shared" si="3261"/>
        <v>2.1449718043268277E-2</v>
      </c>
    </row>
    <row r="3077" spans="1:79" ht="13.2" x14ac:dyDescent="0.25">
      <c r="A3077" s="75">
        <f t="shared" si="3247"/>
        <v>8.3369863013700165</v>
      </c>
      <c r="B3077" s="34">
        <f t="shared" si="3265"/>
        <v>3043.0000000000559</v>
      </c>
      <c r="C3077">
        <f t="shared" si="3248"/>
        <v>15</v>
      </c>
      <c r="D3077" s="35">
        <f t="shared" si="3208"/>
        <v>3000</v>
      </c>
      <c r="E3077" s="27">
        <v>0</v>
      </c>
      <c r="F3077" s="64">
        <f t="shared" si="3249"/>
        <v>0.46593146951268899</v>
      </c>
      <c r="G3077" s="34">
        <v>0</v>
      </c>
      <c r="H3077" s="34">
        <f t="shared" si="3209"/>
        <v>1</v>
      </c>
      <c r="I3077" s="34">
        <f t="shared" si="3250"/>
        <v>6192.2292298236371</v>
      </c>
      <c r="J3077" s="34">
        <f t="shared" si="3210"/>
        <v>21345.060915243535</v>
      </c>
      <c r="K3077" s="34">
        <f t="shared" si="3211"/>
        <v>18865.192091204339</v>
      </c>
      <c r="L3077" s="36">
        <f t="shared" si="3262"/>
        <v>2239.9772345955184</v>
      </c>
      <c r="M3077" s="34">
        <f t="shared" si="3212"/>
        <v>38.195869775056082</v>
      </c>
      <c r="N3077" s="34">
        <f t="shared" si="3251"/>
        <v>131.66391888927245</v>
      </c>
      <c r="O3077" s="34">
        <f t="shared" si="3213"/>
        <v>11.148808202499623</v>
      </c>
      <c r="P3077">
        <f t="shared" si="3266"/>
        <v>71.351647332774107</v>
      </c>
      <c r="Q3077" s="36">
        <f t="shared" si="3214"/>
        <v>126.83140780892624</v>
      </c>
      <c r="R3077" s="34">
        <f t="shared" si="3215"/>
        <v>73.589138225699955</v>
      </c>
      <c r="S3077" s="34">
        <f t="shared" si="3216"/>
        <v>12.088199236562296</v>
      </c>
      <c r="T3077" s="36">
        <f t="shared" si="3252"/>
        <v>4.9751750901856126E-14</v>
      </c>
      <c r="U3077" s="36">
        <f t="shared" si="3217"/>
        <v>2086.3646920159044</v>
      </c>
      <c r="V3077" s="36">
        <f t="shared" si="3218"/>
        <v>2.3162350756983827E-3</v>
      </c>
      <c r="W3077" s="68">
        <f t="shared" si="3219"/>
        <v>6.3999349559871952</v>
      </c>
      <c r="X3077">
        <f t="shared" si="3220"/>
        <v>12.161858009189682</v>
      </c>
      <c r="Y3077">
        <f t="shared" si="3221"/>
        <v>1.8307379300092574E-2</v>
      </c>
      <c r="Z3077" s="34">
        <f t="shared" si="3222"/>
        <v>2.1362371768954423E-3</v>
      </c>
      <c r="AA3077" s="36">
        <f t="shared" si="3223"/>
        <v>3.6191540877013518E-4</v>
      </c>
      <c r="AB3077" s="34">
        <f t="shared" si="3224"/>
        <v>2.3425170561219952E-4</v>
      </c>
      <c r="AC3077" s="36">
        <f t="shared" si="3225"/>
        <v>7.1487190469859144E-2</v>
      </c>
      <c r="AD3077" s="34">
        <f t="shared" si="3226"/>
        <v>0</v>
      </c>
      <c r="AE3077">
        <f t="shared" si="3253"/>
        <v>305.17255053931262</v>
      </c>
      <c r="AF3077" s="36">
        <f t="shared" si="3267"/>
        <v>0</v>
      </c>
      <c r="AG3077" s="34">
        <f t="shared" si="3227"/>
        <v>43.320074049119981</v>
      </c>
      <c r="AH3077">
        <f t="shared" si="3263"/>
        <v>0.22991212452809862</v>
      </c>
      <c r="AI3077" s="29">
        <f t="shared" si="3254"/>
        <v>43.320074049119981</v>
      </c>
      <c r="AJ3077">
        <f t="shared" si="3255"/>
        <v>0</v>
      </c>
      <c r="AK3077" s="36">
        <f t="shared" si="3268"/>
        <v>-6.2510236915310048E-182</v>
      </c>
      <c r="AL3077" s="36">
        <f t="shared" si="3256"/>
        <v>-5.8344722713781381E-6</v>
      </c>
      <c r="AM3077" s="36">
        <f t="shared" si="3257"/>
        <v>-2.230007837670398E-6</v>
      </c>
      <c r="AN3077" s="37">
        <f t="shared" si="3269"/>
        <v>-1.4059856337044728E-181</v>
      </c>
      <c r="AO3077" s="36">
        <f t="shared" si="3270"/>
        <v>8.1877350974178739E-3</v>
      </c>
      <c r="AP3077" s="36">
        <f t="shared" si="3271"/>
        <v>9.5174774769634859E-3</v>
      </c>
      <c r="AQ3077" s="74">
        <f t="shared" si="3228"/>
        <v>-4.6893830889675188E-177</v>
      </c>
      <c r="AR3077" s="73">
        <f t="shared" si="3229"/>
        <v>-3.1467193303520735E-181</v>
      </c>
      <c r="AS3077" s="72">
        <f t="shared" si="3272"/>
        <v>5.4889762253090035E-7</v>
      </c>
      <c r="AT3077" s="37">
        <f t="shared" si="3230"/>
        <v>-9.783763304158332E-174</v>
      </c>
      <c r="AU3077" s="37">
        <f t="shared" si="3231"/>
        <v>0.36352833029712661</v>
      </c>
      <c r="AV3077" s="34">
        <f t="shared" si="3232"/>
        <v>3.1579883771388262E-5</v>
      </c>
      <c r="AW3077" s="34">
        <f t="shared" si="3233"/>
        <v>0.60186355563658522</v>
      </c>
      <c r="AX3077" s="37">
        <f t="shared" si="3234"/>
        <v>1.8340637926927825</v>
      </c>
      <c r="AY3077" s="7">
        <f t="shared" si="3235"/>
        <v>8.8358938842003347</v>
      </c>
      <c r="AZ3077" s="37">
        <f t="shared" si="3236"/>
        <v>8.2339987486799782</v>
      </c>
      <c r="BA3077" s="2">
        <f>BE3077*'mass balance'!$B$17+BF3077*'mass balance'!$C$17+BG3077*'mass balance'!$D$17+BH3077*'mass balance'!$E$17</f>
        <v>1.3880486139203837E-4</v>
      </c>
      <c r="BB3077" s="2">
        <f>BE3077*'mass balance'!$B$18+BF3077*'mass balance'!$C$18+BG3077*'mass balance'!$D$18+BH3077*'mass balance'!$E$18</f>
        <v>1.4094032079806971E-4</v>
      </c>
      <c r="BC3077" s="2">
        <f>BE3077*'mass balance'!$B$19+BF3077*'mass balance'!$C$19+BG3077*'mass balance'!$D$19+BH3077*'mass balance'!$E$19</f>
        <v>-1.7617540099758712E-4</v>
      </c>
      <c r="BD3077" s="2">
        <f>BE3077*'mass balance'!$B$20+BF3077*'mass balance'!$C$20+BG3077*'mass balance'!$D$20+BH3077*'mass balance'!$E$20</f>
        <v>6.4063782180940771E-6</v>
      </c>
      <c r="BE3077" s="2">
        <f>N3077*'mass balance'!$H$11+R3077*'mass balance'!$I$11+S3077*'mass balance'!$J$11</f>
        <v>-3.1348552116493441E-4</v>
      </c>
      <c r="BF3077" s="2">
        <f>N3077*'mass balance'!$H$12+R3077*'mass balance'!$I$12+S3077*'mass balance'!$J$12</f>
        <v>2.907408044809687E-5</v>
      </c>
      <c r="BG3077" s="2">
        <f>N3077*'mass balance'!$H$13+R3077*'mass balance'!$I$13+S3077*'mass balance'!$J$13</f>
        <v>7.9287209356914131E-5</v>
      </c>
      <c r="BH3077" s="2">
        <f>N3077*'mass balance'!$H$14+R3077*'mass balance'!$I$14+S3077*'mass balance'!$J$14</f>
        <v>3.4287478877414697E-5</v>
      </c>
      <c r="BI3077" s="36">
        <f t="shared" si="3237"/>
        <v>6.851681337565462E-17</v>
      </c>
      <c r="BJ3077" s="36">
        <f t="shared" si="3238"/>
        <v>3.0991072041305823E-19</v>
      </c>
      <c r="BK3077" s="36">
        <f t="shared" si="3239"/>
        <v>9.4333110447075547E-16</v>
      </c>
      <c r="BL3077" s="36">
        <f t="shared" si="3240"/>
        <v>6.2452877767315106E-16</v>
      </c>
      <c r="BM3077" s="36">
        <f t="shared" si="3273"/>
        <v>8.8087525170857444E-13</v>
      </c>
      <c r="BN3077" s="36">
        <f t="shared" ca="1" si="3241"/>
        <v>0.29858297165494074</v>
      </c>
      <c r="BO3077" s="36">
        <f t="shared" ca="1" si="3258"/>
        <v>1</v>
      </c>
      <c r="BP3077" s="36">
        <f t="shared" si="3274"/>
        <v>-8.8087525090040423E-13</v>
      </c>
      <c r="BQ3077" s="36">
        <f t="shared" si="3275"/>
        <v>0.99999999908253723</v>
      </c>
      <c r="BR3077" s="2">
        <f t="shared" si="3264"/>
        <v>-5</v>
      </c>
      <c r="BS3077">
        <v>0</v>
      </c>
      <c r="BT3077" s="37">
        <f t="shared" si="3259"/>
        <v>0.17661583950008108</v>
      </c>
      <c r="BU3077" s="34">
        <f t="shared" si="3242"/>
        <v>-5</v>
      </c>
      <c r="BV3077" s="34">
        <f t="shared" si="3243"/>
        <v>-5</v>
      </c>
      <c r="BW3077" s="34">
        <f t="shared" si="3244"/>
        <v>-5</v>
      </c>
      <c r="BX3077" s="34">
        <f t="shared" si="3245"/>
        <v>-5</v>
      </c>
      <c r="BY3077" s="34">
        <f t="shared" si="3246"/>
        <v>5.7352432244909748</v>
      </c>
      <c r="BZ3077" s="36">
        <f t="shared" si="3260"/>
        <v>1.7617540099758712E-4</v>
      </c>
      <c r="CA3077" s="34">
        <f t="shared" si="3261"/>
        <v>2.1449582990086681E-2</v>
      </c>
    </row>
    <row r="3078" spans="1:79" ht="13.2" x14ac:dyDescent="0.25">
      <c r="A3078" s="75">
        <f t="shared" si="3247"/>
        <v>8.339726027397413</v>
      </c>
      <c r="B3078" s="34">
        <f t="shared" si="3265"/>
        <v>3044.0000000000559</v>
      </c>
      <c r="C3078">
        <f t="shared" si="3248"/>
        <v>15</v>
      </c>
      <c r="D3078" s="35">
        <f t="shared" si="3208"/>
        <v>3000</v>
      </c>
      <c r="E3078" s="27">
        <v>0</v>
      </c>
      <c r="F3078" s="64">
        <f t="shared" si="3249"/>
        <v>0.46593146951268899</v>
      </c>
      <c r="G3078" s="34">
        <v>0</v>
      </c>
      <c r="H3078" s="34">
        <f t="shared" si="3209"/>
        <v>1</v>
      </c>
      <c r="I3078" s="34">
        <f t="shared" si="3250"/>
        <v>6192.2292298236371</v>
      </c>
      <c r="J3078" s="34">
        <f t="shared" si="3210"/>
        <v>21350.210675609389</v>
      </c>
      <c r="K3078" s="34">
        <f t="shared" si="3211"/>
        <v>18869.743552496078</v>
      </c>
      <c r="L3078" s="36">
        <f t="shared" si="3262"/>
        <v>2240.7879168720128</v>
      </c>
      <c r="M3078" s="34">
        <f t="shared" si="3212"/>
        <v>38.195869775056082</v>
      </c>
      <c r="N3078" s="34">
        <f t="shared" si="3251"/>
        <v>131.69568444074133</v>
      </c>
      <c r="O3078" s="34">
        <f t="shared" si="3213"/>
        <v>11.148808202499623</v>
      </c>
      <c r="P3078">
        <f t="shared" si="3266"/>
        <v>71.37747059338497</v>
      </c>
      <c r="Q3078" s="36">
        <f t="shared" si="3214"/>
        <v>126.86473235145563</v>
      </c>
      <c r="R3078" s="34">
        <f t="shared" si="3215"/>
        <v>73.615531535935332</v>
      </c>
      <c r="S3078" s="34">
        <f t="shared" si="3216"/>
        <v>12.084299525990659</v>
      </c>
      <c r="T3078" s="36">
        <f t="shared" si="3252"/>
        <v>4.9745750374498573E-14</v>
      </c>
      <c r="U3078" s="36">
        <f t="shared" si="3217"/>
        <v>2086.3646920159044</v>
      </c>
      <c r="V3078" s="36">
        <f t="shared" si="3218"/>
        <v>2.3154878472457195E-3</v>
      </c>
      <c r="W3078" s="68">
        <f t="shared" si="3219"/>
        <v>6.4022511910628932</v>
      </c>
      <c r="X3078">
        <f t="shared" si="3220"/>
        <v>12.163325020163553</v>
      </c>
      <c r="Y3078">
        <f t="shared" si="3221"/>
        <v>1.8307379300092574E-2</v>
      </c>
      <c r="Z3078" s="34">
        <f t="shared" si="3222"/>
        <v>2.1362371768954423E-3</v>
      </c>
      <c r="AA3078" s="36">
        <f t="shared" si="3223"/>
        <v>3.6166776000260391E-4</v>
      </c>
      <c r="AB3078" s="34">
        <f t="shared" si="3224"/>
        <v>2.3425170561219952E-4</v>
      </c>
      <c r="AC3078" s="36">
        <f t="shared" si="3225"/>
        <v>7.1487190469859144E-2</v>
      </c>
      <c r="AD3078" s="34">
        <f t="shared" si="3226"/>
        <v>0</v>
      </c>
      <c r="AE3078">
        <f t="shared" si="3253"/>
        <v>305.17255053931262</v>
      </c>
      <c r="AF3078" s="36">
        <f t="shared" si="3267"/>
        <v>0</v>
      </c>
      <c r="AG3078" s="34">
        <f t="shared" si="3227"/>
        <v>43.33147504161014</v>
      </c>
      <c r="AH3078">
        <f t="shared" si="3263"/>
        <v>0.22981751079185386</v>
      </c>
      <c r="AI3078" s="29">
        <f t="shared" si="3254"/>
        <v>43.33147504161014</v>
      </c>
      <c r="AJ3078">
        <f t="shared" si="3255"/>
        <v>43.33147504161014</v>
      </c>
      <c r="AK3078" s="36">
        <f t="shared" si="3268"/>
        <v>3.1467193303520735E-181</v>
      </c>
      <c r="AL3078" s="36">
        <f t="shared" si="3256"/>
        <v>-5.8303147032252282E-6</v>
      </c>
      <c r="AM3078" s="36">
        <f t="shared" si="3257"/>
        <v>-2.2294853321043898E-6</v>
      </c>
      <c r="AN3078" s="37">
        <f t="shared" si="3269"/>
        <v>-2.0310880028575733E-181</v>
      </c>
      <c r="AO3078" s="36">
        <f t="shared" si="3270"/>
        <v>8.181900625146496E-3</v>
      </c>
      <c r="AP3078" s="36">
        <f t="shared" si="3271"/>
        <v>9.5152474691258156E-3</v>
      </c>
      <c r="AQ3078" s="74">
        <f t="shared" si="3228"/>
        <v>-6.7887891334792112E-177</v>
      </c>
      <c r="AR3078" s="73">
        <f t="shared" si="3229"/>
        <v>-4.5489917926186248E-181</v>
      </c>
      <c r="AS3078" s="72">
        <f t="shared" si="3272"/>
        <v>5.4772504682472874E-7</v>
      </c>
      <c r="AT3078" s="37">
        <f t="shared" si="3230"/>
        <v>-1.4163889949632307E-173</v>
      </c>
      <c r="AU3078" s="37">
        <f t="shared" si="3231"/>
        <v>0.36344315320816162</v>
      </c>
      <c r="AV3078" s="34">
        <f t="shared" si="3232"/>
        <v>5.9834189195540673E-3</v>
      </c>
      <c r="AW3078" s="34">
        <f t="shared" si="3233"/>
        <v>0.6020813793313472</v>
      </c>
      <c r="AX3078" s="37">
        <f t="shared" si="3234"/>
        <v>1.8347275686400248</v>
      </c>
      <c r="AY3078" s="7">
        <f t="shared" si="3235"/>
        <v>8.8450435579538187</v>
      </c>
      <c r="AZ3078" s="37">
        <f t="shared" si="3236"/>
        <v>8.236978759702918</v>
      </c>
      <c r="BA3078" s="2">
        <f>BE3078*'mass balance'!$B$17+BF3078*'mass balance'!$C$17+BG3078*'mass balance'!$D$17+BH3078*'mass balance'!$E$17</f>
        <v>1.3885422344765144E-4</v>
      </c>
      <c r="BB3078" s="2">
        <f>BE3078*'mass balance'!$B$18+BF3078*'mass balance'!$C$18+BG3078*'mass balance'!$D$18+BH3078*'mass balance'!$E$18</f>
        <v>1.4099044226992301E-4</v>
      </c>
      <c r="BC3078" s="2">
        <f>BE3078*'mass balance'!$B$19+BF3078*'mass balance'!$C$19+BG3078*'mass balance'!$D$19+BH3078*'mass balance'!$E$19</f>
        <v>-1.7623805283740375E-4</v>
      </c>
      <c r="BD3078" s="2">
        <f>BE3078*'mass balance'!$B$20+BF3078*'mass balance'!$C$20+BG3078*'mass balance'!$D$20+BH3078*'mass balance'!$E$20</f>
        <v>6.4086564668146818E-6</v>
      </c>
      <c r="BE3078" s="2">
        <f>N3078*'mass balance'!$H$11+R3078*'mass balance'!$I$11+S3078*'mass balance'!$J$11</f>
        <v>-3.1356115343033649E-4</v>
      </c>
      <c r="BF3078" s="2">
        <f>N3078*'mass balance'!$H$12+R3078*'mass balance'!$I$12+S3078*'mass balance'!$J$12</f>
        <v>2.9064701011452481E-5</v>
      </c>
      <c r="BG3078" s="2">
        <f>N3078*'mass balance'!$H$13+R3078*'mass balance'!$I$13+S3078*'mass balance'!$J$13</f>
        <v>7.9303195480716097E-5</v>
      </c>
      <c r="BH3078" s="2">
        <f>N3078*'mass balance'!$H$14+R3078*'mass balance'!$I$14+S3078*'mass balance'!$J$14</f>
        <v>3.4295751156443052E-5</v>
      </c>
      <c r="BI3078" s="36">
        <f t="shared" si="3237"/>
        <v>6.851681337565462E-17</v>
      </c>
      <c r="BJ3078" s="36">
        <f t="shared" si="3238"/>
        <v>3.099680294755365E-19</v>
      </c>
      <c r="BK3078" s="36">
        <f t="shared" si="3239"/>
        <v>9.4364101519116851E-16</v>
      </c>
      <c r="BL3078" s="36">
        <f t="shared" si="3240"/>
        <v>6.248309641399203E-16</v>
      </c>
      <c r="BM3078" s="36">
        <f t="shared" si="3273"/>
        <v>8.8149978048624755E-13</v>
      </c>
      <c r="BN3078" s="36">
        <f t="shared" ca="1" si="3241"/>
        <v>0.51865496540714029</v>
      </c>
      <c r="BO3078" s="36">
        <f t="shared" ca="1" si="3258"/>
        <v>1</v>
      </c>
      <c r="BP3078" s="36">
        <f t="shared" si="3274"/>
        <v>-8.8149977967672782E-13</v>
      </c>
      <c r="BQ3078" s="36">
        <f t="shared" si="3275"/>
        <v>0.99999999908165638</v>
      </c>
      <c r="BR3078" s="2">
        <f t="shared" si="3264"/>
        <v>-5</v>
      </c>
      <c r="BS3078">
        <v>0</v>
      </c>
      <c r="BT3078" s="37">
        <f t="shared" si="3259"/>
        <v>0.17667864796949728</v>
      </c>
      <c r="BU3078" s="34">
        <f t="shared" si="3242"/>
        <v>-5</v>
      </c>
      <c r="BV3078" s="34">
        <f t="shared" si="3243"/>
        <v>-5</v>
      </c>
      <c r="BW3078" s="34">
        <f t="shared" si="3244"/>
        <v>-5</v>
      </c>
      <c r="BX3078" s="34">
        <f t="shared" si="3245"/>
        <v>-5</v>
      </c>
      <c r="BY3078" s="34">
        <f t="shared" si="3246"/>
        <v>5.7366269229663871</v>
      </c>
      <c r="BZ3078" s="36">
        <f t="shared" si="3260"/>
        <v>1.7623805283740375E-4</v>
      </c>
      <c r="CA3078" s="34">
        <f t="shared" si="3261"/>
        <v>2.1449448046879451E-2</v>
      </c>
    </row>
    <row r="3079" spans="1:79" ht="13.2" x14ac:dyDescent="0.25">
      <c r="A3079" s="75">
        <f t="shared" si="3247"/>
        <v>8.3424657534248094</v>
      </c>
      <c r="B3079" s="34">
        <f t="shared" si="3265"/>
        <v>3045.0000000000555</v>
      </c>
      <c r="C3079">
        <f t="shared" si="3248"/>
        <v>15</v>
      </c>
      <c r="D3079" s="35">
        <f t="shared" si="3208"/>
        <v>3000</v>
      </c>
      <c r="E3079" s="27">
        <v>0</v>
      </c>
      <c r="F3079" s="64">
        <f t="shared" si="3249"/>
        <v>0.46593146951268899</v>
      </c>
      <c r="G3079" s="34">
        <v>0</v>
      </c>
      <c r="H3079" s="34">
        <f t="shared" si="3209"/>
        <v>1</v>
      </c>
      <c r="I3079" s="34">
        <f t="shared" si="3250"/>
        <v>6192.2292298236371</v>
      </c>
      <c r="J3079" s="34">
        <f t="shared" si="3210"/>
        <v>21355.358153941484</v>
      </c>
      <c r="K3079" s="34">
        <f t="shared" si="3211"/>
        <v>18874.292996880704</v>
      </c>
      <c r="L3079" s="36">
        <f t="shared" si="3262"/>
        <v>2241.5983376185486</v>
      </c>
      <c r="M3079" s="34">
        <f t="shared" si="3212"/>
        <v>38.195869775056082</v>
      </c>
      <c r="N3079" s="34">
        <f t="shared" si="3251"/>
        <v>131.72743591581522</v>
      </c>
      <c r="O3079" s="34">
        <f t="shared" si="3213"/>
        <v>11.148808202499623</v>
      </c>
      <c r="P3079">
        <f t="shared" si="3266"/>
        <v>71.403285523289128</v>
      </c>
      <c r="Q3079" s="36">
        <f t="shared" si="3214"/>
        <v>126.8980431119174</v>
      </c>
      <c r="R3079" s="34">
        <f t="shared" si="3215"/>
        <v>73.641916279707942</v>
      </c>
      <c r="S3079" s="34">
        <f t="shared" si="3216"/>
        <v>12.080399079179095</v>
      </c>
      <c r="T3079" s="36">
        <f t="shared" si="3252"/>
        <v>4.973975467537201E-14</v>
      </c>
      <c r="U3079" s="36">
        <f t="shared" si="3217"/>
        <v>2086.3646920159044</v>
      </c>
      <c r="V3079" s="36">
        <f t="shared" si="3218"/>
        <v>2.3147404777211877E-3</v>
      </c>
      <c r="W3079" s="68">
        <f t="shared" si="3219"/>
        <v>6.4045666789101388</v>
      </c>
      <c r="X3079">
        <f t="shared" si="3220"/>
        <v>12.164791204258661</v>
      </c>
      <c r="Y3079">
        <f t="shared" si="3221"/>
        <v>1.8307379300092574E-2</v>
      </c>
      <c r="Z3079" s="34">
        <f t="shared" si="3222"/>
        <v>2.1362371768954423E-3</v>
      </c>
      <c r="AA3079" s="36">
        <f t="shared" si="3223"/>
        <v>3.6142031050180053E-4</v>
      </c>
      <c r="AB3079" s="34">
        <f t="shared" si="3224"/>
        <v>2.3425170561219952E-4</v>
      </c>
      <c r="AC3079" s="36">
        <f t="shared" si="3225"/>
        <v>7.1487190469859144E-2</v>
      </c>
      <c r="AD3079" s="34">
        <f t="shared" si="3226"/>
        <v>0</v>
      </c>
      <c r="AE3079">
        <f t="shared" si="3253"/>
        <v>305.17255053931262</v>
      </c>
      <c r="AF3079" s="36">
        <f t="shared" si="3267"/>
        <v>0</v>
      </c>
      <c r="AG3079" s="34">
        <f t="shared" si="3227"/>
        <v>43.34287131897932</v>
      </c>
      <c r="AH3079">
        <f t="shared" si="3263"/>
        <v>0.2297229126214404</v>
      </c>
      <c r="AI3079" s="29">
        <f t="shared" si="3254"/>
        <v>43.34287131897932</v>
      </c>
      <c r="AJ3079">
        <f t="shared" si="3255"/>
        <v>0</v>
      </c>
      <c r="AK3079" s="36">
        <f t="shared" si="3268"/>
        <v>4.5489917926186248E-181</v>
      </c>
      <c r="AL3079" s="36">
        <f t="shared" si="3256"/>
        <v>-5.8261600977006671E-6</v>
      </c>
      <c r="AM3079" s="36">
        <f t="shared" si="3257"/>
        <v>-2.228962948964887E-6</v>
      </c>
      <c r="AN3079" s="37">
        <f t="shared" si="3269"/>
        <v>1.1156313274945002E-181</v>
      </c>
      <c r="AO3079" s="36">
        <f t="shared" si="3270"/>
        <v>8.1760703104432706E-3</v>
      </c>
      <c r="AP3079" s="36">
        <f t="shared" si="3271"/>
        <v>9.5130179837937118E-3</v>
      </c>
      <c r="AQ3079" s="74">
        <f t="shared" si="3228"/>
        <v>3.7369133513853803E-177</v>
      </c>
      <c r="AR3079" s="73">
        <f t="shared" si="3229"/>
        <v>2.5004397883480922E-181</v>
      </c>
      <c r="AS3079" s="72">
        <f t="shared" si="3272"/>
        <v>5.465549760187976E-7</v>
      </c>
      <c r="AT3079" s="37">
        <f t="shared" si="3230"/>
        <v>7.7965640734532992E-174</v>
      </c>
      <c r="AU3079" s="37">
        <f t="shared" si="3231"/>
        <v>0.36335799607675118</v>
      </c>
      <c r="AV3079" s="34">
        <f t="shared" si="3232"/>
        <v>3.1553894319841524E-5</v>
      </c>
      <c r="AW3079" s="34">
        <f t="shared" si="3233"/>
        <v>0.60229913275514924</v>
      </c>
      <c r="AX3079" s="37">
        <f t="shared" si="3234"/>
        <v>1.8353911304499901</v>
      </c>
      <c r="AY3079" s="7">
        <f t="shared" si="3235"/>
        <v>8.8422884960095995</v>
      </c>
      <c r="AZ3079" s="37">
        <f t="shared" si="3236"/>
        <v>8.2399578093601296</v>
      </c>
      <c r="BA3079" s="2">
        <f>BE3079*'mass balance'!$B$17+BF3079*'mass balance'!$C$17+BG3079*'mass balance'!$D$17+BH3079*'mass balance'!$E$17</f>
        <v>1.3890356937658755E-4</v>
      </c>
      <c r="BB3079" s="2">
        <f>BE3079*'mass balance'!$B$18+BF3079*'mass balance'!$C$18+BG3079*'mass balance'!$D$18+BH3079*'mass balance'!$E$18</f>
        <v>1.4104054736699658E-4</v>
      </c>
      <c r="BC3079" s="2">
        <f>BE3079*'mass balance'!$B$19+BF3079*'mass balance'!$C$19+BG3079*'mass balance'!$D$19+BH3079*'mass balance'!$E$19</f>
        <v>-1.7630068420874576E-4</v>
      </c>
      <c r="BD3079" s="2">
        <f>BE3079*'mass balance'!$B$20+BF3079*'mass balance'!$C$20+BG3079*'mass balance'!$D$20+BH3079*'mass balance'!$E$20</f>
        <v>6.4109339712271196E-6</v>
      </c>
      <c r="BE3079" s="2">
        <f>N3079*'mass balance'!$H$11+R3079*'mass balance'!$I$11+S3079*'mass balance'!$J$11</f>
        <v>-3.1363675218051243E-4</v>
      </c>
      <c r="BF3079" s="2">
        <f>N3079*'mass balance'!$H$12+R3079*'mass balance'!$I$12+S3079*'mass balance'!$J$12</f>
        <v>2.9055319804031617E-5</v>
      </c>
      <c r="BG3079" s="2">
        <f>N3079*'mass balance'!$H$13+R3079*'mass balance'!$I$13+S3079*'mass balance'!$J$13</f>
        <v>7.9319173374014124E-5</v>
      </c>
      <c r="BH3079" s="2">
        <f>N3079*'mass balance'!$H$14+R3079*'mass balance'!$I$14+S3079*'mass balance'!$J$14</f>
        <v>3.4304019769743543E-5</v>
      </c>
      <c r="BI3079" s="36">
        <f t="shared" si="3237"/>
        <v>6.851681337565462E-17</v>
      </c>
      <c r="BJ3079" s="36">
        <f t="shared" si="3238"/>
        <v>3.1002533520055468E-19</v>
      </c>
      <c r="BK3079" s="36">
        <f t="shared" si="3239"/>
        <v>9.4395098322064407E-16</v>
      </c>
      <c r="BL3079" s="36">
        <f t="shared" si="3240"/>
        <v>6.2513323224896491E-16</v>
      </c>
      <c r="BM3079" s="36">
        <f t="shared" si="3273"/>
        <v>8.8212461145038749E-13</v>
      </c>
      <c r="BN3079" s="36">
        <f t="shared" ca="1" si="3241"/>
        <v>0.24855245583017138</v>
      </c>
      <c r="BO3079" s="36">
        <f t="shared" ca="1" si="3258"/>
        <v>1</v>
      </c>
      <c r="BP3079" s="36">
        <f t="shared" si="3274"/>
        <v>-8.8212461063951633E-13</v>
      </c>
      <c r="BQ3079" s="36">
        <f t="shared" si="3275"/>
        <v>0.99999999908077486</v>
      </c>
      <c r="BR3079" s="2">
        <f t="shared" si="3264"/>
        <v>-5</v>
      </c>
      <c r="BS3079">
        <v>0</v>
      </c>
      <c r="BT3079" s="37">
        <f t="shared" si="3259"/>
        <v>0.17674143591926764</v>
      </c>
      <c r="BU3079" s="34">
        <f t="shared" si="3242"/>
        <v>-5</v>
      </c>
      <c r="BV3079" s="34">
        <f t="shared" si="3243"/>
        <v>-5</v>
      </c>
      <c r="BW3079" s="34">
        <f t="shared" si="3244"/>
        <v>-5</v>
      </c>
      <c r="BX3079" s="34">
        <f t="shared" si="3245"/>
        <v>-5</v>
      </c>
      <c r="BY3079" s="34">
        <f t="shared" si="3246"/>
        <v>5.7380100082780006</v>
      </c>
      <c r="BZ3079" s="36">
        <f t="shared" si="3260"/>
        <v>1.7630068420874576E-4</v>
      </c>
      <c r="CA3079" s="34">
        <f t="shared" si="3261"/>
        <v>2.1449313213533605E-2</v>
      </c>
    </row>
    <row r="3080" spans="1:79" ht="13.2" x14ac:dyDescent="0.25">
      <c r="A3080" s="75">
        <f t="shared" si="3247"/>
        <v>8.3452054794522059</v>
      </c>
      <c r="B3080" s="34">
        <f t="shared" si="3265"/>
        <v>3046.000000000055</v>
      </c>
      <c r="C3080">
        <f t="shared" si="3248"/>
        <v>15</v>
      </c>
      <c r="D3080" s="35">
        <f t="shared" si="3208"/>
        <v>3000</v>
      </c>
      <c r="E3080" s="27">
        <v>0</v>
      </c>
      <c r="F3080" s="64">
        <f t="shared" si="3249"/>
        <v>0.46593146951268899</v>
      </c>
      <c r="G3080" s="34">
        <v>0</v>
      </c>
      <c r="H3080" s="34">
        <f t="shared" si="3209"/>
        <v>1</v>
      </c>
      <c r="I3080" s="34">
        <f t="shared" si="3250"/>
        <v>6192.2292298236371</v>
      </c>
      <c r="J3080" s="34">
        <f t="shared" si="3210"/>
        <v>21360.503350826068</v>
      </c>
      <c r="K3080" s="34">
        <f t="shared" si="3211"/>
        <v>18878.840424876347</v>
      </c>
      <c r="L3080" s="36">
        <f t="shared" si="3262"/>
        <v>2242.4084967857511</v>
      </c>
      <c r="M3080" s="34">
        <f t="shared" si="3212"/>
        <v>38.195869775056082</v>
      </c>
      <c r="N3080" s="34">
        <f t="shared" si="3251"/>
        <v>131.75917331811036</v>
      </c>
      <c r="O3080" s="34">
        <f t="shared" si="3213"/>
        <v>11.148808202499623</v>
      </c>
      <c r="P3080">
        <f t="shared" si="3266"/>
        <v>71.429092120913793</v>
      </c>
      <c r="Q3080" s="36">
        <f t="shared" si="3214"/>
        <v>126.93134009267693</v>
      </c>
      <c r="R3080" s="34">
        <f t="shared" si="3215"/>
        <v>73.668292455485485</v>
      </c>
      <c r="S3080" s="34">
        <f t="shared" si="3216"/>
        <v>12.076497899256509</v>
      </c>
      <c r="T3080" s="36">
        <f t="shared" si="3252"/>
        <v>4.9733763799603819E-14</v>
      </c>
      <c r="U3080" s="36">
        <f t="shared" si="3217"/>
        <v>2086.3646920159044</v>
      </c>
      <c r="V3080" s="36">
        <f t="shared" si="3218"/>
        <v>2.3139929677243286E-3</v>
      </c>
      <c r="W3080" s="68">
        <f t="shared" si="3219"/>
        <v>6.4068814193878598</v>
      </c>
      <c r="X3080">
        <f t="shared" si="3220"/>
        <v>12.166256561940903</v>
      </c>
      <c r="Y3080">
        <f t="shared" si="3221"/>
        <v>1.8307379300092574E-2</v>
      </c>
      <c r="Z3080" s="34">
        <f t="shared" si="3222"/>
        <v>2.1362371768954423E-3</v>
      </c>
      <c r="AA3080" s="36">
        <f t="shared" si="3223"/>
        <v>3.6117306006662708E-4</v>
      </c>
      <c r="AB3080" s="34">
        <f t="shared" si="3224"/>
        <v>2.3425170561219952E-4</v>
      </c>
      <c r="AC3080" s="36">
        <f t="shared" si="3225"/>
        <v>7.1487190469859144E-2</v>
      </c>
      <c r="AD3080" s="34">
        <f t="shared" si="3226"/>
        <v>0</v>
      </c>
      <c r="AE3080">
        <f t="shared" si="3253"/>
        <v>305.17255053931262</v>
      </c>
      <c r="AF3080" s="36">
        <f t="shared" si="3267"/>
        <v>0</v>
      </c>
      <c r="AG3080" s="34">
        <f t="shared" si="3227"/>
        <v>43.354262882036771</v>
      </c>
      <c r="AH3080">
        <f t="shared" si="3263"/>
        <v>0.22962833004781658</v>
      </c>
      <c r="AI3080" s="29">
        <f t="shared" si="3254"/>
        <v>43.354262882036771</v>
      </c>
      <c r="AJ3080">
        <f t="shared" si="3255"/>
        <v>43.354262882036771</v>
      </c>
      <c r="AK3080" s="36">
        <f t="shared" si="3268"/>
        <v>-2.5004397883480922E-181</v>
      </c>
      <c r="AL3080" s="36">
        <f t="shared" si="3256"/>
        <v>-5.8220084526933245E-6</v>
      </c>
      <c r="AM3080" s="36">
        <f t="shared" si="3257"/>
        <v>-2.2284406882232045E-6</v>
      </c>
      <c r="AN3080" s="37">
        <f t="shared" si="3269"/>
        <v>5.6646231201131252E-181</v>
      </c>
      <c r="AO3080" s="36">
        <f t="shared" si="3270"/>
        <v>8.1702441503455694E-3</v>
      </c>
      <c r="AP3080" s="36">
        <f t="shared" si="3271"/>
        <v>9.5107890208447465E-3</v>
      </c>
      <c r="AQ3080" s="74">
        <f t="shared" si="3228"/>
        <v>1.9014814633871415E-176</v>
      </c>
      <c r="AR3080" s="73">
        <f t="shared" si="3229"/>
        <v>1.2705039175165425E-180</v>
      </c>
      <c r="AS3080" s="72">
        <f t="shared" si="3272"/>
        <v>5.4538740476204489E-7</v>
      </c>
      <c r="AT3080" s="37">
        <f t="shared" si="3230"/>
        <v>3.9671837877336743E-173</v>
      </c>
      <c r="AU3080" s="37">
        <f t="shared" si="3231"/>
        <v>0.36327285889821909</v>
      </c>
      <c r="AV3080" s="34">
        <f t="shared" si="3232"/>
        <v>5.9865229883265605E-3</v>
      </c>
      <c r="AW3080" s="34">
        <f t="shared" si="3233"/>
        <v>0.60251681589472461</v>
      </c>
      <c r="AX3080" s="37">
        <f t="shared" si="3234"/>
        <v>1.8360544780822496</v>
      </c>
      <c r="AY3080" s="7">
        <f t="shared" si="3235"/>
        <v>8.8514392363531602</v>
      </c>
      <c r="AZ3080" s="37">
        <f t="shared" si="3236"/>
        <v>8.2429358974701099</v>
      </c>
      <c r="BA3080" s="2">
        <f>BE3080*'mass balance'!$B$17+BF3080*'mass balance'!$C$17+BG3080*'mass balance'!$D$17+BH3080*'mass balance'!$E$17</f>
        <v>1.3895289917613347E-4</v>
      </c>
      <c r="BB3080" s="2">
        <f>BE3080*'mass balance'!$B$18+BF3080*'mass balance'!$C$18+BG3080*'mass balance'!$D$18+BH3080*'mass balance'!$E$18</f>
        <v>1.4109063608653557E-4</v>
      </c>
      <c r="BC3080" s="2">
        <f>BE3080*'mass balance'!$B$19+BF3080*'mass balance'!$C$19+BG3080*'mass balance'!$D$19+BH3080*'mass balance'!$E$19</f>
        <v>-1.7636329510816942E-4</v>
      </c>
      <c r="BD3080" s="2">
        <f>BE3080*'mass balance'!$B$20+BF3080*'mass balance'!$C$20+BG3080*'mass balance'!$D$20+BH3080*'mass balance'!$E$20</f>
        <v>6.4132107312061618E-6</v>
      </c>
      <c r="BE3080" s="2">
        <f>N3080*'mass balance'!$H$11+R3080*'mass balance'!$I$11+S3080*'mass balance'!$J$11</f>
        <v>-3.1371231742407228E-4</v>
      </c>
      <c r="BF3080" s="2">
        <f>N3080*'mass balance'!$H$12+R3080*'mass balance'!$I$12+S3080*'mass balance'!$J$12</f>
        <v>2.9045936833359797E-5</v>
      </c>
      <c r="BG3080" s="2">
        <f>N3080*'mass balance'!$H$13+R3080*'mass balance'!$I$13+S3080*'mass balance'!$J$13</f>
        <v>7.9335143040290277E-5</v>
      </c>
      <c r="BH3080" s="2">
        <f>N3080*'mass balance'!$H$14+R3080*'mass balance'!$I$14+S3080*'mass balance'!$J$14</f>
        <v>3.4312284718257901E-5</v>
      </c>
      <c r="BI3080" s="36">
        <f t="shared" si="3237"/>
        <v>6.851681337565462E-17</v>
      </c>
      <c r="BJ3080" s="36">
        <f t="shared" si="3238"/>
        <v>3.100826375840395E-19</v>
      </c>
      <c r="BK3080" s="36">
        <f t="shared" si="3239"/>
        <v>9.4426100855584467E-16</v>
      </c>
      <c r="BL3080" s="36">
        <f t="shared" si="3240"/>
        <v>6.2543558199578315E-16</v>
      </c>
      <c r="BM3080" s="36">
        <f t="shared" si="3273"/>
        <v>8.8274974468263645E-13</v>
      </c>
      <c r="BN3080" s="36">
        <f t="shared" ca="1" si="3241"/>
        <v>5.8673134869711707E-2</v>
      </c>
      <c r="BO3080" s="36">
        <f t="shared" ca="1" si="3258"/>
        <v>1</v>
      </c>
      <c r="BP3080" s="36">
        <f t="shared" si="3274"/>
        <v>-8.8274974387041203E-13</v>
      </c>
      <c r="BQ3080" s="36">
        <f t="shared" si="3275"/>
        <v>0.99999999907989279</v>
      </c>
      <c r="BR3080" s="2">
        <f t="shared" si="3264"/>
        <v>-5</v>
      </c>
      <c r="BS3080">
        <v>0</v>
      </c>
      <c r="BT3080" s="37">
        <f t="shared" si="3259"/>
        <v>0.17680420334593985</v>
      </c>
      <c r="BU3080" s="34">
        <f t="shared" si="3242"/>
        <v>-5</v>
      </c>
      <c r="BV3080" s="34">
        <f t="shared" si="3243"/>
        <v>-5</v>
      </c>
      <c r="BW3080" s="34">
        <f t="shared" si="3244"/>
        <v>-5</v>
      </c>
      <c r="BX3080" s="34">
        <f t="shared" si="3245"/>
        <v>-5</v>
      </c>
      <c r="BY3080" s="34">
        <f t="shared" si="3246"/>
        <v>5.7393924805833336</v>
      </c>
      <c r="BZ3080" s="36">
        <f t="shared" si="3260"/>
        <v>1.7636329510816942E-4</v>
      </c>
      <c r="CA3080" s="34">
        <f t="shared" si="3261"/>
        <v>2.1449178489936323E-2</v>
      </c>
    </row>
    <row r="3081" spans="1:79" ht="13.2" x14ac:dyDescent="0.25">
      <c r="A3081" s="75">
        <f t="shared" si="3247"/>
        <v>8.3479452054796024</v>
      </c>
      <c r="B3081" s="34">
        <f t="shared" si="3265"/>
        <v>3047.000000000055</v>
      </c>
      <c r="C3081">
        <f t="shared" si="3248"/>
        <v>15</v>
      </c>
      <c r="D3081" s="35">
        <f t="shared" si="3208"/>
        <v>3000</v>
      </c>
      <c r="E3081" s="27">
        <v>0</v>
      </c>
      <c r="F3081" s="64">
        <f t="shared" si="3249"/>
        <v>0.46593146951268899</v>
      </c>
      <c r="G3081" s="34">
        <v>0</v>
      </c>
      <c r="H3081" s="34">
        <f t="shared" si="3209"/>
        <v>1</v>
      </c>
      <c r="I3081" s="34">
        <f t="shared" si="3250"/>
        <v>6192.2292298236371</v>
      </c>
      <c r="J3081" s="34">
        <f t="shared" si="3210"/>
        <v>21365.646266849853</v>
      </c>
      <c r="K3081" s="34">
        <f t="shared" si="3211"/>
        <v>18883.385837001566</v>
      </c>
      <c r="L3081" s="36">
        <f t="shared" si="3262"/>
        <v>2243.2183943244545</v>
      </c>
      <c r="M3081" s="34">
        <f t="shared" si="3212"/>
        <v>38.195869775056082</v>
      </c>
      <c r="N3081" s="34">
        <f t="shared" si="3251"/>
        <v>131.79089665124579</v>
      </c>
      <c r="O3081" s="34">
        <f t="shared" si="3213"/>
        <v>11.148808202499623</v>
      </c>
      <c r="P3081">
        <f t="shared" si="3266"/>
        <v>71.454890384692888</v>
      </c>
      <c r="Q3081" s="36">
        <f t="shared" si="3214"/>
        <v>126.96462329610389</v>
      </c>
      <c r="R3081" s="34">
        <f t="shared" si="3215"/>
        <v>73.694660061742397</v>
      </c>
      <c r="S3081" s="34">
        <f t="shared" si="3216"/>
        <v>12.072595989347946</v>
      </c>
      <c r="T3081" s="36">
        <f t="shared" si="3252"/>
        <v>4.9727777742327694E-14</v>
      </c>
      <c r="U3081" s="36">
        <f t="shared" si="3217"/>
        <v>2086.3646920159044</v>
      </c>
      <c r="V3081" s="36">
        <f t="shared" si="3218"/>
        <v>2.3132453178539435E-3</v>
      </c>
      <c r="W3081" s="68">
        <f t="shared" si="3219"/>
        <v>6.4091954123555839</v>
      </c>
      <c r="X3081">
        <f t="shared" si="3220"/>
        <v>12.167721093675928</v>
      </c>
      <c r="Y3081">
        <f t="shared" si="3221"/>
        <v>1.8307379300092574E-2</v>
      </c>
      <c r="Z3081" s="34">
        <f t="shared" si="3222"/>
        <v>2.1362371768954423E-3</v>
      </c>
      <c r="AA3081" s="36">
        <f t="shared" si="3223"/>
        <v>3.6092600849624464E-4</v>
      </c>
      <c r="AB3081" s="34">
        <f t="shared" si="3224"/>
        <v>2.3425170561219952E-4</v>
      </c>
      <c r="AC3081" s="36">
        <f t="shared" si="3225"/>
        <v>7.1487190469859144E-2</v>
      </c>
      <c r="AD3081" s="34">
        <f t="shared" si="3226"/>
        <v>0</v>
      </c>
      <c r="AE3081">
        <f t="shared" si="3253"/>
        <v>305.17255053931262</v>
      </c>
      <c r="AF3081" s="36">
        <f t="shared" si="3267"/>
        <v>0</v>
      </c>
      <c r="AG3081" s="34">
        <f t="shared" si="3227"/>
        <v>43.365649731593201</v>
      </c>
      <c r="AH3081">
        <f t="shared" si="3263"/>
        <v>0.22953376310185547</v>
      </c>
      <c r="AI3081" s="29">
        <f t="shared" si="3254"/>
        <v>43.365649731593201</v>
      </c>
      <c r="AJ3081">
        <f t="shared" si="3255"/>
        <v>0</v>
      </c>
      <c r="AK3081" s="36">
        <f t="shared" si="3268"/>
        <v>-1.2705039175165425E-180</v>
      </c>
      <c r="AL3081" s="36">
        <f t="shared" si="3256"/>
        <v>-5.8178597660935732E-6</v>
      </c>
      <c r="AM3081" s="36">
        <f t="shared" si="3257"/>
        <v>-2.2279185498506631E-6</v>
      </c>
      <c r="AN3081" s="37">
        <f t="shared" si="3269"/>
        <v>3.164183331765033E-181</v>
      </c>
      <c r="AO3081" s="36">
        <f t="shared" si="3270"/>
        <v>8.164422141892877E-3</v>
      </c>
      <c r="AP3081" s="36">
        <f t="shared" si="3271"/>
        <v>9.5085605801565228E-3</v>
      </c>
      <c r="AQ3081" s="74">
        <f t="shared" si="3228"/>
        <v>1.064416167430859E-176</v>
      </c>
      <c r="AR3081" s="73">
        <f t="shared" si="3229"/>
        <v>7.1019222662772772E-181</v>
      </c>
      <c r="AS3081" s="72">
        <f t="shared" si="3272"/>
        <v>5.4422232771484023E-7</v>
      </c>
      <c r="AT3081" s="37">
        <f t="shared" si="3230"/>
        <v>2.220760309338639E-173</v>
      </c>
      <c r="AU3081" s="37">
        <f t="shared" si="3231"/>
        <v>0.36318774166789025</v>
      </c>
      <c r="AV3081" s="34">
        <f t="shared" si="3232"/>
        <v>3.1527913437553709E-5</v>
      </c>
      <c r="AW3081" s="34">
        <f t="shared" si="3233"/>
        <v>0.60273442873686278</v>
      </c>
      <c r="AX3081" s="37">
        <f t="shared" si="3234"/>
        <v>1.8367176114965476</v>
      </c>
      <c r="AY3081" s="7">
        <f t="shared" si="3235"/>
        <v>8.8486789805024308</v>
      </c>
      <c r="AZ3081" s="37">
        <f t="shared" si="3236"/>
        <v>8.2459130238521308</v>
      </c>
      <c r="BA3081" s="2">
        <f>BE3081*'mass balance'!$B$17+BF3081*'mass balance'!$C$17+BG3081*'mass balance'!$D$17+BH3081*'mass balance'!$E$17</f>
        <v>1.3900221284358856E-4</v>
      </c>
      <c r="BB3081" s="2">
        <f>BE3081*'mass balance'!$B$18+BF3081*'mass balance'!$C$18+BG3081*'mass balance'!$D$18+BH3081*'mass balance'!$E$18</f>
        <v>1.4114070842579762E-4</v>
      </c>
      <c r="BC3081" s="2">
        <f>BE3081*'mass balance'!$B$19+BF3081*'mass balance'!$C$19+BG3081*'mass balance'!$D$19+BH3081*'mass balance'!$E$19</f>
        <v>-1.7642588553224697E-4</v>
      </c>
      <c r="BD3081" s="2">
        <f>BE3081*'mass balance'!$B$20+BF3081*'mass balance'!$C$20+BG3081*'mass balance'!$D$20+BH3081*'mass balance'!$E$20</f>
        <v>6.4154867466271633E-6</v>
      </c>
      <c r="BE3081" s="2">
        <f>N3081*'mass balance'!$H$11+R3081*'mass balance'!$I$11+S3081*'mass balance'!$J$11</f>
        <v>-3.1378784916963283E-4</v>
      </c>
      <c r="BF3081" s="2">
        <f>N3081*'mass balance'!$H$12+R3081*'mass balance'!$I$12+S3081*'mass balance'!$J$12</f>
        <v>2.9036552106953266E-5</v>
      </c>
      <c r="BG3081" s="2">
        <f>N3081*'mass balance'!$H$13+R3081*'mass balance'!$I$13+S3081*'mass balance'!$J$13</f>
        <v>7.9351104483026621E-5</v>
      </c>
      <c r="BH3081" s="2">
        <f>N3081*'mass balance'!$H$14+R3081*'mass balance'!$I$14+S3081*'mass balance'!$J$14</f>
        <v>3.4320546002928583E-5</v>
      </c>
      <c r="BI3081" s="36">
        <f t="shared" si="3237"/>
        <v>6.851681337565462E-17</v>
      </c>
      <c r="BJ3081" s="36">
        <f t="shared" si="3238"/>
        <v>3.1013993662191937E-19</v>
      </c>
      <c r="BK3081" s="36">
        <f t="shared" si="3239"/>
        <v>9.445710911934287E-16</v>
      </c>
      <c r="BL3081" s="36">
        <f t="shared" si="3240"/>
        <v>6.2573801337586433E-16</v>
      </c>
      <c r="BM3081" s="36">
        <f t="shared" si="3273"/>
        <v>8.8337518026463227E-13</v>
      </c>
      <c r="BN3081" s="36">
        <f t="shared" ca="1" si="3241"/>
        <v>0.52522855358533438</v>
      </c>
      <c r="BO3081" s="36">
        <f t="shared" ca="1" si="3258"/>
        <v>1</v>
      </c>
      <c r="BP3081" s="36">
        <f t="shared" si="3274"/>
        <v>-8.8337517945105258E-13</v>
      </c>
      <c r="BQ3081" s="36">
        <f t="shared" si="3275"/>
        <v>0.99999999907901005</v>
      </c>
      <c r="BR3081" s="2">
        <f t="shared" si="3264"/>
        <v>-5</v>
      </c>
      <c r="BS3081">
        <v>0</v>
      </c>
      <c r="BT3081" s="37">
        <f t="shared" si="3259"/>
        <v>0.1768669502460776</v>
      </c>
      <c r="BU3081" s="34">
        <f t="shared" si="3242"/>
        <v>-5</v>
      </c>
      <c r="BV3081" s="34">
        <f t="shared" si="3243"/>
        <v>-5</v>
      </c>
      <c r="BW3081" s="34">
        <f t="shared" si="3244"/>
        <v>-5</v>
      </c>
      <c r="BX3081" s="34">
        <f t="shared" si="3245"/>
        <v>-5</v>
      </c>
      <c r="BY3081" s="34">
        <f t="shared" si="3246"/>
        <v>5.7407743400400326</v>
      </c>
      <c r="BZ3081" s="36">
        <f t="shared" si="3260"/>
        <v>1.7642588553224697E-4</v>
      </c>
      <c r="CA3081" s="34">
        <f t="shared" si="3261"/>
        <v>2.1449043875974946E-2</v>
      </c>
    </row>
    <row r="3082" spans="1:79" ht="13.2" x14ac:dyDescent="0.25">
      <c r="A3082" s="75">
        <f t="shared" si="3247"/>
        <v>8.3506849315069989</v>
      </c>
      <c r="B3082" s="34">
        <f t="shared" si="3265"/>
        <v>3048.0000000000546</v>
      </c>
      <c r="C3082">
        <f t="shared" si="3248"/>
        <v>15</v>
      </c>
      <c r="D3082" s="35">
        <f t="shared" si="3208"/>
        <v>3000</v>
      </c>
      <c r="E3082" s="27">
        <v>0</v>
      </c>
      <c r="F3082" s="64">
        <f t="shared" si="3249"/>
        <v>0.46593146951268899</v>
      </c>
      <c r="G3082" s="34">
        <v>0</v>
      </c>
      <c r="H3082" s="34">
        <f t="shared" si="3209"/>
        <v>1</v>
      </c>
      <c r="I3082" s="34">
        <f t="shared" si="3250"/>
        <v>6192.2292298236371</v>
      </c>
      <c r="J3082" s="34">
        <f t="shared" si="3210"/>
        <v>21370.786902600023</v>
      </c>
      <c r="K3082" s="34">
        <f t="shared" si="3211"/>
        <v>18887.929233775318</v>
      </c>
      <c r="L3082" s="36">
        <f t="shared" si="3262"/>
        <v>2244.0280301857033</v>
      </c>
      <c r="M3082" s="34">
        <f t="shared" si="3212"/>
        <v>38.195869775056082</v>
      </c>
      <c r="N3082" s="34">
        <f t="shared" si="3251"/>
        <v>131.82260591884341</v>
      </c>
      <c r="O3082" s="34">
        <f t="shared" si="3213"/>
        <v>11.148808202499623</v>
      </c>
      <c r="P3082">
        <f t="shared" si="3266"/>
        <v>71.480680313066969</v>
      </c>
      <c r="Q3082" s="36">
        <f t="shared" si="3214"/>
        <v>126.99789272457247</v>
      </c>
      <c r="R3082" s="34">
        <f t="shared" si="3215"/>
        <v>73.721019096959864</v>
      </c>
      <c r="S3082" s="34">
        <f t="shared" si="3216"/>
        <v>12.068693352574769</v>
      </c>
      <c r="T3082" s="36">
        <f t="shared" si="3252"/>
        <v>4.9721796498683609E-14</v>
      </c>
      <c r="U3082" s="36">
        <f t="shared" si="3217"/>
        <v>2086.3646920159044</v>
      </c>
      <c r="V3082" s="36">
        <f t="shared" si="3218"/>
        <v>2.3124975287081117E-3</v>
      </c>
      <c r="W3082" s="68">
        <f t="shared" si="3219"/>
        <v>6.4115086576734379</v>
      </c>
      <c r="X3082">
        <f t="shared" si="3220"/>
        <v>12.169184799929109</v>
      </c>
      <c r="Y3082">
        <f t="shared" si="3221"/>
        <v>1.8307379300092574E-2</v>
      </c>
      <c r="Z3082" s="34">
        <f t="shared" si="3222"/>
        <v>2.1362371768954423E-3</v>
      </c>
      <c r="AA3082" s="36">
        <f t="shared" si="3223"/>
        <v>3.6067915559007515E-4</v>
      </c>
      <c r="AB3082" s="34">
        <f t="shared" si="3224"/>
        <v>2.3425170561219952E-4</v>
      </c>
      <c r="AC3082" s="36">
        <f t="shared" si="3225"/>
        <v>7.1487190469859144E-2</v>
      </c>
      <c r="AD3082" s="34">
        <f t="shared" si="3226"/>
        <v>0</v>
      </c>
      <c r="AE3082">
        <f t="shared" si="3253"/>
        <v>305.17255053931262</v>
      </c>
      <c r="AF3082" s="36">
        <f t="shared" si="3267"/>
        <v>0</v>
      </c>
      <c r="AG3082" s="34">
        <f t="shared" si="3227"/>
        <v>43.377031868460868</v>
      </c>
      <c r="AH3082">
        <f t="shared" si="3263"/>
        <v>0.22943921181443017</v>
      </c>
      <c r="AI3082" s="29">
        <f t="shared" si="3254"/>
        <v>43.377031868460868</v>
      </c>
      <c r="AJ3082">
        <f t="shared" si="3255"/>
        <v>43.377031868460868</v>
      </c>
      <c r="AK3082" s="36">
        <f t="shared" si="3268"/>
        <v>-7.1019222662772772E-181</v>
      </c>
      <c r="AL3082" s="36">
        <f t="shared" si="3256"/>
        <v>-5.8137140357932922E-6</v>
      </c>
      <c r="AM3082" s="36">
        <f t="shared" si="3257"/>
        <v>-2.2273965338185909E-6</v>
      </c>
      <c r="AN3082" s="37">
        <f t="shared" si="3269"/>
        <v>-9.5408558434003926E-181</v>
      </c>
      <c r="AO3082" s="36">
        <f t="shared" si="3270"/>
        <v>8.1586042821267836E-3</v>
      </c>
      <c r="AP3082" s="36">
        <f t="shared" si="3271"/>
        <v>9.5063326616066715E-3</v>
      </c>
      <c r="AQ3082" s="74">
        <f t="shared" si="3228"/>
        <v>-3.216369287800766E-176</v>
      </c>
      <c r="AR3082" s="73">
        <f t="shared" si="3229"/>
        <v>-2.1429443759314391E-180</v>
      </c>
      <c r="AS3082" s="72">
        <f t="shared" si="3272"/>
        <v>5.4305973954895941E-7</v>
      </c>
      <c r="AT3082" s="37">
        <f t="shared" si="3230"/>
        <v>-6.7105193185518762E-173</v>
      </c>
      <c r="AU3082" s="37">
        <f t="shared" si="3231"/>
        <v>0.36310264438109069</v>
      </c>
      <c r="AV3082" s="34">
        <f t="shared" si="3232"/>
        <v>5.9896244759688475E-3</v>
      </c>
      <c r="AW3082" s="34">
        <f t="shared" si="3233"/>
        <v>0.60295197126841005</v>
      </c>
      <c r="AX3082" s="37">
        <f t="shared" si="3234"/>
        <v>1.8373805306527999</v>
      </c>
      <c r="AY3082" s="7">
        <f t="shared" si="3235"/>
        <v>8.8578307840706181</v>
      </c>
      <c r="AZ3082" s="37">
        <f t="shared" si="3236"/>
        <v>8.2488891883262383</v>
      </c>
      <c r="BA3082" s="2">
        <f>BE3082*'mass balance'!$B$17+BF3082*'mass balance'!$C$17+BG3082*'mass balance'!$D$17+BH3082*'mass balance'!$E$17</f>
        <v>1.3905151037626434E-4</v>
      </c>
      <c r="BB3082" s="2">
        <f>BE3082*'mass balance'!$B$18+BF3082*'mass balance'!$C$18+BG3082*'mass balance'!$D$18+BH3082*'mass balance'!$E$18</f>
        <v>1.4119076438205309E-4</v>
      </c>
      <c r="BC3082" s="2">
        <f>BE3082*'mass balance'!$B$19+BF3082*'mass balance'!$C$19+BG3082*'mass balance'!$D$19+BH3082*'mass balance'!$E$19</f>
        <v>-1.7648845547756629E-4</v>
      </c>
      <c r="BD3082" s="2">
        <f>BE3082*'mass balance'!$B$20+BF3082*'mass balance'!$C$20+BG3082*'mass balance'!$D$20+BH3082*'mass balance'!$E$20</f>
        <v>6.4177620173660465E-6</v>
      </c>
      <c r="BE3082" s="2">
        <f>N3082*'mass balance'!$H$11+R3082*'mass balance'!$I$11+S3082*'mass balance'!$J$11</f>
        <v>-3.1386334742581761E-4</v>
      </c>
      <c r="BF3082" s="2">
        <f>N3082*'mass balance'!$H$12+R3082*'mass balance'!$I$12+S3082*'mass balance'!$J$12</f>
        <v>2.9027165632319405E-5</v>
      </c>
      <c r="BG3082" s="2">
        <f>N3082*'mass balance'!$H$13+R3082*'mass balance'!$I$13+S3082*'mass balance'!$J$13</f>
        <v>7.9367057705704799E-5</v>
      </c>
      <c r="BH3082" s="2">
        <f>N3082*'mass balance'!$H$14+R3082*'mass balance'!$I$14+S3082*'mass balance'!$J$14</f>
        <v>3.4328803624698797E-5</v>
      </c>
      <c r="BI3082" s="36">
        <f t="shared" si="3237"/>
        <v>6.851681337565462E-17</v>
      </c>
      <c r="BJ3082" s="36">
        <f t="shared" si="3238"/>
        <v>3.1019723231012367E-19</v>
      </c>
      <c r="BK3082" s="36">
        <f t="shared" si="3239"/>
        <v>9.448812311300506E-16</v>
      </c>
      <c r="BL3082" s="36">
        <f t="shared" si="3240"/>
        <v>6.2604052638468766E-16</v>
      </c>
      <c r="BM3082" s="36">
        <f t="shared" si="3273"/>
        <v>8.8400091827800813E-13</v>
      </c>
      <c r="BN3082" s="36">
        <f t="shared" ca="1" si="3241"/>
        <v>0.18747031152949234</v>
      </c>
      <c r="BO3082" s="36">
        <f t="shared" ca="1" si="3258"/>
        <v>1</v>
      </c>
      <c r="BP3082" s="36">
        <f t="shared" si="3274"/>
        <v>-8.8400091746307125E-13</v>
      </c>
      <c r="BQ3082" s="36">
        <f t="shared" si="3275"/>
        <v>0.99999999907812664</v>
      </c>
      <c r="BR3082" s="2">
        <f t="shared" si="3264"/>
        <v>-5</v>
      </c>
      <c r="BS3082">
        <v>0</v>
      </c>
      <c r="BT3082" s="37">
        <f t="shared" si="3259"/>
        <v>0.17692967661626022</v>
      </c>
      <c r="BU3082" s="34">
        <f t="shared" si="3242"/>
        <v>-5</v>
      </c>
      <c r="BV3082" s="34">
        <f t="shared" si="3243"/>
        <v>-5</v>
      </c>
      <c r="BW3082" s="34">
        <f t="shared" si="3244"/>
        <v>-5</v>
      </c>
      <c r="BX3082" s="34">
        <f t="shared" si="3245"/>
        <v>-5</v>
      </c>
      <c r="BY3082" s="34">
        <f t="shared" si="3246"/>
        <v>5.7421555868058682</v>
      </c>
      <c r="BZ3082" s="36">
        <f t="shared" si="3260"/>
        <v>1.7648845547756629E-4</v>
      </c>
      <c r="CA3082" s="34">
        <f t="shared" si="3261"/>
        <v>2.1448909371536918E-2</v>
      </c>
    </row>
    <row r="3083" spans="1:79" ht="13.2" x14ac:dyDescent="0.25">
      <c r="A3083" s="75">
        <f t="shared" si="3247"/>
        <v>8.3534246575343953</v>
      </c>
      <c r="B3083" s="34">
        <f t="shared" si="3265"/>
        <v>3049.0000000000541</v>
      </c>
      <c r="C3083">
        <f t="shared" si="3248"/>
        <v>15</v>
      </c>
      <c r="D3083" s="35">
        <f t="shared" si="3208"/>
        <v>3000</v>
      </c>
      <c r="E3083" s="27">
        <v>0</v>
      </c>
      <c r="F3083" s="64">
        <f t="shared" si="3249"/>
        <v>0.46593146951268899</v>
      </c>
      <c r="G3083" s="34">
        <v>0</v>
      </c>
      <c r="H3083" s="34">
        <f t="shared" si="3209"/>
        <v>1</v>
      </c>
      <c r="I3083" s="34">
        <f t="shared" si="3250"/>
        <v>6192.2292298236371</v>
      </c>
      <c r="J3083" s="34">
        <f t="shared" si="3210"/>
        <v>21375.925258664192</v>
      </c>
      <c r="K3083" s="34">
        <f t="shared" si="3211"/>
        <v>18892.470615716949</v>
      </c>
      <c r="L3083" s="36">
        <f t="shared" si="3262"/>
        <v>2244.8374043207509</v>
      </c>
      <c r="M3083" s="34">
        <f t="shared" si="3212"/>
        <v>38.195869775056082</v>
      </c>
      <c r="N3083" s="34">
        <f t="shared" si="3251"/>
        <v>131.85430112452792</v>
      </c>
      <c r="O3083" s="34">
        <f t="shared" si="3213"/>
        <v>11.148808202499623</v>
      </c>
      <c r="P3083">
        <f t="shared" si="3266"/>
        <v>71.506461904483288</v>
      </c>
      <c r="Q3083" s="36">
        <f t="shared" si="3214"/>
        <v>127.031148380461</v>
      </c>
      <c r="R3083" s="34">
        <f t="shared" si="3215"/>
        <v>73.74736955962581</v>
      </c>
      <c r="S3083" s="34">
        <f t="shared" si="3216"/>
        <v>12.064789992054401</v>
      </c>
      <c r="T3083" s="36">
        <f t="shared" si="3252"/>
        <v>4.9715820063817822E-14</v>
      </c>
      <c r="U3083" s="36">
        <f t="shared" si="3217"/>
        <v>2086.3646920159044</v>
      </c>
      <c r="V3083" s="36">
        <f t="shared" si="3218"/>
        <v>2.3117496008841693E-3</v>
      </c>
      <c r="W3083" s="68">
        <f t="shared" si="3219"/>
        <v>6.4138211552021458</v>
      </c>
      <c r="X3083">
        <f t="shared" si="3220"/>
        <v>12.170647681165567</v>
      </c>
      <c r="Y3083">
        <f t="shared" si="3221"/>
        <v>1.8307379300092574E-2</v>
      </c>
      <c r="Z3083" s="34">
        <f t="shared" si="3222"/>
        <v>2.1362371768954423E-3</v>
      </c>
      <c r="AA3083" s="36">
        <f t="shared" si="3223"/>
        <v>3.6043250114779811E-4</v>
      </c>
      <c r="AB3083" s="34">
        <f t="shared" si="3224"/>
        <v>2.3425170561219952E-4</v>
      </c>
      <c r="AC3083" s="36">
        <f t="shared" si="3225"/>
        <v>7.1487190469859144E-2</v>
      </c>
      <c r="AD3083" s="34">
        <f t="shared" si="3226"/>
        <v>0</v>
      </c>
      <c r="AE3083">
        <f t="shared" si="3253"/>
        <v>305.17255053931262</v>
      </c>
      <c r="AF3083" s="36">
        <f t="shared" si="3267"/>
        <v>0</v>
      </c>
      <c r="AG3083" s="34">
        <f t="shared" si="3227"/>
        <v>43.388409293453456</v>
      </c>
      <c r="AH3083">
        <f t="shared" si="3263"/>
        <v>0.22934467621630006</v>
      </c>
      <c r="AI3083" s="29">
        <f t="shared" si="3254"/>
        <v>43.388409293453456</v>
      </c>
      <c r="AJ3083">
        <f t="shared" si="3255"/>
        <v>0</v>
      </c>
      <c r="AK3083" s="36">
        <f t="shared" si="3268"/>
        <v>2.1429443759314391E-180</v>
      </c>
      <c r="AL3083" s="36">
        <f t="shared" si="3256"/>
        <v>-5.8095712596858623E-6</v>
      </c>
      <c r="AM3083" s="36">
        <f t="shared" si="3257"/>
        <v>-2.2268746400983233E-6</v>
      </c>
      <c r="AN3083" s="37">
        <f t="shared" si="3269"/>
        <v>-1.6642778109677669E-180</v>
      </c>
      <c r="AO3083" s="36">
        <f t="shared" si="3270"/>
        <v>8.152790568090991E-3</v>
      </c>
      <c r="AP3083" s="36">
        <f t="shared" si="3271"/>
        <v>9.5041052650728531E-3</v>
      </c>
      <c r="AQ3083" s="74">
        <f t="shared" si="3228"/>
        <v>-5.6225476418826355E-176</v>
      </c>
      <c r="AR3083" s="73">
        <f t="shared" si="3229"/>
        <v>-3.7407499240373876E-180</v>
      </c>
      <c r="AS3083" s="72">
        <f t="shared" si="3272"/>
        <v>5.4189963494756062E-7</v>
      </c>
      <c r="AT3083" s="37">
        <f t="shared" si="3230"/>
        <v>-1.1730684879201243E-172</v>
      </c>
      <c r="AU3083" s="37">
        <f t="shared" si="3231"/>
        <v>0.36301756703314758</v>
      </c>
      <c r="AV3083" s="34">
        <f t="shared" si="3232"/>
        <v>3.150194115844581E-5</v>
      </c>
      <c r="AW3083" s="34">
        <f t="shared" si="3233"/>
        <v>0.60316944347626844</v>
      </c>
      <c r="AX3083" s="37">
        <f t="shared" si="3234"/>
        <v>1.8380432355110932</v>
      </c>
      <c r="AY3083" s="7">
        <f t="shared" si="3235"/>
        <v>8.8550653361306662</v>
      </c>
      <c r="AZ3083" s="37">
        <f t="shared" si="3236"/>
        <v>8.251864390713239</v>
      </c>
      <c r="BA3083" s="2">
        <f>BE3083*'mass balance'!$B$17+BF3083*'mass balance'!$C$17+BG3083*'mass balance'!$D$17+BH3083*'mass balance'!$E$17</f>
        <v>1.3910079177148536E-4</v>
      </c>
      <c r="BB3083" s="2">
        <f>BE3083*'mass balance'!$B$18+BF3083*'mass balance'!$C$18+BG3083*'mass balance'!$D$18+BH3083*'mass balance'!$E$18</f>
        <v>1.4124080395258511E-4</v>
      </c>
      <c r="BC3083" s="2">
        <f>BE3083*'mass balance'!$B$19+BF3083*'mass balance'!$C$19+BG3083*'mass balance'!$D$19+BH3083*'mass balance'!$E$19</f>
        <v>-1.7655100494073139E-4</v>
      </c>
      <c r="BD3083" s="2">
        <f>BE3083*'mass balance'!$B$20+BF3083*'mass balance'!$C$20+BG3083*'mass balance'!$D$20+BH3083*'mass balance'!$E$20</f>
        <v>6.4200365432993207E-6</v>
      </c>
      <c r="BE3083" s="2">
        <f>N3083*'mass balance'!$H$11+R3083*'mass balance'!$I$11+S3083*'mass balance'!$J$11</f>
        <v>-3.1393881220125692E-4</v>
      </c>
      <c r="BF3083" s="2">
        <f>N3083*'mass balance'!$H$12+R3083*'mass balance'!$I$12+S3083*'mass balance'!$J$12</f>
        <v>2.9017777416956121E-5</v>
      </c>
      <c r="BG3083" s="2">
        <f>N3083*'mass balance'!$H$13+R3083*'mass balance'!$I$13+S3083*'mass balance'!$J$13</f>
        <v>7.9383002711806401E-5</v>
      </c>
      <c r="BH3083" s="2">
        <f>N3083*'mass balance'!$H$14+R3083*'mass balance'!$I$14+S3083*'mass balance'!$J$14</f>
        <v>3.4337057584512476E-5</v>
      </c>
      <c r="BI3083" s="36">
        <f t="shared" si="3237"/>
        <v>6.851681337565462E-17</v>
      </c>
      <c r="BJ3083" s="36">
        <f t="shared" si="3238"/>
        <v>3.1025452464458356E-19</v>
      </c>
      <c r="BK3083" s="36">
        <f t="shared" si="3239"/>
        <v>9.4519142836236067E-16</v>
      </c>
      <c r="BL3083" s="36">
        <f t="shared" si="3240"/>
        <v>6.2634312101772323E-16</v>
      </c>
      <c r="BM3083" s="36">
        <f t="shared" si="3273"/>
        <v>8.846269588043928E-13</v>
      </c>
      <c r="BN3083" s="36">
        <f t="shared" ca="1" si="3241"/>
        <v>0.9865374895346386</v>
      </c>
      <c r="BO3083" s="36">
        <f t="shared" ca="1" si="3258"/>
        <v>1</v>
      </c>
      <c r="BP3083" s="36">
        <f t="shared" si="3274"/>
        <v>-8.846269579880968E-13</v>
      </c>
      <c r="BQ3083" s="36">
        <f t="shared" si="3275"/>
        <v>0.99999999907724268</v>
      </c>
      <c r="BR3083" s="2">
        <f t="shared" si="3264"/>
        <v>-5</v>
      </c>
      <c r="BS3083">
        <v>0</v>
      </c>
      <c r="BT3083" s="37">
        <f t="shared" si="3259"/>
        <v>0.17699238245308321</v>
      </c>
      <c r="BU3083" s="34">
        <f t="shared" si="3242"/>
        <v>-5</v>
      </c>
      <c r="BV3083" s="34">
        <f t="shared" si="3243"/>
        <v>-5</v>
      </c>
      <c r="BW3083" s="34">
        <f t="shared" si="3244"/>
        <v>-5</v>
      </c>
      <c r="BX3083" s="34">
        <f t="shared" si="3245"/>
        <v>-5</v>
      </c>
      <c r="BY3083" s="34">
        <f t="shared" si="3246"/>
        <v>5.7435362210387275</v>
      </c>
      <c r="BZ3083" s="36">
        <f t="shared" si="3260"/>
        <v>1.7655100494073139E-4</v>
      </c>
      <c r="CA3083" s="34">
        <f t="shared" si="3261"/>
        <v>2.1448774976509898E-2</v>
      </c>
    </row>
    <row r="3084" spans="1:79" ht="13.2" x14ac:dyDescent="0.25">
      <c r="A3084" s="75">
        <f t="shared" si="3247"/>
        <v>8.3561643835617918</v>
      </c>
      <c r="B3084" s="34">
        <f t="shared" si="3265"/>
        <v>3050.0000000000541</v>
      </c>
      <c r="C3084">
        <f t="shared" si="3248"/>
        <v>15</v>
      </c>
      <c r="D3084" s="35">
        <f t="shared" si="3208"/>
        <v>3000</v>
      </c>
      <c r="E3084" s="27">
        <v>0</v>
      </c>
      <c r="F3084" s="64">
        <f t="shared" si="3249"/>
        <v>0.46593146951268899</v>
      </c>
      <c r="G3084" s="34">
        <v>0</v>
      </c>
      <c r="H3084" s="34">
        <f t="shared" si="3209"/>
        <v>1</v>
      </c>
      <c r="I3084" s="34">
        <f t="shared" si="3250"/>
        <v>6192.2292298236371</v>
      </c>
      <c r="J3084" s="34">
        <f t="shared" si="3210"/>
        <v>21381.061335630449</v>
      </c>
      <c r="K3084" s="34">
        <f t="shared" si="3211"/>
        <v>18897.00998334623</v>
      </c>
      <c r="L3084" s="36">
        <f t="shared" si="3262"/>
        <v>2245.6465166810603</v>
      </c>
      <c r="M3084" s="34">
        <f t="shared" si="3212"/>
        <v>38.195869775056082</v>
      </c>
      <c r="N3084" s="34">
        <f t="shared" si="3251"/>
        <v>131.88598227192682</v>
      </c>
      <c r="O3084" s="34">
        <f t="shared" si="3213"/>
        <v>11.148808202499623</v>
      </c>
      <c r="P3084">
        <f t="shared" si="3266"/>
        <v>71.53223515739576</v>
      </c>
      <c r="Q3084" s="36">
        <f t="shared" si="3214"/>
        <v>127.06439026615232</v>
      </c>
      <c r="R3084" s="34">
        <f t="shared" si="3215"/>
        <v>73.77371144823492</v>
      </c>
      <c r="S3084" s="34">
        <f t="shared" si="3216"/>
        <v>12.060885910900531</v>
      </c>
      <c r="T3084" s="36">
        <f t="shared" si="3252"/>
        <v>4.9709848432882884E-14</v>
      </c>
      <c r="U3084" s="36">
        <f t="shared" si="3217"/>
        <v>2086.3646920159044</v>
      </c>
      <c r="V3084" s="36">
        <f t="shared" si="3218"/>
        <v>2.3110015349787406E-3</v>
      </c>
      <c r="W3084" s="68">
        <f t="shared" si="3219"/>
        <v>6.41613290480303</v>
      </c>
      <c r="X3084">
        <f t="shared" si="3220"/>
        <v>12.172109737850153</v>
      </c>
      <c r="Y3084">
        <f t="shared" si="3221"/>
        <v>1.8307379300092574E-2</v>
      </c>
      <c r="Z3084" s="34">
        <f t="shared" si="3222"/>
        <v>2.1362371768954423E-3</v>
      </c>
      <c r="AA3084" s="36">
        <f t="shared" si="3223"/>
        <v>3.6018604496935471E-4</v>
      </c>
      <c r="AB3084" s="34">
        <f t="shared" si="3224"/>
        <v>2.3425170561219952E-4</v>
      </c>
      <c r="AC3084" s="36">
        <f t="shared" si="3225"/>
        <v>7.1487190469859144E-2</v>
      </c>
      <c r="AD3084" s="34">
        <f t="shared" si="3226"/>
        <v>0</v>
      </c>
      <c r="AE3084">
        <f t="shared" si="3253"/>
        <v>305.17255053931262</v>
      </c>
      <c r="AF3084" s="36">
        <f t="shared" si="3267"/>
        <v>0</v>
      </c>
      <c r="AG3084" s="34">
        <f t="shared" si="3227"/>
        <v>43.399782007386165</v>
      </c>
      <c r="AH3084">
        <f t="shared" si="3263"/>
        <v>0.22925015633819612</v>
      </c>
      <c r="AI3084" s="29">
        <f t="shared" si="3254"/>
        <v>43.399782007386165</v>
      </c>
      <c r="AJ3084">
        <f t="shared" si="3255"/>
        <v>43.399782007386165</v>
      </c>
      <c r="AK3084" s="36">
        <f t="shared" si="3268"/>
        <v>3.7407499240373876E-180</v>
      </c>
      <c r="AL3084" s="36">
        <f t="shared" si="3256"/>
        <v>-5.8054314356661619E-6</v>
      </c>
      <c r="AM3084" s="36">
        <f t="shared" si="3257"/>
        <v>-2.2263528686612016E-6</v>
      </c>
      <c r="AN3084" s="37">
        <f t="shared" si="3269"/>
        <v>4.7866656496367219E-181</v>
      </c>
      <c r="AO3084" s="36">
        <f t="shared" si="3270"/>
        <v>8.1469809968313048E-3</v>
      </c>
      <c r="AP3084" s="36">
        <f t="shared" si="3271"/>
        <v>9.5018783904327556E-3</v>
      </c>
      <c r="AQ3084" s="74">
        <f t="shared" si="3228"/>
        <v>1.6205751030268171E-176</v>
      </c>
      <c r="AR3084" s="73">
        <f t="shared" si="3229"/>
        <v>1.0766517098412781E-180</v>
      </c>
      <c r="AS3084" s="72">
        <f t="shared" si="3272"/>
        <v>5.4074200860515992E-7</v>
      </c>
      <c r="AT3084" s="37">
        <f t="shared" si="3230"/>
        <v>3.3811106757151953E-173</v>
      </c>
      <c r="AU3084" s="37">
        <f t="shared" si="3231"/>
        <v>0.362932509619389</v>
      </c>
      <c r="AV3084" s="34">
        <f t="shared" si="3232"/>
        <v>5.9927233834081153E-3</v>
      </c>
      <c r="AW3084" s="34">
        <f t="shared" si="3233"/>
        <v>0.60338684534739662</v>
      </c>
      <c r="AX3084" s="37">
        <f t="shared" si="3234"/>
        <v>1.8387057260316861</v>
      </c>
      <c r="AY3084" s="7">
        <f t="shared" si="3235"/>
        <v>8.8642181995655189</v>
      </c>
      <c r="AZ3084" s="37">
        <f t="shared" si="3236"/>
        <v>8.2548386308347155</v>
      </c>
      <c r="BA3084" s="2">
        <f>BE3084*'mass balance'!$B$17+BF3084*'mass balance'!$C$17+BG3084*'mass balance'!$D$17+BH3084*'mass balance'!$E$17</f>
        <v>1.3915005702658798E-4</v>
      </c>
      <c r="BB3084" s="2">
        <f>BE3084*'mass balance'!$B$18+BF3084*'mass balance'!$C$18+BG3084*'mass balance'!$D$18+BH3084*'mass balance'!$E$18</f>
        <v>1.4129082713468935E-4</v>
      </c>
      <c r="BC3084" s="2">
        <f>BE3084*'mass balance'!$B$19+BF3084*'mass balance'!$C$19+BG3084*'mass balance'!$D$19+BH3084*'mass balance'!$E$19</f>
        <v>-1.766135339183617E-4</v>
      </c>
      <c r="BD3084" s="2">
        <f>BE3084*'mass balance'!$B$20+BF3084*'mass balance'!$C$20+BG3084*'mass balance'!$D$20+BH3084*'mass balance'!$E$20</f>
        <v>6.422310324304062E-6</v>
      </c>
      <c r="BE3084" s="2">
        <f>N3084*'mass balance'!$H$11+R3084*'mass balance'!$I$11+S3084*'mass balance'!$J$11</f>
        <v>-3.1401424350458763E-4</v>
      </c>
      <c r="BF3084" s="2">
        <f>N3084*'mass balance'!$H$12+R3084*'mass balance'!$I$12+S3084*'mass balance'!$J$12</f>
        <v>2.9008387468352346E-5</v>
      </c>
      <c r="BG3084" s="2">
        <f>N3084*'mass balance'!$H$13+R3084*'mass balance'!$I$13+S3084*'mass balance'!$J$13</f>
        <v>7.9398939504812707E-5</v>
      </c>
      <c r="BH3084" s="2">
        <f>N3084*'mass balance'!$H$14+R3084*'mass balance'!$I$14+S3084*'mass balance'!$J$14</f>
        <v>3.4345307883314272E-5</v>
      </c>
      <c r="BI3084" s="36">
        <f t="shared" si="3237"/>
        <v>6.851681337565462E-17</v>
      </c>
      <c r="BJ3084" s="36">
        <f t="shared" si="3238"/>
        <v>3.1031181362122967E-19</v>
      </c>
      <c r="BK3084" s="36">
        <f t="shared" si="3239"/>
        <v>9.4550168288700527E-16</v>
      </c>
      <c r="BL3084" s="36">
        <f t="shared" si="3240"/>
        <v>6.2664579727042965E-16</v>
      </c>
      <c r="BM3084" s="36">
        <f t="shared" si="3273"/>
        <v>8.8525330192541048E-13</v>
      </c>
      <c r="BN3084" s="36">
        <f t="shared" ca="1" si="3241"/>
        <v>0.75830351960272824</v>
      </c>
      <c r="BO3084" s="36">
        <f t="shared" ca="1" si="3258"/>
        <v>1</v>
      </c>
      <c r="BP3084" s="36">
        <f t="shared" si="3274"/>
        <v>-8.8525330110775345E-13</v>
      </c>
      <c r="BQ3084" s="36">
        <f t="shared" si="3275"/>
        <v>0.99999999907635806</v>
      </c>
      <c r="BR3084" s="2">
        <f t="shared" si="3264"/>
        <v>-5</v>
      </c>
      <c r="BS3084">
        <v>0</v>
      </c>
      <c r="BT3084" s="37">
        <f t="shared" si="3259"/>
        <v>0.17705506775315757</v>
      </c>
      <c r="BU3084" s="34">
        <f t="shared" si="3242"/>
        <v>-5</v>
      </c>
      <c r="BV3084" s="34">
        <f t="shared" si="3243"/>
        <v>-5</v>
      </c>
      <c r="BW3084" s="34">
        <f t="shared" si="3244"/>
        <v>-5</v>
      </c>
      <c r="BX3084" s="34">
        <f t="shared" si="3245"/>
        <v>-5</v>
      </c>
      <c r="BY3084" s="34">
        <f t="shared" si="3246"/>
        <v>5.7449162428966254</v>
      </c>
      <c r="BZ3084" s="36">
        <f t="shared" si="3260"/>
        <v>1.766135339183617E-4</v>
      </c>
      <c r="CA3084" s="34">
        <f t="shared" si="3261"/>
        <v>2.1448640690781628E-2</v>
      </c>
    </row>
    <row r="3085" spans="1:79" ht="13.2" x14ac:dyDescent="0.25">
      <c r="A3085" s="75">
        <f t="shared" si="3247"/>
        <v>8.3589041095891883</v>
      </c>
      <c r="B3085" s="34">
        <f t="shared" si="3265"/>
        <v>3051.0000000000537</v>
      </c>
      <c r="C3085">
        <f t="shared" si="3248"/>
        <v>15</v>
      </c>
      <c r="D3085" s="35">
        <f t="shared" si="3208"/>
        <v>3000</v>
      </c>
      <c r="E3085" s="27">
        <v>0</v>
      </c>
      <c r="F3085" s="64">
        <f t="shared" si="3249"/>
        <v>0.46593146951268899</v>
      </c>
      <c r="G3085" s="34">
        <v>0</v>
      </c>
      <c r="H3085" s="34">
        <f t="shared" si="3209"/>
        <v>1</v>
      </c>
      <c r="I3085" s="34">
        <f t="shared" si="3250"/>
        <v>6192.2292298236371</v>
      </c>
      <c r="J3085" s="34">
        <f t="shared" si="3210"/>
        <v>21386.195134087338</v>
      </c>
      <c r="K3085" s="34">
        <f t="shared" si="3211"/>
        <v>18901.547337183321</v>
      </c>
      <c r="L3085" s="36">
        <f t="shared" si="3262"/>
        <v>2246.4553672183033</v>
      </c>
      <c r="M3085" s="34">
        <f t="shared" si="3212"/>
        <v>38.195869775056082</v>
      </c>
      <c r="N3085" s="34">
        <f t="shared" si="3251"/>
        <v>131.91764936467047</v>
      </c>
      <c r="O3085" s="34">
        <f t="shared" si="3213"/>
        <v>11.148808202499623</v>
      </c>
      <c r="P3085">
        <f t="shared" si="3266"/>
        <v>71.558000070264924</v>
      </c>
      <c r="Q3085" s="36">
        <f t="shared" si="3214"/>
        <v>127.09761838403345</v>
      </c>
      <c r="R3085" s="34">
        <f t="shared" si="3215"/>
        <v>73.800044761288561</v>
      </c>
      <c r="S3085" s="34">
        <f t="shared" si="3216"/>
        <v>12.056981112223006</v>
      </c>
      <c r="T3085" s="36">
        <f t="shared" si="3252"/>
        <v>4.9703881601037567E-14</v>
      </c>
      <c r="U3085" s="36">
        <f t="shared" si="3217"/>
        <v>2086.3646920159044</v>
      </c>
      <c r="V3085" s="36">
        <f t="shared" si="3218"/>
        <v>2.3102533315876948E-3</v>
      </c>
      <c r="W3085" s="68">
        <f t="shared" si="3219"/>
        <v>6.418443906338009</v>
      </c>
      <c r="X3085">
        <f t="shared" si="3220"/>
        <v>12.173570970447468</v>
      </c>
      <c r="Y3085">
        <f t="shared" si="3221"/>
        <v>1.8307379300092574E-2</v>
      </c>
      <c r="Z3085" s="34">
        <f t="shared" si="3222"/>
        <v>2.1362371768954423E-3</v>
      </c>
      <c r="AA3085" s="36">
        <f t="shared" si="3223"/>
        <v>3.5993978685494051E-4</v>
      </c>
      <c r="AB3085" s="34">
        <f t="shared" si="3224"/>
        <v>2.3425170561219952E-4</v>
      </c>
      <c r="AC3085" s="36">
        <f t="shared" si="3225"/>
        <v>7.1487190469859144E-2</v>
      </c>
      <c r="AD3085" s="34">
        <f t="shared" si="3226"/>
        <v>0</v>
      </c>
      <c r="AE3085">
        <f t="shared" si="3253"/>
        <v>305.17255053931262</v>
      </c>
      <c r="AF3085" s="36">
        <f t="shared" si="3267"/>
        <v>0</v>
      </c>
      <c r="AG3085" s="34">
        <f t="shared" si="3227"/>
        <v>43.411150011075662</v>
      </c>
      <c r="AH3085">
        <f t="shared" si="3263"/>
        <v>0.22915565221078538</v>
      </c>
      <c r="AI3085" s="29">
        <f t="shared" si="3254"/>
        <v>43.411150011075662</v>
      </c>
      <c r="AJ3085">
        <f t="shared" si="3255"/>
        <v>0</v>
      </c>
      <c r="AK3085" s="36">
        <f t="shared" si="3268"/>
        <v>-1.0766517098412781E-180</v>
      </c>
      <c r="AL3085" s="36">
        <f t="shared" si="3256"/>
        <v>-5.8012945616305736E-6</v>
      </c>
      <c r="AM3085" s="36">
        <f t="shared" si="3257"/>
        <v>-2.2258312194785742E-6</v>
      </c>
      <c r="AN3085" s="37">
        <f t="shared" si="3269"/>
        <v>4.2194164890010598E-180</v>
      </c>
      <c r="AO3085" s="36">
        <f t="shared" si="3270"/>
        <v>8.1411755653956388E-3</v>
      </c>
      <c r="AP3085" s="36">
        <f t="shared" si="3271"/>
        <v>9.499652037564095E-3</v>
      </c>
      <c r="AQ3085" s="74">
        <f t="shared" si="3228"/>
        <v>1.4315852460235208E-175</v>
      </c>
      <c r="AR3085" s="73">
        <f t="shared" si="3229"/>
        <v>9.4973802460890581E-180</v>
      </c>
      <c r="AS3085" s="72">
        <f t="shared" si="3272"/>
        <v>5.3958685522760787E-7</v>
      </c>
      <c r="AT3085" s="37">
        <f t="shared" si="3230"/>
        <v>2.9868089109143833E-172</v>
      </c>
      <c r="AU3085" s="37">
        <f t="shared" si="3231"/>
        <v>0.36284747213514434</v>
      </c>
      <c r="AV3085" s="34">
        <f t="shared" si="3232"/>
        <v>3.147597751630902E-5</v>
      </c>
      <c r="AW3085" s="34">
        <f t="shared" si="3233"/>
        <v>0.60360417686880885</v>
      </c>
      <c r="AX3085" s="37">
        <f t="shared" si="3234"/>
        <v>1.8393680021750081</v>
      </c>
      <c r="AY3085" s="7">
        <f t="shared" si="3235"/>
        <v>8.8614475613593413</v>
      </c>
      <c r="AZ3085" s="37">
        <f t="shared" si="3236"/>
        <v>8.2578119085130162</v>
      </c>
      <c r="BA3085" s="2">
        <f>BE3085*'mass balance'!$B$17+BF3085*'mass balance'!$C$17+BG3085*'mass balance'!$D$17+BH3085*'mass balance'!$E$17</f>
        <v>1.3919930613892154E-4</v>
      </c>
      <c r="BB3085" s="2">
        <f>BE3085*'mass balance'!$B$18+BF3085*'mass balance'!$C$18+BG3085*'mass balance'!$D$18+BH3085*'mass balance'!$E$18</f>
        <v>1.4134083392567417E-4</v>
      </c>
      <c r="BC3085" s="2">
        <f>BE3085*'mass balance'!$B$19+BF3085*'mass balance'!$C$19+BG3085*'mass balance'!$D$19+BH3085*'mass balance'!$E$19</f>
        <v>-1.7667604240709272E-4</v>
      </c>
      <c r="BD3085" s="2">
        <f>BE3085*'mass balance'!$B$20+BF3085*'mass balance'!$C$20+BG3085*'mass balance'!$D$20+BH3085*'mass balance'!$E$20</f>
        <v>6.4245833602579157E-6</v>
      </c>
      <c r="BE3085" s="2">
        <f>N3085*'mass balance'!$H$11+R3085*'mass balance'!$I$11+S3085*'mass balance'!$J$11</f>
        <v>-3.1408964134445349E-4</v>
      </c>
      <c r="BF3085" s="2">
        <f>N3085*'mass balance'!$H$12+R3085*'mass balance'!$I$12+S3085*'mass balance'!$J$12</f>
        <v>2.8998995793987767E-5</v>
      </c>
      <c r="BG3085" s="2">
        <f>N3085*'mass balance'!$H$13+R3085*'mass balance'!$I$13+S3085*'mass balance'!$J$13</f>
        <v>7.9414868088204993E-5</v>
      </c>
      <c r="BH3085" s="2">
        <f>N3085*'mass balance'!$H$14+R3085*'mass balance'!$I$14+S3085*'mass balance'!$J$14</f>
        <v>3.4353554522049597E-5</v>
      </c>
      <c r="BI3085" s="36">
        <f t="shared" si="3237"/>
        <v>6.851681337565462E-17</v>
      </c>
      <c r="BJ3085" s="36">
        <f t="shared" si="3238"/>
        <v>3.1036909923599688E-19</v>
      </c>
      <c r="BK3085" s="36">
        <f t="shared" si="3239"/>
        <v>9.4581199470062641E-16</v>
      </c>
      <c r="BL3085" s="36">
        <f t="shared" si="3240"/>
        <v>6.2694855513825884E-16</v>
      </c>
      <c r="BM3085" s="36">
        <f t="shared" si="3273"/>
        <v>8.8587994772268093E-13</v>
      </c>
      <c r="BN3085" s="36">
        <f t="shared" ca="1" si="3241"/>
        <v>0.63709090044218464</v>
      </c>
      <c r="BO3085" s="36">
        <f t="shared" ca="1" si="3258"/>
        <v>1</v>
      </c>
      <c r="BP3085" s="36">
        <f t="shared" si="3274"/>
        <v>-8.8587994690366075E-13</v>
      </c>
      <c r="BQ3085" s="36">
        <f t="shared" si="3275"/>
        <v>0.99999999907547277</v>
      </c>
      <c r="BR3085" s="2">
        <f t="shared" si="3264"/>
        <v>-5</v>
      </c>
      <c r="BS3085">
        <v>0</v>
      </c>
      <c r="BT3085" s="37">
        <f t="shared" si="3259"/>
        <v>0.17711773251311044</v>
      </c>
      <c r="BU3085" s="34">
        <f t="shared" si="3242"/>
        <v>-5</v>
      </c>
      <c r="BV3085" s="34">
        <f t="shared" si="3243"/>
        <v>-5</v>
      </c>
      <c r="BW3085" s="34">
        <f t="shared" si="3244"/>
        <v>-5</v>
      </c>
      <c r="BX3085" s="34">
        <f t="shared" si="3245"/>
        <v>-5</v>
      </c>
      <c r="BY3085" s="34">
        <f t="shared" si="3246"/>
        <v>5.7462956525376976</v>
      </c>
      <c r="BZ3085" s="36">
        <f t="shared" si="3260"/>
        <v>1.7667604240709272E-4</v>
      </c>
      <c r="CA3085" s="34">
        <f t="shared" si="3261"/>
        <v>2.1448506514240046E-2</v>
      </c>
    </row>
    <row r="3086" spans="1:79" ht="13.2" x14ac:dyDescent="0.25">
      <c r="A3086" s="75">
        <f t="shared" si="3247"/>
        <v>8.3616438356165848</v>
      </c>
      <c r="B3086" s="34">
        <f t="shared" si="3265"/>
        <v>3052.0000000000537</v>
      </c>
      <c r="C3086">
        <f t="shared" si="3248"/>
        <v>15</v>
      </c>
      <c r="D3086" s="35">
        <f t="shared" si="3208"/>
        <v>3000</v>
      </c>
      <c r="E3086" s="27">
        <v>0</v>
      </c>
      <c r="F3086" s="64">
        <f t="shared" si="3249"/>
        <v>0.46593146951268899</v>
      </c>
      <c r="G3086" s="34">
        <v>0</v>
      </c>
      <c r="H3086" s="34">
        <f t="shared" si="3209"/>
        <v>1</v>
      </c>
      <c r="I3086" s="34">
        <f t="shared" si="3250"/>
        <v>6192.2292298236371</v>
      </c>
      <c r="J3086" s="34">
        <f t="shared" si="3210"/>
        <v>21391.326654623841</v>
      </c>
      <c r="K3086" s="34">
        <f t="shared" si="3211"/>
        <v>18906.082677748782</v>
      </c>
      <c r="L3086" s="36">
        <f t="shared" si="3262"/>
        <v>2247.2639558843589</v>
      </c>
      <c r="M3086" s="34">
        <f t="shared" si="3212"/>
        <v>38.195869775056082</v>
      </c>
      <c r="N3086" s="34">
        <f t="shared" si="3251"/>
        <v>131.94930240639192</v>
      </c>
      <c r="O3086" s="34">
        <f t="shared" si="3213"/>
        <v>11.148808202499623</v>
      </c>
      <c r="P3086">
        <f t="shared" si="3266"/>
        <v>71.583756641557969</v>
      </c>
      <c r="Q3086" s="36">
        <f t="shared" si="3214"/>
        <v>127.13083273649586</v>
      </c>
      <c r="R3086" s="34">
        <f t="shared" si="3215"/>
        <v>73.826369497294834</v>
      </c>
      <c r="S3086" s="34">
        <f t="shared" si="3216"/>
        <v>12.053075599127929</v>
      </c>
      <c r="T3086" s="36">
        <f t="shared" si="3252"/>
        <v>4.9697919563446951E-14</v>
      </c>
      <c r="U3086" s="36">
        <f t="shared" si="3217"/>
        <v>2086.3646920159044</v>
      </c>
      <c r="V3086" s="36">
        <f t="shared" si="3218"/>
        <v>2.3095049913062007E-3</v>
      </c>
      <c r="W3086" s="68">
        <f t="shared" si="3219"/>
        <v>6.4207541596695963</v>
      </c>
      <c r="X3086">
        <f t="shared" si="3220"/>
        <v>12.175031379421837</v>
      </c>
      <c r="Y3086">
        <f t="shared" si="3221"/>
        <v>1.8307379300092574E-2</v>
      </c>
      <c r="Z3086" s="34">
        <f t="shared" si="3222"/>
        <v>2.1362371768954423E-3</v>
      </c>
      <c r="AA3086" s="36">
        <f t="shared" si="3223"/>
        <v>3.596937266050138E-4</v>
      </c>
      <c r="AB3086" s="34">
        <f t="shared" si="3224"/>
        <v>2.3425170561219952E-4</v>
      </c>
      <c r="AC3086" s="36">
        <f t="shared" si="3225"/>
        <v>7.1487190469859144E-2</v>
      </c>
      <c r="AD3086" s="34">
        <f t="shared" si="3226"/>
        <v>0</v>
      </c>
      <c r="AE3086">
        <f t="shared" si="3253"/>
        <v>305.17255053931262</v>
      </c>
      <c r="AF3086" s="36">
        <f t="shared" si="3267"/>
        <v>0</v>
      </c>
      <c r="AG3086" s="34">
        <f t="shared" si="3227"/>
        <v>43.422513305340104</v>
      </c>
      <c r="AH3086">
        <f t="shared" si="3263"/>
        <v>0.22906116386468511</v>
      </c>
      <c r="AI3086" s="29">
        <f t="shared" si="3254"/>
        <v>43.422513305340104</v>
      </c>
      <c r="AJ3086">
        <f t="shared" si="3255"/>
        <v>43.422513305340104</v>
      </c>
      <c r="AK3086" s="36">
        <f t="shared" si="3268"/>
        <v>-9.4973802460890581E-180</v>
      </c>
      <c r="AL3086" s="36">
        <f t="shared" si="3256"/>
        <v>-5.7971606354769776E-6</v>
      </c>
      <c r="AM3086" s="36">
        <f t="shared" si="3257"/>
        <v>-2.2253096925217957E-6</v>
      </c>
      <c r="AN3086" s="37">
        <f t="shared" si="3269"/>
        <v>3.1427647791597814E-180</v>
      </c>
      <c r="AO3086" s="36">
        <f t="shared" si="3270"/>
        <v>8.1353742708340088E-3</v>
      </c>
      <c r="AP3086" s="36">
        <f t="shared" si="3271"/>
        <v>9.4974262063446165E-3</v>
      </c>
      <c r="AQ3086" s="74">
        <f t="shared" si="3228"/>
        <v>1.0685760696252304E-175</v>
      </c>
      <c r="AR3086" s="73">
        <f t="shared" si="3229"/>
        <v>7.0790111597213465E-180</v>
      </c>
      <c r="AS3086" s="72">
        <f t="shared" si="3272"/>
        <v>5.3843416953206403E-7</v>
      </c>
      <c r="AT3086" s="37">
        <f t="shared" si="3230"/>
        <v>2.2294393823992147E-172</v>
      </c>
      <c r="AU3086" s="37">
        <f t="shared" si="3231"/>
        <v>0.36276245457574391</v>
      </c>
      <c r="AV3086" s="34">
        <f t="shared" si="3232"/>
        <v>5.9958197115746797E-3</v>
      </c>
      <c r="AW3086" s="34">
        <f t="shared" si="3233"/>
        <v>0.60382143802757582</v>
      </c>
      <c r="AX3086" s="37">
        <f t="shared" si="3234"/>
        <v>1.8400300639016587</v>
      </c>
      <c r="AY3086" s="7">
        <f t="shared" si="3235"/>
        <v>8.8706014813104055</v>
      </c>
      <c r="AZ3086" s="37">
        <f t="shared" si="3236"/>
        <v>8.260784223571255</v>
      </c>
      <c r="BA3086" s="2">
        <f>BE3086*'mass balance'!$B$17+BF3086*'mass balance'!$C$17+BG3086*'mass balance'!$D$17+BH3086*'mass balance'!$E$17</f>
        <v>1.392485391058473E-4</v>
      </c>
      <c r="BB3086" s="2">
        <f>BE3086*'mass balance'!$B$18+BF3086*'mass balance'!$C$18+BG3086*'mass balance'!$D$18+BH3086*'mass balance'!$E$18</f>
        <v>1.4139082432286038E-4</v>
      </c>
      <c r="BC3086" s="2">
        <f>BE3086*'mass balance'!$B$19+BF3086*'mass balance'!$C$19+BG3086*'mass balance'!$D$19+BH3086*'mass balance'!$E$19</f>
        <v>-1.7673853040357546E-4</v>
      </c>
      <c r="BD3086" s="2">
        <f>BE3086*'mass balance'!$B$20+BF3086*'mass balance'!$C$20+BG3086*'mass balance'!$D$20+BH3086*'mass balance'!$E$20</f>
        <v>6.4268556510391062E-6</v>
      </c>
      <c r="BE3086" s="2">
        <f>N3086*'mass balance'!$H$11+R3086*'mass balance'!$I$11+S3086*'mass balance'!$J$11</f>
        <v>-3.1416500572950453E-4</v>
      </c>
      <c r="BF3086" s="2">
        <f>N3086*'mass balance'!$H$12+R3086*'mass balance'!$I$12+S3086*'mass balance'!$J$12</f>
        <v>2.898960240133306E-5</v>
      </c>
      <c r="BG3086" s="2">
        <f>N3086*'mass balance'!$H$13+R3086*'mass balance'!$I$13+S3086*'mass balance'!$J$13</f>
        <v>7.9430788465464065E-5</v>
      </c>
      <c r="BH3086" s="2">
        <f>N3086*'mass balance'!$H$14+R3086*'mass balance'!$I$14+S3086*'mass balance'!$J$14</f>
        <v>3.4361797501664559E-5</v>
      </c>
      <c r="BI3086" s="36">
        <f t="shared" si="3237"/>
        <v>6.851681337565462E-17</v>
      </c>
      <c r="BJ3086" s="36">
        <f t="shared" si="3238"/>
        <v>3.1042638148481714E-19</v>
      </c>
      <c r="BK3086" s="36">
        <f t="shared" si="3239"/>
        <v>9.4612236379986237E-16</v>
      </c>
      <c r="BL3086" s="36">
        <f t="shared" si="3240"/>
        <v>6.2725139461664913E-16</v>
      </c>
      <c r="BM3086" s="36">
        <f t="shared" si="3273"/>
        <v>8.8650689627781917E-13</v>
      </c>
      <c r="BN3086" s="36">
        <f t="shared" ca="1" si="3241"/>
        <v>0.17324225265982152</v>
      </c>
      <c r="BO3086" s="36">
        <f t="shared" ca="1" si="3258"/>
        <v>1</v>
      </c>
      <c r="BP3086" s="36">
        <f t="shared" si="3274"/>
        <v>-8.8650689545743412E-13</v>
      </c>
      <c r="BQ3086" s="36">
        <f t="shared" si="3275"/>
        <v>0.99999999907458692</v>
      </c>
      <c r="BR3086" s="2">
        <f t="shared" si="3264"/>
        <v>-5</v>
      </c>
      <c r="BS3086">
        <v>0</v>
      </c>
      <c r="BT3086" s="37">
        <f t="shared" si="3259"/>
        <v>0.17718037672958439</v>
      </c>
      <c r="BU3086" s="34">
        <f t="shared" si="3242"/>
        <v>-5</v>
      </c>
      <c r="BV3086" s="34">
        <f t="shared" si="3243"/>
        <v>-5</v>
      </c>
      <c r="BW3086" s="34">
        <f t="shared" si="3244"/>
        <v>-5</v>
      </c>
      <c r="BX3086" s="34">
        <f t="shared" si="3245"/>
        <v>-5</v>
      </c>
      <c r="BY3086" s="34">
        <f t="shared" si="3246"/>
        <v>5.7476744501202006</v>
      </c>
      <c r="BZ3086" s="36">
        <f t="shared" si="3260"/>
        <v>1.7673853040357546E-4</v>
      </c>
      <c r="CA3086" s="34">
        <f t="shared" si="3261"/>
        <v>2.1448372446773195E-2</v>
      </c>
    </row>
    <row r="3087" spans="1:79" ht="13.2" x14ac:dyDescent="0.25">
      <c r="A3087" s="75">
        <f t="shared" si="3247"/>
        <v>8.3643835616439812</v>
      </c>
      <c r="B3087" s="34">
        <f t="shared" si="3265"/>
        <v>3053.0000000000532</v>
      </c>
      <c r="C3087">
        <f t="shared" si="3248"/>
        <v>15</v>
      </c>
      <c r="D3087" s="35">
        <f t="shared" si="3208"/>
        <v>3000</v>
      </c>
      <c r="E3087" s="27">
        <v>0</v>
      </c>
      <c r="F3087" s="64">
        <f t="shared" si="3249"/>
        <v>0.46593146951268899</v>
      </c>
      <c r="G3087" s="34">
        <v>0</v>
      </c>
      <c r="H3087" s="34">
        <f t="shared" si="3209"/>
        <v>1</v>
      </c>
      <c r="I3087" s="34">
        <f t="shared" si="3250"/>
        <v>6192.2292298236371</v>
      </c>
      <c r="J3087" s="34">
        <f t="shared" si="3210"/>
        <v>21396.455897829408</v>
      </c>
      <c r="K3087" s="34">
        <f t="shared" si="3211"/>
        <v>18910.616005563574</v>
      </c>
      <c r="L3087" s="36">
        <f t="shared" si="3262"/>
        <v>2248.0722826313158</v>
      </c>
      <c r="M3087" s="34">
        <f t="shared" si="3212"/>
        <v>38.195869775056082</v>
      </c>
      <c r="N3087" s="34">
        <f t="shared" si="3251"/>
        <v>131.98094140072706</v>
      </c>
      <c r="O3087" s="34">
        <f t="shared" si="3213"/>
        <v>11.148808202499623</v>
      </c>
      <c r="P3087">
        <f t="shared" si="3266"/>
        <v>71.609504869748761</v>
      </c>
      <c r="Q3087" s="36">
        <f t="shared" si="3214"/>
        <v>127.16403332593518</v>
      </c>
      <c r="R3087" s="34">
        <f t="shared" si="3215"/>
        <v>73.852685654768564</v>
      </c>
      <c r="S3087" s="34">
        <f t="shared" si="3216"/>
        <v>12.049169374717479</v>
      </c>
      <c r="T3087" s="36">
        <f t="shared" si="3252"/>
        <v>4.9691962315282297E-14</v>
      </c>
      <c r="U3087" s="36">
        <f t="shared" si="3217"/>
        <v>2086.3646920159044</v>
      </c>
      <c r="V3087" s="36">
        <f t="shared" si="3218"/>
        <v>2.3087565147286745E-3</v>
      </c>
      <c r="W3087" s="68">
        <f t="shared" si="3219"/>
        <v>6.4230636646609023</v>
      </c>
      <c r="X3087">
        <f t="shared" si="3220"/>
        <v>12.176490965237333</v>
      </c>
      <c r="Y3087">
        <f t="shared" si="3221"/>
        <v>1.8307379300092574E-2</v>
      </c>
      <c r="Z3087" s="34">
        <f t="shared" si="3222"/>
        <v>2.1362371768954423E-3</v>
      </c>
      <c r="AA3087" s="36">
        <f t="shared" si="3223"/>
        <v>3.594478640202864E-4</v>
      </c>
      <c r="AB3087" s="34">
        <f t="shared" si="3224"/>
        <v>2.3425170561219952E-4</v>
      </c>
      <c r="AC3087" s="36">
        <f t="shared" si="3225"/>
        <v>7.1487190469859144E-2</v>
      </c>
      <c r="AD3087" s="34">
        <f t="shared" si="3226"/>
        <v>0</v>
      </c>
      <c r="AE3087">
        <f t="shared" si="3253"/>
        <v>305.17255053931262</v>
      </c>
      <c r="AF3087" s="36">
        <f t="shared" si="3267"/>
        <v>0</v>
      </c>
      <c r="AG3087" s="34">
        <f t="shared" si="3227"/>
        <v>43.433871890999079</v>
      </c>
      <c r="AH3087">
        <f t="shared" si="3263"/>
        <v>0.22896669133042735</v>
      </c>
      <c r="AI3087" s="29">
        <f t="shared" si="3254"/>
        <v>43.433871890999079</v>
      </c>
      <c r="AJ3087">
        <f t="shared" si="3255"/>
        <v>0</v>
      </c>
      <c r="AK3087" s="36">
        <f t="shared" si="3268"/>
        <v>-7.0790111597213465E-180</v>
      </c>
      <c r="AL3087" s="36">
        <f t="shared" si="3256"/>
        <v>-5.7930296551047525E-6</v>
      </c>
      <c r="AM3087" s="36">
        <f t="shared" si="3257"/>
        <v>-2.2247882877622278E-6</v>
      </c>
      <c r="AN3087" s="37">
        <f t="shared" si="3269"/>
        <v>-6.3546154669292766E-180</v>
      </c>
      <c r="AO3087" s="36">
        <f t="shared" si="3270"/>
        <v>8.1295771101985315E-3</v>
      </c>
      <c r="AP3087" s="36">
        <f t="shared" si="3271"/>
        <v>9.4952008966520951E-3</v>
      </c>
      <c r="AQ3087" s="74">
        <f t="shared" si="3228"/>
        <v>-2.1652676666023602E-175</v>
      </c>
      <c r="AR3087" s="73">
        <f t="shared" si="3229"/>
        <v>-1.4323834169001213E-179</v>
      </c>
      <c r="AS3087" s="72">
        <f t="shared" si="3272"/>
        <v>5.3728394624697313E-7</v>
      </c>
      <c r="AT3087" s="37">
        <f t="shared" si="3230"/>
        <v>-4.5175380083628406E-172</v>
      </c>
      <c r="AU3087" s="37">
        <f t="shared" si="3231"/>
        <v>0.36267745693651915</v>
      </c>
      <c r="AV3087" s="34">
        <f t="shared" si="3232"/>
        <v>3.1450022544811577E-5</v>
      </c>
      <c r="AW3087" s="34">
        <f t="shared" si="3233"/>
        <v>0.60403862881082382</v>
      </c>
      <c r="AX3087" s="37">
        <f t="shared" si="3234"/>
        <v>1.8406919111724089</v>
      </c>
      <c r="AY3087" s="7">
        <f t="shared" si="3235"/>
        <v>8.8678256546666798</v>
      </c>
      <c r="AZ3087" s="37">
        <f t="shared" si="3236"/>
        <v>8.2637555758333114</v>
      </c>
      <c r="BA3087" s="2">
        <f>BE3087*'mass balance'!$B$17+BF3087*'mass balance'!$C$17+BG3087*'mass balance'!$D$17+BH3087*'mass balance'!$E$17</f>
        <v>1.3929775592473937E-4</v>
      </c>
      <c r="BB3087" s="2">
        <f>BE3087*'mass balance'!$B$18+BF3087*'mass balance'!$C$18+BG3087*'mass balance'!$D$18+BH3087*'mass balance'!$E$18</f>
        <v>1.4144079832358156E-4</v>
      </c>
      <c r="BC3087" s="2">
        <f>BE3087*'mass balance'!$B$19+BF3087*'mass balance'!$C$19+BG3087*'mass balance'!$D$19+BH3087*'mass balance'!$E$19</f>
        <v>-1.7680099790447695E-4</v>
      </c>
      <c r="BD3087" s="2">
        <f>BE3087*'mass balance'!$B$20+BF3087*'mass balance'!$C$20+BG3087*'mass balance'!$D$20+BH3087*'mass balance'!$E$20</f>
        <v>6.4291271965264318E-6</v>
      </c>
      <c r="BE3087" s="2">
        <f>N3087*'mass balance'!$H$11+R3087*'mass balance'!$I$11+S3087*'mass balance'!$J$11</f>
        <v>-3.1424033666839772E-4</v>
      </c>
      <c r="BF3087" s="2">
        <f>N3087*'mass balance'!$H$12+R3087*'mass balance'!$I$12+S3087*'mass balance'!$J$12</f>
        <v>2.8980207297849469E-5</v>
      </c>
      <c r="BG3087" s="2">
        <f>N3087*'mass balance'!$H$13+R3087*'mass balance'!$I$13+S3087*'mass balance'!$J$13</f>
        <v>7.9446700640070726E-5</v>
      </c>
      <c r="BH3087" s="2">
        <f>N3087*'mass balance'!$H$14+R3087*'mass balance'!$I$14+S3087*'mass balance'!$J$14</f>
        <v>3.4370036823105998E-5</v>
      </c>
      <c r="BI3087" s="36">
        <f t="shared" si="3237"/>
        <v>6.851681337565462E-17</v>
      </c>
      <c r="BJ3087" s="36">
        <f t="shared" si="3238"/>
        <v>3.1048366036362722E-19</v>
      </c>
      <c r="BK3087" s="36">
        <f t="shared" si="3239"/>
        <v>9.4643279018134726E-16</v>
      </c>
      <c r="BL3087" s="36">
        <f t="shared" si="3240"/>
        <v>6.275543157010329E-16</v>
      </c>
      <c r="BM3087" s="36">
        <f t="shared" si="3273"/>
        <v>8.8713414767243578E-13</v>
      </c>
      <c r="BN3087" s="36">
        <f t="shared" ca="1" si="3241"/>
        <v>0.82226171324723252</v>
      </c>
      <c r="BO3087" s="36">
        <f t="shared" ca="1" si="3258"/>
        <v>1</v>
      </c>
      <c r="BP3087" s="36">
        <f t="shared" si="3274"/>
        <v>-8.8713414685068375E-13</v>
      </c>
      <c r="BQ3087" s="36">
        <f t="shared" si="3275"/>
        <v>0.99999999907370041</v>
      </c>
      <c r="BR3087" s="2">
        <f t="shared" si="3264"/>
        <v>-5</v>
      </c>
      <c r="BS3087">
        <v>0</v>
      </c>
      <c r="BT3087" s="37">
        <f t="shared" si="3259"/>
        <v>0.17724300039923815</v>
      </c>
      <c r="BU3087" s="34">
        <f t="shared" si="3242"/>
        <v>-5</v>
      </c>
      <c r="BV3087" s="34">
        <f t="shared" si="3243"/>
        <v>-5</v>
      </c>
      <c r="BW3087" s="34">
        <f t="shared" si="3244"/>
        <v>-5</v>
      </c>
      <c r="BX3087" s="34">
        <f t="shared" si="3245"/>
        <v>-5</v>
      </c>
      <c r="BY3087" s="34">
        <f t="shared" si="3246"/>
        <v>5.7490526358025136</v>
      </c>
      <c r="BZ3087" s="36">
        <f t="shared" si="3260"/>
        <v>1.7680099790447695E-4</v>
      </c>
      <c r="CA3087" s="34">
        <f t="shared" si="3261"/>
        <v>2.1448238488269312E-2</v>
      </c>
    </row>
    <row r="3088" spans="1:79" ht="13.2" x14ac:dyDescent="0.25">
      <c r="A3088" s="75">
        <f t="shared" si="3247"/>
        <v>8.3671232876713777</v>
      </c>
      <c r="B3088" s="34">
        <f t="shared" si="3265"/>
        <v>3054.0000000000528</v>
      </c>
      <c r="C3088">
        <f t="shared" si="3248"/>
        <v>15</v>
      </c>
      <c r="D3088" s="35">
        <f t="shared" si="3208"/>
        <v>3000</v>
      </c>
      <c r="E3088" s="27">
        <v>0</v>
      </c>
      <c r="F3088" s="64">
        <f t="shared" si="3249"/>
        <v>0.46593146951268899</v>
      </c>
      <c r="G3088" s="34">
        <v>0</v>
      </c>
      <c r="H3088" s="34">
        <f t="shared" si="3209"/>
        <v>1</v>
      </c>
      <c r="I3088" s="34">
        <f t="shared" si="3250"/>
        <v>6192.2292298236371</v>
      </c>
      <c r="J3088" s="34">
        <f t="shared" si="3210"/>
        <v>21401.582864293938</v>
      </c>
      <c r="K3088" s="34">
        <f t="shared" si="3211"/>
        <v>18915.147321149063</v>
      </c>
      <c r="L3088" s="36">
        <f t="shared" si="3262"/>
        <v>2248.8803474114707</v>
      </c>
      <c r="M3088" s="34">
        <f t="shared" si="3212"/>
        <v>38.195869775056082</v>
      </c>
      <c r="N3088" s="34">
        <f t="shared" si="3251"/>
        <v>132.01256635131466</v>
      </c>
      <c r="O3088" s="34">
        <f t="shared" si="3213"/>
        <v>11.148808202499623</v>
      </c>
      <c r="P3088">
        <f t="shared" si="3266"/>
        <v>71.635244753317735</v>
      </c>
      <c r="Q3088" s="36">
        <f t="shared" si="3214"/>
        <v>127.19722015475142</v>
      </c>
      <c r="R3088" s="34">
        <f t="shared" si="3215"/>
        <v>73.878993232231281</v>
      </c>
      <c r="S3088" s="34">
        <f t="shared" si="3216"/>
        <v>12.045262442090134</v>
      </c>
      <c r="T3088" s="36">
        <f t="shared" si="3252"/>
        <v>4.9686009851721141E-14</v>
      </c>
      <c r="U3088" s="36">
        <f t="shared" si="3217"/>
        <v>2086.3646920159044</v>
      </c>
      <c r="V3088" s="36">
        <f t="shared" si="3218"/>
        <v>2.3080079024488183E-3</v>
      </c>
      <c r="W3088" s="68">
        <f t="shared" si="3219"/>
        <v>6.4253724211756307</v>
      </c>
      <c r="X3088">
        <f t="shared" si="3220"/>
        <v>12.17794972835777</v>
      </c>
      <c r="Y3088">
        <f t="shared" si="3221"/>
        <v>1.8307379300092574E-2</v>
      </c>
      <c r="Z3088" s="34">
        <f t="shared" si="3222"/>
        <v>2.1362371768954423E-3</v>
      </c>
      <c r="AA3088" s="36">
        <f t="shared" si="3223"/>
        <v>3.5920219890172981E-4</v>
      </c>
      <c r="AB3088" s="34">
        <f t="shared" si="3224"/>
        <v>2.3425170561219952E-4</v>
      </c>
      <c r="AC3088" s="36">
        <f t="shared" si="3225"/>
        <v>7.1487190469859144E-2</v>
      </c>
      <c r="AD3088" s="34">
        <f t="shared" si="3226"/>
        <v>0</v>
      </c>
      <c r="AE3088">
        <f t="shared" si="3253"/>
        <v>305.17255053931262</v>
      </c>
      <c r="AF3088" s="36">
        <f t="shared" si="3267"/>
        <v>0</v>
      </c>
      <c r="AG3088" s="34">
        <f t="shared" si="3227"/>
        <v>43.445225768873691</v>
      </c>
      <c r="AH3088">
        <f t="shared" si="3263"/>
        <v>0.22887223463851569</v>
      </c>
      <c r="AI3088" s="29">
        <f t="shared" si="3254"/>
        <v>43.445225768873691</v>
      </c>
      <c r="AJ3088">
        <f t="shared" si="3255"/>
        <v>43.445225768873691</v>
      </c>
      <c r="AK3088" s="36">
        <f t="shared" si="3268"/>
        <v>1.4323834169001213E-179</v>
      </c>
      <c r="AL3088" s="36">
        <f t="shared" si="3256"/>
        <v>-5.788901618414772E-6</v>
      </c>
      <c r="AM3088" s="36">
        <f t="shared" si="3257"/>
        <v>-2.2242670051712397E-6</v>
      </c>
      <c r="AN3088" s="37">
        <f t="shared" si="3269"/>
        <v>-1.3433626626650623E-179</v>
      </c>
      <c r="AO3088" s="36">
        <f t="shared" si="3270"/>
        <v>8.1237840805434263E-3</v>
      </c>
      <c r="AP3088" s="36">
        <f t="shared" si="3271"/>
        <v>9.4929761083643333E-3</v>
      </c>
      <c r="AQ3088" s="74">
        <f t="shared" si="3228"/>
        <v>-4.5871647382297656E-175</v>
      </c>
      <c r="AR3088" s="73">
        <f t="shared" si="3229"/>
        <v>-3.0302089170893787E-179</v>
      </c>
      <c r="AS3088" s="72">
        <f t="shared" si="3272"/>
        <v>5.3613618011204181E-7</v>
      </c>
      <c r="AT3088" s="37">
        <f t="shared" si="3230"/>
        <v>-9.5704985463029836E-172</v>
      </c>
      <c r="AU3088" s="37">
        <f t="shared" si="3231"/>
        <v>0.36259247921280274</v>
      </c>
      <c r="AV3088" s="34">
        <f t="shared" si="3232"/>
        <v>5.9989134614019633E-3</v>
      </c>
      <c r="AW3088" s="34">
        <f t="shared" si="3233"/>
        <v>0.60425574920573555</v>
      </c>
      <c r="AX3088" s="37">
        <f t="shared" si="3234"/>
        <v>1.8413535439481987</v>
      </c>
      <c r="AY3088" s="7">
        <f t="shared" si="3235"/>
        <v>8.8769806277909673</v>
      </c>
      <c r="AZ3088" s="37">
        <f t="shared" si="3236"/>
        <v>8.266725965123829</v>
      </c>
      <c r="BA3088" s="2">
        <f>BE3088*'mass balance'!$B$17+BF3088*'mass balance'!$C$17+BG3088*'mass balance'!$D$17+BH3088*'mass balance'!$E$17</f>
        <v>1.3934695659298399E-4</v>
      </c>
      <c r="BB3088" s="2">
        <f>BE3088*'mass balance'!$B$18+BF3088*'mass balance'!$C$18+BG3088*'mass balance'!$D$18+BH3088*'mass balance'!$E$18</f>
        <v>1.4149075592518378E-4</v>
      </c>
      <c r="BC3088" s="2">
        <f>BE3088*'mass balance'!$B$19+BF3088*'mass balance'!$C$19+BG3088*'mass balance'!$D$19+BH3088*'mass balance'!$E$19</f>
        <v>-1.7686344490647969E-4</v>
      </c>
      <c r="BD3088" s="2">
        <f>BE3088*'mass balance'!$B$20+BF3088*'mass balance'!$C$20+BG3088*'mass balance'!$D$20+BH3088*'mass balance'!$E$20</f>
        <v>6.4313979965992604E-6</v>
      </c>
      <c r="BE3088" s="2">
        <f>N3088*'mass balance'!$H$11+R3088*'mass balance'!$I$11+S3088*'mass balance'!$J$11</f>
        <v>-3.1431563416979677E-4</v>
      </c>
      <c r="BF3088" s="2">
        <f>N3088*'mass balance'!$H$12+R3088*'mass balance'!$I$12+S3088*'mass balance'!$J$12</f>
        <v>2.8970810490989344E-5</v>
      </c>
      <c r="BG3088" s="2">
        <f>N3088*'mass balance'!$H$13+R3088*'mass balance'!$I$13+S3088*'mass balance'!$J$13</f>
        <v>7.9462604615505617E-5</v>
      </c>
      <c r="BH3088" s="2">
        <f>N3088*'mass balance'!$H$14+R3088*'mass balance'!$I$14+S3088*'mass balance'!$J$14</f>
        <v>3.437827248732152E-5</v>
      </c>
      <c r="BI3088" s="36">
        <f t="shared" si="3237"/>
        <v>6.851681337565462E-17</v>
      </c>
      <c r="BJ3088" s="36">
        <f t="shared" si="3238"/>
        <v>3.1054093586836294E-19</v>
      </c>
      <c r="BK3088" s="36">
        <f t="shared" si="3239"/>
        <v>9.4674327384171088E-16</v>
      </c>
      <c r="BL3088" s="36">
        <f t="shared" si="3240"/>
        <v>6.2785731838682994E-16</v>
      </c>
      <c r="BM3088" s="36">
        <f t="shared" si="3273"/>
        <v>8.877617019881368E-13</v>
      </c>
      <c r="BN3088" s="36">
        <f t="shared" ca="1" si="3241"/>
        <v>0.51870962129405318</v>
      </c>
      <c r="BO3088" s="36">
        <f t="shared" ca="1" si="3258"/>
        <v>1</v>
      </c>
      <c r="BP3088" s="36">
        <f t="shared" si="3274"/>
        <v>-8.8776170116501585E-13</v>
      </c>
      <c r="BQ3088" s="36">
        <f t="shared" si="3275"/>
        <v>0.99999999907281323</v>
      </c>
      <c r="BR3088" s="2">
        <f t="shared" si="3264"/>
        <v>-5</v>
      </c>
      <c r="BS3088">
        <v>0</v>
      </c>
      <c r="BT3088" s="37">
        <f t="shared" si="3259"/>
        <v>0.17730560351874591</v>
      </c>
      <c r="BU3088" s="34">
        <f t="shared" si="3242"/>
        <v>-5</v>
      </c>
      <c r="BV3088" s="34">
        <f t="shared" si="3243"/>
        <v>-5</v>
      </c>
      <c r="BW3088" s="34">
        <f t="shared" si="3244"/>
        <v>-5</v>
      </c>
      <c r="BX3088" s="34">
        <f t="shared" si="3245"/>
        <v>-5</v>
      </c>
      <c r="BY3088" s="34">
        <f t="shared" si="3246"/>
        <v>5.750430209743139</v>
      </c>
      <c r="BZ3088" s="36">
        <f t="shared" si="3260"/>
        <v>1.7686344490647969E-4</v>
      </c>
      <c r="CA3088" s="34">
        <f t="shared" si="3261"/>
        <v>2.1448104638616749E-2</v>
      </c>
    </row>
    <row r="3089" spans="1:79" ht="13.2" x14ac:dyDescent="0.25">
      <c r="A3089" s="75">
        <f t="shared" si="3247"/>
        <v>8.3698630136987742</v>
      </c>
      <c r="B3089" s="34">
        <f t="shared" si="3265"/>
        <v>3055.0000000000528</v>
      </c>
      <c r="C3089">
        <f t="shared" si="3248"/>
        <v>15</v>
      </c>
      <c r="D3089" s="35">
        <f t="shared" si="3208"/>
        <v>3000</v>
      </c>
      <c r="E3089" s="27">
        <v>0</v>
      </c>
      <c r="F3089" s="64">
        <f t="shared" si="3249"/>
        <v>0.46593146951268899</v>
      </c>
      <c r="G3089" s="34">
        <v>0</v>
      </c>
      <c r="H3089" s="34">
        <f t="shared" si="3209"/>
        <v>1</v>
      </c>
      <c r="I3089" s="34">
        <f t="shared" si="3250"/>
        <v>6192.2292298236371</v>
      </c>
      <c r="J3089" s="34">
        <f t="shared" si="3210"/>
        <v>21406.707554607758</v>
      </c>
      <c r="K3089" s="34">
        <f t="shared" si="3211"/>
        <v>18919.676625026997</v>
      </c>
      <c r="L3089" s="36">
        <f t="shared" si="3262"/>
        <v>2249.6881501773278</v>
      </c>
      <c r="M3089" s="34">
        <f t="shared" si="3212"/>
        <v>38.195869775056082</v>
      </c>
      <c r="N3089" s="34">
        <f t="shared" si="3251"/>
        <v>132.04417726179602</v>
      </c>
      <c r="O3089" s="34">
        <f t="shared" si="3213"/>
        <v>11.148808202499623</v>
      </c>
      <c r="P3089">
        <f t="shared" si="3266"/>
        <v>71.660976290751989</v>
      </c>
      <c r="Q3089" s="36">
        <f t="shared" si="3214"/>
        <v>127.23039322534893</v>
      </c>
      <c r="R3089" s="34">
        <f t="shared" si="3215"/>
        <v>73.905292228211167</v>
      </c>
      <c r="S3089" s="34">
        <f t="shared" si="3216"/>
        <v>12.041354804340571</v>
      </c>
      <c r="T3089" s="36">
        <f t="shared" si="3252"/>
        <v>4.9680062167947248E-14</v>
      </c>
      <c r="U3089" s="36">
        <f t="shared" si="3217"/>
        <v>2086.3646920159044</v>
      </c>
      <c r="V3089" s="36">
        <f t="shared" si="3218"/>
        <v>2.3072591550596035E-3</v>
      </c>
      <c r="W3089" s="68">
        <f t="shared" si="3219"/>
        <v>6.4276804290780793</v>
      </c>
      <c r="X3089">
        <f t="shared" si="3220"/>
        <v>12.179407669246689</v>
      </c>
      <c r="Y3089">
        <f t="shared" si="3221"/>
        <v>1.8307379300092574E-2</v>
      </c>
      <c r="Z3089" s="34">
        <f t="shared" si="3222"/>
        <v>2.1362371768954423E-3</v>
      </c>
      <c r="AA3089" s="36">
        <f t="shared" si="3223"/>
        <v>3.5895673105057171E-4</v>
      </c>
      <c r="AB3089" s="34">
        <f t="shared" si="3224"/>
        <v>2.3425170561219952E-4</v>
      </c>
      <c r="AC3089" s="36">
        <f t="shared" si="3225"/>
        <v>7.1487190469859144E-2</v>
      </c>
      <c r="AD3089" s="34">
        <f t="shared" si="3226"/>
        <v>0</v>
      </c>
      <c r="AE3089">
        <f t="shared" si="3253"/>
        <v>305.17255053931262</v>
      </c>
      <c r="AF3089" s="36">
        <f t="shared" si="3267"/>
        <v>0</v>
      </c>
      <c r="AG3089" s="34">
        <f t="shared" si="3227"/>
        <v>43.456574939786513</v>
      </c>
      <c r="AH3089">
        <f t="shared" si="3263"/>
        <v>0.2287777938194111</v>
      </c>
      <c r="AI3089" s="29">
        <f t="shared" si="3254"/>
        <v>43.456574939786513</v>
      </c>
      <c r="AJ3089">
        <f t="shared" si="3255"/>
        <v>0</v>
      </c>
      <c r="AK3089" s="36">
        <f t="shared" si="3268"/>
        <v>3.0302089170893787E-179</v>
      </c>
      <c r="AL3089" s="36">
        <f t="shared" si="3256"/>
        <v>-5.7847765233094082E-6</v>
      </c>
      <c r="AM3089" s="36">
        <f t="shared" si="3257"/>
        <v>-2.2237458447202053E-6</v>
      </c>
      <c r="AN3089" s="37">
        <f t="shared" si="3269"/>
        <v>8.9020754235058969E-181</v>
      </c>
      <c r="AO3089" s="36">
        <f t="shared" si="3270"/>
        <v>8.1179951789250113E-3</v>
      </c>
      <c r="AP3089" s="36">
        <f t="shared" si="3271"/>
        <v>9.4907518413591616E-3</v>
      </c>
      <c r="AQ3089" s="74">
        <f t="shared" si="3228"/>
        <v>3.046288857074699E-176</v>
      </c>
      <c r="AR3089" s="73">
        <f t="shared" si="3229"/>
        <v>2.0094622773758705E-180</v>
      </c>
      <c r="AS3089" s="72">
        <f t="shared" si="3272"/>
        <v>5.3499086587821357E-7</v>
      </c>
      <c r="AT3089" s="37">
        <f t="shared" si="3230"/>
        <v>6.3556695130821529E-173</v>
      </c>
      <c r="AU3089" s="37">
        <f t="shared" si="3231"/>
        <v>0.36250752139992826</v>
      </c>
      <c r="AV3089" s="34">
        <f t="shared" si="3232"/>
        <v>3.1424076277493818E-5</v>
      </c>
      <c r="AW3089" s="34">
        <f t="shared" si="3233"/>
        <v>0.60447279919954922</v>
      </c>
      <c r="AX3089" s="37">
        <f t="shared" si="3234"/>
        <v>1.8420149621901405</v>
      </c>
      <c r="AY3089" s="7">
        <f t="shared" si="3235"/>
        <v>8.8741996145440467</v>
      </c>
      <c r="AZ3089" s="37">
        <f t="shared" si="3236"/>
        <v>8.2696953912682201</v>
      </c>
      <c r="BA3089" s="2">
        <f>BE3089*'mass balance'!$B$17+BF3089*'mass balance'!$C$17+BG3089*'mass balance'!$D$17+BH3089*'mass balance'!$E$17</f>
        <v>1.3939614110797976E-4</v>
      </c>
      <c r="BB3089" s="2">
        <f>BE3089*'mass balance'!$B$18+BF3089*'mass balance'!$C$18+BG3089*'mass balance'!$D$18+BH3089*'mass balance'!$E$18</f>
        <v>1.4154069712502565E-4</v>
      </c>
      <c r="BC3089" s="2">
        <f>BE3089*'mass balance'!$B$19+BF3089*'mass balance'!$C$19+BG3089*'mass balance'!$D$19+BH3089*'mass balance'!$E$19</f>
        <v>-1.7692587140628199E-4</v>
      </c>
      <c r="BD3089" s="2">
        <f>BE3089*'mass balance'!$B$20+BF3089*'mass balance'!$C$20+BG3089*'mass balance'!$D$20+BH3089*'mass balance'!$E$20</f>
        <v>6.433668051137527E-6</v>
      </c>
      <c r="BE3089" s="2">
        <f>N3089*'mass balance'!$H$11+R3089*'mass balance'!$I$11+S3089*'mass balance'!$J$11</f>
        <v>-3.1439089824237144E-4</v>
      </c>
      <c r="BF3089" s="2">
        <f>N3089*'mass balance'!$H$12+R3089*'mass balance'!$I$12+S3089*'mass balance'!$J$12</f>
        <v>2.8961411988195874E-5</v>
      </c>
      <c r="BG3089" s="2">
        <f>N3089*'mass balance'!$H$13+R3089*'mass balance'!$I$13+S3089*'mass balance'!$J$13</f>
        <v>7.947850039524877E-5</v>
      </c>
      <c r="BH3089" s="2">
        <f>N3089*'mass balance'!$H$14+R3089*'mass balance'!$I$14+S3089*'mass balance'!$J$14</f>
        <v>3.4386504495259376E-5</v>
      </c>
      <c r="BI3089" s="36">
        <f t="shared" si="3237"/>
        <v>6.851681337565462E-17</v>
      </c>
      <c r="BJ3089" s="36">
        <f t="shared" si="3238"/>
        <v>3.1059820799496163E-19</v>
      </c>
      <c r="BK3089" s="36">
        <f t="shared" si="3239"/>
        <v>9.4705381477757927E-16</v>
      </c>
      <c r="BL3089" s="36">
        <f t="shared" si="3240"/>
        <v>6.2816040266945152E-16</v>
      </c>
      <c r="BM3089" s="36">
        <f t="shared" si="3273"/>
        <v>8.883895593065236E-13</v>
      </c>
      <c r="BN3089" s="36">
        <f t="shared" ca="1" si="3241"/>
        <v>0.28077875814876696</v>
      </c>
      <c r="BO3089" s="36">
        <f t="shared" ca="1" si="3258"/>
        <v>1</v>
      </c>
      <c r="BP3089" s="36">
        <f t="shared" si="3274"/>
        <v>-8.8838955848203193E-13</v>
      </c>
      <c r="BQ3089" s="36">
        <f t="shared" si="3275"/>
        <v>0.99999999907192549</v>
      </c>
      <c r="BR3089" s="2">
        <f t="shared" si="3264"/>
        <v>-5</v>
      </c>
      <c r="BS3089">
        <v>0</v>
      </c>
      <c r="BT3089" s="37">
        <f t="shared" si="3259"/>
        <v>0.17736818608479768</v>
      </c>
      <c r="BU3089" s="34">
        <f t="shared" si="3242"/>
        <v>-5</v>
      </c>
      <c r="BV3089" s="34">
        <f t="shared" si="3243"/>
        <v>-5</v>
      </c>
      <c r="BW3089" s="34">
        <f t="shared" si="3244"/>
        <v>-5</v>
      </c>
      <c r="BX3089" s="34">
        <f t="shared" si="3245"/>
        <v>-5</v>
      </c>
      <c r="BY3089" s="34">
        <f t="shared" si="3246"/>
        <v>5.7518071721006914</v>
      </c>
      <c r="BZ3089" s="36">
        <f t="shared" si="3260"/>
        <v>1.7692587140628199E-4</v>
      </c>
      <c r="CA3089" s="34">
        <f t="shared" si="3261"/>
        <v>2.1447970897704002E-2</v>
      </c>
    </row>
    <row r="3090" spans="1:79" ht="13.2" x14ac:dyDescent="0.25">
      <c r="A3090" s="75">
        <f t="shared" si="3247"/>
        <v>8.3726027397261706</v>
      </c>
      <c r="B3090" s="34">
        <f t="shared" si="3265"/>
        <v>3056.0000000000523</v>
      </c>
      <c r="C3090">
        <f t="shared" si="3248"/>
        <v>15</v>
      </c>
      <c r="D3090" s="35">
        <f t="shared" si="3208"/>
        <v>3000</v>
      </c>
      <c r="E3090" s="27">
        <v>0</v>
      </c>
      <c r="F3090" s="64">
        <f t="shared" si="3249"/>
        <v>0.46593146951268899</v>
      </c>
      <c r="G3090" s="34">
        <v>0</v>
      </c>
      <c r="H3090" s="34">
        <f t="shared" si="3209"/>
        <v>1</v>
      </c>
      <c r="I3090" s="34">
        <f t="shared" si="3250"/>
        <v>6192.2292298236371</v>
      </c>
      <c r="J3090" s="34">
        <f t="shared" si="3210"/>
        <v>21411.829969361672</v>
      </c>
      <c r="K3090" s="34">
        <f t="shared" si="3211"/>
        <v>18924.20391771954</v>
      </c>
      <c r="L3090" s="36">
        <f t="shared" si="3262"/>
        <v>2250.4956908815984</v>
      </c>
      <c r="M3090" s="34">
        <f t="shared" si="3212"/>
        <v>38.195869775056082</v>
      </c>
      <c r="N3090" s="34">
        <f t="shared" si="3251"/>
        <v>132.07577413581549</v>
      </c>
      <c r="O3090" s="34">
        <f t="shared" si="3213"/>
        <v>11.148808202499623</v>
      </c>
      <c r="P3090">
        <f t="shared" si="3266"/>
        <v>71.686699480545201</v>
      </c>
      <c r="Q3090" s="36">
        <f t="shared" si="3214"/>
        <v>127.26355254013622</v>
      </c>
      <c r="R3090" s="34">
        <f t="shared" si="3215"/>
        <v>73.931582641243139</v>
      </c>
      <c r="S3090" s="34">
        <f t="shared" si="3216"/>
        <v>12.037446464559615</v>
      </c>
      <c r="T3090" s="36">
        <f t="shared" si="3252"/>
        <v>4.967411925915054E-14</v>
      </c>
      <c r="U3090" s="36">
        <f t="shared" si="3217"/>
        <v>2086.3646920159044</v>
      </c>
      <c r="V3090" s="36">
        <f t="shared" si="3218"/>
        <v>2.3065102731532742E-3</v>
      </c>
      <c r="W3090" s="68">
        <f t="shared" si="3219"/>
        <v>6.4299876882331386</v>
      </c>
      <c r="X3090">
        <f t="shared" si="3220"/>
        <v>12.180864788367385</v>
      </c>
      <c r="Y3090">
        <f t="shared" si="3221"/>
        <v>1.8307379300092574E-2</v>
      </c>
      <c r="Z3090" s="34">
        <f t="shared" si="3222"/>
        <v>2.1362371768954423E-3</v>
      </c>
      <c r="AA3090" s="36">
        <f t="shared" si="3223"/>
        <v>3.5871146026829603E-4</v>
      </c>
      <c r="AB3090" s="34">
        <f t="shared" si="3224"/>
        <v>2.3425170561219952E-4</v>
      </c>
      <c r="AC3090" s="36">
        <f t="shared" si="3225"/>
        <v>7.1487190469859144E-2</v>
      </c>
      <c r="AD3090" s="34">
        <f t="shared" si="3226"/>
        <v>0</v>
      </c>
      <c r="AE3090">
        <f t="shared" si="3253"/>
        <v>305.17255053931262</v>
      </c>
      <c r="AF3090" s="36">
        <f t="shared" si="3267"/>
        <v>0</v>
      </c>
      <c r="AG3090" s="34">
        <f t="shared" si="3227"/>
        <v>43.467919404561542</v>
      </c>
      <c r="AH3090">
        <f t="shared" si="3263"/>
        <v>0.22868336890346797</v>
      </c>
      <c r="AI3090" s="29">
        <f t="shared" si="3254"/>
        <v>43.467919404561542</v>
      </c>
      <c r="AJ3090">
        <f t="shared" si="3255"/>
        <v>43.467919404561542</v>
      </c>
      <c r="AK3090" s="36">
        <f t="shared" si="3268"/>
        <v>-2.0094622773758705E-180</v>
      </c>
      <c r="AL3090" s="36">
        <f t="shared" si="3256"/>
        <v>-5.7806543676925254E-6</v>
      </c>
      <c r="AM3090" s="36">
        <f t="shared" si="3257"/>
        <v>-2.2232248063805068E-6</v>
      </c>
      <c r="AN3090" s="37">
        <f t="shared" si="3269"/>
        <v>3.1192296713244375E-179</v>
      </c>
      <c r="AO3090" s="36">
        <f t="shared" si="3270"/>
        <v>8.1122104024017021E-3</v>
      </c>
      <c r="AP3090" s="36">
        <f t="shared" si="3271"/>
        <v>9.4885280955144414E-3</v>
      </c>
      <c r="AQ3090" s="74">
        <f t="shared" si="3228"/>
        <v>1.069685020793713E-174</v>
      </c>
      <c r="AR3090" s="73">
        <f t="shared" si="3229"/>
        <v>7.0460420651348129E-179</v>
      </c>
      <c r="AS3090" s="72">
        <f t="shared" si="3272"/>
        <v>5.3384799830764535E-7</v>
      </c>
      <c r="AT3090" s="37">
        <f t="shared" si="3230"/>
        <v>2.2317530589623067E-171</v>
      </c>
      <c r="AU3090" s="37">
        <f t="shared" si="3231"/>
        <v>0.36242258349323048</v>
      </c>
      <c r="AV3090" s="34">
        <f t="shared" si="3232"/>
        <v>6.0020046338265156E-3</v>
      </c>
      <c r="AW3090" s="34">
        <f t="shared" si="3233"/>
        <v>0.60468977877955887</v>
      </c>
      <c r="AX3090" s="37">
        <f t="shared" si="3234"/>
        <v>1.8426761658595145</v>
      </c>
      <c r="AY3090" s="7">
        <f t="shared" si="3235"/>
        <v>8.8833556375060372</v>
      </c>
      <c r="AZ3090" s="37">
        <f t="shared" si="3236"/>
        <v>8.2726638540926523</v>
      </c>
      <c r="BA3090" s="2">
        <f>BE3090*'mass balance'!$B$17+BF3090*'mass balance'!$C$17+BG3090*'mass balance'!$D$17+BH3090*'mass balance'!$E$17</f>
        <v>1.3944530946713782E-4</v>
      </c>
      <c r="BB3090" s="2">
        <f>BE3090*'mass balance'!$B$18+BF3090*'mass balance'!$C$18+BG3090*'mass balance'!$D$18+BH3090*'mass balance'!$E$18</f>
        <v>1.4159062192047842E-4</v>
      </c>
      <c r="BC3090" s="2">
        <f>BE3090*'mass balance'!$B$19+BF3090*'mass balance'!$C$19+BG3090*'mass balance'!$D$19+BH3090*'mass balance'!$E$19</f>
        <v>-1.7698827740059798E-4</v>
      </c>
      <c r="BD3090" s="2">
        <f>BE3090*'mass balance'!$B$20+BF3090*'mass balance'!$C$20+BG3090*'mass balance'!$D$20+BH3090*'mass balance'!$E$20</f>
        <v>6.4359373600217464E-6</v>
      </c>
      <c r="BE3090" s="2">
        <f>N3090*'mass balance'!$H$11+R3090*'mass balance'!$I$11+S3090*'mass balance'!$J$11</f>
        <v>-3.1446612889479876E-4</v>
      </c>
      <c r="BF3090" s="2">
        <f>N3090*'mass balance'!$H$12+R3090*'mass balance'!$I$12+S3090*'mass balance'!$J$12</f>
        <v>2.8952011796903003E-5</v>
      </c>
      <c r="BG3090" s="2">
        <f>N3090*'mass balance'!$H$13+R3090*'mass balance'!$I$13+S3090*'mass balance'!$J$13</f>
        <v>7.9494387982780582E-5</v>
      </c>
      <c r="BH3090" s="2">
        <f>N3090*'mass balance'!$H$14+R3090*'mass balance'!$I$14+S3090*'mass balance'!$J$14</f>
        <v>3.4394732847868615E-5</v>
      </c>
      <c r="BI3090" s="36">
        <f t="shared" si="3237"/>
        <v>6.851681337565462E-17</v>
      </c>
      <c r="BJ3090" s="36">
        <f t="shared" si="3238"/>
        <v>3.1065547673936195E-19</v>
      </c>
      <c r="BK3090" s="36">
        <f t="shared" si="3239"/>
        <v>9.4736441298557433E-16</v>
      </c>
      <c r="BL3090" s="36">
        <f t="shared" si="3240"/>
        <v>6.2846356854429901E-16</v>
      </c>
      <c r="BM3090" s="36">
        <f t="shared" si="3273"/>
        <v>8.8901771970919304E-13</v>
      </c>
      <c r="BN3090" s="36">
        <f t="shared" ca="1" si="3241"/>
        <v>0.47109770493866876</v>
      </c>
      <c r="BO3090" s="36">
        <f t="shared" ca="1" si="3258"/>
        <v>1</v>
      </c>
      <c r="BP3090" s="36">
        <f t="shared" si="3274"/>
        <v>-8.8901771888332853E-13</v>
      </c>
      <c r="BQ3090" s="36">
        <f t="shared" si="3275"/>
        <v>0.99999999907103709</v>
      </c>
      <c r="BR3090" s="2">
        <f t="shared" si="3264"/>
        <v>-5</v>
      </c>
      <c r="BS3090">
        <v>0</v>
      </c>
      <c r="BT3090" s="37">
        <f t="shared" si="3259"/>
        <v>0.17743074809409951</v>
      </c>
      <c r="BU3090" s="34">
        <f t="shared" si="3242"/>
        <v>-5</v>
      </c>
      <c r="BV3090" s="34">
        <f t="shared" si="3243"/>
        <v>-5</v>
      </c>
      <c r="BW3090" s="34">
        <f t="shared" si="3244"/>
        <v>-5</v>
      </c>
      <c r="BX3090" s="34">
        <f t="shared" si="3245"/>
        <v>-5</v>
      </c>
      <c r="BY3090" s="34">
        <f t="shared" si="3246"/>
        <v>5.7531835230339148</v>
      </c>
      <c r="BZ3090" s="36">
        <f t="shared" si="3260"/>
        <v>1.7698827740059798E-4</v>
      </c>
      <c r="CA3090" s="34">
        <f t="shared" si="3261"/>
        <v>2.1447837265419767E-2</v>
      </c>
    </row>
    <row r="3091" spans="1:79" ht="13.2" x14ac:dyDescent="0.25">
      <c r="A3091" s="75">
        <f t="shared" si="3247"/>
        <v>8.3753424657535671</v>
      </c>
      <c r="B3091" s="34">
        <f t="shared" si="3265"/>
        <v>3057.0000000000518</v>
      </c>
      <c r="C3091">
        <f t="shared" si="3248"/>
        <v>15</v>
      </c>
      <c r="D3091" s="35">
        <f t="shared" si="3208"/>
        <v>3000</v>
      </c>
      <c r="E3091" s="27">
        <v>0</v>
      </c>
      <c r="F3091" s="64">
        <f t="shared" si="3249"/>
        <v>0.46593146951268899</v>
      </c>
      <c r="G3091" s="34">
        <v>0</v>
      </c>
      <c r="H3091" s="34">
        <f t="shared" si="3209"/>
        <v>1</v>
      </c>
      <c r="I3091" s="34">
        <f t="shared" si="3250"/>
        <v>6192.2292298236371</v>
      </c>
      <c r="J3091" s="34">
        <f t="shared" si="3210"/>
        <v>21416.950109146914</v>
      </c>
      <c r="K3091" s="34">
        <f t="shared" si="3211"/>
        <v>18928.729199749228</v>
      </c>
      <c r="L3091" s="36">
        <f t="shared" si="3262"/>
        <v>2251.3029694772022</v>
      </c>
      <c r="M3091" s="34">
        <f t="shared" si="3212"/>
        <v>38.195869775056082</v>
      </c>
      <c r="N3091" s="34">
        <f t="shared" si="3251"/>
        <v>132.10735697701998</v>
      </c>
      <c r="O3091" s="34">
        <f t="shared" si="3213"/>
        <v>11.148808202499623</v>
      </c>
      <c r="P3091">
        <f t="shared" si="3266"/>
        <v>71.712414321197684</v>
      </c>
      <c r="Q3091" s="36">
        <f t="shared" si="3214"/>
        <v>127.2966981015262</v>
      </c>
      <c r="R3091" s="34">
        <f t="shared" si="3215"/>
        <v>73.957864469868753</v>
      </c>
      <c r="S3091" s="34">
        <f t="shared" si="3216"/>
        <v>12.033537425834375</v>
      </c>
      <c r="T3091" s="36">
        <f t="shared" si="3252"/>
        <v>4.9668181120527209E-14</v>
      </c>
      <c r="U3091" s="36">
        <f t="shared" si="3217"/>
        <v>2086.3646920159044</v>
      </c>
      <c r="V3091" s="36">
        <f t="shared" si="3218"/>
        <v>2.3057612573213456E-3</v>
      </c>
      <c r="W3091" s="68">
        <f t="shared" si="3219"/>
        <v>6.432294198506292</v>
      </c>
      <c r="X3091">
        <f t="shared" si="3220"/>
        <v>12.182321086182879</v>
      </c>
      <c r="Y3091">
        <f t="shared" si="3221"/>
        <v>1.8307379300092574E-2</v>
      </c>
      <c r="Z3091" s="34">
        <f t="shared" si="3222"/>
        <v>2.1362371768954423E-3</v>
      </c>
      <c r="AA3091" s="36">
        <f t="shared" si="3223"/>
        <v>3.5846638635664231E-4</v>
      </c>
      <c r="AB3091" s="34">
        <f t="shared" si="3224"/>
        <v>2.3425170561219952E-4</v>
      </c>
      <c r="AC3091" s="36">
        <f t="shared" si="3225"/>
        <v>7.1487190469859144E-2</v>
      </c>
      <c r="AD3091" s="34">
        <f t="shared" si="3226"/>
        <v>0</v>
      </c>
      <c r="AE3091">
        <f t="shared" si="3253"/>
        <v>305.17255053931262</v>
      </c>
      <c r="AF3091" s="36">
        <f t="shared" si="3267"/>
        <v>0</v>
      </c>
      <c r="AG3091" s="34">
        <f t="shared" si="3227"/>
        <v>43.479259164024285</v>
      </c>
      <c r="AH3091">
        <f t="shared" si="3263"/>
        <v>0.22858895992104067</v>
      </c>
      <c r="AI3091" s="29">
        <f t="shared" si="3254"/>
        <v>43.479259164024285</v>
      </c>
      <c r="AJ3091">
        <f t="shared" si="3255"/>
        <v>0</v>
      </c>
      <c r="AK3091" s="36">
        <f t="shared" si="3268"/>
        <v>-7.0460420651348129E-179</v>
      </c>
      <c r="AL3091" s="36">
        <f t="shared" si="3256"/>
        <v>-5.7765351494694841E-6</v>
      </c>
      <c r="AM3091" s="36">
        <f t="shared" si="3257"/>
        <v>-2.2227038901235332E-6</v>
      </c>
      <c r="AN3091" s="37">
        <f t="shared" si="3269"/>
        <v>2.9182834435868506E-179</v>
      </c>
      <c r="AO3091" s="36">
        <f t="shared" si="3270"/>
        <v>8.1064297480340098E-3</v>
      </c>
      <c r="AP3091" s="36">
        <f t="shared" si="3271"/>
        <v>9.4863048707080604E-3</v>
      </c>
      <c r="AQ3091" s="74">
        <f t="shared" si="3228"/>
        <v>1.0029165098765632E-174</v>
      </c>
      <c r="AR3091" s="73">
        <f t="shared" si="3229"/>
        <v>6.5968200838497544E-179</v>
      </c>
      <c r="AS3091" s="72">
        <f t="shared" si="3272"/>
        <v>5.327075721736833E-7</v>
      </c>
      <c r="AT3091" s="37">
        <f t="shared" si="3230"/>
        <v>2.0924495952462866E-171</v>
      </c>
      <c r="AU3091" s="37">
        <f t="shared" si="3231"/>
        <v>0.3623376654880453</v>
      </c>
      <c r="AV3091" s="34">
        <f t="shared" si="3232"/>
        <v>3.1398138747775123E-5</v>
      </c>
      <c r="AW3091" s="34">
        <f t="shared" si="3233"/>
        <v>0.6049066879331142</v>
      </c>
      <c r="AX3091" s="37">
        <f t="shared" si="3234"/>
        <v>1.8433371549177717</v>
      </c>
      <c r="AY3091" s="7">
        <f t="shared" si="3235"/>
        <v>8.8805694394959271</v>
      </c>
      <c r="AZ3091" s="37">
        <f t="shared" si="3236"/>
        <v>8.275631353424064</v>
      </c>
      <c r="BA3091" s="2">
        <f>BE3091*'mass balance'!$B$17+BF3091*'mass balance'!$C$17+BG3091*'mass balance'!$D$17+BH3091*'mass balance'!$E$17</f>
        <v>1.3949446166788146E-4</v>
      </c>
      <c r="BB3091" s="2">
        <f>BE3091*'mass balance'!$B$18+BF3091*'mass balance'!$C$18+BG3091*'mass balance'!$D$18+BH3091*'mass balance'!$E$18</f>
        <v>1.4164053030892579E-4</v>
      </c>
      <c r="BC3091" s="2">
        <f>BE3091*'mass balance'!$B$19+BF3091*'mass balance'!$C$19+BG3091*'mass balance'!$D$19+BH3091*'mass balance'!$E$19</f>
        <v>-1.7705066288615723E-4</v>
      </c>
      <c r="BD3091" s="2">
        <f>BE3091*'mass balance'!$B$20+BF3091*'mass balance'!$C$20+BG3091*'mass balance'!$D$20+BH3091*'mass balance'!$E$20</f>
        <v>6.4382059231329893E-6</v>
      </c>
      <c r="BE3091" s="2">
        <f>N3091*'mass balance'!$H$11+R3091*'mass balance'!$I$11+S3091*'mass balance'!$J$11</f>
        <v>-3.1454132613576184E-4</v>
      </c>
      <c r="BF3091" s="2">
        <f>N3091*'mass balance'!$H$12+R3091*'mass balance'!$I$12+S3091*'mass balance'!$J$12</f>
        <v>2.8942609924535728E-5</v>
      </c>
      <c r="BG3091" s="2">
        <f>N3091*'mass balance'!$H$13+R3091*'mass balance'!$I$13+S3091*'mass balance'!$J$13</f>
        <v>7.9510267381580773E-5</v>
      </c>
      <c r="BH3091" s="2">
        <f>N3091*'mass balance'!$H$14+R3091*'mass balance'!$I$14+S3091*'mass balance'!$J$14</f>
        <v>3.4402957546098944E-5</v>
      </c>
      <c r="BI3091" s="36">
        <f t="shared" si="3237"/>
        <v>6.851681337565462E-17</v>
      </c>
      <c r="BJ3091" s="36">
        <f t="shared" si="3238"/>
        <v>3.1071274209750436E-19</v>
      </c>
      <c r="BK3091" s="36">
        <f t="shared" si="3239"/>
        <v>9.4767506846231362E-16</v>
      </c>
      <c r="BL3091" s="36">
        <f t="shared" si="3240"/>
        <v>6.2876681600676395E-16</v>
      </c>
      <c r="BM3091" s="36">
        <f t="shared" si="3273"/>
        <v>8.8964618327773731E-13</v>
      </c>
      <c r="BN3091" s="36">
        <f t="shared" ca="1" si="3241"/>
        <v>0.16007946612844259</v>
      </c>
      <c r="BO3091" s="36">
        <f t="shared" ca="1" si="3258"/>
        <v>1</v>
      </c>
      <c r="BP3091" s="36">
        <f t="shared" si="3274"/>
        <v>-8.8964618245049803E-13</v>
      </c>
      <c r="BQ3091" s="36">
        <f t="shared" si="3275"/>
        <v>0.99999999907014803</v>
      </c>
      <c r="BR3091" s="2">
        <f t="shared" si="3264"/>
        <v>-5</v>
      </c>
      <c r="BS3091">
        <v>0</v>
      </c>
      <c r="BT3091" s="37">
        <f t="shared" si="3259"/>
        <v>0.1774932895433726</v>
      </c>
      <c r="BU3091" s="34">
        <f t="shared" si="3242"/>
        <v>-5</v>
      </c>
      <c r="BV3091" s="34">
        <f t="shared" si="3243"/>
        <v>-5</v>
      </c>
      <c r="BW3091" s="34">
        <f t="shared" si="3244"/>
        <v>-5</v>
      </c>
      <c r="BX3091" s="34">
        <f t="shared" si="3245"/>
        <v>-5</v>
      </c>
      <c r="BY3091" s="34">
        <f t="shared" si="3246"/>
        <v>5.7545592627016706</v>
      </c>
      <c r="BZ3091" s="36">
        <f t="shared" si="3260"/>
        <v>1.7705066288615723E-4</v>
      </c>
      <c r="CA3091" s="34">
        <f t="shared" si="3261"/>
        <v>2.1447703741652807E-2</v>
      </c>
    </row>
    <row r="3092" spans="1:79" ht="13.2" x14ac:dyDescent="0.25">
      <c r="A3092" s="75">
        <f t="shared" si="3247"/>
        <v>8.3780821917809636</v>
      </c>
      <c r="B3092" s="34">
        <f t="shared" si="3265"/>
        <v>3058.0000000000518</v>
      </c>
      <c r="C3092">
        <f t="shared" si="3248"/>
        <v>15</v>
      </c>
      <c r="D3092" s="35">
        <f t="shared" si="3208"/>
        <v>3000</v>
      </c>
      <c r="E3092" s="27">
        <v>0</v>
      </c>
      <c r="F3092" s="64">
        <f t="shared" si="3249"/>
        <v>0.46593146951268899</v>
      </c>
      <c r="G3092" s="34">
        <v>0</v>
      </c>
      <c r="H3092" s="34">
        <f t="shared" si="3209"/>
        <v>1</v>
      </c>
      <c r="I3092" s="34">
        <f t="shared" si="3250"/>
        <v>6192.2292298236371</v>
      </c>
      <c r="J3092" s="34">
        <f t="shared" si="3210"/>
        <v>21422.067974555172</v>
      </c>
      <c r="K3092" s="34">
        <f t="shared" si="3211"/>
        <v>18933.252471639022</v>
      </c>
      <c r="L3092" s="36">
        <f t="shared" si="3262"/>
        <v>2252.1099859172646</v>
      </c>
      <c r="M3092" s="34">
        <f t="shared" si="3212"/>
        <v>38.195869775056082</v>
      </c>
      <c r="N3092" s="34">
        <f t="shared" si="3251"/>
        <v>132.13892578905921</v>
      </c>
      <c r="O3092" s="34">
        <f t="shared" si="3213"/>
        <v>11.148808202499623</v>
      </c>
      <c r="P3092">
        <f t="shared" si="3266"/>
        <v>71.738120811216319</v>
      </c>
      <c r="Q3092" s="36">
        <f t="shared" si="3214"/>
        <v>127.32982991193595</v>
      </c>
      <c r="R3092" s="34">
        <f t="shared" si="3215"/>
        <v>73.984137712636254</v>
      </c>
      <c r="S3092" s="34">
        <f t="shared" si="3216"/>
        <v>12.029627691248102</v>
      </c>
      <c r="T3092" s="36">
        <f t="shared" si="3252"/>
        <v>4.9662247747279592E-14</v>
      </c>
      <c r="U3092" s="36">
        <f t="shared" si="3217"/>
        <v>2086.3646920159044</v>
      </c>
      <c r="V3092" s="36">
        <f t="shared" si="3218"/>
        <v>2.3050121081546141E-3</v>
      </c>
      <c r="W3092" s="68">
        <f t="shared" si="3219"/>
        <v>6.434599959763613</v>
      </c>
      <c r="X3092">
        <f t="shared" si="3220"/>
        <v>12.18377656315594</v>
      </c>
      <c r="Y3092">
        <f t="shared" si="3221"/>
        <v>1.8307379300092574E-2</v>
      </c>
      <c r="Z3092" s="34">
        <f t="shared" si="3222"/>
        <v>2.1362371768954423E-3</v>
      </c>
      <c r="AA3092" s="36">
        <f t="shared" si="3223"/>
        <v>3.5822150911760689E-4</v>
      </c>
      <c r="AB3092" s="34">
        <f t="shared" si="3224"/>
        <v>2.3425170561219952E-4</v>
      </c>
      <c r="AC3092" s="36">
        <f t="shared" si="3225"/>
        <v>7.1487190469859144E-2</v>
      </c>
      <c r="AD3092" s="34">
        <f t="shared" si="3226"/>
        <v>0</v>
      </c>
      <c r="AE3092">
        <f t="shared" si="3253"/>
        <v>305.17255053931262</v>
      </c>
      <c r="AF3092" s="36">
        <f t="shared" si="3267"/>
        <v>0</v>
      </c>
      <c r="AG3092" s="34">
        <f t="shared" si="3227"/>
        <v>43.490594219001665</v>
      </c>
      <c r="AH3092">
        <f t="shared" si="3263"/>
        <v>0.22849456690236991</v>
      </c>
      <c r="AI3092" s="29">
        <f t="shared" si="3254"/>
        <v>43.490594219001665</v>
      </c>
      <c r="AJ3092">
        <f t="shared" si="3255"/>
        <v>43.490594219001665</v>
      </c>
      <c r="AK3092" s="36">
        <f t="shared" si="3268"/>
        <v>-6.5968200838497544E-179</v>
      </c>
      <c r="AL3092" s="36">
        <f t="shared" si="3256"/>
        <v>-5.7724188665471346E-6</v>
      </c>
      <c r="AM3092" s="36">
        <f t="shared" si="3257"/>
        <v>-2.2221830959206789E-6</v>
      </c>
      <c r="AN3092" s="37">
        <f t="shared" si="3269"/>
        <v>-4.127758621547962E-179</v>
      </c>
      <c r="AO3092" s="36">
        <f t="shared" si="3270"/>
        <v>8.1006532128845409E-3</v>
      </c>
      <c r="AP3092" s="36">
        <f t="shared" si="3271"/>
        <v>9.4840821668179375E-3</v>
      </c>
      <c r="AQ3092" s="74">
        <f t="shared" si="3228"/>
        <v>-1.4216096117182401E-174</v>
      </c>
      <c r="AR3092" s="73">
        <f t="shared" si="3229"/>
        <v>-9.3375029487847812E-179</v>
      </c>
      <c r="AS3092" s="72">
        <f t="shared" si="3272"/>
        <v>5.3156958226083883E-7</v>
      </c>
      <c r="AT3092" s="37">
        <f t="shared" si="3230"/>
        <v>-2.9659960997193827E-171</v>
      </c>
      <c r="AU3092" s="37">
        <f t="shared" si="3231"/>
        <v>0.36225276737970963</v>
      </c>
      <c r="AV3092" s="34">
        <f t="shared" si="3232"/>
        <v>6.0050932297879677E-3</v>
      </c>
      <c r="AW3092" s="34">
        <f t="shared" si="3233"/>
        <v>0.60512352664762059</v>
      </c>
      <c r="AX3092" s="37">
        <f t="shared" si="3234"/>
        <v>1.8439979293265318</v>
      </c>
      <c r="AY3092" s="7">
        <f t="shared" si="3235"/>
        <v>8.8897265089675539</v>
      </c>
      <c r="AZ3092" s="37">
        <f t="shared" si="3236"/>
        <v>8.278597889090145</v>
      </c>
      <c r="BA3092" s="2">
        <f>BE3092*'mass balance'!$B$17+BF3092*'mass balance'!$C$17+BG3092*'mass balance'!$D$17+BH3092*'mass balance'!$E$17</f>
        <v>1.3954359770764626E-4</v>
      </c>
      <c r="BB3092" s="2">
        <f>BE3092*'mass balance'!$B$18+BF3092*'mass balance'!$C$18+BG3092*'mass balance'!$D$18+BH3092*'mass balance'!$E$18</f>
        <v>1.4169042228776398E-4</v>
      </c>
      <c r="BC3092" s="2">
        <f>BE3092*'mass balance'!$B$19+BF3092*'mass balance'!$C$19+BG3092*'mass balance'!$D$19+BH3092*'mass balance'!$E$19</f>
        <v>-1.7711302785970492E-4</v>
      </c>
      <c r="BD3092" s="2">
        <f>BE3092*'mass balance'!$B$20+BF3092*'mass balance'!$C$20+BG3092*'mass balance'!$D$20+BH3092*'mass balance'!$E$20</f>
        <v>6.4404737403529066E-6</v>
      </c>
      <c r="BE3092" s="2">
        <f>N3092*'mass balance'!$H$11+R3092*'mass balance'!$I$11+S3092*'mass balance'!$J$11</f>
        <v>-3.146164899739505E-4</v>
      </c>
      <c r="BF3092" s="2">
        <f>N3092*'mass balance'!$H$12+R3092*'mass balance'!$I$12+S3092*'mass balance'!$J$12</f>
        <v>2.8933206378509767E-5</v>
      </c>
      <c r="BG3092" s="2">
        <f>N3092*'mass balance'!$H$13+R3092*'mass balance'!$I$13+S3092*'mass balance'!$J$13</f>
        <v>7.9526138595129091E-5</v>
      </c>
      <c r="BH3092" s="2">
        <f>N3092*'mass balance'!$H$14+R3092*'mass balance'!$I$14+S3092*'mass balance'!$J$14</f>
        <v>3.4411178590900829E-5</v>
      </c>
      <c r="BI3092" s="36">
        <f t="shared" si="3237"/>
        <v>6.851681337565462E-17</v>
      </c>
      <c r="BJ3092" s="36">
        <f t="shared" si="3238"/>
        <v>3.1077000406532859E-19</v>
      </c>
      <c r="BK3092" s="36">
        <f t="shared" si="3239"/>
        <v>9.4798578120441115E-16</v>
      </c>
      <c r="BL3092" s="36">
        <f t="shared" si="3240"/>
        <v>6.2907014505222797E-16</v>
      </c>
      <c r="BM3092" s="36">
        <f t="shared" si="3273"/>
        <v>8.9027495009374407E-13</v>
      </c>
      <c r="BN3092" s="36">
        <f t="shared" ca="1" si="3241"/>
        <v>0.24035837134022631</v>
      </c>
      <c r="BO3092" s="36">
        <f t="shared" ca="1" si="3258"/>
        <v>1</v>
      </c>
      <c r="BP3092" s="36">
        <f t="shared" si="3274"/>
        <v>-8.9027494926512811E-13</v>
      </c>
      <c r="BQ3092" s="36">
        <f t="shared" si="3275"/>
        <v>0.99999999906925841</v>
      </c>
      <c r="BR3092" s="2">
        <f t="shared" si="3264"/>
        <v>-5</v>
      </c>
      <c r="BS3092">
        <v>0</v>
      </c>
      <c r="BT3092" s="37">
        <f t="shared" si="3259"/>
        <v>0.1775558104293542</v>
      </c>
      <c r="BU3092" s="34">
        <f t="shared" si="3242"/>
        <v>-5</v>
      </c>
      <c r="BV3092" s="34">
        <f t="shared" si="3243"/>
        <v>-5</v>
      </c>
      <c r="BW3092" s="34">
        <f t="shared" si="3244"/>
        <v>-5</v>
      </c>
      <c r="BX3092" s="34">
        <f t="shared" si="3245"/>
        <v>-5</v>
      </c>
      <c r="BY3092" s="34">
        <f t="shared" si="3246"/>
        <v>5.7559343912629384</v>
      </c>
      <c r="BZ3092" s="36">
        <f t="shared" si="3260"/>
        <v>1.7711302785970492E-4</v>
      </c>
      <c r="CA3092" s="34">
        <f t="shared" si="3261"/>
        <v>2.14475703262921E-2</v>
      </c>
    </row>
    <row r="3093" spans="1:79" ht="13.2" x14ac:dyDescent="0.25">
      <c r="A3093" s="75">
        <f t="shared" si="3247"/>
        <v>8.3808219178083601</v>
      </c>
      <c r="B3093" s="34">
        <f t="shared" si="3265"/>
        <v>3059.0000000000514</v>
      </c>
      <c r="C3093">
        <f t="shared" si="3248"/>
        <v>15</v>
      </c>
      <c r="D3093" s="35">
        <f t="shared" si="3208"/>
        <v>3000</v>
      </c>
      <c r="E3093" s="27">
        <v>0</v>
      </c>
      <c r="F3093" s="64">
        <f t="shared" si="3249"/>
        <v>0.46593146951268899</v>
      </c>
      <c r="G3093" s="34">
        <v>0</v>
      </c>
      <c r="H3093" s="34">
        <f t="shared" si="3209"/>
        <v>1</v>
      </c>
      <c r="I3093" s="34">
        <f t="shared" si="3250"/>
        <v>6192.2292298236371</v>
      </c>
      <c r="J3093" s="34">
        <f t="shared" si="3210"/>
        <v>21427.183566178574</v>
      </c>
      <c r="K3093" s="34">
        <f t="shared" si="3211"/>
        <v>18937.77373391224</v>
      </c>
      <c r="L3093" s="36">
        <f t="shared" si="3262"/>
        <v>2252.9167401551185</v>
      </c>
      <c r="M3093" s="34">
        <f t="shared" si="3212"/>
        <v>38.195869775056082</v>
      </c>
      <c r="N3093" s="34">
        <f t="shared" si="3251"/>
        <v>132.17048057558563</v>
      </c>
      <c r="O3093" s="34">
        <f t="shared" si="3213"/>
        <v>11.148808202499623</v>
      </c>
      <c r="P3093">
        <f t="shared" si="3266"/>
        <v>71.763818949114565</v>
      </c>
      <c r="Q3093" s="36">
        <f t="shared" si="3214"/>
        <v>127.36294797378685</v>
      </c>
      <c r="R3093" s="34">
        <f t="shared" si="3215"/>
        <v>74.010402368100529</v>
      </c>
      <c r="S3093" s="34">
        <f t="shared" si="3216"/>
        <v>12.025717263880324</v>
      </c>
      <c r="T3093" s="36">
        <f t="shared" si="3252"/>
        <v>4.9656319134616229E-14</v>
      </c>
      <c r="U3093" s="36">
        <f t="shared" si="3217"/>
        <v>2086.3646920159044</v>
      </c>
      <c r="V3093" s="36">
        <f t="shared" si="3218"/>
        <v>2.3042628262431425E-3</v>
      </c>
      <c r="W3093" s="68">
        <f t="shared" si="3219"/>
        <v>6.4369049718717672</v>
      </c>
      <c r="X3093">
        <f t="shared" si="3220"/>
        <v>12.185231219749072</v>
      </c>
      <c r="Y3093">
        <f t="shared" si="3221"/>
        <v>1.8307379300092574E-2</v>
      </c>
      <c r="Z3093" s="34">
        <f t="shared" si="3222"/>
        <v>2.1362371768954423E-3</v>
      </c>
      <c r="AA3093" s="36">
        <f t="shared" si="3223"/>
        <v>3.5797682835343974E-4</v>
      </c>
      <c r="AB3093" s="34">
        <f t="shared" si="3224"/>
        <v>2.3425170561219952E-4</v>
      </c>
      <c r="AC3093" s="36">
        <f t="shared" si="3225"/>
        <v>7.1487190469859144E-2</v>
      </c>
      <c r="AD3093" s="34">
        <f t="shared" si="3226"/>
        <v>0</v>
      </c>
      <c r="AE3093">
        <f t="shared" si="3253"/>
        <v>305.17255053931262</v>
      </c>
      <c r="AF3093" s="36">
        <f t="shared" si="3267"/>
        <v>0</v>
      </c>
      <c r="AG3093" s="34">
        <f t="shared" si="3227"/>
        <v>43.501924570322096</v>
      </c>
      <c r="AH3093">
        <f t="shared" si="3263"/>
        <v>0.22840018987768218</v>
      </c>
      <c r="AI3093" s="29">
        <f t="shared" si="3254"/>
        <v>43.501924570322096</v>
      </c>
      <c r="AJ3093">
        <f t="shared" si="3255"/>
        <v>0</v>
      </c>
      <c r="AK3093" s="36">
        <f t="shared" si="3268"/>
        <v>9.3375029487847812E-179</v>
      </c>
      <c r="AL3093" s="36">
        <f t="shared" si="3256"/>
        <v>-5.7683055168338222E-6</v>
      </c>
      <c r="AM3093" s="36">
        <f t="shared" si="3257"/>
        <v>-2.2216624237433468E-6</v>
      </c>
      <c r="AN3093" s="37">
        <f t="shared" si="3269"/>
        <v>-1.0724578705397716E-178</v>
      </c>
      <c r="AO3093" s="36">
        <f t="shared" si="3270"/>
        <v>8.0948807940179942E-3</v>
      </c>
      <c r="AP3093" s="36">
        <f t="shared" si="3271"/>
        <v>9.4818599837220175E-3</v>
      </c>
      <c r="AQ3093" s="74">
        <f t="shared" si="3228"/>
        <v>-3.701476932945437E-174</v>
      </c>
      <c r="AR3093" s="73">
        <f t="shared" si="3229"/>
        <v>-2.4277613331953403E-178</v>
      </c>
      <c r="AS3093" s="72">
        <f t="shared" si="3272"/>
        <v>5.3043402336476479E-7</v>
      </c>
      <c r="AT3093" s="37">
        <f t="shared" si="3230"/>
        <v>-7.7226307812086998E-171</v>
      </c>
      <c r="AU3093" s="37">
        <f t="shared" si="3231"/>
        <v>0.36216788916356157</v>
      </c>
      <c r="AV3093" s="34">
        <f t="shared" si="3232"/>
        <v>3.1372209988945995E-5</v>
      </c>
      <c r="AW3093" s="34">
        <f t="shared" si="3233"/>
        <v>0.60534029491053876</v>
      </c>
      <c r="AX3093" s="37">
        <f t="shared" si="3234"/>
        <v>1.8446584890475848</v>
      </c>
      <c r="AY3093" s="7">
        <f t="shared" si="3235"/>
        <v>8.8869351280398803</v>
      </c>
      <c r="AZ3093" s="37">
        <f t="shared" si="3236"/>
        <v>8.2815634609193527</v>
      </c>
      <c r="BA3093" s="2">
        <f>BE3093*'mass balance'!$B$17+BF3093*'mass balance'!$C$17+BG3093*'mass balance'!$D$17+BH3093*'mass balance'!$E$17</f>
        <v>1.3959271758388032E-4</v>
      </c>
      <c r="BB3093" s="2">
        <f>BE3093*'mass balance'!$B$18+BF3093*'mass balance'!$C$18+BG3093*'mass balance'!$D$18+BH3093*'mass balance'!$E$18</f>
        <v>1.4174029785440155E-4</v>
      </c>
      <c r="BC3093" s="2">
        <f>BE3093*'mass balance'!$B$19+BF3093*'mass balance'!$C$19+BG3093*'mass balance'!$D$19+BH3093*'mass balance'!$E$19</f>
        <v>-1.7717537231800199E-4</v>
      </c>
      <c r="BD3093" s="2">
        <f>BE3093*'mass balance'!$B$20+BF3093*'mass balance'!$C$20+BG3093*'mass balance'!$D$20+BH3093*'mass balance'!$E$20</f>
        <v>6.4427408115637064E-6</v>
      </c>
      <c r="BE3093" s="2">
        <f>N3093*'mass balance'!$H$11+R3093*'mass balance'!$I$11+S3093*'mass balance'!$J$11</f>
        <v>-3.1469162041806097E-4</v>
      </c>
      <c r="BF3093" s="2">
        <f>N3093*'mass balance'!$H$12+R3093*'mass balance'!$I$12+S3093*'mass balance'!$J$12</f>
        <v>2.8923801166231885E-5</v>
      </c>
      <c r="BG3093" s="2">
        <f>N3093*'mass balance'!$H$13+R3093*'mass balance'!$I$13+S3093*'mass balance'!$J$13</f>
        <v>7.9542001626904793E-5</v>
      </c>
      <c r="BH3093" s="2">
        <f>N3093*'mass balance'!$H$14+R3093*'mass balance'!$I$14+S3093*'mass balance'!$J$14</f>
        <v>3.4419395983225421E-5</v>
      </c>
      <c r="BI3093" s="36">
        <f t="shared" si="3237"/>
        <v>6.851681337565462E-17</v>
      </c>
      <c r="BJ3093" s="36">
        <f t="shared" si="3238"/>
        <v>3.1082726263877794E-19</v>
      </c>
      <c r="BK3093" s="36">
        <f t="shared" si="3239"/>
        <v>9.4829655120847641E-16</v>
      </c>
      <c r="BL3093" s="36">
        <f t="shared" si="3240"/>
        <v>6.2937355567606342E-16</v>
      </c>
      <c r="BM3093" s="36">
        <f t="shared" si="3273"/>
        <v>8.9090402023879633E-13</v>
      </c>
      <c r="BN3093" s="36">
        <f t="shared" ca="1" si="3241"/>
        <v>0.16486874368308768</v>
      </c>
      <c r="BO3093" s="36">
        <f t="shared" ca="1" si="3258"/>
        <v>1</v>
      </c>
      <c r="BP3093" s="36">
        <f t="shared" si="3274"/>
        <v>-8.9090401940880177E-13</v>
      </c>
      <c r="BQ3093" s="36">
        <f t="shared" si="3275"/>
        <v>0.99999999906836812</v>
      </c>
      <c r="BR3093" s="2">
        <f t="shared" si="3264"/>
        <v>-5</v>
      </c>
      <c r="BS3093">
        <v>0</v>
      </c>
      <c r="BT3093" s="37">
        <f t="shared" si="3259"/>
        <v>0.17761831074879697</v>
      </c>
      <c r="BU3093" s="34">
        <f t="shared" si="3242"/>
        <v>-5</v>
      </c>
      <c r="BV3093" s="34">
        <f t="shared" si="3243"/>
        <v>-5</v>
      </c>
      <c r="BW3093" s="34">
        <f t="shared" si="3244"/>
        <v>-5</v>
      </c>
      <c r="BX3093" s="34">
        <f t="shared" si="3245"/>
        <v>-5</v>
      </c>
      <c r="BY3093" s="34">
        <f t="shared" si="3246"/>
        <v>5.7573089088768201</v>
      </c>
      <c r="BZ3093" s="36">
        <f t="shared" si="3260"/>
        <v>1.7717537231800199E-4</v>
      </c>
      <c r="CA3093" s="34">
        <f t="shared" si="3261"/>
        <v>2.1447437019226707E-2</v>
      </c>
    </row>
    <row r="3094" spans="1:79" ht="13.2" x14ac:dyDescent="0.25">
      <c r="A3094" s="75">
        <f t="shared" si="3247"/>
        <v>8.3835616438357565</v>
      </c>
      <c r="B3094" s="34">
        <f t="shared" si="3265"/>
        <v>3060.0000000000509</v>
      </c>
      <c r="C3094">
        <f t="shared" si="3248"/>
        <v>15</v>
      </c>
      <c r="D3094" s="35">
        <f t="shared" si="3208"/>
        <v>3000</v>
      </c>
      <c r="E3094" s="27">
        <v>0</v>
      </c>
      <c r="F3094" s="64">
        <f t="shared" si="3249"/>
        <v>0.46593146951268899</v>
      </c>
      <c r="G3094" s="34">
        <v>0</v>
      </c>
      <c r="H3094" s="34">
        <f t="shared" si="3209"/>
        <v>1</v>
      </c>
      <c r="I3094" s="34">
        <f t="shared" si="3250"/>
        <v>6192.2292298236371</v>
      </c>
      <c r="J3094" s="34">
        <f t="shared" si="3210"/>
        <v>21432.296884609696</v>
      </c>
      <c r="K3094" s="34">
        <f t="shared" si="3211"/>
        <v>18942.292987092616</v>
      </c>
      <c r="L3094" s="36">
        <f t="shared" si="3262"/>
        <v>2253.7232321443034</v>
      </c>
      <c r="M3094" s="34">
        <f t="shared" si="3212"/>
        <v>38.195869775056082</v>
      </c>
      <c r="N3094" s="34">
        <f t="shared" si="3251"/>
        <v>132.2020213402545</v>
      </c>
      <c r="O3094" s="34">
        <f t="shared" si="3213"/>
        <v>11.148808202499623</v>
      </c>
      <c r="P3094">
        <f t="shared" si="3266"/>
        <v>71.789508733412504</v>
      </c>
      <c r="Q3094" s="36">
        <f t="shared" si="3214"/>
        <v>127.39605228950454</v>
      </c>
      <c r="R3094" s="34">
        <f t="shared" si="3215"/>
        <v>74.036658434823124</v>
      </c>
      <c r="S3094" s="34">
        <f t="shared" si="3216"/>
        <v>12.021806146806746</v>
      </c>
      <c r="T3094" s="36">
        <f t="shared" si="3252"/>
        <v>4.9650395277751835E-14</v>
      </c>
      <c r="U3094" s="36">
        <f t="shared" si="3217"/>
        <v>2086.3646920159044</v>
      </c>
      <c r="V3094" s="36">
        <f t="shared" si="3218"/>
        <v>2.3035134121762745E-3</v>
      </c>
      <c r="W3094" s="68">
        <f t="shared" si="3219"/>
        <v>6.4392092346980103</v>
      </c>
      <c r="X3094">
        <f t="shared" si="3220"/>
        <v>12.186685056424523</v>
      </c>
      <c r="Y3094">
        <f t="shared" si="3221"/>
        <v>1.8307379300092574E-2</v>
      </c>
      <c r="Z3094" s="34">
        <f t="shared" si="3222"/>
        <v>2.1362371768954423E-3</v>
      </c>
      <c r="AA3094" s="36">
        <f t="shared" si="3223"/>
        <v>3.5773234386664651E-4</v>
      </c>
      <c r="AB3094" s="34">
        <f t="shared" si="3224"/>
        <v>2.3425170561219952E-4</v>
      </c>
      <c r="AC3094" s="36">
        <f t="shared" si="3225"/>
        <v>7.1487190469859144E-2</v>
      </c>
      <c r="AD3094" s="34">
        <f t="shared" si="3226"/>
        <v>0</v>
      </c>
      <c r="AE3094">
        <f t="shared" si="3253"/>
        <v>305.17255053931262</v>
      </c>
      <c r="AF3094" s="36">
        <f t="shared" si="3267"/>
        <v>0</v>
      </c>
      <c r="AG3094" s="34">
        <f t="shared" si="3227"/>
        <v>43.513250218815429</v>
      </c>
      <c r="AH3094">
        <f t="shared" si="3263"/>
        <v>0.22830582887713291</v>
      </c>
      <c r="AI3094" s="29">
        <f t="shared" si="3254"/>
        <v>43.513250218815429</v>
      </c>
      <c r="AJ3094">
        <f t="shared" si="3255"/>
        <v>43.513250218815429</v>
      </c>
      <c r="AK3094" s="36">
        <f t="shared" si="3268"/>
        <v>2.4277613331953403E-178</v>
      </c>
      <c r="AL3094" s="36">
        <f t="shared" si="3256"/>
        <v>-5.7641950982393779E-6</v>
      </c>
      <c r="AM3094" s="36">
        <f t="shared" si="3257"/>
        <v>-2.2211418735629448E-6</v>
      </c>
      <c r="AN3094" s="37">
        <f t="shared" si="3269"/>
        <v>-1.3870757566129352E-179</v>
      </c>
      <c r="AO3094" s="36">
        <f t="shared" si="3270"/>
        <v>8.0891124885011604E-3</v>
      </c>
      <c r="AP3094" s="36">
        <f t="shared" si="3271"/>
        <v>9.4796383212982747E-3</v>
      </c>
      <c r="AQ3094" s="74">
        <f t="shared" si="3228"/>
        <v>-4.7975966902787168E-175</v>
      </c>
      <c r="AR3094" s="73">
        <f t="shared" si="3229"/>
        <v>-3.142210108221581E-179</v>
      </c>
      <c r="AS3094" s="72">
        <f t="shared" si="3272"/>
        <v>5.2930089029223177E-7</v>
      </c>
      <c r="AT3094" s="37">
        <f t="shared" si="3230"/>
        <v>-1.0009536341129903E-171</v>
      </c>
      <c r="AU3094" s="37">
        <f t="shared" si="3231"/>
        <v>0.36208303083494014</v>
      </c>
      <c r="AV3094" s="34">
        <f t="shared" si="3232"/>
        <v>6.0081792502290352E-3</v>
      </c>
      <c r="AW3094" s="34">
        <f t="shared" si="3233"/>
        <v>0.60555699270938546</v>
      </c>
      <c r="AX3094" s="37">
        <f t="shared" si="3234"/>
        <v>1.8453188340428894</v>
      </c>
      <c r="AY3094" s="7">
        <f t="shared" si="3235"/>
        <v>8.8960932407005124</v>
      </c>
      <c r="AZ3094" s="37">
        <f t="shared" si="3236"/>
        <v>8.2845280687408991</v>
      </c>
      <c r="BA3094" s="2">
        <f>BE3094*'mass balance'!$B$17+BF3094*'mass balance'!$C$17+BG3094*'mass balance'!$D$17+BH3094*'mass balance'!$E$17</f>
        <v>1.3964182129404398E-4</v>
      </c>
      <c r="BB3094" s="2">
        <f>BE3094*'mass balance'!$B$18+BF3094*'mass balance'!$C$18+BG3094*'mass balance'!$D$18+BH3094*'mass balance'!$E$18</f>
        <v>1.4179015700625997E-4</v>
      </c>
      <c r="BC3094" s="2">
        <f>BE3094*'mass balance'!$B$19+BF3094*'mass balance'!$C$19+BG3094*'mass balance'!$D$19+BH3094*'mass balance'!$E$19</f>
        <v>-1.7723769625782501E-4</v>
      </c>
      <c r="BD3094" s="2">
        <f>BE3094*'mass balance'!$B$20+BF3094*'mass balance'!$C$20+BG3094*'mass balance'!$D$20+BH3094*'mass balance'!$E$20</f>
        <v>6.4450071366481816E-6</v>
      </c>
      <c r="BE3094" s="2">
        <f>N3094*'mass balance'!$H$11+R3094*'mass balance'!$I$11+S3094*'mass balance'!$J$11</f>
        <v>-3.1476671747679641E-4</v>
      </c>
      <c r="BF3094" s="2">
        <f>N3094*'mass balance'!$H$12+R3094*'mass balance'!$I$12+S3094*'mass balance'!$J$12</f>
        <v>2.8914394295099647E-5</v>
      </c>
      <c r="BG3094" s="2">
        <f>N3094*'mass balance'!$H$13+R3094*'mass balance'!$I$13+S3094*'mass balance'!$J$13</f>
        <v>7.9557856480387301E-5</v>
      </c>
      <c r="BH3094" s="2">
        <f>N3094*'mass balance'!$H$14+R3094*'mass balance'!$I$14+S3094*'mass balance'!$J$14</f>
        <v>3.4427609724024607E-5</v>
      </c>
      <c r="BI3094" s="36">
        <f t="shared" si="3237"/>
        <v>6.851681337565462E-17</v>
      </c>
      <c r="BJ3094" s="36">
        <f t="shared" si="3238"/>
        <v>3.1088451781379492E-19</v>
      </c>
      <c r="BK3094" s="36">
        <f t="shared" si="3239"/>
        <v>9.4860737847111511E-16</v>
      </c>
      <c r="BL3094" s="36">
        <f t="shared" si="3240"/>
        <v>6.2967704787363258E-16</v>
      </c>
      <c r="BM3094" s="36">
        <f t="shared" si="3273"/>
        <v>8.9153339379447235E-13</v>
      </c>
      <c r="BN3094" s="36">
        <f t="shared" ca="1" si="3241"/>
        <v>0.84324241453624615</v>
      </c>
      <c r="BO3094" s="36">
        <f t="shared" ca="1" si="3258"/>
        <v>1</v>
      </c>
      <c r="BP3094" s="36">
        <f t="shared" si="3274"/>
        <v>-8.9153339296309706E-13</v>
      </c>
      <c r="BQ3094" s="36">
        <f t="shared" si="3275"/>
        <v>0.99999999906747716</v>
      </c>
      <c r="BR3094" s="2">
        <f t="shared" si="3264"/>
        <v>-5</v>
      </c>
      <c r="BS3094">
        <v>0</v>
      </c>
      <c r="BT3094" s="37">
        <f t="shared" si="3259"/>
        <v>0.17768079049846955</v>
      </c>
      <c r="BU3094" s="34">
        <f t="shared" si="3242"/>
        <v>-5</v>
      </c>
      <c r="BV3094" s="34">
        <f t="shared" si="3243"/>
        <v>-5</v>
      </c>
      <c r="BW3094" s="34">
        <f t="shared" si="3244"/>
        <v>-5</v>
      </c>
      <c r="BX3094" s="34">
        <f t="shared" si="3245"/>
        <v>-5</v>
      </c>
      <c r="BY3094" s="34">
        <f t="shared" si="3246"/>
        <v>5.7586828157025352</v>
      </c>
      <c r="BZ3094" s="36">
        <f t="shared" si="3260"/>
        <v>1.7723769625782501E-4</v>
      </c>
      <c r="CA3094" s="34">
        <f t="shared" si="3261"/>
        <v>2.1447303820345903E-2</v>
      </c>
    </row>
    <row r="3095" spans="1:79" ht="13.2" x14ac:dyDescent="0.25">
      <c r="A3095" s="75">
        <f t="shared" si="3247"/>
        <v>8.386301369863153</v>
      </c>
      <c r="B3095" s="34">
        <f t="shared" si="3265"/>
        <v>3061.0000000000509</v>
      </c>
      <c r="C3095">
        <f t="shared" si="3248"/>
        <v>15</v>
      </c>
      <c r="D3095" s="35">
        <f t="shared" si="3208"/>
        <v>3000</v>
      </c>
      <c r="E3095" s="27">
        <v>0</v>
      </c>
      <c r="F3095" s="64">
        <f t="shared" si="3249"/>
        <v>0.46593146951268899</v>
      </c>
      <c r="G3095" s="34">
        <v>0</v>
      </c>
      <c r="H3095" s="34">
        <f t="shared" si="3209"/>
        <v>1</v>
      </c>
      <c r="I3095" s="34">
        <f t="shared" si="3250"/>
        <v>6192.2292298236371</v>
      </c>
      <c r="J3095" s="34">
        <f t="shared" si="3210"/>
        <v>21437.407930441557</v>
      </c>
      <c r="K3095" s="34">
        <f t="shared" si="3211"/>
        <v>18946.810231704276</v>
      </c>
      <c r="L3095" s="36">
        <f t="shared" si="3262"/>
        <v>2254.5294618385651</v>
      </c>
      <c r="M3095" s="34">
        <f t="shared" si="3212"/>
        <v>38.195869775056082</v>
      </c>
      <c r="N3095" s="34">
        <f t="shared" si="3251"/>
        <v>132.23354808672374</v>
      </c>
      <c r="O3095" s="34">
        <f t="shared" si="3213"/>
        <v>11.148808202499623</v>
      </c>
      <c r="P3095">
        <f t="shared" si="3266"/>
        <v>71.815190162636739</v>
      </c>
      <c r="Q3095" s="36">
        <f t="shared" si="3214"/>
        <v>127.42914286151887</v>
      </c>
      <c r="R3095" s="34">
        <f t="shared" si="3215"/>
        <v>74.062905911372241</v>
      </c>
      <c r="S3095" s="34">
        <f t="shared" si="3216"/>
        <v>12.0178943430993</v>
      </c>
      <c r="T3095" s="36">
        <f t="shared" si="3252"/>
        <v>4.9644476171907261E-14</v>
      </c>
      <c r="U3095" s="36">
        <f t="shared" si="3217"/>
        <v>2086.3646920159044</v>
      </c>
      <c r="V3095" s="36">
        <f t="shared" si="3218"/>
        <v>2.302763866542623E-3</v>
      </c>
      <c r="W3095" s="68">
        <f t="shared" si="3219"/>
        <v>6.4415127481101866</v>
      </c>
      <c r="X3095">
        <f t="shared" si="3220"/>
        <v>12.188138073644277</v>
      </c>
      <c r="Y3095">
        <f t="shared" si="3221"/>
        <v>1.8307379300092574E-2</v>
      </c>
      <c r="Z3095" s="34">
        <f t="shared" si="3222"/>
        <v>2.1362371768954423E-3</v>
      </c>
      <c r="AA3095" s="36">
        <f t="shared" si="3223"/>
        <v>3.5748805545998626E-4</v>
      </c>
      <c r="AB3095" s="34">
        <f t="shared" si="3224"/>
        <v>2.3425170561219952E-4</v>
      </c>
      <c r="AC3095" s="36">
        <f t="shared" si="3225"/>
        <v>7.1487190469859144E-2</v>
      </c>
      <c r="AD3095" s="34">
        <f t="shared" si="3226"/>
        <v>0</v>
      </c>
      <c r="AE3095">
        <f t="shared" si="3253"/>
        <v>305.17255053931262</v>
      </c>
      <c r="AF3095" s="36">
        <f t="shared" si="3267"/>
        <v>0</v>
      </c>
      <c r="AG3095" s="34">
        <f t="shared" si="3227"/>
        <v>43.52457116531297</v>
      </c>
      <c r="AH3095">
        <f t="shared" si="3263"/>
        <v>0.22821148393082069</v>
      </c>
      <c r="AI3095" s="29">
        <f t="shared" si="3254"/>
        <v>43.52457116531297</v>
      </c>
      <c r="AJ3095">
        <f t="shared" si="3255"/>
        <v>0</v>
      </c>
      <c r="AK3095" s="36">
        <f t="shared" si="3268"/>
        <v>3.142210108221581E-179</v>
      </c>
      <c r="AL3095" s="36">
        <f t="shared" si="3256"/>
        <v>-5.7600876086751277E-6</v>
      </c>
      <c r="AM3095" s="36">
        <f t="shared" si="3257"/>
        <v>-2.2206214453508886E-6</v>
      </c>
      <c r="AN3095" s="37">
        <f t="shared" si="3269"/>
        <v>2.2890537575340467E-178</v>
      </c>
      <c r="AO3095" s="36">
        <f t="shared" si="3270"/>
        <v>8.0833482934029206E-3</v>
      </c>
      <c r="AP3095" s="36">
        <f t="shared" si="3271"/>
        <v>9.4774171794247113E-3</v>
      </c>
      <c r="AQ3095" s="74">
        <f t="shared" si="3228"/>
        <v>7.9342941222437364E-174</v>
      </c>
      <c r="AR3095" s="73">
        <f t="shared" si="3229"/>
        <v>5.1891989703785377E-178</v>
      </c>
      <c r="AS3095" s="72">
        <f t="shared" si="3272"/>
        <v>5.2817017786110482E-7</v>
      </c>
      <c r="AT3095" s="37">
        <f t="shared" si="3230"/>
        <v>1.6553831112718697E-170</v>
      </c>
      <c r="AU3095" s="37">
        <f t="shared" si="3231"/>
        <v>0.36199819238918557</v>
      </c>
      <c r="AV3095" s="34">
        <f t="shared" si="3232"/>
        <v>3.1346290034175944E-5</v>
      </c>
      <c r="AW3095" s="34">
        <f t="shared" si="3233"/>
        <v>0.60577362003173219</v>
      </c>
      <c r="AX3095" s="37">
        <f t="shared" si="3234"/>
        <v>1.8459789642745728</v>
      </c>
      <c r="AY3095" s="7">
        <f t="shared" si="3235"/>
        <v>8.8932966787065268</v>
      </c>
      <c r="AZ3095" s="37">
        <f t="shared" si="3236"/>
        <v>8.2874917123847602</v>
      </c>
      <c r="BA3095" s="2">
        <f>BE3095*'mass balance'!$B$17+BF3095*'mass balance'!$C$17+BG3095*'mass balance'!$D$17+BH3095*'mass balance'!$E$17</f>
        <v>1.3969090883560965E-4</v>
      </c>
      <c r="BB3095" s="2">
        <f>BE3095*'mass balance'!$B$18+BF3095*'mass balance'!$C$18+BG3095*'mass balance'!$D$18+BH3095*'mass balance'!$E$18</f>
        <v>1.4183999974077285E-4</v>
      </c>
      <c r="BC3095" s="2">
        <f>BE3095*'mass balance'!$B$19+BF3095*'mass balance'!$C$19+BG3095*'mass balance'!$D$19+BH3095*'mass balance'!$E$19</f>
        <v>-1.772999996759661E-4</v>
      </c>
      <c r="BD3095" s="2">
        <f>BE3095*'mass balance'!$B$20+BF3095*'mass balance'!$C$20+BG3095*'mass balance'!$D$20+BH3095*'mass balance'!$E$20</f>
        <v>6.447272715489676E-6</v>
      </c>
      <c r="BE3095" s="2">
        <f>N3095*'mass balance'!$H$11+R3095*'mass balance'!$I$11+S3095*'mass balance'!$J$11</f>
        <v>-3.1484178115886606E-4</v>
      </c>
      <c r="BF3095" s="2">
        <f>N3095*'mass balance'!$H$12+R3095*'mass balance'!$I$12+S3095*'mass balance'!$J$12</f>
        <v>2.8904985772501557E-5</v>
      </c>
      <c r="BG3095" s="2">
        <f>N3095*'mass balance'!$H$13+R3095*'mass balance'!$I$13+S3095*'mass balance'!$J$13</f>
        <v>7.9573703159055523E-5</v>
      </c>
      <c r="BH3095" s="2">
        <f>N3095*'mass balance'!$H$14+R3095*'mass balance'!$I$14+S3095*'mass balance'!$J$14</f>
        <v>3.4435819814250968E-5</v>
      </c>
      <c r="BI3095" s="36">
        <f t="shared" si="3237"/>
        <v>6.851681337565462E-17</v>
      </c>
      <c r="BJ3095" s="36">
        <f t="shared" si="3238"/>
        <v>3.1094176958632461E-19</v>
      </c>
      <c r="BK3095" s="36">
        <f t="shared" si="3239"/>
        <v>9.4891826298892885E-16</v>
      </c>
      <c r="BL3095" s="36">
        <f t="shared" si="3240"/>
        <v>6.2998062164028866E-16</v>
      </c>
      <c r="BM3095" s="36">
        <f t="shared" si="3273"/>
        <v>8.9216307084234595E-13</v>
      </c>
      <c r="BN3095" s="36">
        <f t="shared" ca="1" si="3241"/>
        <v>0.18176292985046261</v>
      </c>
      <c r="BO3095" s="36">
        <f t="shared" ca="1" si="3258"/>
        <v>1</v>
      </c>
      <c r="BP3095" s="36">
        <f t="shared" si="3274"/>
        <v>-8.9216307000958813E-13</v>
      </c>
      <c r="BQ3095" s="36">
        <f t="shared" si="3275"/>
        <v>0.99999999906658565</v>
      </c>
      <c r="BR3095" s="2">
        <f t="shared" si="3264"/>
        <v>-5</v>
      </c>
      <c r="BS3095">
        <v>0</v>
      </c>
      <c r="BT3095" s="37">
        <f t="shared" si="3259"/>
        <v>0.17774324967515601</v>
      </c>
      <c r="BU3095" s="34">
        <f t="shared" si="3242"/>
        <v>-5</v>
      </c>
      <c r="BV3095" s="34">
        <f t="shared" si="3243"/>
        <v>-5</v>
      </c>
      <c r="BW3095" s="34">
        <f t="shared" si="3244"/>
        <v>-5</v>
      </c>
      <c r="BX3095" s="34">
        <f t="shared" si="3245"/>
        <v>-5</v>
      </c>
      <c r="BY3095" s="34">
        <f t="shared" si="3246"/>
        <v>5.7600561118994236</v>
      </c>
      <c r="BZ3095" s="36">
        <f t="shared" si="3260"/>
        <v>1.772999996759661E-4</v>
      </c>
      <c r="CA3095" s="34">
        <f t="shared" si="3261"/>
        <v>2.1447170729539063E-2</v>
      </c>
    </row>
    <row r="3096" spans="1:79" ht="13.2" x14ac:dyDescent="0.25">
      <c r="A3096" s="75">
        <f t="shared" si="3247"/>
        <v>8.3890410958905495</v>
      </c>
      <c r="B3096" s="34">
        <f t="shared" si="3265"/>
        <v>3062.0000000000505</v>
      </c>
      <c r="C3096">
        <f t="shared" si="3248"/>
        <v>15</v>
      </c>
      <c r="D3096" s="35">
        <f t="shared" si="3208"/>
        <v>3000</v>
      </c>
      <c r="E3096" s="27">
        <v>0</v>
      </c>
      <c r="F3096" s="64">
        <f t="shared" si="3249"/>
        <v>0.46593146951268899</v>
      </c>
      <c r="G3096" s="34">
        <v>0</v>
      </c>
      <c r="H3096" s="34">
        <f t="shared" si="3209"/>
        <v>1</v>
      </c>
      <c r="I3096" s="34">
        <f t="shared" si="3250"/>
        <v>6192.2292298236371</v>
      </c>
      <c r="J3096" s="34">
        <f t="shared" si="3210"/>
        <v>21442.516704267611</v>
      </c>
      <c r="K3096" s="34">
        <f t="shared" si="3211"/>
        <v>18951.325468271731</v>
      </c>
      <c r="L3096" s="36">
        <f t="shared" si="3262"/>
        <v>2255.3354291918554</v>
      </c>
      <c r="M3096" s="34">
        <f t="shared" si="3212"/>
        <v>38.195869775056082</v>
      </c>
      <c r="N3096" s="34">
        <f t="shared" si="3251"/>
        <v>132.26506081865401</v>
      </c>
      <c r="O3096" s="34">
        <f t="shared" si="3213"/>
        <v>11.148808202499623</v>
      </c>
      <c r="P3096">
        <f t="shared" si="3266"/>
        <v>71.840863235320469</v>
      </c>
      <c r="Q3096" s="36">
        <f t="shared" si="3214"/>
        <v>127.46221969226399</v>
      </c>
      <c r="R3096" s="34">
        <f t="shared" si="3215"/>
        <v>74.089144796322699</v>
      </c>
      <c r="S3096" s="34">
        <f t="shared" si="3216"/>
        <v>12.013981855826167</v>
      </c>
      <c r="T3096" s="36">
        <f t="shared" si="3252"/>
        <v>4.963856181230956E-14</v>
      </c>
      <c r="U3096" s="36">
        <f t="shared" si="3217"/>
        <v>2086.3646920159044</v>
      </c>
      <c r="V3096" s="36">
        <f t="shared" si="3218"/>
        <v>2.3020141899300918E-3</v>
      </c>
      <c r="W3096" s="68">
        <f t="shared" si="3219"/>
        <v>6.4438155119767293</v>
      </c>
      <c r="X3096">
        <f t="shared" si="3220"/>
        <v>12.189590271870054</v>
      </c>
      <c r="Y3096">
        <f t="shared" si="3221"/>
        <v>1.8307379300092574E-2</v>
      </c>
      <c r="Z3096" s="34">
        <f t="shared" si="3222"/>
        <v>2.1362371768954423E-3</v>
      </c>
      <c r="AA3096" s="36">
        <f t="shared" si="3223"/>
        <v>3.5724396293647414E-4</v>
      </c>
      <c r="AB3096" s="34">
        <f t="shared" si="3224"/>
        <v>2.3425170561219952E-4</v>
      </c>
      <c r="AC3096" s="36">
        <f t="shared" si="3225"/>
        <v>7.1487190469859144E-2</v>
      </c>
      <c r="AD3096" s="34">
        <f t="shared" si="3226"/>
        <v>0</v>
      </c>
      <c r="AE3096">
        <f t="shared" si="3253"/>
        <v>305.17255053931262</v>
      </c>
      <c r="AF3096" s="36">
        <f t="shared" si="3267"/>
        <v>0</v>
      </c>
      <c r="AG3096" s="34">
        <f t="shared" si="3227"/>
        <v>43.53588741064749</v>
      </c>
      <c r="AH3096">
        <f t="shared" si="3263"/>
        <v>0.22811715506880148</v>
      </c>
      <c r="AI3096" s="29">
        <f t="shared" si="3254"/>
        <v>43.53588741064749</v>
      </c>
      <c r="AJ3096">
        <f t="shared" si="3255"/>
        <v>43.53588741064749</v>
      </c>
      <c r="AK3096" s="36">
        <f t="shared" si="3268"/>
        <v>-5.1891989703785377E-178</v>
      </c>
      <c r="AL3096" s="36">
        <f t="shared" si="3256"/>
        <v>-5.7559830460538816E-6</v>
      </c>
      <c r="AM3096" s="36">
        <f t="shared" si="3257"/>
        <v>-2.2201011390785997E-6</v>
      </c>
      <c r="AN3096" s="37">
        <f t="shared" si="3269"/>
        <v>2.6032747683562048E-178</v>
      </c>
      <c r="AO3096" s="36">
        <f t="shared" si="3270"/>
        <v>8.0775882057942464E-3</v>
      </c>
      <c r="AP3096" s="36">
        <f t="shared" si="3271"/>
        <v>9.4751965579793606E-3</v>
      </c>
      <c r="AQ3096" s="74">
        <f t="shared" si="3228"/>
        <v>9.0427611796701967E-174</v>
      </c>
      <c r="AR3096" s="73">
        <f t="shared" si="3229"/>
        <v>5.9057305936517963E-178</v>
      </c>
      <c r="AS3096" s="72">
        <f t="shared" si="3272"/>
        <v>5.2704188090031892E-7</v>
      </c>
      <c r="AT3096" s="37">
        <f t="shared" si="3230"/>
        <v>1.8866497643596037E-170</v>
      </c>
      <c r="AU3096" s="37">
        <f t="shared" si="3231"/>
        <v>0.36191337382163929</v>
      </c>
      <c r="AV3096" s="34">
        <f t="shared" si="3232"/>
        <v>6.0112626960955136E-3</v>
      </c>
      <c r="AW3096" s="34">
        <f t="shared" si="3233"/>
        <v>0.60599017686520629</v>
      </c>
      <c r="AX3096" s="37">
        <f t="shared" si="3234"/>
        <v>1.8466388797049313</v>
      </c>
      <c r="AY3096" s="7">
        <f t="shared" si="3235"/>
        <v>8.9024558312429605</v>
      </c>
      <c r="AZ3096" s="37">
        <f t="shared" si="3236"/>
        <v>8.29045439168166</v>
      </c>
      <c r="BA3096" s="2">
        <f>BE3096*'mass balance'!$B$17+BF3096*'mass balance'!$C$17+BG3096*'mass balance'!$D$17+BH3096*'mass balance'!$E$17</f>
        <v>1.3973998020606215E-4</v>
      </c>
      <c r="BB3096" s="2">
        <f>BE3096*'mass balance'!$B$18+BF3096*'mass balance'!$C$18+BG3096*'mass balance'!$D$18+BH3096*'mass balance'!$E$18</f>
        <v>1.4188982605538617E-4</v>
      </c>
      <c r="BC3096" s="2">
        <f>BE3096*'mass balance'!$B$19+BF3096*'mass balance'!$C$19+BG3096*'mass balance'!$D$19+BH3096*'mass balance'!$E$19</f>
        <v>-1.7736228256923274E-4</v>
      </c>
      <c r="BD3096" s="2">
        <f>BE3096*'mass balance'!$B$20+BF3096*'mass balance'!$C$20+BG3096*'mass balance'!$D$20+BH3096*'mass balance'!$E$20</f>
        <v>6.4495375479720988E-6</v>
      </c>
      <c r="BE3096" s="2">
        <f>N3096*'mass balance'!$H$11+R3096*'mass balance'!$I$11+S3096*'mass balance'!$J$11</f>
        <v>-3.1491681147298569E-4</v>
      </c>
      <c r="BF3096" s="2">
        <f>N3096*'mass balance'!$H$12+R3096*'mass balance'!$I$12+S3096*'mass balance'!$J$12</f>
        <v>2.8895575605817076E-5</v>
      </c>
      <c r="BG3096" s="2">
        <f>N3096*'mass balance'!$H$13+R3096*'mass balance'!$I$13+S3096*'mass balance'!$J$13</f>
        <v>7.9589541666388162E-5</v>
      </c>
      <c r="BH3096" s="2">
        <f>N3096*'mass balance'!$H$14+R3096*'mass balance'!$I$14+S3096*'mass balance'!$J$14</f>
        <v>3.444402625485781E-5</v>
      </c>
      <c r="BI3096" s="36">
        <f t="shared" si="3237"/>
        <v>6.851681337565462E-17</v>
      </c>
      <c r="BJ3096" s="36">
        <f t="shared" si="3238"/>
        <v>3.109990179523116E-19</v>
      </c>
      <c r="BK3096" s="36">
        <f t="shared" si="3239"/>
        <v>9.4922920475851527E-16</v>
      </c>
      <c r="BL3096" s="36">
        <f t="shared" si="3240"/>
        <v>6.3028427697137334E-16</v>
      </c>
      <c r="BM3096" s="36">
        <f t="shared" si="3273"/>
        <v>8.9279305146398621E-13</v>
      </c>
      <c r="BN3096" s="36">
        <f t="shared" ca="1" si="3241"/>
        <v>5.2465409173703015E-2</v>
      </c>
      <c r="BO3096" s="36">
        <f t="shared" ca="1" si="3258"/>
        <v>1</v>
      </c>
      <c r="BP3096" s="36">
        <f t="shared" si="3274"/>
        <v>-8.9279305062984383E-13</v>
      </c>
      <c r="BQ3096" s="36">
        <f t="shared" si="3275"/>
        <v>0.99999999906569348</v>
      </c>
      <c r="BR3096" s="2">
        <f t="shared" si="3264"/>
        <v>-5</v>
      </c>
      <c r="BS3096">
        <v>0</v>
      </c>
      <c r="BT3096" s="37">
        <f t="shared" si="3259"/>
        <v>0.17780568827565582</v>
      </c>
      <c r="BU3096" s="34">
        <f t="shared" si="3242"/>
        <v>-5</v>
      </c>
      <c r="BV3096" s="34">
        <f t="shared" si="3243"/>
        <v>-5</v>
      </c>
      <c r="BW3096" s="34">
        <f t="shared" si="3244"/>
        <v>-5</v>
      </c>
      <c r="BX3096" s="34">
        <f t="shared" si="3245"/>
        <v>-5</v>
      </c>
      <c r="BY3096" s="34">
        <f t="shared" si="3246"/>
        <v>5.76142879762694</v>
      </c>
      <c r="BZ3096" s="36">
        <f t="shared" si="3260"/>
        <v>1.7736228256923274E-4</v>
      </c>
      <c r="CA3096" s="34">
        <f t="shared" si="3261"/>
        <v>2.1447037746695714E-2</v>
      </c>
    </row>
    <row r="3097" spans="1:79" ht="13.2" x14ac:dyDescent="0.25">
      <c r="A3097" s="75">
        <f t="shared" si="3247"/>
        <v>8.3917808219179459</v>
      </c>
      <c r="B3097" s="34">
        <f t="shared" si="3265"/>
        <v>3063.0000000000505</v>
      </c>
      <c r="C3097">
        <f t="shared" si="3248"/>
        <v>15</v>
      </c>
      <c r="D3097" s="35">
        <f t="shared" si="3208"/>
        <v>3000</v>
      </c>
      <c r="E3097" s="27">
        <v>0</v>
      </c>
      <c r="F3097" s="64">
        <f t="shared" si="3249"/>
        <v>0.46593146951268899</v>
      </c>
      <c r="G3097" s="34">
        <v>0</v>
      </c>
      <c r="H3097" s="34">
        <f t="shared" si="3209"/>
        <v>1</v>
      </c>
      <c r="I3097" s="34">
        <f t="shared" si="3250"/>
        <v>6192.2292298236371</v>
      </c>
      <c r="J3097" s="34">
        <f t="shared" si="3210"/>
        <v>21447.623206681761</v>
      </c>
      <c r="K3097" s="34">
        <f t="shared" si="3211"/>
        <v>18955.838697319879</v>
      </c>
      <c r="L3097" s="36">
        <f t="shared" si="3262"/>
        <v>2256.1411341583307</v>
      </c>
      <c r="M3097" s="34">
        <f t="shared" si="3212"/>
        <v>38.195869775056082</v>
      </c>
      <c r="N3097" s="34">
        <f t="shared" si="3251"/>
        <v>132.29655953970868</v>
      </c>
      <c r="O3097" s="34">
        <f t="shared" si="3213"/>
        <v>11.148808202499623</v>
      </c>
      <c r="P3097">
        <f t="shared" si="3266"/>
        <v>71.86652795000343</v>
      </c>
      <c r="Q3097" s="36">
        <f t="shared" si="3214"/>
        <v>127.49528278417813</v>
      </c>
      <c r="R3097" s="34">
        <f t="shared" si="3215"/>
        <v>74.115375088255945</v>
      </c>
      <c r="S3097" s="34">
        <f t="shared" si="3216"/>
        <v>12.010068688051682</v>
      </c>
      <c r="T3097" s="36">
        <f t="shared" si="3252"/>
        <v>4.9632652194191858E-14</v>
      </c>
      <c r="U3097" s="36">
        <f t="shared" si="3217"/>
        <v>2086.3646920159044</v>
      </c>
      <c r="V3097" s="36">
        <f t="shared" si="3218"/>
        <v>2.3012643829258433E-3</v>
      </c>
      <c r="W3097" s="68">
        <f t="shared" si="3219"/>
        <v>6.4461175261666597</v>
      </c>
      <c r="X3097">
        <f t="shared" si="3220"/>
        <v>12.191041651563328</v>
      </c>
      <c r="Y3097">
        <f t="shared" si="3221"/>
        <v>1.8307379300092574E-2</v>
      </c>
      <c r="Z3097" s="34">
        <f t="shared" si="3222"/>
        <v>2.1362371768954423E-3</v>
      </c>
      <c r="AA3097" s="36">
        <f t="shared" si="3223"/>
        <v>3.5700006609937592E-4</v>
      </c>
      <c r="AB3097" s="34">
        <f t="shared" si="3224"/>
        <v>2.3425170561219952E-4</v>
      </c>
      <c r="AC3097" s="36">
        <f t="shared" si="3225"/>
        <v>7.1487190469859144E-2</v>
      </c>
      <c r="AD3097" s="34">
        <f t="shared" si="3226"/>
        <v>0</v>
      </c>
      <c r="AE3097">
        <f t="shared" si="3253"/>
        <v>305.17255053931262</v>
      </c>
      <c r="AF3097" s="36">
        <f t="shared" si="3267"/>
        <v>0</v>
      </c>
      <c r="AG3097" s="34">
        <f t="shared" si="3227"/>
        <v>43.547198955653158</v>
      </c>
      <c r="AH3097">
        <f t="shared" si="3263"/>
        <v>0.22802284232103176</v>
      </c>
      <c r="AI3097" s="29">
        <f t="shared" si="3254"/>
        <v>43.547198955653158</v>
      </c>
      <c r="AJ3097">
        <f t="shared" si="3255"/>
        <v>0</v>
      </c>
      <c r="AK3097" s="36">
        <f t="shared" si="3268"/>
        <v>-5.9057305936517963E-178</v>
      </c>
      <c r="AL3097" s="36">
        <f t="shared" si="3256"/>
        <v>-5.7518814082899405E-6</v>
      </c>
      <c r="AM3097" s="36">
        <f t="shared" si="3257"/>
        <v>-2.2195809547175073E-6</v>
      </c>
      <c r="AN3097" s="37">
        <f t="shared" si="3269"/>
        <v>-2.5859242020223329E-178</v>
      </c>
      <c r="AO3097" s="36">
        <f t="shared" si="3270"/>
        <v>8.0718322227481924E-3</v>
      </c>
      <c r="AP3097" s="36">
        <f t="shared" si="3271"/>
        <v>9.4729764568402819E-3</v>
      </c>
      <c r="AQ3097" s="74">
        <f t="shared" si="3228"/>
        <v>-9.0017218957636024E-174</v>
      </c>
      <c r="AR3097" s="73">
        <f t="shared" si="3229"/>
        <v>-5.8705488284668994E-178</v>
      </c>
      <c r="AS3097" s="72">
        <f t="shared" si="3272"/>
        <v>5.2591599424985525E-7</v>
      </c>
      <c r="AT3097" s="37">
        <f t="shared" si="3230"/>
        <v>-1.8780874730667698E-170</v>
      </c>
      <c r="AU3097" s="37">
        <f t="shared" si="3231"/>
        <v>0.36182857512764355</v>
      </c>
      <c r="AV3097" s="34">
        <f t="shared" si="3232"/>
        <v>3.1320378916509529E-5</v>
      </c>
      <c r="AW3097" s="34">
        <f t="shared" si="3233"/>
        <v>0.60620666319749017</v>
      </c>
      <c r="AX3097" s="37">
        <f t="shared" si="3234"/>
        <v>1.8472985802964297</v>
      </c>
      <c r="AY3097" s="7">
        <f t="shared" si="3235"/>
        <v>8.8996540900394958</v>
      </c>
      <c r="AZ3097" s="37">
        <f t="shared" si="3236"/>
        <v>8.2934161064630896</v>
      </c>
      <c r="BA3097" s="2">
        <f>BE3097*'mass balance'!$B$17+BF3097*'mass balance'!$C$17+BG3097*'mass balance'!$D$17+BH3097*'mass balance'!$E$17</f>
        <v>1.3978903540289863E-4</v>
      </c>
      <c r="BB3097" s="2">
        <f>BE3097*'mass balance'!$B$18+BF3097*'mass balance'!$C$18+BG3097*'mass balance'!$D$18+BH3097*'mass balance'!$E$18</f>
        <v>1.4193963594755861E-4</v>
      </c>
      <c r="BC3097" s="2">
        <f>BE3097*'mass balance'!$B$19+BF3097*'mass balance'!$C$19+BG3097*'mass balance'!$D$19+BH3097*'mass balance'!$E$19</f>
        <v>-1.7742454493444823E-4</v>
      </c>
      <c r="BD3097" s="2">
        <f>BE3097*'mass balance'!$B$20+BF3097*'mass balance'!$C$20+BG3097*'mass balance'!$D$20+BH3097*'mass balance'!$E$20</f>
        <v>6.4518016339799368E-6</v>
      </c>
      <c r="BE3097" s="2">
        <f>N3097*'mass balance'!$H$11+R3097*'mass balance'!$I$11+S3097*'mass balance'!$J$11</f>
        <v>-3.1499180842787779E-4</v>
      </c>
      <c r="BF3097" s="2">
        <f>N3097*'mass balance'!$H$12+R3097*'mass balance'!$I$12+S3097*'mass balance'!$J$12</f>
        <v>2.8886163802416439E-5</v>
      </c>
      <c r="BG3097" s="2">
        <f>N3097*'mass balance'!$H$13+R3097*'mass balance'!$I$13+S3097*'mass balance'!$J$13</f>
        <v>7.9605372005863906E-5</v>
      </c>
      <c r="BH3097" s="2">
        <f>N3097*'mass balance'!$H$14+R3097*'mass balance'!$I$14+S3097*'mass balance'!$J$14</f>
        <v>3.4452229046799127E-5</v>
      </c>
      <c r="BI3097" s="36">
        <f t="shared" si="3237"/>
        <v>6.851681337565462E-17</v>
      </c>
      <c r="BJ3097" s="36">
        <f t="shared" si="3238"/>
        <v>3.1105626290770306E-19</v>
      </c>
      <c r="BK3097" s="36">
        <f t="shared" si="3239"/>
        <v>9.4954020377646767E-16</v>
      </c>
      <c r="BL3097" s="36">
        <f t="shared" si="3240"/>
        <v>6.3058801386222091E-16</v>
      </c>
      <c r="BM3097" s="36">
        <f t="shared" si="3273"/>
        <v>8.9342333574095757E-13</v>
      </c>
      <c r="BN3097" s="36">
        <f t="shared" ca="1" si="3241"/>
        <v>0.75611599646983707</v>
      </c>
      <c r="BO3097" s="36">
        <f t="shared" ca="1" si="3258"/>
        <v>1</v>
      </c>
      <c r="BP3097" s="36">
        <f t="shared" si="3274"/>
        <v>-8.9342333490542861E-13</v>
      </c>
      <c r="BQ3097" s="36">
        <f t="shared" si="3275"/>
        <v>0.99999999906480064</v>
      </c>
      <c r="BR3097" s="2">
        <f t="shared" si="3264"/>
        <v>-5</v>
      </c>
      <c r="BS3097">
        <v>0</v>
      </c>
      <c r="BT3097" s="37">
        <f t="shared" si="3259"/>
        <v>0.17786810629678437</v>
      </c>
      <c r="BU3097" s="34">
        <f t="shared" si="3242"/>
        <v>-5</v>
      </c>
      <c r="BV3097" s="34">
        <f t="shared" si="3243"/>
        <v>-5</v>
      </c>
      <c r="BW3097" s="34">
        <f t="shared" si="3244"/>
        <v>-5</v>
      </c>
      <c r="BX3097" s="34">
        <f t="shared" si="3245"/>
        <v>-5</v>
      </c>
      <c r="BY3097" s="34">
        <f t="shared" si="3246"/>
        <v>5.7628008730446636</v>
      </c>
      <c r="BZ3097" s="36">
        <f t="shared" si="3260"/>
        <v>1.7742454493444823E-4</v>
      </c>
      <c r="CA3097" s="34">
        <f t="shared" si="3261"/>
        <v>2.1446904871705533E-2</v>
      </c>
    </row>
    <row r="3098" spans="1:79" ht="13.2" x14ac:dyDescent="0.25">
      <c r="A3098" s="75">
        <f t="shared" si="3247"/>
        <v>8.3945205479453424</v>
      </c>
      <c r="B3098" s="34">
        <f t="shared" si="3265"/>
        <v>3064.00000000005</v>
      </c>
      <c r="C3098">
        <f t="shared" si="3248"/>
        <v>15</v>
      </c>
      <c r="D3098" s="35">
        <f t="shared" si="3208"/>
        <v>3000</v>
      </c>
      <c r="E3098" s="27">
        <v>0</v>
      </c>
      <c r="F3098" s="64">
        <f t="shared" si="3249"/>
        <v>0.46593146951268899</v>
      </c>
      <c r="G3098" s="34">
        <v>0</v>
      </c>
      <c r="H3098" s="34">
        <f t="shared" si="3209"/>
        <v>1</v>
      </c>
      <c r="I3098" s="34">
        <f t="shared" si="3250"/>
        <v>6192.2292298236371</v>
      </c>
      <c r="J3098" s="34">
        <f t="shared" si="3210"/>
        <v>21452.72743827834</v>
      </c>
      <c r="K3098" s="34">
        <f t="shared" si="3211"/>
        <v>18960.349919374006</v>
      </c>
      <c r="L3098" s="36">
        <f t="shared" si="3262"/>
        <v>2256.9465766923549</v>
      </c>
      <c r="M3098" s="34">
        <f t="shared" si="3212"/>
        <v>38.195869775056082</v>
      </c>
      <c r="N3098" s="34">
        <f t="shared" si="3251"/>
        <v>132.32804425355386</v>
      </c>
      <c r="O3098" s="34">
        <f t="shared" si="3213"/>
        <v>11.148808202499623</v>
      </c>
      <c r="P3098">
        <f t="shared" si="3266"/>
        <v>71.892184305231908</v>
      </c>
      <c r="Q3098" s="36">
        <f t="shared" si="3214"/>
        <v>127.52833213970393</v>
      </c>
      <c r="R3098" s="34">
        <f t="shared" si="3215"/>
        <v>74.141596785760044</v>
      </c>
      <c r="S3098" s="34">
        <f t="shared" si="3216"/>
        <v>12.006154842836523</v>
      </c>
      <c r="T3098" s="36">
        <f t="shared" si="3252"/>
        <v>4.9626747312793495E-14</v>
      </c>
      <c r="U3098" s="36">
        <f t="shared" si="3217"/>
        <v>2086.3646920159044</v>
      </c>
      <c r="V3098" s="36">
        <f t="shared" si="3218"/>
        <v>2.3005144461163292E-3</v>
      </c>
      <c r="W3098" s="68">
        <f t="shared" si="3219"/>
        <v>6.4484187905495851</v>
      </c>
      <c r="X3098">
        <f t="shared" si="3220"/>
        <v>12.192492213185297</v>
      </c>
      <c r="Y3098">
        <f t="shared" si="3221"/>
        <v>1.8307379300092574E-2</v>
      </c>
      <c r="Z3098" s="34">
        <f t="shared" si="3222"/>
        <v>2.1362371768954423E-3</v>
      </c>
      <c r="AA3098" s="36">
        <f t="shared" si="3223"/>
        <v>3.567563647522126E-4</v>
      </c>
      <c r="AB3098" s="34">
        <f t="shared" si="3224"/>
        <v>2.3425170561219952E-4</v>
      </c>
      <c r="AC3098" s="36">
        <f t="shared" si="3225"/>
        <v>7.1487190469859144E-2</v>
      </c>
      <c r="AD3098" s="34">
        <f t="shared" si="3226"/>
        <v>0</v>
      </c>
      <c r="AE3098">
        <f t="shared" si="3253"/>
        <v>305.17255053931262</v>
      </c>
      <c r="AF3098" s="36">
        <f t="shared" si="3267"/>
        <v>0</v>
      </c>
      <c r="AG3098" s="34">
        <f t="shared" si="3227"/>
        <v>43.558505801165644</v>
      </c>
      <c r="AH3098">
        <f t="shared" si="3263"/>
        <v>0.22792854571746801</v>
      </c>
      <c r="AI3098" s="29">
        <f t="shared" si="3254"/>
        <v>43.558505801165644</v>
      </c>
      <c r="AJ3098">
        <f t="shared" si="3255"/>
        <v>43.558505801165644</v>
      </c>
      <c r="AK3098" s="36">
        <f t="shared" si="3268"/>
        <v>5.8705488284668994E-178</v>
      </c>
      <c r="AL3098" s="36">
        <f t="shared" si="3256"/>
        <v>-5.7477826932990865E-6</v>
      </c>
      <c r="AM3098" s="36">
        <f t="shared" si="3257"/>
        <v>-2.2190608922390468E-6</v>
      </c>
      <c r="AN3098" s="37">
        <f t="shared" si="3269"/>
        <v>-8.4916547956741292E-178</v>
      </c>
      <c r="AO3098" s="36">
        <f t="shared" si="3270"/>
        <v>8.0660803413399023E-3</v>
      </c>
      <c r="AP3098" s="36">
        <f t="shared" si="3271"/>
        <v>9.470756875885564E-3</v>
      </c>
      <c r="AQ3098" s="74">
        <f t="shared" si="3228"/>
        <v>-2.9623125606736496E-173</v>
      </c>
      <c r="AR3098" s="73">
        <f t="shared" si="3229"/>
        <v>-1.9291435104055749E-177</v>
      </c>
      <c r="AS3098" s="72">
        <f t="shared" si="3272"/>
        <v>5.2479251276071879E-7</v>
      </c>
      <c r="AT3098" s="37">
        <f t="shared" si="3230"/>
        <v>-6.1804643333047396E-170</v>
      </c>
      <c r="AU3098" s="37">
        <f t="shared" si="3231"/>
        <v>0.361743796302542</v>
      </c>
      <c r="AV3098" s="34">
        <f t="shared" si="3232"/>
        <v>6.0143435683362436E-3</v>
      </c>
      <c r="AW3098" s="34">
        <f t="shared" si="3233"/>
        <v>0.60642307901632153</v>
      </c>
      <c r="AX3098" s="37">
        <f t="shared" si="3234"/>
        <v>1.847958066011701</v>
      </c>
      <c r="AY3098" s="7">
        <f t="shared" si="3235"/>
        <v>8.908814279145945</v>
      </c>
      <c r="AZ3098" s="37">
        <f t="shared" si="3236"/>
        <v>8.2963768565612863</v>
      </c>
      <c r="BA3098" s="2">
        <f>BE3098*'mass balance'!$B$17+BF3098*'mass balance'!$C$17+BG3098*'mass balance'!$D$17+BH3098*'mass balance'!$E$17</f>
        <v>1.3983807442362832E-4</v>
      </c>
      <c r="BB3098" s="2">
        <f>BE3098*'mass balance'!$B$18+BF3098*'mass balance'!$C$18+BG3098*'mass balance'!$D$18+BH3098*'mass balance'!$E$18</f>
        <v>1.4198942941476107E-4</v>
      </c>
      <c r="BC3098" s="2">
        <f>BE3098*'mass balance'!$B$19+BF3098*'mass balance'!$C$19+BG3098*'mass balance'!$D$19+BH3098*'mass balance'!$E$19</f>
        <v>-1.7748678676845133E-4</v>
      </c>
      <c r="BD3098" s="2">
        <f>BE3098*'mass balance'!$B$20+BF3098*'mass balance'!$C$20+BG3098*'mass balance'!$D$20+BH3098*'mass balance'!$E$20</f>
        <v>6.4540649733982322E-6</v>
      </c>
      <c r="BE3098" s="2">
        <f>N3098*'mass balance'!$H$11+R3098*'mass balance'!$I$11+S3098*'mass balance'!$J$11</f>
        <v>-3.1506677203227103E-4</v>
      </c>
      <c r="BF3098" s="2">
        <f>N3098*'mass balance'!$H$12+R3098*'mass balance'!$I$12+S3098*'mass balance'!$J$12</f>
        <v>2.8876750369661066E-5</v>
      </c>
      <c r="BG3098" s="2">
        <f>N3098*'mass balance'!$H$13+R3098*'mass balance'!$I$13+S3098*'mass balance'!$J$13</f>
        <v>7.962119418096085E-5</v>
      </c>
      <c r="BH3098" s="2">
        <f>N3098*'mass balance'!$H$14+R3098*'mass balance'!$I$14+S3098*'mass balance'!$J$14</f>
        <v>3.4460428191029643E-5</v>
      </c>
      <c r="BI3098" s="36">
        <f t="shared" si="3237"/>
        <v>6.851681337565462E-17</v>
      </c>
      <c r="BJ3098" s="36">
        <f t="shared" si="3238"/>
        <v>3.1111350444844686E-19</v>
      </c>
      <c r="BK3098" s="36">
        <f t="shared" si="3239"/>
        <v>9.4985126003937541E-16</v>
      </c>
      <c r="BL3098" s="36">
        <f t="shared" si="3240"/>
        <v>6.308918323081541E-16</v>
      </c>
      <c r="BM3098" s="36">
        <f t="shared" si="3273"/>
        <v>8.940539237548198E-13</v>
      </c>
      <c r="BN3098" s="36">
        <f t="shared" ca="1" si="3241"/>
        <v>0.93997349530724139</v>
      </c>
      <c r="BO3098" s="36">
        <f t="shared" ca="1" si="3258"/>
        <v>1</v>
      </c>
      <c r="BP3098" s="36">
        <f t="shared" si="3274"/>
        <v>-8.9405392291790234E-13</v>
      </c>
      <c r="BQ3098" s="36">
        <f t="shared" si="3275"/>
        <v>0.99999999906390724</v>
      </c>
      <c r="BR3098" s="2">
        <f t="shared" si="3264"/>
        <v>-5</v>
      </c>
      <c r="BS3098">
        <v>0</v>
      </c>
      <c r="BT3098" s="37">
        <f t="shared" si="3259"/>
        <v>0.17793050373537247</v>
      </c>
      <c r="BU3098" s="34">
        <f t="shared" si="3242"/>
        <v>-5</v>
      </c>
      <c r="BV3098" s="34">
        <f t="shared" si="3243"/>
        <v>-5</v>
      </c>
      <c r="BW3098" s="34">
        <f t="shared" si="3244"/>
        <v>-5</v>
      </c>
      <c r="BX3098" s="34">
        <f t="shared" si="3245"/>
        <v>-5</v>
      </c>
      <c r="BY3098" s="34">
        <f t="shared" si="3246"/>
        <v>5.7641723383122843</v>
      </c>
      <c r="BZ3098" s="36">
        <f t="shared" si="3260"/>
        <v>1.7748678676845133E-4</v>
      </c>
      <c r="CA3098" s="34">
        <f t="shared" si="3261"/>
        <v>2.1446772104458355E-2</v>
      </c>
    </row>
    <row r="3099" spans="1:79" ht="13.2" x14ac:dyDescent="0.25">
      <c r="A3099" s="75">
        <f t="shared" si="3247"/>
        <v>8.3972602739727389</v>
      </c>
      <c r="B3099" s="34">
        <f t="shared" si="3265"/>
        <v>3065.0000000000496</v>
      </c>
      <c r="C3099">
        <f t="shared" si="3248"/>
        <v>15</v>
      </c>
      <c r="D3099" s="35">
        <f t="shared" si="3208"/>
        <v>3000</v>
      </c>
      <c r="E3099" s="27">
        <v>0</v>
      </c>
      <c r="F3099" s="64">
        <f t="shared" si="3249"/>
        <v>0.46593146951268899</v>
      </c>
      <c r="G3099" s="34">
        <v>0</v>
      </c>
      <c r="H3099" s="34">
        <f t="shared" si="3209"/>
        <v>1</v>
      </c>
      <c r="I3099" s="34">
        <f t="shared" si="3250"/>
        <v>6192.2292298236371</v>
      </c>
      <c r="J3099" s="34">
        <f t="shared" si="3210"/>
        <v>21457.829399652135</v>
      </c>
      <c r="K3099" s="34">
        <f t="shared" si="3211"/>
        <v>18964.859134959785</v>
      </c>
      <c r="L3099" s="36">
        <f t="shared" si="3262"/>
        <v>2257.7517567484952</v>
      </c>
      <c r="M3099" s="34">
        <f t="shared" si="3212"/>
        <v>38.195869775056082</v>
      </c>
      <c r="N3099" s="34">
        <f t="shared" si="3251"/>
        <v>132.35951496385835</v>
      </c>
      <c r="O3099" s="34">
        <f t="shared" si="3213"/>
        <v>11.148808202499623</v>
      </c>
      <c r="P3099">
        <f t="shared" si="3266"/>
        <v>71.917832299558739</v>
      </c>
      <c r="Q3099" s="36">
        <f t="shared" si="3214"/>
        <v>127.5613677612881</v>
      </c>
      <c r="R3099" s="34">
        <f t="shared" si="3215"/>
        <v>74.167809887429698</v>
      </c>
      <c r="S3099" s="34">
        <f t="shared" si="3216"/>
        <v>12.002240323237473</v>
      </c>
      <c r="T3099" s="36">
        <f t="shared" si="3252"/>
        <v>4.9620847163359853E-14</v>
      </c>
      <c r="U3099" s="36">
        <f t="shared" si="3217"/>
        <v>2086.3646920159044</v>
      </c>
      <c r="V3099" s="36">
        <f t="shared" si="3218"/>
        <v>2.2997643800872752E-3</v>
      </c>
      <c r="W3099" s="68">
        <f t="shared" si="3219"/>
        <v>6.450719304995701</v>
      </c>
      <c r="X3099">
        <f t="shared" si="3220"/>
        <v>12.193941957196911</v>
      </c>
      <c r="Y3099">
        <f t="shared" si="3221"/>
        <v>1.8307379300092574E-2</v>
      </c>
      <c r="Z3099" s="34">
        <f t="shared" si="3222"/>
        <v>2.1362371768954423E-3</v>
      </c>
      <c r="AA3099" s="36">
        <f t="shared" si="3223"/>
        <v>3.5651285869875681E-4</v>
      </c>
      <c r="AB3099" s="34">
        <f t="shared" si="3224"/>
        <v>2.3425170561219952E-4</v>
      </c>
      <c r="AC3099" s="36">
        <f t="shared" si="3225"/>
        <v>7.1487190469859144E-2</v>
      </c>
      <c r="AD3099" s="34">
        <f t="shared" si="3226"/>
        <v>0</v>
      </c>
      <c r="AE3099">
        <f t="shared" si="3253"/>
        <v>305.17255053931262</v>
      </c>
      <c r="AF3099" s="36">
        <f t="shared" si="3267"/>
        <v>0</v>
      </c>
      <c r="AG3099" s="34">
        <f t="shared" si="3227"/>
        <v>43.569807948022024</v>
      </c>
      <c r="AH3099">
        <f t="shared" si="3263"/>
        <v>0.22783426528797435</v>
      </c>
      <c r="AI3099" s="29">
        <f t="shared" si="3254"/>
        <v>43.569807948022024</v>
      </c>
      <c r="AJ3099">
        <f t="shared" si="3255"/>
        <v>0</v>
      </c>
      <c r="AK3099" s="36">
        <f t="shared" si="3268"/>
        <v>1.9291435104055749E-177</v>
      </c>
      <c r="AL3099" s="36">
        <f t="shared" si="3256"/>
        <v>-5.7436868989985928E-6</v>
      </c>
      <c r="AM3099" s="36">
        <f t="shared" si="3257"/>
        <v>-2.2185409516146596E-6</v>
      </c>
      <c r="AN3099" s="37">
        <f t="shared" si="3269"/>
        <v>-2.6211059672072298E-178</v>
      </c>
      <c r="AO3099" s="36">
        <f t="shared" si="3270"/>
        <v>8.0603325586466028E-3</v>
      </c>
      <c r="AP3099" s="36">
        <f t="shared" si="3271"/>
        <v>9.4685378149933254E-3</v>
      </c>
      <c r="AQ3099" s="74">
        <f t="shared" si="3228"/>
        <v>-9.1632994010656598E-174</v>
      </c>
      <c r="AR3099" s="73">
        <f t="shared" si="3229"/>
        <v>-5.9588997141694899E-178</v>
      </c>
      <c r="AS3099" s="72">
        <f t="shared" si="3272"/>
        <v>5.2367143129491335E-7</v>
      </c>
      <c r="AT3099" s="37">
        <f t="shared" si="3230"/>
        <v>-1.9117984332753925E-170</v>
      </c>
      <c r="AU3099" s="37">
        <f t="shared" si="3231"/>
        <v>0.36165903734167909</v>
      </c>
      <c r="AV3099" s="34">
        <f t="shared" si="3232"/>
        <v>3.1294476668865439E-5</v>
      </c>
      <c r="AW3099" s="34">
        <f t="shared" si="3233"/>
        <v>0.60663942430949314</v>
      </c>
      <c r="AX3099" s="37">
        <f t="shared" si="3234"/>
        <v>1.8486173368135459</v>
      </c>
      <c r="AY3099" s="7">
        <f t="shared" si="3235"/>
        <v>8.9060073605954102</v>
      </c>
      <c r="AZ3099" s="37">
        <f t="shared" si="3236"/>
        <v>8.2993366418092478</v>
      </c>
      <c r="BA3099" s="2">
        <f>BE3099*'mass balance'!$B$17+BF3099*'mass balance'!$C$17+BG3099*'mass balance'!$D$17+BH3099*'mass balance'!$E$17</f>
        <v>1.3988709726577285E-4</v>
      </c>
      <c r="BB3099" s="2">
        <f>BE3099*'mass balance'!$B$18+BF3099*'mass balance'!$C$18+BG3099*'mass balance'!$D$18+BH3099*'mass balance'!$E$18</f>
        <v>1.4203920645447699E-4</v>
      </c>
      <c r="BC3099" s="2">
        <f>BE3099*'mass balance'!$B$19+BF3099*'mass balance'!$C$19+BG3099*'mass balance'!$D$19+BH3099*'mass balance'!$E$19</f>
        <v>-1.7754900806809626E-4</v>
      </c>
      <c r="BD3099" s="2">
        <f>BE3099*'mass balance'!$B$20+BF3099*'mass balance'!$C$20+BG3099*'mass balance'!$D$20+BH3099*'mass balance'!$E$20</f>
        <v>6.4563275661125916E-6</v>
      </c>
      <c r="BE3099" s="2">
        <f>N3099*'mass balance'!$H$11+R3099*'mass balance'!$I$11+S3099*'mass balance'!$J$11</f>
        <v>-3.1514170229490079E-4</v>
      </c>
      <c r="BF3099" s="2">
        <f>N3099*'mass balance'!$H$12+R3099*'mass balance'!$I$12+S3099*'mass balance'!$J$12</f>
        <v>2.8867335314903017E-5</v>
      </c>
      <c r="BG3099" s="2">
        <f>N3099*'mass balance'!$H$13+R3099*'mass balance'!$I$13+S3099*'mass balance'!$J$13</f>
        <v>7.9637008195157223E-5</v>
      </c>
      <c r="BH3099" s="2">
        <f>N3099*'mass balance'!$H$14+R3099*'mass balance'!$I$14+S3099*'mass balance'!$J$14</f>
        <v>3.4468623688504775E-5</v>
      </c>
      <c r="BI3099" s="36">
        <f t="shared" si="3237"/>
        <v>6.851681337565462E-17</v>
      </c>
      <c r="BJ3099" s="36">
        <f t="shared" si="3238"/>
        <v>3.1117074257049187E-19</v>
      </c>
      <c r="BK3099" s="36">
        <f t="shared" si="3239"/>
        <v>9.5016237354382391E-16</v>
      </c>
      <c r="BL3099" s="36">
        <f t="shared" si="3240"/>
        <v>6.311957323044868E-16</v>
      </c>
      <c r="BM3099" s="36">
        <f t="shared" si="3273"/>
        <v>8.9468481558712795E-13</v>
      </c>
      <c r="BN3099" s="36">
        <f t="shared" ca="1" si="3241"/>
        <v>0.28989258074727386</v>
      </c>
      <c r="BO3099" s="36">
        <f t="shared" ca="1" si="3258"/>
        <v>1</v>
      </c>
      <c r="BP3099" s="36">
        <f t="shared" si="3274"/>
        <v>-8.9468481474882008E-13</v>
      </c>
      <c r="BQ3099" s="36">
        <f t="shared" si="3275"/>
        <v>0.99999999906301318</v>
      </c>
      <c r="BR3099" s="2">
        <f t="shared" si="3264"/>
        <v>-5</v>
      </c>
      <c r="BS3099">
        <v>0</v>
      </c>
      <c r="BT3099" s="37">
        <f t="shared" si="3259"/>
        <v>0.17799288058826648</v>
      </c>
      <c r="BU3099" s="34">
        <f t="shared" si="3242"/>
        <v>-5</v>
      </c>
      <c r="BV3099" s="34">
        <f t="shared" si="3243"/>
        <v>-5</v>
      </c>
      <c r="BW3099" s="34">
        <f t="shared" si="3244"/>
        <v>-5</v>
      </c>
      <c r="BX3099" s="34">
        <f t="shared" si="3245"/>
        <v>-5</v>
      </c>
      <c r="BY3099" s="34">
        <f t="shared" si="3246"/>
        <v>5.7655431935896182</v>
      </c>
      <c r="BZ3099" s="36">
        <f t="shared" si="3260"/>
        <v>1.7754900806809626E-4</v>
      </c>
      <c r="CA3099" s="34">
        <f t="shared" si="3261"/>
        <v>2.1446639444844137E-2</v>
      </c>
    </row>
    <row r="3100" spans="1:79" ht="13.2" x14ac:dyDescent="0.25">
      <c r="A3100" s="75">
        <f t="shared" si="3247"/>
        <v>8.4000000000001354</v>
      </c>
      <c r="B3100" s="34">
        <f t="shared" si="3265"/>
        <v>3066.0000000000496</v>
      </c>
      <c r="C3100">
        <f t="shared" si="3248"/>
        <v>15</v>
      </c>
      <c r="D3100" s="35">
        <f t="shared" si="3208"/>
        <v>3000</v>
      </c>
      <c r="E3100" s="27">
        <v>0</v>
      </c>
      <c r="F3100" s="64">
        <f t="shared" si="3249"/>
        <v>0.46593146951268899</v>
      </c>
      <c r="G3100" s="34">
        <v>0</v>
      </c>
      <c r="H3100" s="34">
        <f t="shared" si="3209"/>
        <v>1</v>
      </c>
      <c r="I3100" s="34">
        <f t="shared" si="3250"/>
        <v>6192.2292298236371</v>
      </c>
      <c r="J3100" s="34">
        <f t="shared" si="3210"/>
        <v>21462.929091398353</v>
      </c>
      <c r="K3100" s="34">
        <f t="shared" si="3211"/>
        <v>18969.366344603288</v>
      </c>
      <c r="L3100" s="36">
        <f t="shared" si="3262"/>
        <v>2258.5566742815258</v>
      </c>
      <c r="M3100" s="34">
        <f t="shared" si="3212"/>
        <v>38.195869775056082</v>
      </c>
      <c r="N3100" s="34">
        <f t="shared" si="3251"/>
        <v>132.39097167429364</v>
      </c>
      <c r="O3100" s="34">
        <f t="shared" si="3213"/>
        <v>11.148808202499623</v>
      </c>
      <c r="P3100">
        <f t="shared" si="3266"/>
        <v>71.943471931543272</v>
      </c>
      <c r="Q3100" s="36">
        <f t="shared" si="3214"/>
        <v>127.59438965138163</v>
      </c>
      <c r="R3100" s="34">
        <f t="shared" si="3215"/>
        <v>74.194014391866162</v>
      </c>
      <c r="S3100" s="34">
        <f t="shared" si="3216"/>
        <v>11.998325132307677</v>
      </c>
      <c r="T3100" s="36">
        <f t="shared" si="3252"/>
        <v>4.9614951741142489E-14</v>
      </c>
      <c r="U3100" s="36">
        <f t="shared" si="3217"/>
        <v>2086.3646920159044</v>
      </c>
      <c r="V3100" s="36">
        <f t="shared" si="3218"/>
        <v>2.2990141854236871E-3</v>
      </c>
      <c r="W3100" s="68">
        <f t="shared" si="3219"/>
        <v>6.4530190693757881</v>
      </c>
      <c r="X3100">
        <f t="shared" si="3220"/>
        <v>12.195390884058853</v>
      </c>
      <c r="Y3100">
        <f t="shared" si="3221"/>
        <v>1.8307379300092574E-2</v>
      </c>
      <c r="Z3100" s="34">
        <f t="shared" si="3222"/>
        <v>2.1362371768954423E-3</v>
      </c>
      <c r="AA3100" s="36">
        <f t="shared" si="3223"/>
        <v>3.5626954774303413E-4</v>
      </c>
      <c r="AB3100" s="34">
        <f t="shared" si="3224"/>
        <v>2.3425170561219952E-4</v>
      </c>
      <c r="AC3100" s="36">
        <f t="shared" si="3225"/>
        <v>7.1487190469859144E-2</v>
      </c>
      <c r="AD3100" s="34">
        <f t="shared" si="3226"/>
        <v>0</v>
      </c>
      <c r="AE3100">
        <f t="shared" si="3253"/>
        <v>305.17255053931262</v>
      </c>
      <c r="AF3100" s="36">
        <f t="shared" si="3267"/>
        <v>0</v>
      </c>
      <c r="AG3100" s="34">
        <f t="shared" si="3227"/>
        <v>43.581105397060824</v>
      </c>
      <c r="AH3100">
        <f t="shared" si="3263"/>
        <v>0.22774000106237224</v>
      </c>
      <c r="AI3100" s="29">
        <f t="shared" si="3254"/>
        <v>43.581105397060824</v>
      </c>
      <c r="AJ3100">
        <f t="shared" si="3255"/>
        <v>43.581105397060824</v>
      </c>
      <c r="AK3100" s="36">
        <f t="shared" si="3268"/>
        <v>5.9588997141694899E-178</v>
      </c>
      <c r="AL3100" s="36">
        <f t="shared" si="3256"/>
        <v>-5.7395940233072113E-6</v>
      </c>
      <c r="AM3100" s="36">
        <f t="shared" si="3257"/>
        <v>-2.2180211328157954E-6</v>
      </c>
      <c r="AN3100" s="37">
        <f t="shared" si="3269"/>
        <v>1.667032913684852E-177</v>
      </c>
      <c r="AO3100" s="36">
        <f t="shared" si="3270"/>
        <v>8.0545888717476043E-3</v>
      </c>
      <c r="AP3100" s="36">
        <f t="shared" si="3271"/>
        <v>9.4663192740417103E-3</v>
      </c>
      <c r="AQ3100" s="74">
        <f t="shared" si="3228"/>
        <v>5.8403681091759636E-173</v>
      </c>
      <c r="AR3100" s="73">
        <f t="shared" si="3229"/>
        <v>3.7925818642179368E-177</v>
      </c>
      <c r="AS3100" s="72">
        <f t="shared" si="3272"/>
        <v>5.2255274472541932E-7</v>
      </c>
      <c r="AT3100" s="37">
        <f t="shared" si="3230"/>
        <v>1.2185137811360448E-169</v>
      </c>
      <c r="AU3100" s="37">
        <f t="shared" si="3231"/>
        <v>0.3615742982404006</v>
      </c>
      <c r="AV3100" s="34">
        <f t="shared" si="3232"/>
        <v>6.0174218679031289E-3</v>
      </c>
      <c r="AW3100" s="34">
        <f t="shared" si="3233"/>
        <v>0.60685569906485315</v>
      </c>
      <c r="AX3100" s="37">
        <f t="shared" si="3234"/>
        <v>1.8492763926649329</v>
      </c>
      <c r="AY3100" s="7">
        <f t="shared" si="3235"/>
        <v>8.915168582973477</v>
      </c>
      <c r="AZ3100" s="37">
        <f t="shared" si="3236"/>
        <v>8.3022954620407212</v>
      </c>
      <c r="BA3100" s="2">
        <f>BE3100*'mass balance'!$B$17+BF3100*'mass balance'!$C$17+BG3100*'mass balance'!$D$17+BH3100*'mass balance'!$E$17</f>
        <v>1.3993610392686582E-4</v>
      </c>
      <c r="BB3100" s="2">
        <f>BE3100*'mass balance'!$B$18+BF3100*'mass balance'!$C$18+BG3100*'mass balance'!$D$18+BH3100*'mass balance'!$E$18</f>
        <v>1.4208896706420219E-4</v>
      </c>
      <c r="BC3100" s="2">
        <f>BE3100*'mass balance'!$B$19+BF3100*'mass balance'!$C$19+BG3100*'mass balance'!$D$19+BH3100*'mass balance'!$E$19</f>
        <v>-1.7761120883025272E-4</v>
      </c>
      <c r="BD3100" s="2">
        <f>BE3100*'mass balance'!$B$20+BF3100*'mass balance'!$C$20+BG3100*'mass balance'!$D$20+BH3100*'mass balance'!$E$20</f>
        <v>6.4585894120091899E-6</v>
      </c>
      <c r="BE3100" s="2">
        <f>N3100*'mass balance'!$H$11+R3100*'mass balance'!$I$11+S3100*'mass balance'!$J$11</f>
        <v>-3.1521659922450866E-4</v>
      </c>
      <c r="BF3100" s="2">
        <f>N3100*'mass balance'!$H$12+R3100*'mass balance'!$I$12+S3100*'mass balance'!$J$12</f>
        <v>2.8857918645485604E-5</v>
      </c>
      <c r="BG3100" s="2">
        <f>N3100*'mass balance'!$H$13+R3100*'mass balance'!$I$13+S3100*'mass balance'!$J$13</f>
        <v>7.9652814051930684E-5</v>
      </c>
      <c r="BH3100" s="2">
        <f>N3100*'mass balance'!$H$14+R3100*'mass balance'!$I$14+S3100*'mass balance'!$J$14</f>
        <v>3.4476815540180628E-5</v>
      </c>
      <c r="BI3100" s="36">
        <f t="shared" si="3237"/>
        <v>6.851681337565462E-17</v>
      </c>
      <c r="BJ3100" s="36">
        <f t="shared" si="3238"/>
        <v>3.1122797726978829E-19</v>
      </c>
      <c r="BK3100" s="36">
        <f t="shared" si="3239"/>
        <v>9.5047354428639445E-16</v>
      </c>
      <c r="BL3100" s="36">
        <f t="shared" si="3240"/>
        <v>6.3149971384652301E-16</v>
      </c>
      <c r="BM3100" s="36">
        <f t="shared" si="3273"/>
        <v>8.9531601131943241E-13</v>
      </c>
      <c r="BN3100" s="36">
        <f t="shared" ca="1" si="3241"/>
        <v>0.91908403459300403</v>
      </c>
      <c r="BO3100" s="36">
        <f t="shared" ca="1" si="3258"/>
        <v>1</v>
      </c>
      <c r="BP3100" s="36">
        <f t="shared" si="3274"/>
        <v>-8.95316010479732E-13</v>
      </c>
      <c r="BQ3100" s="36">
        <f t="shared" si="3275"/>
        <v>0.99999999906211845</v>
      </c>
      <c r="BR3100" s="2">
        <f t="shared" si="3264"/>
        <v>-5</v>
      </c>
      <c r="BS3100">
        <v>0</v>
      </c>
      <c r="BT3100" s="37">
        <f t="shared" si="3259"/>
        <v>0.17805523685232835</v>
      </c>
      <c r="BU3100" s="34">
        <f t="shared" si="3242"/>
        <v>-5</v>
      </c>
      <c r="BV3100" s="34">
        <f t="shared" si="3243"/>
        <v>-5</v>
      </c>
      <c r="BW3100" s="34">
        <f t="shared" si="3244"/>
        <v>-5</v>
      </c>
      <c r="BX3100" s="34">
        <f t="shared" si="3245"/>
        <v>-5</v>
      </c>
      <c r="BY3100" s="34">
        <f t="shared" si="3246"/>
        <v>5.7669134390365917</v>
      </c>
      <c r="BZ3100" s="36">
        <f t="shared" si="3260"/>
        <v>1.7761120883025272E-4</v>
      </c>
      <c r="CA3100" s="34">
        <f t="shared" si="3261"/>
        <v>2.1446506892753008E-2</v>
      </c>
    </row>
    <row r="3101" spans="1:79" ht="13.2" x14ac:dyDescent="0.25">
      <c r="A3101" s="75">
        <f t="shared" si="3247"/>
        <v>8.4027397260275318</v>
      </c>
      <c r="B3101" s="34">
        <f t="shared" si="3265"/>
        <v>3067.0000000000491</v>
      </c>
      <c r="C3101">
        <f t="shared" si="3248"/>
        <v>15</v>
      </c>
      <c r="D3101" s="35">
        <f t="shared" si="3208"/>
        <v>3000</v>
      </c>
      <c r="E3101" s="27">
        <v>0</v>
      </c>
      <c r="F3101" s="64">
        <f t="shared" si="3249"/>
        <v>0.46593146951268899</v>
      </c>
      <c r="G3101" s="34">
        <v>0</v>
      </c>
      <c r="H3101" s="34">
        <f t="shared" si="3209"/>
        <v>1</v>
      </c>
      <c r="I3101" s="34">
        <f t="shared" si="3250"/>
        <v>6192.2292298236371</v>
      </c>
      <c r="J3101" s="34">
        <f t="shared" si="3210"/>
        <v>21468.02651411264</v>
      </c>
      <c r="K3101" s="34">
        <f t="shared" si="3211"/>
        <v>18973.871548830954</v>
      </c>
      <c r="L3101" s="36">
        <f t="shared" si="3262"/>
        <v>2259.3613292464238</v>
      </c>
      <c r="M3101" s="34">
        <f t="shared" si="3212"/>
        <v>38.195869775056082</v>
      </c>
      <c r="N3101" s="34">
        <f t="shared" si="3251"/>
        <v>132.42241438853387</v>
      </c>
      <c r="O3101" s="34">
        <f t="shared" si="3213"/>
        <v>11.148808202499623</v>
      </c>
      <c r="P3101">
        <f t="shared" si="3266"/>
        <v>71.969103199751387</v>
      </c>
      <c r="Q3101" s="36">
        <f t="shared" si="3214"/>
        <v>127.62739781243964</v>
      </c>
      <c r="R3101" s="34">
        <f t="shared" si="3215"/>
        <v>74.22021029767734</v>
      </c>
      <c r="S3101" s="34">
        <f t="shared" si="3216"/>
        <v>11.994409273096402</v>
      </c>
      <c r="T3101" s="36">
        <f t="shared" si="3252"/>
        <v>4.9609061041399037E-14</v>
      </c>
      <c r="U3101" s="36">
        <f t="shared" si="3217"/>
        <v>2086.3646920159044</v>
      </c>
      <c r="V3101" s="36">
        <f t="shared" si="3218"/>
        <v>2.2982638627098463E-3</v>
      </c>
      <c r="W3101" s="68">
        <f t="shared" si="3219"/>
        <v>6.4553180835612114</v>
      </c>
      <c r="X3101">
        <f t="shared" si="3220"/>
        <v>12.19683899423155</v>
      </c>
      <c r="Y3101">
        <f t="shared" si="3221"/>
        <v>1.8307379300092574E-2</v>
      </c>
      <c r="Z3101" s="34">
        <f t="shared" si="3222"/>
        <v>2.1362371768954423E-3</v>
      </c>
      <c r="AA3101" s="36">
        <f t="shared" si="3223"/>
        <v>3.5602643168932134E-4</v>
      </c>
      <c r="AB3101" s="34">
        <f t="shared" si="3224"/>
        <v>2.3425170561219952E-4</v>
      </c>
      <c r="AC3101" s="36">
        <f t="shared" si="3225"/>
        <v>7.1487190469859144E-2</v>
      </c>
      <c r="AD3101" s="34">
        <f t="shared" si="3226"/>
        <v>0</v>
      </c>
      <c r="AE3101">
        <f t="shared" si="3253"/>
        <v>305.17255053931262</v>
      </c>
      <c r="AF3101" s="36">
        <f t="shared" si="3267"/>
        <v>0</v>
      </c>
      <c r="AG3101" s="34">
        <f t="shared" si="3227"/>
        <v>43.592398149121991</v>
      </c>
      <c r="AH3101">
        <f t="shared" si="3263"/>
        <v>0.22764575307041923</v>
      </c>
      <c r="AI3101" s="29">
        <f t="shared" si="3254"/>
        <v>43.592398149121991</v>
      </c>
      <c r="AJ3101">
        <f t="shared" si="3255"/>
        <v>0</v>
      </c>
      <c r="AK3101" s="36">
        <f t="shared" si="3268"/>
        <v>-3.7925818642179368E-177</v>
      </c>
      <c r="AL3101" s="36">
        <f t="shared" si="3256"/>
        <v>-5.7355040641451822E-6</v>
      </c>
      <c r="AM3101" s="36">
        <f t="shared" si="3257"/>
        <v>-2.2175014358139091E-6</v>
      </c>
      <c r="AN3101" s="37">
        <f t="shared" si="3269"/>
        <v>2.2629228851018008E-177</v>
      </c>
      <c r="AO3101" s="36">
        <f t="shared" si="3270"/>
        <v>8.048849277724297E-3</v>
      </c>
      <c r="AP3101" s="36">
        <f t="shared" si="3271"/>
        <v>9.4641012529088943E-3</v>
      </c>
      <c r="AQ3101" s="74">
        <f t="shared" si="3228"/>
        <v>7.9450118510875282E-173</v>
      </c>
      <c r="AR3101" s="73">
        <f t="shared" si="3229"/>
        <v>5.1519286071604449E-177</v>
      </c>
      <c r="AS3101" s="72">
        <f t="shared" si="3272"/>
        <v>5.2143644793616894E-7</v>
      </c>
      <c r="AT3101" s="37">
        <f t="shared" si="3230"/>
        <v>1.6576192203756985E-169</v>
      </c>
      <c r="AU3101" s="37">
        <f t="shared" si="3231"/>
        <v>0.36148957899405321</v>
      </c>
      <c r="AV3101" s="34">
        <f t="shared" si="3232"/>
        <v>3.1268583324040342E-5</v>
      </c>
      <c r="AW3101" s="34">
        <f t="shared" si="3233"/>
        <v>0.60707190327030425</v>
      </c>
      <c r="AX3101" s="37">
        <f t="shared" si="3234"/>
        <v>1.8499352335289996</v>
      </c>
      <c r="AY3101" s="7">
        <f t="shared" si="3235"/>
        <v>8.9123564889438391</v>
      </c>
      <c r="AZ3101" s="37">
        <f t="shared" si="3236"/>
        <v>8.3052533170902105</v>
      </c>
      <c r="BA3101" s="2">
        <f>BE3101*'mass balance'!$B$17+BF3101*'mass balance'!$C$17+BG3101*'mass balance'!$D$17+BH3101*'mass balance'!$E$17</f>
        <v>1.3998509440445308E-4</v>
      </c>
      <c r="BB3101" s="2">
        <f>BE3101*'mass balance'!$B$18+BF3101*'mass balance'!$C$18+BG3101*'mass balance'!$D$18+BH3101*'mass balance'!$E$18</f>
        <v>1.4213871124144469E-4</v>
      </c>
      <c r="BC3101" s="2">
        <f>BE3101*'mass balance'!$B$19+BF3101*'mass balance'!$C$19+BG3101*'mass balance'!$D$19+BH3101*'mass balance'!$E$19</f>
        <v>-1.7767338905180584E-4</v>
      </c>
      <c r="BD3101" s="2">
        <f>BE3101*'mass balance'!$B$20+BF3101*'mass balance'!$C$20+BG3101*'mass balance'!$D$20+BH3101*'mass balance'!$E$20</f>
        <v>6.4608505109747576E-6</v>
      </c>
      <c r="BE3101" s="2">
        <f>N3101*'mass balance'!$H$11+R3101*'mass balance'!$I$11+S3101*'mass balance'!$J$11</f>
        <v>-3.1529146282984253E-4</v>
      </c>
      <c r="BF3101" s="2">
        <f>N3101*'mass balance'!$H$12+R3101*'mass balance'!$I$12+S3101*'mass balance'!$J$12</f>
        <v>2.8848500368742804E-5</v>
      </c>
      <c r="BG3101" s="2">
        <f>N3101*'mass balance'!$H$13+R3101*'mass balance'!$I$13+S3101*'mass balance'!$J$13</f>
        <v>7.9668611754758826E-5</v>
      </c>
      <c r="BH3101" s="2">
        <f>N3101*'mass balance'!$H$14+R3101*'mass balance'!$I$14+S3101*'mass balance'!$J$14</f>
        <v>3.4485003747014024E-5</v>
      </c>
      <c r="BI3101" s="36">
        <f t="shared" si="3237"/>
        <v>6.851681337565462E-17</v>
      </c>
      <c r="BJ3101" s="36">
        <f t="shared" si="3238"/>
        <v>3.1128520854228739E-19</v>
      </c>
      <c r="BK3101" s="36">
        <f t="shared" si="3239"/>
        <v>9.5078477226366414E-16</v>
      </c>
      <c r="BL3101" s="36">
        <f t="shared" si="3240"/>
        <v>6.3180377692955697E-16</v>
      </c>
      <c r="BM3101" s="36">
        <f t="shared" si="3273"/>
        <v>8.9594751103327893E-13</v>
      </c>
      <c r="BN3101" s="36">
        <f t="shared" ca="1" si="3241"/>
        <v>0.94404920639858481</v>
      </c>
      <c r="BO3101" s="36">
        <f t="shared" ca="1" si="3258"/>
        <v>1</v>
      </c>
      <c r="BP3101" s="36">
        <f t="shared" si="3274"/>
        <v>-8.9594751019218418E-13</v>
      </c>
      <c r="BQ3101" s="36">
        <f t="shared" si="3275"/>
        <v>0.99999999906122317</v>
      </c>
      <c r="BR3101" s="2">
        <f t="shared" si="3264"/>
        <v>-5</v>
      </c>
      <c r="BS3101">
        <v>0</v>
      </c>
      <c r="BT3101" s="37">
        <f t="shared" si="3259"/>
        <v>0.17811757252443536</v>
      </c>
      <c r="BU3101" s="34">
        <f t="shared" si="3242"/>
        <v>-5</v>
      </c>
      <c r="BV3101" s="34">
        <f t="shared" si="3243"/>
        <v>-5</v>
      </c>
      <c r="BW3101" s="34">
        <f t="shared" si="3244"/>
        <v>-5</v>
      </c>
      <c r="BX3101" s="34">
        <f t="shared" si="3245"/>
        <v>-5</v>
      </c>
      <c r="BY3101" s="34">
        <f t="shared" si="3246"/>
        <v>5.768283074813251</v>
      </c>
      <c r="BZ3101" s="36">
        <f t="shared" si="3260"/>
        <v>1.7767338905180584E-4</v>
      </c>
      <c r="CA3101" s="34">
        <f t="shared" si="3261"/>
        <v>2.144637444807521E-2</v>
      </c>
    </row>
    <row r="3102" spans="1:79" ht="13.2" x14ac:dyDescent="0.25">
      <c r="A3102" s="75">
        <f t="shared" si="3247"/>
        <v>8.4054794520549283</v>
      </c>
      <c r="B3102" s="34">
        <f t="shared" si="3265"/>
        <v>3068.0000000000487</v>
      </c>
      <c r="C3102">
        <f t="shared" si="3248"/>
        <v>15</v>
      </c>
      <c r="D3102" s="35">
        <f t="shared" si="3208"/>
        <v>3000</v>
      </c>
      <c r="E3102" s="27">
        <v>0</v>
      </c>
      <c r="F3102" s="64">
        <f t="shared" si="3249"/>
        <v>0.46593146951268899</v>
      </c>
      <c r="G3102" s="34">
        <v>0</v>
      </c>
      <c r="H3102" s="34">
        <f t="shared" si="3209"/>
        <v>1</v>
      </c>
      <c r="I3102" s="34">
        <f t="shared" si="3250"/>
        <v>6192.2292298236371</v>
      </c>
      <c r="J3102" s="34">
        <f t="shared" si="3210"/>
        <v>21473.12166839109</v>
      </c>
      <c r="K3102" s="34">
        <f t="shared" si="3211"/>
        <v>18978.374748169615</v>
      </c>
      <c r="L3102" s="36">
        <f t="shared" si="3262"/>
        <v>2260.1657215983723</v>
      </c>
      <c r="M3102" s="34">
        <f t="shared" si="3212"/>
        <v>38.195869775056082</v>
      </c>
      <c r="N3102" s="34">
        <f t="shared" si="3251"/>
        <v>132.45384311025595</v>
      </c>
      <c r="O3102" s="34">
        <f t="shared" si="3213"/>
        <v>11.148808202499623</v>
      </c>
      <c r="P3102">
        <f t="shared" si="3266"/>
        <v>71.994726102755465</v>
      </c>
      <c r="Q3102" s="36">
        <f t="shared" si="3214"/>
        <v>127.66039224692149</v>
      </c>
      <c r="R3102" s="34">
        <f t="shared" si="3215"/>
        <v>74.246397603477661</v>
      </c>
      <c r="S3102" s="34">
        <f t="shared" si="3216"/>
        <v>11.990492748649245</v>
      </c>
      <c r="T3102" s="36">
        <f t="shared" si="3252"/>
        <v>4.9603175059393212E-14</v>
      </c>
      <c r="U3102" s="36">
        <f t="shared" si="3217"/>
        <v>2086.3646920159044</v>
      </c>
      <c r="V3102" s="36">
        <f t="shared" si="3218"/>
        <v>2.2975134125293147E-3</v>
      </c>
      <c r="W3102" s="68">
        <f t="shared" si="3219"/>
        <v>6.4576163474239214</v>
      </c>
      <c r="X3102">
        <f t="shared" si="3220"/>
        <v>12.198286288175174</v>
      </c>
      <c r="Y3102">
        <f t="shared" si="3221"/>
        <v>1.8307379300092574E-2</v>
      </c>
      <c r="Z3102" s="34">
        <f t="shared" si="3222"/>
        <v>2.1362371768954423E-3</v>
      </c>
      <c r="AA3102" s="36">
        <f t="shared" si="3223"/>
        <v>3.5578351034214678E-4</v>
      </c>
      <c r="AB3102" s="34">
        <f t="shared" si="3224"/>
        <v>2.3425170561219952E-4</v>
      </c>
      <c r="AC3102" s="36">
        <f t="shared" si="3225"/>
        <v>7.1487190469859144E-2</v>
      </c>
      <c r="AD3102" s="34">
        <f t="shared" si="3226"/>
        <v>0</v>
      </c>
      <c r="AE3102">
        <f t="shared" si="3253"/>
        <v>305.17255053931262</v>
      </c>
      <c r="AF3102" s="36">
        <f t="shared" si="3267"/>
        <v>0</v>
      </c>
      <c r="AG3102" s="34">
        <f t="shared" si="3227"/>
        <v>43.60368620504692</v>
      </c>
      <c r="AH3102">
        <f t="shared" si="3263"/>
        <v>0.22755152134183021</v>
      </c>
      <c r="AI3102" s="29">
        <f t="shared" si="3254"/>
        <v>43.60368620504692</v>
      </c>
      <c r="AJ3102">
        <f t="shared" si="3255"/>
        <v>43.60368620504692</v>
      </c>
      <c r="AK3102" s="36">
        <f t="shared" si="3268"/>
        <v>-5.1519286071604449E-177</v>
      </c>
      <c r="AL3102" s="36">
        <f t="shared" si="3256"/>
        <v>-5.7314170194342229E-6</v>
      </c>
      <c r="AM3102" s="36">
        <f t="shared" si="3257"/>
        <v>-2.2169818605804627E-6</v>
      </c>
      <c r="AN3102" s="37">
        <f t="shared" si="3269"/>
        <v>-1.529658979116136E-177</v>
      </c>
      <c r="AO3102" s="36">
        <f t="shared" si="3270"/>
        <v>8.0431137736601526E-3</v>
      </c>
      <c r="AP3102" s="36">
        <f t="shared" si="3271"/>
        <v>9.4618837514730807E-3</v>
      </c>
      <c r="AQ3102" s="74">
        <f t="shared" si="3228"/>
        <v>-5.382055398817136E-173</v>
      </c>
      <c r="AR3102" s="73">
        <f t="shared" si="3229"/>
        <v>-3.4850097260587704E-177</v>
      </c>
      <c r="AS3102" s="72">
        <f t="shared" si="3272"/>
        <v>5.2032253582202433E-7</v>
      </c>
      <c r="AT3102" s="37">
        <f t="shared" si="3230"/>
        <v>-1.1228930354565677E-169</v>
      </c>
      <c r="AU3102" s="37">
        <f t="shared" si="3231"/>
        <v>0.3614048795979849</v>
      </c>
      <c r="AV3102" s="34">
        <f t="shared" si="3232"/>
        <v>6.0204975957510983E-3</v>
      </c>
      <c r="AW3102" s="34">
        <f t="shared" si="3233"/>
        <v>0.6072880369138044</v>
      </c>
      <c r="AX3102" s="37">
        <f t="shared" si="3234"/>
        <v>1.850593859369049</v>
      </c>
      <c r="AY3102" s="7">
        <f t="shared" si="3235"/>
        <v>8.9215187413025259</v>
      </c>
      <c r="AZ3102" s="37">
        <f t="shared" si="3236"/>
        <v>8.3082102067929711</v>
      </c>
      <c r="BA3102" s="2">
        <f>BE3102*'mass balance'!$B$17+BF3102*'mass balance'!$C$17+BG3102*'mass balance'!$D$17+BH3102*'mass balance'!$E$17</f>
        <v>1.4003406869609274E-4</v>
      </c>
      <c r="BB3102" s="2">
        <f>BE3102*'mass balance'!$B$18+BF3102*'mass balance'!$C$18+BG3102*'mass balance'!$D$18+BH3102*'mass balance'!$E$18</f>
        <v>1.4218843898372501E-4</v>
      </c>
      <c r="BC3102" s="2">
        <f>BE3102*'mass balance'!$B$19+BF3102*'mass balance'!$C$19+BG3102*'mass balance'!$D$19+BH3102*'mass balance'!$E$19</f>
        <v>-1.7773554872965619E-4</v>
      </c>
      <c r="BD3102" s="2">
        <f>BE3102*'mass balance'!$B$20+BF3102*'mass balance'!$C$20+BG3102*'mass balance'!$D$20+BH3102*'mass balance'!$E$20</f>
        <v>6.4631108628965876E-6</v>
      </c>
      <c r="BE3102" s="2">
        <f>N3102*'mass balance'!$H$11+R3102*'mass balance'!$I$11+S3102*'mass balance'!$J$11</f>
        <v>-3.1536629311965699E-4</v>
      </c>
      <c r="BF3102" s="2">
        <f>N3102*'mass balance'!$H$12+R3102*'mass balance'!$I$12+S3102*'mass balance'!$J$12</f>
        <v>2.8839080491999777E-5</v>
      </c>
      <c r="BG3102" s="2">
        <f>N3102*'mass balance'!$H$13+R3102*'mass balance'!$I$13+S3102*'mass balance'!$J$13</f>
        <v>7.9684401307119024E-5</v>
      </c>
      <c r="BH3102" s="2">
        <f>N3102*'mass balance'!$H$14+R3102*'mass balance'!$I$14+S3102*'mass balance'!$J$14</f>
        <v>3.4493188309962482E-5</v>
      </c>
      <c r="BI3102" s="36">
        <f t="shared" si="3237"/>
        <v>6.851681337565462E-17</v>
      </c>
      <c r="BJ3102" s="36">
        <f t="shared" si="3238"/>
        <v>3.113424363839421E-19</v>
      </c>
      <c r="BK3102" s="36">
        <f t="shared" si="3239"/>
        <v>9.5109605747220639E-16</v>
      </c>
      <c r="BL3102" s="36">
        <f t="shared" si="3240"/>
        <v>6.3210792154887367E-16</v>
      </c>
      <c r="BM3102" s="36">
        <f t="shared" si="3273"/>
        <v>8.9657931481020853E-13</v>
      </c>
      <c r="BN3102" s="36">
        <f t="shared" ca="1" si="3241"/>
        <v>8.5572004640584565E-2</v>
      </c>
      <c r="BO3102" s="36">
        <f t="shared" ca="1" si="3258"/>
        <v>1</v>
      </c>
      <c r="BP3102" s="36">
        <f t="shared" si="3274"/>
        <v>-8.965793139677173E-13</v>
      </c>
      <c r="BQ3102" s="36">
        <f t="shared" si="3275"/>
        <v>0.99999999906032722</v>
      </c>
      <c r="BR3102" s="2">
        <f t="shared" si="3264"/>
        <v>-5</v>
      </c>
      <c r="BS3102">
        <v>0</v>
      </c>
      <c r="BT3102" s="37">
        <f t="shared" si="3259"/>
        <v>0.17817988760148032</v>
      </c>
      <c r="BU3102" s="34">
        <f t="shared" si="3242"/>
        <v>-5</v>
      </c>
      <c r="BV3102" s="34">
        <f t="shared" si="3243"/>
        <v>-5</v>
      </c>
      <c r="BW3102" s="34">
        <f t="shared" si="3244"/>
        <v>-5</v>
      </c>
      <c r="BX3102" s="34">
        <f t="shared" si="3245"/>
        <v>-5</v>
      </c>
      <c r="BY3102" s="34">
        <f t="shared" si="3246"/>
        <v>5.7696521010797595</v>
      </c>
      <c r="BZ3102" s="36">
        <f t="shared" si="3260"/>
        <v>1.7773554872965619E-4</v>
      </c>
      <c r="CA3102" s="34">
        <f t="shared" si="3261"/>
        <v>2.1446242110701126E-2</v>
      </c>
    </row>
    <row r="3103" spans="1:79" ht="13.2" x14ac:dyDescent="0.25">
      <c r="A3103" s="75">
        <f t="shared" si="3247"/>
        <v>8.4082191780823248</v>
      </c>
      <c r="B3103" s="34">
        <f t="shared" si="3265"/>
        <v>3069.0000000000487</v>
      </c>
      <c r="C3103">
        <f t="shared" si="3248"/>
        <v>15</v>
      </c>
      <c r="D3103" s="35">
        <f t="shared" si="3208"/>
        <v>3000</v>
      </c>
      <c r="E3103" s="27">
        <v>0</v>
      </c>
      <c r="F3103" s="64">
        <f t="shared" si="3249"/>
        <v>0.46593146951268899</v>
      </c>
      <c r="G3103" s="34">
        <v>0</v>
      </c>
      <c r="H3103" s="34">
        <f t="shared" si="3209"/>
        <v>1</v>
      </c>
      <c r="I3103" s="34">
        <f t="shared" si="3250"/>
        <v>6192.2292298236371</v>
      </c>
      <c r="J3103" s="34">
        <f t="shared" si="3210"/>
        <v>21478.214554830214</v>
      </c>
      <c r="K3103" s="34">
        <f t="shared" si="3211"/>
        <v>18982.875943146493</v>
      </c>
      <c r="L3103" s="36">
        <f t="shared" si="3262"/>
        <v>2260.9698512927575</v>
      </c>
      <c r="M3103" s="34">
        <f t="shared" si="3212"/>
        <v>38.195869775056082</v>
      </c>
      <c r="N3103" s="34">
        <f t="shared" si="3251"/>
        <v>132.48525784313941</v>
      </c>
      <c r="O3103" s="34">
        <f t="shared" si="3213"/>
        <v>11.148808202499623</v>
      </c>
      <c r="P3103">
        <f t="shared" si="3266"/>
        <v>72.020340639134432</v>
      </c>
      <c r="Q3103" s="36">
        <f t="shared" si="3214"/>
        <v>127.69337295729069</v>
      </c>
      <c r="R3103" s="34">
        <f t="shared" si="3215"/>
        <v>74.272576307888201</v>
      </c>
      <c r="S3103" s="34">
        <f t="shared" si="3216"/>
        <v>11.986575562007971</v>
      </c>
      <c r="T3103" s="36">
        <f t="shared" si="3252"/>
        <v>4.9597293790394854E-14</v>
      </c>
      <c r="U3103" s="36">
        <f t="shared" si="3217"/>
        <v>2086.3646920159044</v>
      </c>
      <c r="V3103" s="36">
        <f t="shared" si="3218"/>
        <v>2.2967628354649402E-3</v>
      </c>
      <c r="W3103" s="68">
        <f t="shared" si="3219"/>
        <v>6.4599138608364504</v>
      </c>
      <c r="X3103">
        <f t="shared" si="3220"/>
        <v>12.199732766349626</v>
      </c>
      <c r="Y3103">
        <f t="shared" si="3221"/>
        <v>1.8307379300092574E-2</v>
      </c>
      <c r="Z3103" s="34">
        <f t="shared" si="3222"/>
        <v>2.1362371768954423E-3</v>
      </c>
      <c r="AA3103" s="36">
        <f t="shared" si="3223"/>
        <v>3.5554078350629093E-4</v>
      </c>
      <c r="AB3103" s="34">
        <f t="shared" si="3224"/>
        <v>2.3425170561219952E-4</v>
      </c>
      <c r="AC3103" s="36">
        <f t="shared" si="3225"/>
        <v>7.1487190469859144E-2</v>
      </c>
      <c r="AD3103" s="34">
        <f t="shared" si="3226"/>
        <v>0</v>
      </c>
      <c r="AE3103">
        <f t="shared" si="3253"/>
        <v>305.17255053931262</v>
      </c>
      <c r="AF3103" s="36">
        <f t="shared" si="3267"/>
        <v>0</v>
      </c>
      <c r="AG3103" s="34">
        <f t="shared" si="3227"/>
        <v>43.614969565678429</v>
      </c>
      <c r="AH3103">
        <f t="shared" si="3263"/>
        <v>0.22745730590624902</v>
      </c>
      <c r="AI3103" s="29">
        <f t="shared" si="3254"/>
        <v>43.614969565678429</v>
      </c>
      <c r="AJ3103">
        <f t="shared" si="3255"/>
        <v>0</v>
      </c>
      <c r="AK3103" s="36">
        <f t="shared" si="3268"/>
        <v>3.4850097260587704E-177</v>
      </c>
      <c r="AL3103" s="36">
        <f t="shared" si="3256"/>
        <v>-5.7273328870975364E-6</v>
      </c>
      <c r="AM3103" s="36">
        <f t="shared" si="3257"/>
        <v>-2.2164624070869263E-6</v>
      </c>
      <c r="AN3103" s="37">
        <f t="shared" si="3269"/>
        <v>-6.6815875862765808E-177</v>
      </c>
      <c r="AO3103" s="36">
        <f t="shared" si="3270"/>
        <v>8.0373823566407179E-3</v>
      </c>
      <c r="AP3103" s="36">
        <f t="shared" si="3271"/>
        <v>9.4596667696125007E-3</v>
      </c>
      <c r="AQ3103" s="74">
        <f t="shared" si="3228"/>
        <v>-2.3559276959453681E-172</v>
      </c>
      <c r="AR3103" s="73">
        <f t="shared" si="3229"/>
        <v>-1.5233452143710637E-176</v>
      </c>
      <c r="AS3103" s="72">
        <f t="shared" si="3272"/>
        <v>5.1921100328875262E-7</v>
      </c>
      <c r="AT3103" s="37">
        <f t="shared" si="3230"/>
        <v>-4.9153243617628093E-169</v>
      </c>
      <c r="AU3103" s="37">
        <f t="shared" si="3231"/>
        <v>0.3613202000475445</v>
      </c>
      <c r="AV3103" s="34">
        <f t="shared" si="3232"/>
        <v>3.1242698914708914E-5</v>
      </c>
      <c r="AW3103" s="34">
        <f t="shared" si="3233"/>
        <v>0.60750409998336641</v>
      </c>
      <c r="AX3103" s="37">
        <f t="shared" si="3234"/>
        <v>1.8512522701485532</v>
      </c>
      <c r="AY3103" s="7">
        <f t="shared" si="3235"/>
        <v>8.9187014736672854</v>
      </c>
      <c r="AZ3103" s="37">
        <f t="shared" si="3236"/>
        <v>8.3111661309850042</v>
      </c>
      <c r="BA3103" s="2">
        <f>BE3103*'mass balance'!$B$17+BF3103*'mass balance'!$C$17+BG3103*'mass balance'!$D$17+BH3103*'mass balance'!$E$17</f>
        <v>1.400830267993551E-4</v>
      </c>
      <c r="BB3103" s="2">
        <f>BE3103*'mass balance'!$B$18+BF3103*'mass balance'!$C$18+BG3103*'mass balance'!$D$18+BH3103*'mass balance'!$E$18</f>
        <v>1.4223815028857601E-4</v>
      </c>
      <c r="BC3103" s="2">
        <f>BE3103*'mass balance'!$B$19+BF3103*'mass balance'!$C$19+BG3103*'mass balance'!$D$19+BH3103*'mass balance'!$E$19</f>
        <v>-1.7779768786071998E-4</v>
      </c>
      <c r="BD3103" s="2">
        <f>BE3103*'mass balance'!$B$20+BF3103*'mass balance'!$C$20+BG3103*'mass balance'!$D$20+BH3103*'mass balance'!$E$20</f>
        <v>6.4653704676625446E-6</v>
      </c>
      <c r="BE3103" s="2">
        <f>N3103*'mass balance'!$H$11+R3103*'mass balance'!$I$11+S3103*'mass balance'!$J$11</f>
        <v>-3.1544109010271285E-4</v>
      </c>
      <c r="BF3103" s="2">
        <f>N3103*'mass balance'!$H$12+R3103*'mass balance'!$I$12+S3103*'mass balance'!$J$12</f>
        <v>2.8829659022572456E-5</v>
      </c>
      <c r="BG3103" s="2">
        <f>N3103*'mass balance'!$H$13+R3103*'mass balance'!$I$13+S3103*'mass balance'!$J$13</f>
        <v>7.970018271248834E-5</v>
      </c>
      <c r="BH3103" s="2">
        <f>N3103*'mass balance'!$H$14+R3103*'mass balance'!$I$14+S3103*'mass balance'!$J$14</f>
        <v>3.4501369229984214E-5</v>
      </c>
      <c r="BI3103" s="36">
        <f t="shared" si="3237"/>
        <v>6.851681337565462E-17</v>
      </c>
      <c r="BJ3103" s="36">
        <f t="shared" si="3238"/>
        <v>3.1139966079070538E-19</v>
      </c>
      <c r="BK3103" s="36">
        <f t="shared" si="3239"/>
        <v>9.5140739990859024E-16</v>
      </c>
      <c r="BL3103" s="36">
        <f t="shared" si="3240"/>
        <v>6.3241214769974724E-16</v>
      </c>
      <c r="BM3103" s="36">
        <f t="shared" si="3273"/>
        <v>8.9721142273175745E-13</v>
      </c>
      <c r="BN3103" s="36">
        <f t="shared" ca="1" si="3241"/>
        <v>0.32446249309640274</v>
      </c>
      <c r="BO3103" s="36">
        <f t="shared" ca="1" si="3258"/>
        <v>1</v>
      </c>
      <c r="BP3103" s="36">
        <f t="shared" si="3274"/>
        <v>-8.9721142188786783E-13</v>
      </c>
      <c r="BQ3103" s="36">
        <f t="shared" si="3275"/>
        <v>0.9999999990594306</v>
      </c>
      <c r="BR3103" s="2">
        <f t="shared" si="3264"/>
        <v>-5</v>
      </c>
      <c r="BS3103">
        <v>0</v>
      </c>
      <c r="BT3103" s="37">
        <f t="shared" si="3259"/>
        <v>0.17824218208037171</v>
      </c>
      <c r="BU3103" s="34">
        <f t="shared" si="3242"/>
        <v>-5</v>
      </c>
      <c r="BV3103" s="34">
        <f t="shared" si="3243"/>
        <v>-5</v>
      </c>
      <c r="BW3103" s="34">
        <f t="shared" si="3244"/>
        <v>-5</v>
      </c>
      <c r="BX3103" s="34">
        <f t="shared" si="3245"/>
        <v>-5</v>
      </c>
      <c r="BY3103" s="34">
        <f t="shared" si="3246"/>
        <v>5.7710205179963978</v>
      </c>
      <c r="BZ3103" s="36">
        <f t="shared" si="3260"/>
        <v>1.7779768786071998E-4</v>
      </c>
      <c r="CA3103" s="34">
        <f t="shared" si="3261"/>
        <v>2.1446109880521327E-2</v>
      </c>
    </row>
    <row r="3104" spans="1:79" ht="13.2" x14ac:dyDescent="0.25">
      <c r="A3104" s="75">
        <f t="shared" si="3247"/>
        <v>8.4109589041097212</v>
      </c>
      <c r="B3104" s="34">
        <f t="shared" si="3265"/>
        <v>3070.0000000000482</v>
      </c>
      <c r="C3104">
        <f t="shared" si="3248"/>
        <v>15</v>
      </c>
      <c r="D3104" s="35">
        <f t="shared" si="3208"/>
        <v>3000</v>
      </c>
      <c r="E3104" s="27">
        <v>0</v>
      </c>
      <c r="F3104" s="64">
        <f t="shared" si="3249"/>
        <v>0.46593146951268899</v>
      </c>
      <c r="G3104" s="34">
        <v>0</v>
      </c>
      <c r="H3104" s="34">
        <f t="shared" si="3209"/>
        <v>1</v>
      </c>
      <c r="I3104" s="34">
        <f t="shared" si="3250"/>
        <v>6192.2292298236371</v>
      </c>
      <c r="J3104" s="34">
        <f t="shared" si="3210"/>
        <v>21483.305174026969</v>
      </c>
      <c r="K3104" s="34">
        <f t="shared" si="3211"/>
        <v>18987.375134289177</v>
      </c>
      <c r="L3104" s="36">
        <f t="shared" si="3262"/>
        <v>2261.7737182851706</v>
      </c>
      <c r="M3104" s="34">
        <f t="shared" si="3212"/>
        <v>38.195869775056082</v>
      </c>
      <c r="N3104" s="34">
        <f t="shared" si="3251"/>
        <v>132.51665859086643</v>
      </c>
      <c r="O3104" s="34">
        <f t="shared" si="3213"/>
        <v>11.148808202499623</v>
      </c>
      <c r="P3104">
        <f t="shared" si="3266"/>
        <v>72.045946807473655</v>
      </c>
      <c r="Q3104" s="36">
        <f t="shared" si="3214"/>
        <v>127.72633994601495</v>
      </c>
      <c r="R3104" s="34">
        <f t="shared" si="3215"/>
        <v>74.298746409536548</v>
      </c>
      <c r="S3104" s="34">
        <f t="shared" si="3216"/>
        <v>11.98265771621066</v>
      </c>
      <c r="T3104" s="36">
        <f t="shared" si="3252"/>
        <v>4.9591417229679829E-14</v>
      </c>
      <c r="U3104" s="36">
        <f t="shared" si="3217"/>
        <v>2086.3646920159044</v>
      </c>
      <c r="V3104" s="36">
        <f t="shared" si="3218"/>
        <v>2.2960121320988436E-3</v>
      </c>
      <c r="W3104" s="68">
        <f t="shared" si="3219"/>
        <v>6.4622106236719157</v>
      </c>
      <c r="X3104">
        <f t="shared" si="3220"/>
        <v>12.201178429214565</v>
      </c>
      <c r="Y3104">
        <f t="shared" si="3221"/>
        <v>1.8307379300092574E-2</v>
      </c>
      <c r="Z3104" s="34">
        <f t="shared" si="3222"/>
        <v>2.1362371768954423E-3</v>
      </c>
      <c r="AA3104" s="36">
        <f t="shared" si="3223"/>
        <v>3.5529825098678359E-4</v>
      </c>
      <c r="AB3104" s="34">
        <f t="shared" si="3224"/>
        <v>2.3425170561219952E-4</v>
      </c>
      <c r="AC3104" s="36">
        <f t="shared" si="3225"/>
        <v>7.1487190469859144E-2</v>
      </c>
      <c r="AD3104" s="34">
        <f t="shared" si="3226"/>
        <v>0</v>
      </c>
      <c r="AE3104">
        <f t="shared" si="3253"/>
        <v>305.17255053931262</v>
      </c>
      <c r="AF3104" s="36">
        <f t="shared" si="3267"/>
        <v>0</v>
      </c>
      <c r="AG3104" s="34">
        <f t="shared" si="3227"/>
        <v>43.626248231860771</v>
      </c>
      <c r="AH3104">
        <f t="shared" si="3263"/>
        <v>0.22736310679327687</v>
      </c>
      <c r="AI3104" s="29">
        <f t="shared" si="3254"/>
        <v>43.626248231860771</v>
      </c>
      <c r="AJ3104">
        <f t="shared" si="3255"/>
        <v>43.626248231860771</v>
      </c>
      <c r="AK3104" s="36">
        <f t="shared" si="3268"/>
        <v>1.5233452143710637E-176</v>
      </c>
      <c r="AL3104" s="36">
        <f t="shared" si="3256"/>
        <v>-5.7232516650598007E-6</v>
      </c>
      <c r="AM3104" s="36">
        <f t="shared" si="3257"/>
        <v>-2.2159430753047738E-6</v>
      </c>
      <c r="AN3104" s="37">
        <f t="shared" si="3269"/>
        <v>-3.1965778602178104E-177</v>
      </c>
      <c r="AO3104" s="36">
        <f t="shared" si="3270"/>
        <v>8.031655023753621E-3</v>
      </c>
      <c r="AP3104" s="36">
        <f t="shared" si="3271"/>
        <v>9.4574503072054131E-3</v>
      </c>
      <c r="AQ3104" s="74">
        <f t="shared" si="3228"/>
        <v>-1.1295262482747629E-172</v>
      </c>
      <c r="AR3104" s="73">
        <f t="shared" si="3229"/>
        <v>-7.2931181088813993E-177</v>
      </c>
      <c r="AS3104" s="72">
        <f t="shared" si="3272"/>
        <v>5.1810184525300417E-7</v>
      </c>
      <c r="AT3104" s="37">
        <f t="shared" si="3230"/>
        <v>-2.3566036831056615E-169</v>
      </c>
      <c r="AU3104" s="37">
        <f t="shared" si="3231"/>
        <v>0.36123554033808208</v>
      </c>
      <c r="AV3104" s="34">
        <f t="shared" si="3232"/>
        <v>6.0235707528381128E-3</v>
      </c>
      <c r="AW3104" s="34">
        <f t="shared" si="3233"/>
        <v>0.60772009246705783</v>
      </c>
      <c r="AX3104" s="37">
        <f t="shared" si="3234"/>
        <v>1.8519104658311492</v>
      </c>
      <c r="AY3104" s="7">
        <f t="shared" si="3235"/>
        <v>8.9278647527229609</v>
      </c>
      <c r="AZ3104" s="37">
        <f t="shared" si="3236"/>
        <v>8.3141210895030646</v>
      </c>
      <c r="BA3104" s="2">
        <f>BE3104*'mass balance'!$B$17+BF3104*'mass balance'!$C$17+BG3104*'mass balance'!$D$17+BH3104*'mass balance'!$E$17</f>
        <v>1.4013196871182247E-4</v>
      </c>
      <c r="BB3104" s="2">
        <f>BE3104*'mass balance'!$B$18+BF3104*'mass balance'!$C$18+BG3104*'mass balance'!$D$18+BH3104*'mass balance'!$E$18</f>
        <v>1.4228784515354285E-4</v>
      </c>
      <c r="BC3104" s="2">
        <f>BE3104*'mass balance'!$B$19+BF3104*'mass balance'!$C$19+BG3104*'mass balance'!$D$19+BH3104*'mass balance'!$E$19</f>
        <v>-1.7785980644192858E-4</v>
      </c>
      <c r="BD3104" s="2">
        <f>BE3104*'mass balance'!$B$20+BF3104*'mass balance'!$C$20+BG3104*'mass balance'!$D$20+BH3104*'mass balance'!$E$20</f>
        <v>6.4676293251610355E-6</v>
      </c>
      <c r="BE3104" s="2">
        <f>N3104*'mass balance'!$H$11+R3104*'mass balance'!$I$11+S3104*'mass balance'!$J$11</f>
        <v>-3.1551585378777718E-4</v>
      </c>
      <c r="BF3104" s="2">
        <f>N3104*'mass balance'!$H$12+R3104*'mass balance'!$I$12+S3104*'mass balance'!$J$12</f>
        <v>2.8820235967767924E-5</v>
      </c>
      <c r="BG3104" s="2">
        <f>N3104*'mass balance'!$H$13+R3104*'mass balance'!$I$13+S3104*'mass balance'!$J$13</f>
        <v>7.971595597434346E-5</v>
      </c>
      <c r="BH3104" s="2">
        <f>N3104*'mass balance'!$H$14+R3104*'mass balance'!$I$14+S3104*'mass balance'!$J$14</f>
        <v>3.4509546508038129E-5</v>
      </c>
      <c r="BI3104" s="36">
        <f t="shared" si="3237"/>
        <v>6.851681337565462E-17</v>
      </c>
      <c r="BJ3104" s="36">
        <f t="shared" si="3238"/>
        <v>3.1145688175853201E-19</v>
      </c>
      <c r="BK3104" s="36">
        <f t="shared" si="3239"/>
        <v>9.5171879956938098E-16</v>
      </c>
      <c r="BL3104" s="36">
        <f t="shared" si="3240"/>
        <v>6.3271645537744332E-16</v>
      </c>
      <c r="BM3104" s="36">
        <f t="shared" si="3273"/>
        <v>8.9784383487945722E-13</v>
      </c>
      <c r="BN3104" s="36">
        <f t="shared" ca="1" si="3241"/>
        <v>0.60799525350575367</v>
      </c>
      <c r="BO3104" s="36">
        <f t="shared" ca="1" si="3258"/>
        <v>1</v>
      </c>
      <c r="BP3104" s="36">
        <f t="shared" si="3274"/>
        <v>-8.9784383403416729E-13</v>
      </c>
      <c r="BQ3104" s="36">
        <f t="shared" si="3275"/>
        <v>0.99999999905853343</v>
      </c>
      <c r="BR3104" s="2">
        <f t="shared" si="3264"/>
        <v>-5</v>
      </c>
      <c r="BS3104">
        <v>0</v>
      </c>
      <c r="BT3104" s="37">
        <f t="shared" si="3259"/>
        <v>0.17830445595803338</v>
      </c>
      <c r="BU3104" s="34">
        <f t="shared" si="3242"/>
        <v>-5</v>
      </c>
      <c r="BV3104" s="34">
        <f t="shared" si="3243"/>
        <v>-5</v>
      </c>
      <c r="BW3104" s="34">
        <f t="shared" si="3244"/>
        <v>-5</v>
      </c>
      <c r="BX3104" s="34">
        <f t="shared" si="3245"/>
        <v>-5</v>
      </c>
      <c r="BY3104" s="34">
        <f t="shared" si="3246"/>
        <v>5.7723883257235622</v>
      </c>
      <c r="BZ3104" s="36">
        <f t="shared" si="3260"/>
        <v>1.7785980644192858E-4</v>
      </c>
      <c r="CA3104" s="34">
        <f t="shared" si="3261"/>
        <v>2.1445977757426508E-2</v>
      </c>
    </row>
    <row r="3105" spans="1:79" ht="13.2" x14ac:dyDescent="0.25">
      <c r="A3105" s="75">
        <f t="shared" si="3247"/>
        <v>8.4136986301371177</v>
      </c>
      <c r="B3105" s="34">
        <f t="shared" si="3265"/>
        <v>3071.0000000000477</v>
      </c>
      <c r="C3105">
        <f t="shared" si="3248"/>
        <v>15</v>
      </c>
      <c r="D3105" s="35">
        <f t="shared" si="3208"/>
        <v>3000</v>
      </c>
      <c r="E3105" s="27">
        <v>0</v>
      </c>
      <c r="F3105" s="64">
        <f t="shared" si="3249"/>
        <v>0.46593146951268899</v>
      </c>
      <c r="G3105" s="34">
        <v>0</v>
      </c>
      <c r="H3105" s="34">
        <f t="shared" si="3209"/>
        <v>1</v>
      </c>
      <c r="I3105" s="34">
        <f t="shared" si="3250"/>
        <v>6192.2292298236371</v>
      </c>
      <c r="J3105" s="34">
        <f t="shared" si="3210"/>
        <v>21488.39352657874</v>
      </c>
      <c r="K3105" s="34">
        <f t="shared" si="3211"/>
        <v>18991.872322125659</v>
      </c>
      <c r="L3105" s="36">
        <f t="shared" si="3262"/>
        <v>2262.5773225314051</v>
      </c>
      <c r="M3105" s="34">
        <f t="shared" si="3212"/>
        <v>38.195869775056082</v>
      </c>
      <c r="N3105" s="34">
        <f t="shared" si="3251"/>
        <v>132.54804535712194</v>
      </c>
      <c r="O3105" s="34">
        <f t="shared" si="3213"/>
        <v>11.148808202499623</v>
      </c>
      <c r="P3105">
        <f t="shared" si="3266"/>
        <v>72.071544606365052</v>
      </c>
      <c r="Q3105" s="36">
        <f t="shared" si="3214"/>
        <v>127.7592932155661</v>
      </c>
      <c r="R3105" s="34">
        <f t="shared" si="3215"/>
        <v>74.324907907056883</v>
      </c>
      <c r="S3105" s="34">
        <f t="shared" si="3216"/>
        <v>11.978739214291579</v>
      </c>
      <c r="T3105" s="36">
        <f t="shared" si="3252"/>
        <v>4.9585545372530097E-14</v>
      </c>
      <c r="U3105" s="36">
        <f t="shared" si="3217"/>
        <v>2086.3646920159044</v>
      </c>
      <c r="V3105" s="36">
        <f t="shared" si="3218"/>
        <v>2.2952613030124331E-3</v>
      </c>
      <c r="W3105" s="68">
        <f t="shared" si="3219"/>
        <v>6.4645066358040149</v>
      </c>
      <c r="X3105">
        <f t="shared" si="3220"/>
        <v>12.202623277229373</v>
      </c>
      <c r="Y3105">
        <f t="shared" si="3221"/>
        <v>1.8307379300092574E-2</v>
      </c>
      <c r="Z3105" s="34">
        <f t="shared" si="3222"/>
        <v>2.1362371768954423E-3</v>
      </c>
      <c r="AA3105" s="36">
        <f t="shared" si="3223"/>
        <v>3.5505591258890598E-4</v>
      </c>
      <c r="AB3105" s="34">
        <f t="shared" si="3224"/>
        <v>2.3425170561219952E-4</v>
      </c>
      <c r="AC3105" s="36">
        <f t="shared" si="3225"/>
        <v>7.1487190469859144E-2</v>
      </c>
      <c r="AD3105" s="34">
        <f t="shared" si="3226"/>
        <v>0</v>
      </c>
      <c r="AE3105">
        <f t="shared" si="3253"/>
        <v>305.17255053931262</v>
      </c>
      <c r="AF3105" s="36">
        <f t="shared" si="3267"/>
        <v>0</v>
      </c>
      <c r="AG3105" s="34">
        <f t="shared" si="3227"/>
        <v>43.637522204439612</v>
      </c>
      <c r="AH3105">
        <f t="shared" si="3263"/>
        <v>0.22726892403245813</v>
      </c>
      <c r="AI3105" s="29">
        <f t="shared" si="3254"/>
        <v>43.637522204439612</v>
      </c>
      <c r="AJ3105">
        <f t="shared" si="3255"/>
        <v>0</v>
      </c>
      <c r="AK3105" s="36">
        <f t="shared" si="3268"/>
        <v>7.2931181088813993E-177</v>
      </c>
      <c r="AL3105" s="36">
        <f t="shared" si="3256"/>
        <v>-5.7191733512471767E-6</v>
      </c>
      <c r="AM3105" s="36">
        <f t="shared" si="3257"/>
        <v>-2.2154238652054881E-6</v>
      </c>
      <c r="AN3105" s="37">
        <f t="shared" si="3269"/>
        <v>1.2036874283492826E-176</v>
      </c>
      <c r="AO3105" s="36">
        <f t="shared" si="3270"/>
        <v>8.0259317720885615E-3</v>
      </c>
      <c r="AP3105" s="36">
        <f t="shared" si="3271"/>
        <v>9.4552343641301079E-3</v>
      </c>
      <c r="AQ3105" s="74">
        <f t="shared" si="3228"/>
        <v>4.2623932330537562E-172</v>
      </c>
      <c r="AR3105" s="73">
        <f t="shared" si="3229"/>
        <v>2.7482167193209202E-176</v>
      </c>
      <c r="AS3105" s="72">
        <f t="shared" si="3272"/>
        <v>5.1699505664228809E-7</v>
      </c>
      <c r="AT3105" s="37">
        <f t="shared" si="3230"/>
        <v>8.8929067449308966E-169</v>
      </c>
      <c r="AU3105" s="37">
        <f t="shared" si="3231"/>
        <v>0.3611509004649488</v>
      </c>
      <c r="AV3105" s="34">
        <f t="shared" si="3232"/>
        <v>3.1216823473423843E-5</v>
      </c>
      <c r="AW3105" s="34">
        <f t="shared" si="3233"/>
        <v>0.60793601435300093</v>
      </c>
      <c r="AX3105" s="37">
        <f t="shared" si="3234"/>
        <v>1.8525684463806436</v>
      </c>
      <c r="AY3105" s="7">
        <f t="shared" si="3235"/>
        <v>8.9250423133611321</v>
      </c>
      <c r="AZ3105" s="37">
        <f t="shared" si="3236"/>
        <v>8.3170750821846582</v>
      </c>
      <c r="BA3105" s="2">
        <f>BE3105*'mass balance'!$B$17+BF3105*'mass balance'!$C$17+BG3105*'mass balance'!$D$17+BH3105*'mass balance'!$E$17</f>
        <v>1.4018089443108934E-4</v>
      </c>
      <c r="BB3105" s="2">
        <f>BE3105*'mass balance'!$B$18+BF3105*'mass balance'!$C$18+BG3105*'mass balance'!$D$18+BH3105*'mass balance'!$E$18</f>
        <v>1.4233752357618301E-4</v>
      </c>
      <c r="BC3105" s="2">
        <f>BE3105*'mass balance'!$B$19+BF3105*'mass balance'!$C$19+BG3105*'mass balance'!$D$19+BH3105*'mass balance'!$E$19</f>
        <v>-1.7792190447022882E-4</v>
      </c>
      <c r="BD3105" s="2">
        <f>BE3105*'mass balance'!$B$20+BF3105*'mass balance'!$C$20+BG3105*'mass balance'!$D$20+BH3105*'mass balance'!$E$20</f>
        <v>6.469887435281048E-6</v>
      </c>
      <c r="BE3105" s="2">
        <f>N3105*'mass balance'!$H$11+R3105*'mass balance'!$I$11+S3105*'mass balance'!$J$11</f>
        <v>-3.1559058418362365E-4</v>
      </c>
      <c r="BF3105" s="2">
        <f>N3105*'mass balance'!$H$12+R3105*'mass balance'!$I$12+S3105*'mass balance'!$J$12</f>
        <v>2.8810811334884076E-5</v>
      </c>
      <c r="BG3105" s="2">
        <f>N3105*'mass balance'!$H$13+R3105*'mass balance'!$I$13+S3105*'mass balance'!$J$13</f>
        <v>7.9731721096161162E-5</v>
      </c>
      <c r="BH3105" s="2">
        <f>N3105*'mass balance'!$H$14+R3105*'mass balance'!$I$14+S3105*'mass balance'!$J$14</f>
        <v>3.4517720145083833E-5</v>
      </c>
      <c r="BI3105" s="36">
        <f t="shared" si="3237"/>
        <v>6.851681337565462E-17</v>
      </c>
      <c r="BJ3105" s="36">
        <f t="shared" si="3238"/>
        <v>3.1151409928337795E-19</v>
      </c>
      <c r="BK3105" s="36">
        <f t="shared" si="3239"/>
        <v>9.5203025645113958E-16</v>
      </c>
      <c r="BL3105" s="36">
        <f t="shared" si="3240"/>
        <v>6.3302084457721683E-16</v>
      </c>
      <c r="BM3105" s="36">
        <f t="shared" si="3273"/>
        <v>8.984765513348347E-13</v>
      </c>
      <c r="BN3105" s="36">
        <f t="shared" ca="1" si="3241"/>
        <v>0.19434916918824041</v>
      </c>
      <c r="BO3105" s="36">
        <f t="shared" ca="1" si="3258"/>
        <v>1</v>
      </c>
      <c r="BP3105" s="36">
        <f t="shared" si="3274"/>
        <v>-8.9847655048814233E-13</v>
      </c>
      <c r="BQ3105" s="36">
        <f t="shared" si="3275"/>
        <v>0.99999999905763559</v>
      </c>
      <c r="BR3105" s="2">
        <f t="shared" si="3264"/>
        <v>-5</v>
      </c>
      <c r="BS3105">
        <v>0</v>
      </c>
      <c r="BT3105" s="37">
        <f t="shared" si="3259"/>
        <v>0.17836670923140438</v>
      </c>
      <c r="BU3105" s="34">
        <f t="shared" si="3242"/>
        <v>-5</v>
      </c>
      <c r="BV3105" s="34">
        <f t="shared" si="3243"/>
        <v>-5</v>
      </c>
      <c r="BW3105" s="34">
        <f t="shared" si="3244"/>
        <v>-5</v>
      </c>
      <c r="BX3105" s="34">
        <f t="shared" si="3245"/>
        <v>-5</v>
      </c>
      <c r="BY3105" s="34">
        <f t="shared" si="3246"/>
        <v>5.7737555244217642</v>
      </c>
      <c r="BZ3105" s="36">
        <f t="shared" si="3260"/>
        <v>1.7792190447022882E-4</v>
      </c>
      <c r="CA3105" s="34">
        <f t="shared" si="3261"/>
        <v>2.1445845741307475E-2</v>
      </c>
    </row>
    <row r="3106" spans="1:79" ht="13.2" x14ac:dyDescent="0.25">
      <c r="A3106" s="75">
        <f t="shared" si="3247"/>
        <v>8.4164383561645142</v>
      </c>
      <c r="B3106" s="34">
        <f t="shared" si="3265"/>
        <v>3072.0000000000477</v>
      </c>
      <c r="C3106">
        <f t="shared" si="3248"/>
        <v>15</v>
      </c>
      <c r="D3106" s="35">
        <f t="shared" ref="D3106:D3169" si="3276">IF($B$31=1,$B$28,IF(E3106=0,$B$28,0))</f>
        <v>3000</v>
      </c>
      <c r="E3106" s="27">
        <v>0</v>
      </c>
      <c r="F3106" s="64">
        <f t="shared" si="3249"/>
        <v>0.46593146951268899</v>
      </c>
      <c r="G3106" s="34">
        <v>0</v>
      </c>
      <c r="H3106" s="34">
        <f t="shared" ref="H3106:H3169" si="3277">IF(AE3106&gt;$F$24,IF(L3106&gt;0,1,0),1)</f>
        <v>1</v>
      </c>
      <c r="I3106" s="34">
        <f t="shared" si="3250"/>
        <v>6192.2292298236371</v>
      </c>
      <c r="J3106" s="34">
        <f t="shared" ref="J3106:J3169" si="3278">IF(AE3106&lt;$F$24,0,I3106*W3106^(2/3))</f>
        <v>21493.479613083338</v>
      </c>
      <c r="K3106" s="34">
        <f t="shared" ref="K3106:K3169" si="3279">IF(AE3106&lt;$F$24,0,IF(E3106&gt;=0,I3106*(D3106/($F$29+D3106))*W3106^(2/3)-1*(M3106/$D$25)*W3106^(2/3),-1*(M3106/$D$25)*W3106^(2/3)))</f>
        <v>18996.367507184284</v>
      </c>
      <c r="L3106" s="36">
        <f t="shared" si="3262"/>
        <v>2263.3806639874597</v>
      </c>
      <c r="M3106" s="34">
        <f t="shared" ref="M3106:M3169" si="3280">$H$24*F3106</f>
        <v>38.195869775056082</v>
      </c>
      <c r="N3106" s="34">
        <f t="shared" si="3251"/>
        <v>132.57941814559342</v>
      </c>
      <c r="O3106" s="34">
        <f t="shared" ref="O3106:O3169" si="3281">$D$29*F3106</f>
        <v>11.148808202499623</v>
      </c>
      <c r="P3106">
        <f t="shared" si="3266"/>
        <v>72.097134034406949</v>
      </c>
      <c r="Q3106" s="36">
        <f t="shared" ref="Q3106:Q3169" si="3282">W3106*U3106*($D$30*(Y3106/W3106^(1/3))+O3106)/($D$27*U3106+$D$30)</f>
        <v>127.79223276842012</v>
      </c>
      <c r="R3106" s="34">
        <f t="shared" ref="R3106:R3169" si="3283">IF(AE3106&gt;=$F$25,P3106+AC3106+(1-$D$28)*AG3106,P3106+AC3106+AF3106)</f>
        <v>74.351060799089908</v>
      </c>
      <c r="S3106" s="34">
        <f t="shared" ref="S3106:S3169" si="3284">Q3106-P3106-AC3106-AG3106-AF3106</f>
        <v>11.974820059281285</v>
      </c>
      <c r="T3106" s="36">
        <f t="shared" si="3252"/>
        <v>4.957967821423366E-14</v>
      </c>
      <c r="U3106" s="36">
        <f t="shared" ref="U3106:U3169" si="3285">IF(AE3106&lt;$F$24,AT3106,U3105+T3105)</f>
        <v>2086.3646920159044</v>
      </c>
      <c r="V3106" s="36">
        <f t="shared" ref="V3106:V3169" si="3286">W3106*AA3106</f>
        <v>2.29451034878639E-3</v>
      </c>
      <c r="W3106" s="68">
        <f t="shared" ref="W3106:W3169" si="3287">IF(AE3106&lt;$F$24,AS3106,W3105+V3105)</f>
        <v>6.4668018971070271</v>
      </c>
      <c r="X3106">
        <f t="shared" ref="X3106:X3169" si="3288">W3106^(1/3)/$L$24</f>
        <v>12.204067310853189</v>
      </c>
      <c r="Y3106">
        <f t="shared" ref="Y3106:Y3169" si="3289">M3106/$H$30</f>
        <v>1.8307379300092574E-2</v>
      </c>
      <c r="Z3106" s="34">
        <f t="shared" ref="Z3106:Z3169" si="3290">$H$28*F3106</f>
        <v>2.1362371768954423E-3</v>
      </c>
      <c r="AA3106" s="36">
        <f t="shared" ref="AA3106:AA3169" si="3291">Y3106*(((U3106/$H$30)/W3106^(1/3)-(1+G3106/W3106^(1/3))/$H$29^(1/3))/(U3106/$H$30+$H$27))</f>
        <v>3.5481376811818786E-4</v>
      </c>
      <c r="AB3106" s="34">
        <f t="shared" ref="AB3106:AB3169" si="3292">$D$31*F3106</f>
        <v>2.3425170561219952E-4</v>
      </c>
      <c r="AC3106" s="36">
        <f t="shared" ref="AC3106:AC3169" si="3293">AB3106*AE3106</f>
        <v>7.1487190469859144E-2</v>
      </c>
      <c r="AD3106" s="34">
        <f t="shared" ref="AD3106:AD3169" si="3294">IF(AE3106&lt;$F$24,AM3106*M3106,IF(AE3106&lt;$F$25,(1-$D$27)*Q3106-AC3106,0))</f>
        <v>0</v>
      </c>
      <c r="AE3106">
        <f t="shared" si="3253"/>
        <v>305.17255053931262</v>
      </c>
      <c r="AF3106" s="36">
        <f t="shared" si="3267"/>
        <v>0</v>
      </c>
      <c r="AG3106" s="34">
        <f t="shared" ref="AG3106:AG3169" si="3295">IF(AE3106&gt;=$F$25,(1-$D$27)*Q3106-AC3106,0)</f>
        <v>43.648791484262027</v>
      </c>
      <c r="AH3106">
        <f t="shared" si="3263"/>
        <v>0.2271747576532519</v>
      </c>
      <c r="AI3106" s="29">
        <f t="shared" si="3254"/>
        <v>43.648791484262027</v>
      </c>
      <c r="AJ3106">
        <f t="shared" si="3255"/>
        <v>43.648791484262027</v>
      </c>
      <c r="AK3106" s="36">
        <f t="shared" si="3268"/>
        <v>-2.7482167193209202E-176</v>
      </c>
      <c r="AL3106" s="36">
        <f t="shared" si="3256"/>
        <v>-5.7150979435873E-6</v>
      </c>
      <c r="AM3106" s="36">
        <f t="shared" si="3257"/>
        <v>-2.2149047767605586E-6</v>
      </c>
      <c r="AN3106" s="37">
        <f t="shared" si="3269"/>
        <v>1.9329992392374225E-176</v>
      </c>
      <c r="AO3106" s="36">
        <f t="shared" si="3270"/>
        <v>8.0202125987373137E-3</v>
      </c>
      <c r="AP3106" s="36">
        <f t="shared" si="3271"/>
        <v>9.4530189402649029E-3</v>
      </c>
      <c r="AQ3106" s="74">
        <f t="shared" ref="AQ3106:AQ3169" si="3296">(AN3106*Y3106)/AO3106^3</f>
        <v>6.85962257062614E-172</v>
      </c>
      <c r="AR3106" s="73">
        <f t="shared" ref="AR3106:AR3169" si="3297">AO3106^2*(($H$27*AQ3106)/($H$27+AQ3106))*(1+((Z3106*AO3106)/Y3106))</f>
        <v>4.4164999427295662E-176</v>
      </c>
      <c r="AS3106" s="72">
        <f t="shared" si="3272"/>
        <v>5.1589063239494945E-7</v>
      </c>
      <c r="AT3106" s="37">
        <f t="shared" ref="AT3106:AT3169" si="3298">AN3106*M3106/AS3106</f>
        <v>1.4311674331909788E-168</v>
      </c>
      <c r="AU3106" s="37">
        <f t="shared" ref="AU3106:AU3169" si="3299">AP3106*M3106</f>
        <v>0.36106628042349687</v>
      </c>
      <c r="AV3106" s="34">
        <f t="shared" ref="AV3106:AV3169" si="3300">(((AH3106+AJ3106)/$X$27)*$L$29)/(1-$J$24)</f>
        <v>6.0266413401251443E-3</v>
      </c>
      <c r="AW3106" s="34">
        <f t="shared" ref="AW3106:AW3169" si="3301">L3106/$L$25/(1-$L$26)</f>
        <v>0.60815186562937273</v>
      </c>
      <c r="AX3106" s="37">
        <f t="shared" ref="AX3106:AX3169" si="3302">(((U3106*W3106)/$X$27)*$L$29)/$X$24</f>
        <v>1.8532262117610065</v>
      </c>
      <c r="AY3106" s="7">
        <f t="shared" ref="AY3106:AY3169" si="3303">AX3106+W3106+AV3106+AW3106</f>
        <v>8.93420661583753</v>
      </c>
      <c r="AZ3106" s="37">
        <f t="shared" ref="AZ3106:AZ3169" si="3304">AX3106+W3106</f>
        <v>8.3200281088680335</v>
      </c>
      <c r="BA3106" s="2">
        <f>BE3106*'mass balance'!$B$17+BF3106*'mass balance'!$C$17+BG3106*'mass balance'!$D$17+BH3106*'mass balance'!$E$17</f>
        <v>1.4022980395476229E-4</v>
      </c>
      <c r="BB3106" s="2">
        <f>BE3106*'mass balance'!$B$18+BF3106*'mass balance'!$C$18+BG3106*'mass balance'!$D$18+BH3106*'mass balance'!$E$18</f>
        <v>1.4238718555406634E-4</v>
      </c>
      <c r="BC3106" s="2">
        <f>BE3106*'mass balance'!$B$19+BF3106*'mass balance'!$C$19+BG3106*'mass balance'!$D$19+BH3106*'mass balance'!$E$19</f>
        <v>-1.7798398194258285E-4</v>
      </c>
      <c r="BD3106" s="2">
        <f>BE3106*'mass balance'!$B$20+BF3106*'mass balance'!$C$20+BG3106*'mass balance'!$D$20+BH3106*'mass balance'!$E$20</f>
        <v>6.4721447979121046E-6</v>
      </c>
      <c r="BE3106" s="2">
        <f>N3106*'mass balance'!$H$11+R3106*'mass balance'!$I$11+S3106*'mass balance'!$J$11</f>
        <v>-3.1566528129903194E-4</v>
      </c>
      <c r="BF3106" s="2">
        <f>N3106*'mass balance'!$H$12+R3106*'mass balance'!$I$12+S3106*'mass balance'!$J$12</f>
        <v>2.8801385131209904E-5</v>
      </c>
      <c r="BG3106" s="2">
        <f>N3106*'mass balance'!$H$13+R3106*'mass balance'!$I$13+S3106*'mass balance'!$J$13</f>
        <v>7.9747478081417642E-5</v>
      </c>
      <c r="BH3106" s="2">
        <f>N3106*'mass balance'!$H$14+R3106*'mass balance'!$I$14+S3106*'mass balance'!$J$14</f>
        <v>3.4525890142081612E-5</v>
      </c>
      <c r="BI3106" s="36">
        <f t="shared" ref="BI3106:BI3169" si="3305">$F$26*EXP($P$24*(1/(273+$P$29)-1/(273+C3106)))/(1+EXP($P$25*(1/(273+C3106)-1/$P$27))+EXP($P$26*(1/$P$28-1/(273+C3106))))</f>
        <v>6.851681337565462E-17</v>
      </c>
      <c r="BJ3106" s="36">
        <f t="shared" ref="BJ3106:BJ3169" si="3306">($F$27*(W3106/$H$29)*BK3106+BI3106)*(U3106/$H$30)*((Y3106/W3106^(1/3))-AA3106)-AA3106*BK3106</f>
        <v>3.1157131336120055E-19</v>
      </c>
      <c r="BK3106" s="36">
        <f t="shared" ref="BK3106:BK3169" si="3307">IF(AE3106&gt;$F$24,BK3105+BJ3105,0)</f>
        <v>9.5234177055042305E-16</v>
      </c>
      <c r="BL3106" s="36">
        <f t="shared" ref="BL3106:BL3169" si="3308">BK3106-AA3106*BM3106</f>
        <v>6.3332531529431408E-16</v>
      </c>
      <c r="BM3106" s="36">
        <f t="shared" si="3273"/>
        <v>8.991095721794119E-13</v>
      </c>
      <c r="BN3106" s="36">
        <f t="shared" ref="BN3106:BN3169" ca="1" si="3309">RAND()</f>
        <v>0.78913295659725702</v>
      </c>
      <c r="BO3106" s="36">
        <f t="shared" ca="1" si="3258"/>
        <v>1</v>
      </c>
      <c r="BP3106" s="36">
        <f t="shared" si="3274"/>
        <v>-8.9910957133131519E-13</v>
      </c>
      <c r="BQ3106" s="36">
        <f t="shared" si="3275"/>
        <v>0.99999999905673709</v>
      </c>
      <c r="BR3106" s="2">
        <f t="shared" si="3264"/>
        <v>-5</v>
      </c>
      <c r="BS3106">
        <v>0</v>
      </c>
      <c r="BT3106" s="37">
        <f t="shared" si="3259"/>
        <v>0.1784289418974393</v>
      </c>
      <c r="BU3106" s="34">
        <f t="shared" ref="BU3106:BU3169" si="3310">IF(AE3106&lt;=$F$25,X3106,-5)</f>
        <v>-5</v>
      </c>
      <c r="BV3106" s="34">
        <f t="shared" ref="BV3106:BV3169" si="3311">IF(AE3106&lt;=$F$25,AY3106,-5)</f>
        <v>-5</v>
      </c>
      <c r="BW3106" s="34">
        <f t="shared" ref="BW3106:BW3169" si="3312">IF(AE3106&lt;=$F$24,X3106,-5)</f>
        <v>-5</v>
      </c>
      <c r="BX3106" s="34">
        <f t="shared" ref="BX3106:BX3169" si="3313">IF(AE3106&lt;=$F$24,AY3106,-5)</f>
        <v>-5</v>
      </c>
      <c r="BY3106" s="34">
        <f t="shared" ref="BY3106:BY3169" si="3314">J3106/$L$25/(1-$L$26)</f>
        <v>5.7751221142516318</v>
      </c>
      <c r="BZ3106" s="36">
        <f t="shared" si="3260"/>
        <v>1.7798398194258285E-4</v>
      </c>
      <c r="CA3106" s="34">
        <f t="shared" si="3261"/>
        <v>2.1445713832055204E-2</v>
      </c>
    </row>
    <row r="3107" spans="1:79" ht="13.2" x14ac:dyDescent="0.25">
      <c r="A3107" s="75">
        <f t="shared" ref="A3107:A3170" si="3315">IF($B$31=24,A3106+1/(365*24),A3106+1/365)</f>
        <v>8.4191780821919107</v>
      </c>
      <c r="B3107" s="34">
        <f t="shared" si="3265"/>
        <v>3073.0000000000473</v>
      </c>
      <c r="C3107">
        <f t="shared" ref="C3107:C3170" si="3316">$B$29</f>
        <v>15</v>
      </c>
      <c r="D3107" s="35">
        <f t="shared" si="3276"/>
        <v>3000</v>
      </c>
      <c r="E3107" s="27">
        <v>0</v>
      </c>
      <c r="F3107" s="64">
        <f t="shared" ref="F3107:F3170" si="3317">EXP($P$24*(1/($P$29)-1/(273+C3107)))/(1+EXP($P$25*(1/(273+C3107)-1/$P$27))+EXP($P$26*(1/$P$28-1/(273+C3107))))</f>
        <v>0.46593146951268899</v>
      </c>
      <c r="G3107" s="34">
        <v>0</v>
      </c>
      <c r="H3107" s="34">
        <f t="shared" si="3277"/>
        <v>1</v>
      </c>
      <c r="I3107" s="34">
        <f t="shared" ref="I3107:I3170" si="3318">$H$25*F3107</f>
        <v>6192.2292298236371</v>
      </c>
      <c r="J3107" s="34">
        <f t="shared" si="3278"/>
        <v>21498.56343413901</v>
      </c>
      <c r="K3107" s="34">
        <f t="shared" si="3279"/>
        <v>19000.860689993806</v>
      </c>
      <c r="L3107" s="36">
        <f t="shared" si="3262"/>
        <v>2264.1837426095349</v>
      </c>
      <c r="M3107" s="34">
        <f t="shared" si="3280"/>
        <v>38.195869775056082</v>
      </c>
      <c r="N3107" s="34">
        <f t="shared" ref="N3107:N3170" si="3319">IF(AE3107&lt;$F$24,0,IF(L3107&gt;0.0000001*$F$28*W3107,H3107*M3107*W3107^(2/3),0))</f>
        <v>132.6107769599711</v>
      </c>
      <c r="O3107" s="34">
        <f t="shared" si="3281"/>
        <v>11.148808202499623</v>
      </c>
      <c r="P3107">
        <f t="shared" si="3266"/>
        <v>72.122715090204224</v>
      </c>
      <c r="Q3107" s="36">
        <f t="shared" si="3282"/>
        <v>127.82515860705719</v>
      </c>
      <c r="R3107" s="34">
        <f t="shared" si="3283"/>
        <v>74.377205084282906</v>
      </c>
      <c r="S3107" s="34">
        <f t="shared" si="3284"/>
        <v>11.970900254206562</v>
      </c>
      <c r="T3107" s="36">
        <f t="shared" ref="T3107:T3170" si="3320">IF(AE3107&lt;$F$24,(M3107*0-U3107*Y3107)/W3107^(1/3),IF(L3107/$F$28&lt;0.0000001,(M3107*0-U3107*Y3107)/W3107^(1/3),(M3107*H3107-U3107*Y3107)/W3107^(1/3)))</f>
        <v>4.9573815750084566E-14</v>
      </c>
      <c r="U3107" s="36">
        <f t="shared" si="3285"/>
        <v>2086.3646920159044</v>
      </c>
      <c r="V3107" s="36">
        <f t="shared" si="3286"/>
        <v>2.2937592700006848E-3</v>
      </c>
      <c r="W3107" s="68">
        <f t="shared" si="3287"/>
        <v>6.4690964074558135</v>
      </c>
      <c r="X3107">
        <f t="shared" si="3288"/>
        <v>12.205510530544883</v>
      </c>
      <c r="Y3107">
        <f t="shared" si="3289"/>
        <v>1.8307379300092574E-2</v>
      </c>
      <c r="Z3107" s="34">
        <f t="shared" si="3290"/>
        <v>2.1362371768954423E-3</v>
      </c>
      <c r="AA3107" s="36">
        <f t="shared" si="3291"/>
        <v>3.5457181738040932E-4</v>
      </c>
      <c r="AB3107" s="34">
        <f t="shared" si="3292"/>
        <v>2.3425170561219952E-4</v>
      </c>
      <c r="AC3107" s="36">
        <f t="shared" si="3293"/>
        <v>7.1487190469859144E-2</v>
      </c>
      <c r="AD3107" s="34">
        <f t="shared" si="3294"/>
        <v>0</v>
      </c>
      <c r="AE3107">
        <f t="shared" ref="AE3107:AE3170" si="3321">IF(AE3106&lt;$F$24,AU3107,AE3106+AD3106)</f>
        <v>305.17255053931262</v>
      </c>
      <c r="AF3107" s="36">
        <f t="shared" si="3267"/>
        <v>0</v>
      </c>
      <c r="AG3107" s="34">
        <f t="shared" si="3295"/>
        <v>43.660056072176545</v>
      </c>
      <c r="AH3107">
        <f t="shared" si="3263"/>
        <v>0.22708060768511018</v>
      </c>
      <c r="AI3107" s="29">
        <f t="shared" ref="AI3107:AI3170" si="3322">IF(AE3106&gt;=$F$25,IF(B3106&gt;=$J$29,IF(AH3106&gt;($D$28/$J$30)*((1-$D$27)*($H$30*(Y3107*W3107^(2/3)+Z3107*W3107)/(1+(1/$H$27)))-AC3107),($D$28/$J$30)*((1-$D$27)*($H$30*(Y3107*W3107^(2/3)+Z3107*W3107)/(1+(1/$H$27)))-AC3107),AG3107),0),0)</f>
        <v>43.660056072176545</v>
      </c>
      <c r="AJ3107">
        <f t="shared" ref="AJ3107:AJ3170" si="3323">IF(AJ3106&gt;$J$27*$J$28,0,AI3107+AJ3106)</f>
        <v>0</v>
      </c>
      <c r="AK3107" s="36">
        <f t="shared" si="3268"/>
        <v>-4.4164999427295662E-176</v>
      </c>
      <c r="AL3107" s="36">
        <f t="shared" ref="AL3107:AL3170" si="3324">(Y3106*AQ3106-Z3106*$H$27*AO3106)/(3*(AQ3106+$H$27))</f>
        <v>-5.711025440009286E-6</v>
      </c>
      <c r="AM3107" s="36">
        <f t="shared" ref="AM3107:AM3170" si="3325">(1-$D$27)*AR3106-AB3106*AP3106</f>
        <v>-2.2143858099414805E-6</v>
      </c>
      <c r="AN3107" s="37">
        <f t="shared" si="3269"/>
        <v>-8.1521748008349777E-177</v>
      </c>
      <c r="AO3107" s="36">
        <f t="shared" si="3270"/>
        <v>8.0144975007937266E-3</v>
      </c>
      <c r="AP3107" s="36">
        <f t="shared" si="3271"/>
        <v>9.4508040354881421E-3</v>
      </c>
      <c r="AQ3107" s="74">
        <f t="shared" si="3296"/>
        <v>-2.8991505568176136E-172</v>
      </c>
      <c r="AR3107" s="73">
        <f t="shared" si="3297"/>
        <v>-1.8639288176142671E-176</v>
      </c>
      <c r="AS3107" s="72">
        <f t="shared" si="3272"/>
        <v>5.1478856746014669E-7</v>
      </c>
      <c r="AT3107" s="37">
        <f t="shared" si="3298"/>
        <v>-6.0486853585825319E-169</v>
      </c>
      <c r="AU3107" s="37">
        <f t="shared" si="3299"/>
        <v>0.36098168020907956</v>
      </c>
      <c r="AV3107" s="34">
        <f t="shared" si="3300"/>
        <v>3.1190957032609958E-5</v>
      </c>
      <c r="AW3107" s="34">
        <f t="shared" si="3301"/>
        <v>0.60836764628440476</v>
      </c>
      <c r="AX3107" s="37">
        <f t="shared" si="3302"/>
        <v>1.8538837619363768</v>
      </c>
      <c r="AY3107" s="7">
        <f t="shared" si="3303"/>
        <v>8.9313790066336285</v>
      </c>
      <c r="AZ3107" s="37">
        <f t="shared" si="3304"/>
        <v>8.3229801693921903</v>
      </c>
      <c r="BA3107" s="2">
        <f>BE3107*'mass balance'!$B$17+BF3107*'mass balance'!$C$17+BG3107*'mass balance'!$D$17+BH3107*'mass balance'!$E$17</f>
        <v>1.4027869728045999E-4</v>
      </c>
      <c r="BB3107" s="2">
        <f>BE3107*'mass balance'!$B$18+BF3107*'mass balance'!$C$18+BG3107*'mass balance'!$D$18+BH3107*'mass balance'!$E$18</f>
        <v>1.4243683108477475E-4</v>
      </c>
      <c r="BC3107" s="2">
        <f>BE3107*'mass balance'!$B$19+BF3107*'mass balance'!$C$19+BG3107*'mass balance'!$D$19+BH3107*'mass balance'!$E$19</f>
        <v>-1.7804603885596839E-4</v>
      </c>
      <c r="BD3107" s="2">
        <f>BE3107*'mass balance'!$B$20+BF3107*'mass balance'!$C$20+BG3107*'mass balance'!$D$20+BH3107*'mass balance'!$E$20</f>
        <v>6.4744014129443077E-6</v>
      </c>
      <c r="BE3107" s="2">
        <f>N3107*'mass balance'!$H$11+R3107*'mass balance'!$I$11+S3107*'mass balance'!$J$11</f>
        <v>-3.157399451427883E-4</v>
      </c>
      <c r="BF3107" s="2">
        <f>N3107*'mass balance'!$H$12+R3107*'mass balance'!$I$12+S3107*'mass balance'!$J$12</f>
        <v>2.8791957364025301E-5</v>
      </c>
      <c r="BG3107" s="2">
        <f>N3107*'mass balance'!$H$13+R3107*'mass balance'!$I$13+S3107*'mass balance'!$J$13</f>
        <v>7.9763226933589028E-5</v>
      </c>
      <c r="BH3107" s="2">
        <f>N3107*'mass balance'!$H$14+R3107*'mass balance'!$I$14+S3107*'mass balance'!$J$14</f>
        <v>3.4534056499992468E-5</v>
      </c>
      <c r="BI3107" s="36">
        <f t="shared" si="3305"/>
        <v>6.851681337565462E-17</v>
      </c>
      <c r="BJ3107" s="36">
        <f t="shared" si="3306"/>
        <v>3.116285239879581E-19</v>
      </c>
      <c r="BK3107" s="36">
        <f t="shared" si="3307"/>
        <v>9.5265334186378427E-16</v>
      </c>
      <c r="BL3107" s="36">
        <f t="shared" si="3308"/>
        <v>6.3362986752397095E-16</v>
      </c>
      <c r="BM3107" s="36">
        <f t="shared" si="3273"/>
        <v>8.9974289749470622E-13</v>
      </c>
      <c r="BN3107" s="36">
        <f t="shared" ca="1" si="3309"/>
        <v>0.46844318718110178</v>
      </c>
      <c r="BO3107" s="36">
        <f t="shared" ref="BO3107:BO3170" ca="1" si="3326">IF(BO3106=1,IF(BN3107&lt;BM3107,0,1),0)</f>
        <v>1</v>
      </c>
      <c r="BP3107" s="36">
        <f t="shared" si="3274"/>
        <v>-8.9974289664520325E-13</v>
      </c>
      <c r="BQ3107" s="36">
        <f t="shared" si="3275"/>
        <v>0.99999999905583803</v>
      </c>
      <c r="BR3107" s="2">
        <f t="shared" si="3264"/>
        <v>-5</v>
      </c>
      <c r="BS3107">
        <v>0</v>
      </c>
      <c r="BT3107" s="37">
        <f t="shared" ref="BT3107:BT3170" si="3327">IF($B$31=24,(-1*BC3107*(0.082058*(20+273.15))/(0.082058*293.15))*24.06*1000,(-1*BC3107*(0.082058*(20+273.15))/(0.082058*293.15))*24.06*1000/24)</f>
        <v>0.17849115395310833</v>
      </c>
      <c r="BU3107" s="34">
        <f t="shared" si="3310"/>
        <v>-5</v>
      </c>
      <c r="BV3107" s="34">
        <f t="shared" si="3311"/>
        <v>-5</v>
      </c>
      <c r="BW3107" s="34">
        <f t="shared" si="3312"/>
        <v>-5</v>
      </c>
      <c r="BX3107" s="34">
        <f t="shared" si="3313"/>
        <v>-5</v>
      </c>
      <c r="BY3107" s="34">
        <f t="shared" si="3314"/>
        <v>5.7764880953739084</v>
      </c>
      <c r="BZ3107" s="36">
        <f t="shared" ref="BZ3107:BZ3170" si="3328">BC3107*-1</f>
        <v>1.7804603885596839E-4</v>
      </c>
      <c r="CA3107" s="34">
        <f t="shared" ref="CA3107:CA3170" si="3329">BT3107/AZ3107</f>
        <v>2.1445582029560831E-2</v>
      </c>
    </row>
    <row r="3108" spans="1:79" ht="13.2" x14ac:dyDescent="0.25">
      <c r="A3108" s="75">
        <f t="shared" si="3315"/>
        <v>8.4219178082193071</v>
      </c>
      <c r="B3108" s="34">
        <f t="shared" si="3265"/>
        <v>3074.0000000000473</v>
      </c>
      <c r="C3108">
        <f t="shared" si="3316"/>
        <v>15</v>
      </c>
      <c r="D3108" s="35">
        <f t="shared" si="3276"/>
        <v>3000</v>
      </c>
      <c r="E3108" s="27">
        <v>0</v>
      </c>
      <c r="F3108" s="64">
        <f t="shared" si="3317"/>
        <v>0.46593146951268899</v>
      </c>
      <c r="G3108" s="34">
        <v>0</v>
      </c>
      <c r="H3108" s="34">
        <f t="shared" si="3277"/>
        <v>1</v>
      </c>
      <c r="I3108" s="34">
        <f t="shared" si="3318"/>
        <v>6192.2292298236371</v>
      </c>
      <c r="J3108" s="34">
        <f t="shared" si="3278"/>
        <v>21503.644990344415</v>
      </c>
      <c r="K3108" s="34">
        <f t="shared" si="3279"/>
        <v>19005.35187108333</v>
      </c>
      <c r="L3108" s="36">
        <f t="shared" ref="L3108:L3171" si="3330">IF(L3107+K3108&gt;$F$28*W3108,$F$28*W3108,L3107+K3108)</f>
        <v>2264.986558354035</v>
      </c>
      <c r="M3108" s="34">
        <f t="shared" si="3280"/>
        <v>38.195869775056082</v>
      </c>
      <c r="N3108" s="34">
        <f t="shared" si="3319"/>
        <v>132.64212180394773</v>
      </c>
      <c r="O3108" s="34">
        <f t="shared" si="3281"/>
        <v>11.148808202499623</v>
      </c>
      <c r="P3108">
        <f t="shared" si="3266"/>
        <v>72.148287772368164</v>
      </c>
      <c r="Q3108" s="36">
        <f t="shared" si="3282"/>
        <v>127.85807073396158</v>
      </c>
      <c r="R3108" s="34">
        <f t="shared" si="3283"/>
        <v>74.40334076128967</v>
      </c>
      <c r="S3108" s="34">
        <f t="shared" si="3284"/>
        <v>11.966979802090485</v>
      </c>
      <c r="T3108" s="36">
        <f t="shared" si="3320"/>
        <v>4.9567957975382906E-14</v>
      </c>
      <c r="U3108" s="36">
        <f t="shared" si="3285"/>
        <v>2086.3646920159044</v>
      </c>
      <c r="V3108" s="36">
        <f t="shared" si="3286"/>
        <v>2.2930080672345712E-3</v>
      </c>
      <c r="W3108" s="68">
        <f t="shared" si="3287"/>
        <v>6.471390166725814</v>
      </c>
      <c r="X3108">
        <f t="shared" si="3288"/>
        <v>12.206952936763074</v>
      </c>
      <c r="Y3108">
        <f t="shared" si="3289"/>
        <v>1.8307379300092574E-2</v>
      </c>
      <c r="Z3108" s="34">
        <f t="shared" si="3290"/>
        <v>2.1362371768954423E-3</v>
      </c>
      <c r="AA3108" s="36">
        <f t="shared" si="3291"/>
        <v>3.5433006018159986E-4</v>
      </c>
      <c r="AB3108" s="34">
        <f t="shared" si="3292"/>
        <v>2.3425170561219952E-4</v>
      </c>
      <c r="AC3108" s="36">
        <f t="shared" si="3293"/>
        <v>7.1487190469859144E-2</v>
      </c>
      <c r="AD3108" s="34">
        <f t="shared" si="3294"/>
        <v>0</v>
      </c>
      <c r="AE3108">
        <f t="shared" si="3321"/>
        <v>305.17255053931262</v>
      </c>
      <c r="AF3108" s="36">
        <f t="shared" si="3267"/>
        <v>0</v>
      </c>
      <c r="AG3108" s="34">
        <f t="shared" si="3295"/>
        <v>43.671315969033074</v>
      </c>
      <c r="AH3108">
        <f t="shared" ref="AH3108:AH3171" si="3331">IF(AH3107&lt;0,0,AH3107*$D$28+AG3108-AI3107)</f>
        <v>0.22698647415738549</v>
      </c>
      <c r="AI3108" s="29">
        <f t="shared" si="3322"/>
        <v>43.671315969033074</v>
      </c>
      <c r="AJ3108">
        <f t="shared" si="3323"/>
        <v>43.671315969033074</v>
      </c>
      <c r="AK3108" s="36">
        <f t="shared" si="3268"/>
        <v>1.8639288176142671E-176</v>
      </c>
      <c r="AL3108" s="36">
        <f t="shared" si="3324"/>
        <v>-5.7069558384437223E-6</v>
      </c>
      <c r="AM3108" s="36">
        <f t="shared" si="3325"/>
        <v>-2.2138669647197554E-6</v>
      </c>
      <c r="AN3108" s="37">
        <f t="shared" si="3269"/>
        <v>-5.231717422813064E-176</v>
      </c>
      <c r="AO3108" s="36">
        <f t="shared" si="3270"/>
        <v>8.0087864753537168E-3</v>
      </c>
      <c r="AP3108" s="36">
        <f t="shared" si="3271"/>
        <v>9.4485896496782004E-3</v>
      </c>
      <c r="AQ3108" s="74">
        <f t="shared" si="3296"/>
        <v>-1.8645340264415595E-171</v>
      </c>
      <c r="AR3108" s="73">
        <f t="shared" si="3297"/>
        <v>-1.1970420644718199E-175</v>
      </c>
      <c r="AS3108" s="72">
        <f t="shared" si="3272"/>
        <v>5.1368885679782782E-7</v>
      </c>
      <c r="AT3108" s="37">
        <f t="shared" si="3298"/>
        <v>-3.8900979598299282E-168</v>
      </c>
      <c r="AU3108" s="37">
        <f t="shared" si="3299"/>
        <v>0.36089709981705131</v>
      </c>
      <c r="AV3108" s="34">
        <f t="shared" si="3300"/>
        <v>6.0297093585761604E-3</v>
      </c>
      <c r="AW3108" s="34">
        <f t="shared" si="3301"/>
        <v>0.60858335630638327</v>
      </c>
      <c r="AX3108" s="37">
        <f t="shared" si="3302"/>
        <v>1.8545410968710585</v>
      </c>
      <c r="AY3108" s="7">
        <f t="shared" si="3303"/>
        <v>8.9405443292618312</v>
      </c>
      <c r="AZ3108" s="37">
        <f t="shared" si="3304"/>
        <v>8.325931263596873</v>
      </c>
      <c r="BA3108" s="2">
        <f>BE3108*'mass balance'!$B$17+BF3108*'mass balance'!$C$17+BG3108*'mass balance'!$D$17+BH3108*'mass balance'!$E$17</f>
        <v>1.4032757440581329E-4</v>
      </c>
      <c r="BB3108" s="2">
        <f>BE3108*'mass balance'!$B$18+BF3108*'mass balance'!$C$18+BG3108*'mass balance'!$D$18+BH3108*'mass balance'!$E$18</f>
        <v>1.4248646016590269E-4</v>
      </c>
      <c r="BC3108" s="2">
        <f>BE3108*'mass balance'!$B$19+BF3108*'mass balance'!$C$19+BG3108*'mass balance'!$D$19+BH3108*'mass balance'!$E$19</f>
        <v>-1.7810807520737837E-4</v>
      </c>
      <c r="BD3108" s="2">
        <f>BE3108*'mass balance'!$B$20+BF3108*'mass balance'!$C$20+BG3108*'mass balance'!$D$20+BH3108*'mass balance'!$E$20</f>
        <v>6.4766572802683038E-6</v>
      </c>
      <c r="BE3108" s="2">
        <f>N3108*'mass balance'!$H$11+R3108*'mass balance'!$I$11+S3108*'mass balance'!$J$11</f>
        <v>-3.1581457572368507E-4</v>
      </c>
      <c r="BF3108" s="2">
        <f>N3108*'mass balance'!$H$12+R3108*'mass balance'!$I$12+S3108*'mass balance'!$J$12</f>
        <v>2.8782528040601268E-5</v>
      </c>
      <c r="BG3108" s="2">
        <f>N3108*'mass balance'!$H$13+R3108*'mass balance'!$I$13+S3108*'mass balance'!$J$13</f>
        <v>7.9778967656150975E-5</v>
      </c>
      <c r="BH3108" s="2">
        <f>N3108*'mass balance'!$H$14+R3108*'mass balance'!$I$14+S3108*'mass balance'!$J$14</f>
        <v>3.4542219219778048E-5</v>
      </c>
      <c r="BI3108" s="36">
        <f t="shared" si="3305"/>
        <v>6.851681337565462E-17</v>
      </c>
      <c r="BJ3108" s="36">
        <f t="shared" si="3306"/>
        <v>3.116857311596095E-19</v>
      </c>
      <c r="BK3108" s="36">
        <f t="shared" si="3307"/>
        <v>9.5296497038777217E-16</v>
      </c>
      <c r="BL3108" s="36">
        <f t="shared" si="3308"/>
        <v>6.3393450126141325E-16</v>
      </c>
      <c r="BM3108" s="36">
        <f t="shared" si="3273"/>
        <v>9.0037652736223018E-13</v>
      </c>
      <c r="BN3108" s="36">
        <f t="shared" ca="1" si="3309"/>
        <v>0.89099243330181588</v>
      </c>
      <c r="BO3108" s="36">
        <f t="shared" ca="1" si="3326"/>
        <v>1</v>
      </c>
      <c r="BP3108" s="36">
        <f t="shared" si="3274"/>
        <v>-9.0037652651131882E-13</v>
      </c>
      <c r="BQ3108" s="36">
        <f t="shared" si="3275"/>
        <v>0.9999999990549383</v>
      </c>
      <c r="BR3108" s="2">
        <f t="shared" ref="BR3108:BR3171" si="3332">IF(AJ3108-AJ3107&lt;-10000,$N$28*0.7,-5)</f>
        <v>-5</v>
      </c>
      <c r="BS3108">
        <v>0</v>
      </c>
      <c r="BT3108" s="37">
        <f t="shared" si="3327"/>
        <v>0.1785533453953968</v>
      </c>
      <c r="BU3108" s="34">
        <f t="shared" si="3310"/>
        <v>-5</v>
      </c>
      <c r="BV3108" s="34">
        <f t="shared" si="3311"/>
        <v>-5</v>
      </c>
      <c r="BW3108" s="34">
        <f t="shared" si="3312"/>
        <v>-5</v>
      </c>
      <c r="BX3108" s="34">
        <f t="shared" si="3313"/>
        <v>-5</v>
      </c>
      <c r="BY3108" s="34">
        <f t="shared" si="3314"/>
        <v>5.7778534679494484</v>
      </c>
      <c r="BZ3108" s="36">
        <f t="shared" si="3328"/>
        <v>1.7810807520737837E-4</v>
      </c>
      <c r="CA3108" s="34">
        <f t="shared" si="3329"/>
        <v>2.1445450333715612E-2</v>
      </c>
    </row>
    <row r="3109" spans="1:79" ht="13.2" x14ac:dyDescent="0.25">
      <c r="A3109" s="75">
        <f t="shared" si="3315"/>
        <v>8.4246575342467036</v>
      </c>
      <c r="B3109" s="34">
        <f t="shared" si="3265"/>
        <v>3075.0000000000468</v>
      </c>
      <c r="C3109">
        <f t="shared" si="3316"/>
        <v>15</v>
      </c>
      <c r="D3109" s="35">
        <f t="shared" si="3276"/>
        <v>3000</v>
      </c>
      <c r="E3109" s="27">
        <v>0</v>
      </c>
      <c r="F3109" s="64">
        <f t="shared" si="3317"/>
        <v>0.46593146951268899</v>
      </c>
      <c r="G3109" s="34">
        <v>0</v>
      </c>
      <c r="H3109" s="34">
        <f t="shared" si="3277"/>
        <v>1</v>
      </c>
      <c r="I3109" s="34">
        <f t="shared" si="3318"/>
        <v>6192.2292298236371</v>
      </c>
      <c r="J3109" s="34">
        <f t="shared" si="3278"/>
        <v>21508.724282298666</v>
      </c>
      <c r="K3109" s="34">
        <f t="shared" si="3279"/>
        <v>19009.841050982359</v>
      </c>
      <c r="L3109" s="36">
        <f t="shared" si="3330"/>
        <v>2265.7891111775671</v>
      </c>
      <c r="M3109" s="34">
        <f t="shared" si="3280"/>
        <v>38.195869775056082</v>
      </c>
      <c r="N3109" s="34">
        <f t="shared" si="3319"/>
        <v>132.67345268121883</v>
      </c>
      <c r="O3109" s="34">
        <f t="shared" si="3281"/>
        <v>11.148808202499623</v>
      </c>
      <c r="P3109">
        <f t="shared" si="3266"/>
        <v>72.17385207951655</v>
      </c>
      <c r="Q3109" s="36">
        <f t="shared" si="3282"/>
        <v>127.89096915162175</v>
      </c>
      <c r="R3109" s="34">
        <f t="shared" si="3283"/>
        <v>74.429467828770555</v>
      </c>
      <c r="S3109" s="34">
        <f t="shared" si="3284"/>
        <v>11.963058705952371</v>
      </c>
      <c r="T3109" s="36">
        <f t="shared" si="3320"/>
        <v>4.956210488543479E-14</v>
      </c>
      <c r="U3109" s="36">
        <f t="shared" si="3285"/>
        <v>2086.3646920159044</v>
      </c>
      <c r="V3109" s="36">
        <f t="shared" si="3286"/>
        <v>2.2922567410665817E-3</v>
      </c>
      <c r="W3109" s="68">
        <f t="shared" si="3287"/>
        <v>6.4736831747930488</v>
      </c>
      <c r="X3109">
        <f t="shared" si="3288"/>
        <v>12.208394529966116</v>
      </c>
      <c r="Y3109">
        <f t="shared" si="3289"/>
        <v>1.8307379300092574E-2</v>
      </c>
      <c r="Z3109" s="34">
        <f t="shared" si="3290"/>
        <v>2.1362371768954423E-3</v>
      </c>
      <c r="AA3109" s="36">
        <f t="shared" si="3291"/>
        <v>3.5408849632803674E-4</v>
      </c>
      <c r="AB3109" s="34">
        <f t="shared" si="3292"/>
        <v>2.3425170561219952E-4</v>
      </c>
      <c r="AC3109" s="36">
        <f t="shared" si="3293"/>
        <v>7.1487190469859144E-2</v>
      </c>
      <c r="AD3109" s="34">
        <f t="shared" si="3294"/>
        <v>0</v>
      </c>
      <c r="AE3109">
        <f t="shared" si="3321"/>
        <v>305.17255053931262</v>
      </c>
      <c r="AF3109" s="36">
        <f t="shared" si="3267"/>
        <v>0</v>
      </c>
      <c r="AG3109" s="34">
        <f t="shared" si="3295"/>
        <v>43.682571175682966</v>
      </c>
      <c r="AH3109">
        <f t="shared" si="3331"/>
        <v>0.22689235709940903</v>
      </c>
      <c r="AI3109" s="29">
        <f t="shared" si="3322"/>
        <v>43.682571175682966</v>
      </c>
      <c r="AJ3109">
        <f t="shared" si="3323"/>
        <v>0</v>
      </c>
      <c r="AK3109" s="36">
        <f t="shared" si="3268"/>
        <v>1.1970420644718199E-175</v>
      </c>
      <c r="AL3109" s="36">
        <f t="shared" si="3324"/>
        <v>-5.7028891368226744E-6</v>
      </c>
      <c r="AM3109" s="36">
        <f t="shared" si="3325"/>
        <v>-2.2133482410668932E-6</v>
      </c>
      <c r="AN3109" s="37">
        <f t="shared" si="3269"/>
        <v>-3.3677886051987973E-176</v>
      </c>
      <c r="AO3109" s="36">
        <f t="shared" si="3270"/>
        <v>8.0030795195152726E-3</v>
      </c>
      <c r="AP3109" s="36">
        <f t="shared" si="3271"/>
        <v>9.4463757827134807E-3</v>
      </c>
      <c r="AQ3109" s="74">
        <f t="shared" si="3296"/>
        <v>-1.2028171351604757E-171</v>
      </c>
      <c r="AR3109" s="73">
        <f t="shared" si="3297"/>
        <v>-7.7111517590795128E-176</v>
      </c>
      <c r="AS3109" s="72">
        <f t="shared" si="3272"/>
        <v>5.1259149537870741E-7</v>
      </c>
      <c r="AT3109" s="37">
        <f t="shared" si="3298"/>
        <v>-2.5095152017505449E-168</v>
      </c>
      <c r="AU3109" s="37">
        <f t="shared" si="3299"/>
        <v>0.36081253924276757</v>
      </c>
      <c r="AV3109" s="34">
        <f t="shared" si="3300"/>
        <v>3.1165099624573996E-5</v>
      </c>
      <c r="AW3109" s="34">
        <f t="shared" si="3301"/>
        <v>0.60879899568364881</v>
      </c>
      <c r="AX3109" s="37">
        <f t="shared" si="3302"/>
        <v>1.8551982165295222</v>
      </c>
      <c r="AY3109" s="7">
        <f t="shared" si="3303"/>
        <v>8.9377115521058457</v>
      </c>
      <c r="AZ3109" s="37">
        <f t="shared" si="3304"/>
        <v>8.3288813913225717</v>
      </c>
      <c r="BA3109" s="2">
        <f>BE3109*'mass balance'!$B$17+BF3109*'mass balance'!$C$17+BG3109*'mass balance'!$D$17+BH3109*'mass balance'!$E$17</f>
        <v>1.4037643532846484E-4</v>
      </c>
      <c r="BB3109" s="2">
        <f>BE3109*'mass balance'!$B$18+BF3109*'mass balance'!$C$18+BG3109*'mass balance'!$D$18+BH3109*'mass balance'!$E$18</f>
        <v>1.4253607279505662E-4</v>
      </c>
      <c r="BC3109" s="2">
        <f>BE3109*'mass balance'!$B$19+BF3109*'mass balance'!$C$19+BG3109*'mass balance'!$D$19+BH3109*'mass balance'!$E$19</f>
        <v>-1.7817009099382078E-4</v>
      </c>
      <c r="BD3109" s="2">
        <f>BE3109*'mass balance'!$B$20+BF3109*'mass balance'!$C$20+BG3109*'mass balance'!$D$20+BH3109*'mass balance'!$E$20</f>
        <v>6.4789123997753025E-6</v>
      </c>
      <c r="BE3109" s="2">
        <f>N3109*'mass balance'!$H$11+R3109*'mass balance'!$I$11+S3109*'mass balance'!$J$11</f>
        <v>-3.1588917305052099E-4</v>
      </c>
      <c r="BF3109" s="2">
        <f>N3109*'mass balance'!$H$12+R3109*'mass balance'!$I$12+S3109*'mass balance'!$J$12</f>
        <v>2.8773097168199739E-5</v>
      </c>
      <c r="BG3109" s="2">
        <f>N3109*'mass balance'!$H$13+R3109*'mass balance'!$I$13+S3109*'mass balance'!$J$13</f>
        <v>7.979470025257915E-5</v>
      </c>
      <c r="BH3109" s="2">
        <f>N3109*'mass balance'!$H$14+R3109*'mass balance'!$I$14+S3109*'mass balance'!$J$14</f>
        <v>3.455037830240073E-5</v>
      </c>
      <c r="BI3109" s="36">
        <f t="shared" si="3305"/>
        <v>6.851681337565462E-17</v>
      </c>
      <c r="BJ3109" s="36">
        <f t="shared" si="3306"/>
        <v>3.1174293487211585E-19</v>
      </c>
      <c r="BK3109" s="36">
        <f t="shared" si="3307"/>
        <v>9.5327665611893174E-16</v>
      </c>
      <c r="BL3109" s="36">
        <f t="shared" si="3308"/>
        <v>6.3423921650185811E-16</v>
      </c>
      <c r="BM3109" s="36">
        <f t="shared" si="3273"/>
        <v>9.0101046186349157E-13</v>
      </c>
      <c r="BN3109" s="36">
        <f t="shared" ca="1" si="3309"/>
        <v>0.10582470956137746</v>
      </c>
      <c r="BO3109" s="36">
        <f t="shared" ca="1" si="3326"/>
        <v>1</v>
      </c>
      <c r="BP3109" s="36">
        <f t="shared" si="3274"/>
        <v>-9.0101046101116979E-13</v>
      </c>
      <c r="BQ3109" s="36">
        <f t="shared" si="3275"/>
        <v>0.99999999905403791</v>
      </c>
      <c r="BR3109" s="2">
        <f t="shared" si="3332"/>
        <v>-5</v>
      </c>
      <c r="BS3109">
        <v>0</v>
      </c>
      <c r="BT3109" s="37">
        <f t="shared" si="3327"/>
        <v>0.17861551622130531</v>
      </c>
      <c r="BU3109" s="34">
        <f t="shared" si="3310"/>
        <v>-5</v>
      </c>
      <c r="BV3109" s="34">
        <f t="shared" si="3311"/>
        <v>-5</v>
      </c>
      <c r="BW3109" s="34">
        <f t="shared" si="3312"/>
        <v>-5</v>
      </c>
      <c r="BX3109" s="34">
        <f t="shared" si="3313"/>
        <v>-5</v>
      </c>
      <c r="BY3109" s="34">
        <f t="shared" si="3314"/>
        <v>5.7792182321392307</v>
      </c>
      <c r="BZ3109" s="36">
        <f t="shared" si="3328"/>
        <v>1.7817009099382078E-4</v>
      </c>
      <c r="CA3109" s="34">
        <f t="shared" si="3329"/>
        <v>2.1445318744410927E-2</v>
      </c>
    </row>
    <row r="3110" spans="1:79" ht="13.2" x14ac:dyDescent="0.25">
      <c r="A3110" s="75">
        <f t="shared" si="3315"/>
        <v>8.4273972602741001</v>
      </c>
      <c r="B3110" s="34">
        <f t="shared" si="3265"/>
        <v>3076.0000000000464</v>
      </c>
      <c r="C3110">
        <f t="shared" si="3316"/>
        <v>15</v>
      </c>
      <c r="D3110" s="35">
        <f t="shared" si="3276"/>
        <v>3000</v>
      </c>
      <c r="E3110" s="27">
        <v>0</v>
      </c>
      <c r="F3110" s="64">
        <f t="shared" si="3317"/>
        <v>0.46593146951268899</v>
      </c>
      <c r="G3110" s="34">
        <v>0</v>
      </c>
      <c r="H3110" s="34">
        <f t="shared" si="3277"/>
        <v>1</v>
      </c>
      <c r="I3110" s="34">
        <f t="shared" si="3318"/>
        <v>6192.2292298236371</v>
      </c>
      <c r="J3110" s="34">
        <f t="shared" si="3278"/>
        <v>21513.801310601284</v>
      </c>
      <c r="K3110" s="34">
        <f t="shared" si="3279"/>
        <v>19014.328230220759</v>
      </c>
      <c r="L3110" s="36">
        <f t="shared" si="3330"/>
        <v>2266.5914010369402</v>
      </c>
      <c r="M3110" s="34">
        <f t="shared" si="3280"/>
        <v>38.195869775056082</v>
      </c>
      <c r="N3110" s="34">
        <f t="shared" si="3319"/>
        <v>132.70476959548245</v>
      </c>
      <c r="O3110" s="34">
        <f t="shared" si="3281"/>
        <v>11.148808202499623</v>
      </c>
      <c r="P3110">
        <f t="shared" si="3266"/>
        <v>72.199408010273586</v>
      </c>
      <c r="Q3110" s="36">
        <f t="shared" si="3282"/>
        <v>127.92385386253021</v>
      </c>
      <c r="R3110" s="34">
        <f t="shared" si="3283"/>
        <v>74.455586285392386</v>
      </c>
      <c r="S3110" s="34">
        <f t="shared" si="3284"/>
        <v>11.95913696880779</v>
      </c>
      <c r="T3110" s="36">
        <f t="shared" si="3320"/>
        <v>4.955625647555235E-14</v>
      </c>
      <c r="U3110" s="36">
        <f t="shared" si="3285"/>
        <v>2086.3646920159044</v>
      </c>
      <c r="V3110" s="36">
        <f t="shared" si="3286"/>
        <v>2.2915052920745361E-3</v>
      </c>
      <c r="W3110" s="68">
        <f t="shared" si="3287"/>
        <v>6.4759754315341151</v>
      </c>
      <c r="X3110">
        <f t="shared" si="3288"/>
        <v>12.209835310612107</v>
      </c>
      <c r="Y3110">
        <f t="shared" si="3289"/>
        <v>1.8307379300092574E-2</v>
      </c>
      <c r="Z3110" s="34">
        <f t="shared" si="3290"/>
        <v>2.1362371768954423E-3</v>
      </c>
      <c r="AA3110" s="36">
        <f t="shared" si="3291"/>
        <v>3.5384712562624624E-4</v>
      </c>
      <c r="AB3110" s="34">
        <f t="shared" si="3292"/>
        <v>2.3425170561219952E-4</v>
      </c>
      <c r="AC3110" s="36">
        <f t="shared" si="3293"/>
        <v>7.1487190469859144E-2</v>
      </c>
      <c r="AD3110" s="34">
        <f t="shared" si="3294"/>
        <v>0</v>
      </c>
      <c r="AE3110">
        <f t="shared" si="3321"/>
        <v>305.17255053931262</v>
      </c>
      <c r="AF3110" s="36">
        <f t="shared" si="3267"/>
        <v>0</v>
      </c>
      <c r="AG3110" s="34">
        <f t="shared" si="3295"/>
        <v>43.693821692978972</v>
      </c>
      <c r="AH3110">
        <f t="shared" si="3331"/>
        <v>0.22679825654044095</v>
      </c>
      <c r="AI3110" s="29">
        <f t="shared" si="3322"/>
        <v>43.693821692978972</v>
      </c>
      <c r="AJ3110">
        <f t="shared" si="3323"/>
        <v>43.693821692978972</v>
      </c>
      <c r="AK3110" s="36">
        <f t="shared" si="3268"/>
        <v>7.7111517590795128E-176</v>
      </c>
      <c r="AL3110" s="36">
        <f t="shared" si="3324"/>
        <v>-5.6988253330796786E-6</v>
      </c>
      <c r="AM3110" s="36">
        <f t="shared" si="3325"/>
        <v>-2.2128296389544091E-6</v>
      </c>
      <c r="AN3110" s="37">
        <f t="shared" si="3269"/>
        <v>8.6026320395194013E-176</v>
      </c>
      <c r="AO3110" s="36">
        <f t="shared" si="3270"/>
        <v>7.9973766303784496E-3</v>
      </c>
      <c r="AP3110" s="36">
        <f t="shared" si="3271"/>
        <v>9.4441624344724136E-3</v>
      </c>
      <c r="AQ3110" s="74">
        <f t="shared" si="3296"/>
        <v>3.0790367958287522E-171</v>
      </c>
      <c r="AR3110" s="73">
        <f t="shared" si="3297"/>
        <v>1.971129095215E-175</v>
      </c>
      <c r="AS3110" s="72">
        <f t="shared" si="3272"/>
        <v>5.114964781842442E-7</v>
      </c>
      <c r="AT3110" s="37">
        <f t="shared" si="3298"/>
        <v>6.4239936562349071E-168</v>
      </c>
      <c r="AU3110" s="37">
        <f t="shared" si="3299"/>
        <v>0.36072799848158493</v>
      </c>
      <c r="AV3110" s="34">
        <f t="shared" si="3300"/>
        <v>6.0327748091581262E-3</v>
      </c>
      <c r="AW3110" s="34">
        <f t="shared" si="3301"/>
        <v>0.60901456440459634</v>
      </c>
      <c r="AX3110" s="37">
        <f t="shared" si="3302"/>
        <v>1.8558551208764034</v>
      </c>
      <c r="AY3110" s="7">
        <f t="shared" si="3303"/>
        <v>8.9468778916242737</v>
      </c>
      <c r="AZ3110" s="37">
        <f t="shared" si="3304"/>
        <v>8.3318305524105192</v>
      </c>
      <c r="BA3110" s="2">
        <f>BE3110*'mass balance'!$B$17+BF3110*'mass balance'!$C$17+BG3110*'mass balance'!$D$17+BH3110*'mass balance'!$E$17</f>
        <v>1.4042528004606973E-4</v>
      </c>
      <c r="BB3110" s="2">
        <f>BE3110*'mass balance'!$B$18+BF3110*'mass balance'!$C$18+BG3110*'mass balance'!$D$18+BH3110*'mass balance'!$E$18</f>
        <v>1.4258566896985545E-4</v>
      </c>
      <c r="BC3110" s="2">
        <f>BE3110*'mass balance'!$B$19+BF3110*'mass balance'!$C$19+BG3110*'mass balance'!$D$19+BH3110*'mass balance'!$E$19</f>
        <v>-1.782320862123193E-4</v>
      </c>
      <c r="BD3110" s="2">
        <f>BE3110*'mass balance'!$B$20+BF3110*'mass balance'!$C$20+BG3110*'mass balance'!$D$20+BH3110*'mass balance'!$E$20</f>
        <v>6.4811667713570639E-6</v>
      </c>
      <c r="BE3110" s="2">
        <f>N3110*'mass balance'!$H$11+R3110*'mass balance'!$I$11+S3110*'mass balance'!$J$11</f>
        <v>-3.1596373713210102E-4</v>
      </c>
      <c r="BF3110" s="2">
        <f>N3110*'mass balance'!$H$12+R3110*'mass balance'!$I$12+S3110*'mass balance'!$J$12</f>
        <v>2.8763664754073662E-5</v>
      </c>
      <c r="BG3110" s="2">
        <f>N3110*'mass balance'!$H$13+R3110*'mass balance'!$I$13+S3110*'mass balance'!$J$13</f>
        <v>7.9810424726348733E-5</v>
      </c>
      <c r="BH3110" s="2">
        <f>N3110*'mass balance'!$H$14+R3110*'mass balance'!$I$14+S3110*'mass balance'!$J$14</f>
        <v>3.4558533748823551E-5</v>
      </c>
      <c r="BI3110" s="36">
        <f t="shared" si="3305"/>
        <v>6.851681337565462E-17</v>
      </c>
      <c r="BJ3110" s="36">
        <f t="shared" si="3306"/>
        <v>3.1180013512143862E-19</v>
      </c>
      <c r="BK3110" s="36">
        <f t="shared" si="3307"/>
        <v>9.5358839905380382E-16</v>
      </c>
      <c r="BL3110" s="36">
        <f t="shared" si="3308"/>
        <v>6.3454401324051213E-16</v>
      </c>
      <c r="BM3110" s="36">
        <f t="shared" si="3273"/>
        <v>9.0164470107999341E-13</v>
      </c>
      <c r="BN3110" s="36">
        <f t="shared" ca="1" si="3309"/>
        <v>0.42606335527744454</v>
      </c>
      <c r="BO3110" s="36">
        <f t="shared" ca="1" si="3326"/>
        <v>1</v>
      </c>
      <c r="BP3110" s="36">
        <f t="shared" si="3274"/>
        <v>-9.0164470022625931E-13</v>
      </c>
      <c r="BQ3110" s="36">
        <f t="shared" si="3275"/>
        <v>0.99999999905313686</v>
      </c>
      <c r="BR3110" s="2">
        <f t="shared" si="3332"/>
        <v>-5</v>
      </c>
      <c r="BS3110">
        <v>0</v>
      </c>
      <c r="BT3110" s="37">
        <f t="shared" si="3327"/>
        <v>0.1786776664278501</v>
      </c>
      <c r="BU3110" s="34">
        <f t="shared" si="3310"/>
        <v>-5</v>
      </c>
      <c r="BV3110" s="34">
        <f t="shared" si="3311"/>
        <v>-5</v>
      </c>
      <c r="BW3110" s="34">
        <f t="shared" si="3312"/>
        <v>-5</v>
      </c>
      <c r="BX3110" s="34">
        <f t="shared" si="3313"/>
        <v>-5</v>
      </c>
      <c r="BY3110" s="34">
        <f t="shared" si="3314"/>
        <v>5.7805823881043397</v>
      </c>
      <c r="BZ3110" s="36">
        <f t="shared" si="3328"/>
        <v>1.782320862123193E-4</v>
      </c>
      <c r="CA3110" s="34">
        <f t="shared" si="3329"/>
        <v>2.1445187261538351E-2</v>
      </c>
    </row>
    <row r="3111" spans="1:79" ht="13.2" x14ac:dyDescent="0.25">
      <c r="A3111" s="75">
        <f t="shared" si="3315"/>
        <v>8.4301369863014965</v>
      </c>
      <c r="B3111" s="34">
        <f t="shared" si="3265"/>
        <v>3077.0000000000464</v>
      </c>
      <c r="C3111">
        <f t="shared" si="3316"/>
        <v>15</v>
      </c>
      <c r="D3111" s="35">
        <f t="shared" si="3276"/>
        <v>3000</v>
      </c>
      <c r="E3111" s="27">
        <v>0</v>
      </c>
      <c r="F3111" s="64">
        <f t="shared" si="3317"/>
        <v>0.46593146951268899</v>
      </c>
      <c r="G3111" s="34">
        <v>0</v>
      </c>
      <c r="H3111" s="34">
        <f t="shared" si="3277"/>
        <v>1</v>
      </c>
      <c r="I3111" s="34">
        <f t="shared" si="3318"/>
        <v>6192.2292298236371</v>
      </c>
      <c r="J3111" s="34">
        <f t="shared" si="3278"/>
        <v>21518.876075852211</v>
      </c>
      <c r="K3111" s="34">
        <f t="shared" si="3279"/>
        <v>19018.813409328781</v>
      </c>
      <c r="L3111" s="36">
        <f t="shared" si="3330"/>
        <v>2267.3934278891666</v>
      </c>
      <c r="M3111" s="34">
        <f t="shared" si="3280"/>
        <v>38.195869775056082</v>
      </c>
      <c r="N3111" s="34">
        <f t="shared" si="3319"/>
        <v>132.73607255043925</v>
      </c>
      <c r="O3111" s="34">
        <f t="shared" si="3281"/>
        <v>11.148808202499623</v>
      </c>
      <c r="P3111">
        <f t="shared" si="3266"/>
        <v>72.22495556326993</v>
      </c>
      <c r="Q3111" s="36">
        <f t="shared" si="3282"/>
        <v>127.95672486918359</v>
      </c>
      <c r="R3111" s="34">
        <f t="shared" si="3283"/>
        <v>74.481696129828549</v>
      </c>
      <c r="S3111" s="34">
        <f t="shared" si="3284"/>
        <v>11.955214593668572</v>
      </c>
      <c r="T3111" s="36">
        <f t="shared" si="3320"/>
        <v>4.9550412741053709E-14</v>
      </c>
      <c r="U3111" s="36">
        <f t="shared" si="3285"/>
        <v>2086.3646920159044</v>
      </c>
      <c r="V3111" s="36">
        <f t="shared" si="3286"/>
        <v>2.2907537208355366E-3</v>
      </c>
      <c r="W3111" s="68">
        <f t="shared" si="3287"/>
        <v>6.4782669368261896</v>
      </c>
      <c r="X3111">
        <f t="shared" si="3288"/>
        <v>12.211275279158894</v>
      </c>
      <c r="Y3111">
        <f t="shared" si="3289"/>
        <v>1.8307379300092574E-2</v>
      </c>
      <c r="Z3111" s="34">
        <f t="shared" si="3290"/>
        <v>2.1362371768954423E-3</v>
      </c>
      <c r="AA3111" s="36">
        <f t="shared" si="3291"/>
        <v>3.5360594788300202E-4</v>
      </c>
      <c r="AB3111" s="34">
        <f t="shared" si="3292"/>
        <v>2.3425170561219952E-4</v>
      </c>
      <c r="AC3111" s="36">
        <f t="shared" si="3293"/>
        <v>7.1487190469859144E-2</v>
      </c>
      <c r="AD3111" s="34">
        <f t="shared" si="3294"/>
        <v>0</v>
      </c>
      <c r="AE3111">
        <f t="shared" si="3321"/>
        <v>305.17255053931262</v>
      </c>
      <c r="AF3111" s="36">
        <f t="shared" si="3267"/>
        <v>0</v>
      </c>
      <c r="AG3111" s="34">
        <f t="shared" si="3295"/>
        <v>43.705067521775227</v>
      </c>
      <c r="AH3111">
        <f t="shared" si="3331"/>
        <v>0.22670417250967745</v>
      </c>
      <c r="AI3111" s="29">
        <f t="shared" si="3322"/>
        <v>43.705067521775227</v>
      </c>
      <c r="AJ3111">
        <f t="shared" si="3323"/>
        <v>0</v>
      </c>
      <c r="AK3111" s="36">
        <f t="shared" si="3268"/>
        <v>-1.971129095215E-175</v>
      </c>
      <c r="AL3111" s="36">
        <f t="shared" si="3324"/>
        <v>-5.6947644251497471E-6</v>
      </c>
      <c r="AM3111" s="36">
        <f t="shared" si="3325"/>
        <v>-2.2123111583538256E-6</v>
      </c>
      <c r="AN3111" s="37">
        <f t="shared" si="3269"/>
        <v>1.6313783798598916E-175</v>
      </c>
      <c r="AO3111" s="36">
        <f t="shared" si="3270"/>
        <v>7.9916778050453698E-3</v>
      </c>
      <c r="AP3111" s="36">
        <f t="shared" si="3271"/>
        <v>9.4419496048334592E-3</v>
      </c>
      <c r="AQ3111" s="74">
        <f t="shared" si="3296"/>
        <v>5.8514969461385921E-171</v>
      </c>
      <c r="AR3111" s="73">
        <f t="shared" si="3297"/>
        <v>3.7406555416194964E-175</v>
      </c>
      <c r="AS3111" s="72">
        <f t="shared" si="3272"/>
        <v>5.1040380020661742E-7</v>
      </c>
      <c r="AT3111" s="37">
        <f t="shared" si="3298"/>
        <v>1.220835662386248E-167</v>
      </c>
      <c r="AU3111" s="37">
        <f t="shared" si="3299"/>
        <v>0.36064347752886106</v>
      </c>
      <c r="AV3111" s="34">
        <f t="shared" si="3300"/>
        <v>3.113925128150167E-5</v>
      </c>
      <c r="AW3111" s="34">
        <f t="shared" si="3301"/>
        <v>0.60923006245767553</v>
      </c>
      <c r="AX3111" s="37">
        <f t="shared" si="3302"/>
        <v>1.8565118098765043</v>
      </c>
      <c r="AY3111" s="7">
        <f t="shared" si="3303"/>
        <v>8.9440399484116497</v>
      </c>
      <c r="AZ3111" s="37">
        <f t="shared" si="3304"/>
        <v>8.3347787467026944</v>
      </c>
      <c r="BA3111" s="2">
        <f>BE3111*'mass balance'!$B$17+BF3111*'mass balance'!$C$17+BG3111*'mass balance'!$D$17+BH3111*'mass balance'!$E$17</f>
        <v>1.4047410855629478E-4</v>
      </c>
      <c r="BB3111" s="2">
        <f>BE3111*'mass balance'!$B$18+BF3111*'mass balance'!$C$18+BG3111*'mass balance'!$D$18+BH3111*'mass balance'!$E$18</f>
        <v>1.4263524868793009E-4</v>
      </c>
      <c r="BC3111" s="2">
        <f>BE3111*'mass balance'!$B$19+BF3111*'mass balance'!$C$19+BG3111*'mass balance'!$D$19+BH3111*'mass balance'!$E$19</f>
        <v>-1.7829406085991263E-4</v>
      </c>
      <c r="BD3111" s="2">
        <f>BE3111*'mass balance'!$B$20+BF3111*'mass balance'!$C$20+BG3111*'mass balance'!$D$20+BH3111*'mass balance'!$E$20</f>
        <v>6.4834203949059141E-6</v>
      </c>
      <c r="BE3111" s="2">
        <f>N3111*'mass balance'!$H$11+R3111*'mass balance'!$I$11+S3111*'mass balance'!$J$11</f>
        <v>-3.1603826797723625E-4</v>
      </c>
      <c r="BF3111" s="2">
        <f>N3111*'mass balance'!$H$12+R3111*'mass balance'!$I$12+S3111*'mass balance'!$J$12</f>
        <v>2.8754230805466962E-5</v>
      </c>
      <c r="BG3111" s="2">
        <f>N3111*'mass balance'!$H$13+R3111*'mass balance'!$I$13+S3111*'mass balance'!$J$13</f>
        <v>7.9826141080934713E-5</v>
      </c>
      <c r="BH3111" s="2">
        <f>N3111*'mass balance'!$H$14+R3111*'mass balance'!$I$14+S3111*'mass balance'!$J$14</f>
        <v>3.4566685560010217E-5</v>
      </c>
      <c r="BI3111" s="36">
        <f t="shared" si="3305"/>
        <v>6.851681337565462E-17</v>
      </c>
      <c r="BJ3111" s="36">
        <f t="shared" si="3306"/>
        <v>3.1185733190354042E-19</v>
      </c>
      <c r="BK3111" s="36">
        <f t="shared" si="3307"/>
        <v>9.5390019918892531E-16</v>
      </c>
      <c r="BL3111" s="36">
        <f t="shared" si="3308"/>
        <v>6.3484889147257282E-16</v>
      </c>
      <c r="BM3111" s="36">
        <f t="shared" si="3273"/>
        <v>9.0227924509323391E-13</v>
      </c>
      <c r="BN3111" s="36">
        <f t="shared" ca="1" si="3309"/>
        <v>0.61736220887537807</v>
      </c>
      <c r="BO3111" s="36">
        <f t="shared" ca="1" si="3326"/>
        <v>1</v>
      </c>
      <c r="BP3111" s="36">
        <f t="shared" si="3274"/>
        <v>-9.0227924423808547E-13</v>
      </c>
      <c r="BQ3111" s="36">
        <f t="shared" si="3275"/>
        <v>0.99999999905223524</v>
      </c>
      <c r="BR3111" s="2">
        <f t="shared" si="3332"/>
        <v>-5</v>
      </c>
      <c r="BS3111">
        <v>0</v>
      </c>
      <c r="BT3111" s="37">
        <f t="shared" si="3327"/>
        <v>0.17873979601206239</v>
      </c>
      <c r="BU3111" s="34">
        <f t="shared" si="3310"/>
        <v>-5</v>
      </c>
      <c r="BV3111" s="34">
        <f t="shared" si="3311"/>
        <v>-5</v>
      </c>
      <c r="BW3111" s="34">
        <f t="shared" si="3312"/>
        <v>-5</v>
      </c>
      <c r="BX3111" s="34">
        <f t="shared" si="3313"/>
        <v>-5</v>
      </c>
      <c r="BY3111" s="34">
        <f t="shared" si="3314"/>
        <v>5.7819459360059744</v>
      </c>
      <c r="BZ3111" s="36">
        <f t="shared" si="3328"/>
        <v>1.7829406085991263E-4</v>
      </c>
      <c r="CA3111" s="34">
        <f t="shared" si="3329"/>
        <v>2.1445055884989545E-2</v>
      </c>
    </row>
    <row r="3112" spans="1:79" ht="13.2" x14ac:dyDescent="0.25">
      <c r="A3112" s="75">
        <f t="shared" si="3315"/>
        <v>8.432876712328893</v>
      </c>
      <c r="B3112" s="34">
        <f t="shared" si="3265"/>
        <v>3078.0000000000459</v>
      </c>
      <c r="C3112">
        <f t="shared" si="3316"/>
        <v>15</v>
      </c>
      <c r="D3112" s="35">
        <f t="shared" si="3276"/>
        <v>3000</v>
      </c>
      <c r="E3112" s="27">
        <v>0</v>
      </c>
      <c r="F3112" s="64">
        <f t="shared" si="3317"/>
        <v>0.46593146951268899</v>
      </c>
      <c r="G3112" s="34">
        <v>0</v>
      </c>
      <c r="H3112" s="34">
        <f t="shared" si="3277"/>
        <v>1</v>
      </c>
      <c r="I3112" s="34">
        <f t="shared" si="3318"/>
        <v>6192.2292298236371</v>
      </c>
      <c r="J3112" s="34">
        <f t="shared" si="3278"/>
        <v>21523.948578651823</v>
      </c>
      <c r="K3112" s="34">
        <f t="shared" si="3279"/>
        <v>19023.296588837049</v>
      </c>
      <c r="L3112" s="36">
        <f t="shared" si="3330"/>
        <v>2268.1951916914586</v>
      </c>
      <c r="M3112" s="34">
        <f t="shared" si="3280"/>
        <v>38.195869775056082</v>
      </c>
      <c r="N3112" s="34">
        <f t="shared" si="3319"/>
        <v>132.76736154979258</v>
      </c>
      <c r="O3112" s="34">
        <f t="shared" si="3281"/>
        <v>11.148808202499623</v>
      </c>
      <c r="P3112">
        <f t="shared" si="3266"/>
        <v>72.250494737142688</v>
      </c>
      <c r="Q3112" s="36">
        <f t="shared" si="3282"/>
        <v>127.9895821740827</v>
      </c>
      <c r="R3112" s="34">
        <f t="shared" si="3283"/>
        <v>74.507797360758914</v>
      </c>
      <c r="S3112" s="34">
        <f t="shared" si="3284"/>
        <v>11.95129158354284</v>
      </c>
      <c r="T3112" s="36">
        <f t="shared" si="3320"/>
        <v>4.9544573677262999E-14</v>
      </c>
      <c r="U3112" s="36">
        <f t="shared" si="3285"/>
        <v>2086.3646920159044</v>
      </c>
      <c r="V3112" s="36">
        <f t="shared" si="3286"/>
        <v>2.290002027925972E-3</v>
      </c>
      <c r="W3112" s="68">
        <f t="shared" si="3287"/>
        <v>6.480557690547025</v>
      </c>
      <c r="X3112">
        <f t="shared" si="3288"/>
        <v>12.212714436064054</v>
      </c>
      <c r="Y3112">
        <f t="shared" si="3289"/>
        <v>1.8307379300092574E-2</v>
      </c>
      <c r="Z3112" s="34">
        <f t="shared" si="3290"/>
        <v>2.1362371768954423E-3</v>
      </c>
      <c r="AA3112" s="36">
        <f t="shared" si="3291"/>
        <v>3.5336496290532557E-4</v>
      </c>
      <c r="AB3112" s="34">
        <f t="shared" si="3292"/>
        <v>2.3425170561219952E-4</v>
      </c>
      <c r="AC3112" s="36">
        <f t="shared" si="3293"/>
        <v>7.1487190469859144E-2</v>
      </c>
      <c r="AD3112" s="34">
        <f t="shared" si="3294"/>
        <v>0</v>
      </c>
      <c r="AE3112">
        <f t="shared" si="3321"/>
        <v>305.17255053931262</v>
      </c>
      <c r="AF3112" s="36">
        <f t="shared" si="3267"/>
        <v>0</v>
      </c>
      <c r="AG3112" s="34">
        <f t="shared" si="3295"/>
        <v>43.716308662927311</v>
      </c>
      <c r="AH3112">
        <f t="shared" si="3331"/>
        <v>0.22661010503627921</v>
      </c>
      <c r="AI3112" s="29">
        <f t="shared" si="3322"/>
        <v>43.716308662927311</v>
      </c>
      <c r="AJ3112">
        <f t="shared" si="3323"/>
        <v>43.716308662927311</v>
      </c>
      <c r="AK3112" s="36">
        <f t="shared" si="3268"/>
        <v>-3.7406555416194964E-175</v>
      </c>
      <c r="AL3112" s="36">
        <f t="shared" si="3324"/>
        <v>-5.690706410969362E-6</v>
      </c>
      <c r="AM3112" s="36">
        <f t="shared" si="3325"/>
        <v>-2.2117927992366711E-6</v>
      </c>
      <c r="AN3112" s="37">
        <f t="shared" si="3269"/>
        <v>-3.3975071535510846E-176</v>
      </c>
      <c r="AO3112" s="36">
        <f t="shared" si="3270"/>
        <v>7.9859830406202193E-3</v>
      </c>
      <c r="AP3112" s="36">
        <f t="shared" si="3271"/>
        <v>9.4397372936751052E-3</v>
      </c>
      <c r="AQ3112" s="74">
        <f t="shared" si="3296"/>
        <v>-1.221241091263059E-171</v>
      </c>
      <c r="AR3112" s="73">
        <f t="shared" si="3297"/>
        <v>-7.7958359206958069E-176</v>
      </c>
      <c r="AS3112" s="72">
        <f t="shared" si="3272"/>
        <v>5.0931345644870399E-7</v>
      </c>
      <c r="AT3112" s="37">
        <f t="shared" si="3298"/>
        <v>-2.5479542932502252E-168</v>
      </c>
      <c r="AU3112" s="37">
        <f t="shared" si="3299"/>
        <v>0.36055897637995465</v>
      </c>
      <c r="AV3112" s="34">
        <f t="shared" si="3300"/>
        <v>6.0358376928409743E-3</v>
      </c>
      <c r="AW3112" s="34">
        <f t="shared" si="3301"/>
        <v>0.60944548983138969</v>
      </c>
      <c r="AX3112" s="37">
        <f t="shared" si="3302"/>
        <v>1.8571682834947916</v>
      </c>
      <c r="AY3112" s="7">
        <f t="shared" si="3303"/>
        <v>8.9532073015660458</v>
      </c>
      <c r="AZ3112" s="37">
        <f t="shared" si="3304"/>
        <v>8.3377259740418168</v>
      </c>
      <c r="BA3112" s="2">
        <f>BE3112*'mass balance'!$B$17+BF3112*'mass balance'!$C$17+BG3112*'mass balance'!$D$17+BH3112*'mass balance'!$E$17</f>
        <v>1.4052292085681904E-4</v>
      </c>
      <c r="BB3112" s="2">
        <f>BE3112*'mass balance'!$B$18+BF3112*'mass balance'!$C$18+BG3112*'mass balance'!$D$18+BH3112*'mass balance'!$E$18</f>
        <v>1.4268481194692397E-4</v>
      </c>
      <c r="BC3112" s="2">
        <f>BE3112*'mass balance'!$B$19+BF3112*'mass balance'!$C$19+BG3112*'mass balance'!$D$19+BH3112*'mass balance'!$E$19</f>
        <v>-1.7835601493365494E-4</v>
      </c>
      <c r="BD3112" s="2">
        <f>BE3112*'mass balance'!$B$20+BF3112*'mass balance'!$C$20+BG3112*'mass balance'!$D$20+BH3112*'mass balance'!$E$20</f>
        <v>6.4856732703147255E-6</v>
      </c>
      <c r="BE3112" s="2">
        <f>N3112*'mass balance'!$H$11+R3112*'mass balance'!$I$11+S3112*'mass balance'!$J$11</f>
        <v>-3.1611276559474424E-4</v>
      </c>
      <c r="BF3112" s="2">
        <f>N3112*'mass balance'!$H$12+R3112*'mass balance'!$I$12+S3112*'mass balance'!$J$12</f>
        <v>2.8744795329614675E-5</v>
      </c>
      <c r="BG3112" s="2">
        <f>N3112*'mass balance'!$H$13+R3112*'mass balance'!$I$13+S3112*'mass balance'!$J$13</f>
        <v>7.9841849319811756E-5</v>
      </c>
      <c r="BH3112" s="2">
        <f>N3112*'mass balance'!$H$14+R3112*'mass balance'!$I$14+S3112*'mass balance'!$J$14</f>
        <v>3.4574833736925146E-5</v>
      </c>
      <c r="BI3112" s="36">
        <f t="shared" si="3305"/>
        <v>6.851681337565462E-17</v>
      </c>
      <c r="BJ3112" s="36">
        <f t="shared" si="3306"/>
        <v>3.1191452521438586E-19</v>
      </c>
      <c r="BK3112" s="36">
        <f t="shared" si="3307"/>
        <v>9.5421205652082877E-16</v>
      </c>
      <c r="BL3112" s="36">
        <f t="shared" si="3308"/>
        <v>6.3515385119322733E-16</v>
      </c>
      <c r="BM3112" s="36">
        <f t="shared" si="3273"/>
        <v>9.0291409398470652E-13</v>
      </c>
      <c r="BN3112" s="36">
        <f t="shared" ca="1" si="3309"/>
        <v>9.2475638220742895E-2</v>
      </c>
      <c r="BO3112" s="36">
        <f t="shared" ca="1" si="3326"/>
        <v>1</v>
      </c>
      <c r="BP3112" s="36">
        <f t="shared" si="3274"/>
        <v>-9.0291409312814171E-13</v>
      </c>
      <c r="BQ3112" s="36">
        <f t="shared" si="3275"/>
        <v>0.99999999905133297</v>
      </c>
      <c r="BR3112" s="2">
        <f t="shared" si="3332"/>
        <v>-5</v>
      </c>
      <c r="BS3112">
        <v>0</v>
      </c>
      <c r="BT3112" s="37">
        <f t="shared" si="3327"/>
        <v>0.17880190497098905</v>
      </c>
      <c r="BU3112" s="34">
        <f t="shared" si="3310"/>
        <v>-5</v>
      </c>
      <c r="BV3112" s="34">
        <f t="shared" si="3311"/>
        <v>-5</v>
      </c>
      <c r="BW3112" s="34">
        <f t="shared" si="3312"/>
        <v>-5</v>
      </c>
      <c r="BX3112" s="34">
        <f t="shared" si="3313"/>
        <v>-5</v>
      </c>
      <c r="BY3112" s="34">
        <f t="shared" si="3314"/>
        <v>5.783308876005453</v>
      </c>
      <c r="BZ3112" s="36">
        <f t="shared" si="3328"/>
        <v>1.7835601493365494E-4</v>
      </c>
      <c r="CA3112" s="34">
        <f t="shared" si="3329"/>
        <v>2.1444924614656361E-2</v>
      </c>
    </row>
    <row r="3113" spans="1:79" ht="13.2" x14ac:dyDescent="0.25">
      <c r="A3113" s="75">
        <f t="shared" si="3315"/>
        <v>8.4356164383562895</v>
      </c>
      <c r="B3113" s="34">
        <f t="shared" si="3265"/>
        <v>3079.0000000000455</v>
      </c>
      <c r="C3113">
        <f t="shared" si="3316"/>
        <v>15</v>
      </c>
      <c r="D3113" s="35">
        <f t="shared" si="3276"/>
        <v>3000</v>
      </c>
      <c r="E3113" s="27">
        <v>0</v>
      </c>
      <c r="F3113" s="64">
        <f t="shared" si="3317"/>
        <v>0.46593146951268899</v>
      </c>
      <c r="G3113" s="34">
        <v>0</v>
      </c>
      <c r="H3113" s="34">
        <f t="shared" si="3277"/>
        <v>1</v>
      </c>
      <c r="I3113" s="34">
        <f t="shared" si="3318"/>
        <v>6192.2292298236371</v>
      </c>
      <c r="J3113" s="34">
        <f t="shared" si="3278"/>
        <v>21529.018819600926</v>
      </c>
      <c r="K3113" s="34">
        <f t="shared" si="3279"/>
        <v>19027.777769276556</v>
      </c>
      <c r="L3113" s="36">
        <f t="shared" si="3330"/>
        <v>2268.9966924012328</v>
      </c>
      <c r="M3113" s="34">
        <f t="shared" si="3280"/>
        <v>38.195869775056082</v>
      </c>
      <c r="N3113" s="34">
        <f t="shared" si="3319"/>
        <v>132.79863659724842</v>
      </c>
      <c r="O3113" s="34">
        <f t="shared" si="3281"/>
        <v>11.148808202499623</v>
      </c>
      <c r="P3113">
        <f t="shared" si="3266"/>
        <v>72.276025530535364</v>
      </c>
      <c r="Q3113" s="36">
        <f t="shared" si="3282"/>
        <v>128.0224257797324</v>
      </c>
      <c r="R3113" s="34">
        <f t="shared" si="3283"/>
        <v>74.53388997686983</v>
      </c>
      <c r="S3113" s="34">
        <f t="shared" si="3284"/>
        <v>11.94736794143499</v>
      </c>
      <c r="T3113" s="36">
        <f t="shared" si="3320"/>
        <v>4.9538739279510334E-14</v>
      </c>
      <c r="U3113" s="36">
        <f t="shared" si="3285"/>
        <v>2086.3646920159044</v>
      </c>
      <c r="V3113" s="36">
        <f t="shared" si="3286"/>
        <v>2.2892502139215147E-3</v>
      </c>
      <c r="W3113" s="68">
        <f t="shared" si="3287"/>
        <v>6.4828476925749507</v>
      </c>
      <c r="X3113">
        <f t="shared" si="3288"/>
        <v>12.21415278178492</v>
      </c>
      <c r="Y3113">
        <f t="shared" si="3289"/>
        <v>1.8307379300092574E-2</v>
      </c>
      <c r="Z3113" s="34">
        <f t="shared" si="3290"/>
        <v>2.1362371768954423E-3</v>
      </c>
      <c r="AA3113" s="36">
        <f t="shared" si="3291"/>
        <v>3.5312417050048533E-4</v>
      </c>
      <c r="AB3113" s="34">
        <f t="shared" si="3292"/>
        <v>2.3425170561219952E-4</v>
      </c>
      <c r="AC3113" s="36">
        <f t="shared" si="3293"/>
        <v>7.1487190469859144E-2</v>
      </c>
      <c r="AD3113" s="34">
        <f t="shared" si="3294"/>
        <v>0</v>
      </c>
      <c r="AE3113">
        <f t="shared" si="3321"/>
        <v>305.17255053931262</v>
      </c>
      <c r="AF3113" s="36">
        <f t="shared" si="3267"/>
        <v>0</v>
      </c>
      <c r="AG3113" s="34">
        <f t="shared" si="3295"/>
        <v>43.727545117292188</v>
      </c>
      <c r="AH3113">
        <f t="shared" si="3331"/>
        <v>0.22651605414934295</v>
      </c>
      <c r="AI3113" s="29">
        <f t="shared" si="3322"/>
        <v>43.727545117292188</v>
      </c>
      <c r="AJ3113">
        <f t="shared" si="3323"/>
        <v>0</v>
      </c>
      <c r="AK3113" s="36">
        <f t="shared" si="3268"/>
        <v>7.7958359206958069E-176</v>
      </c>
      <c r="AL3113" s="36">
        <f t="shared" si="3324"/>
        <v>-5.6866512884764717E-6</v>
      </c>
      <c r="AM3113" s="36">
        <f t="shared" si="3325"/>
        <v>-2.2112745615744817E-6</v>
      </c>
      <c r="AN3113" s="37">
        <f t="shared" si="3269"/>
        <v>-4.0804062569746046E-175</v>
      </c>
      <c r="AO3113" s="36">
        <f t="shared" si="3270"/>
        <v>7.9802923342092505E-3</v>
      </c>
      <c r="AP3113" s="36">
        <f t="shared" si="3271"/>
        <v>9.437525500875869E-3</v>
      </c>
      <c r="AQ3113" s="74">
        <f t="shared" si="3296"/>
        <v>-1.4698505600604629E-170</v>
      </c>
      <c r="AR3113" s="73">
        <f t="shared" si="3297"/>
        <v>-9.3694696700031568E-175</v>
      </c>
      <c r="AS3113" s="72">
        <f t="shared" si="3272"/>
        <v>5.0822544192405664E-7</v>
      </c>
      <c r="AT3113" s="37">
        <f t="shared" si="3298"/>
        <v>-3.0666443110499601E-167</v>
      </c>
      <c r="AU3113" s="37">
        <f t="shared" si="3299"/>
        <v>0.36047449503022561</v>
      </c>
      <c r="AV3113" s="34">
        <f t="shared" si="3300"/>
        <v>3.1113412035455727E-5</v>
      </c>
      <c r="AW3113" s="34">
        <f t="shared" si="3301"/>
        <v>0.60966084651429664</v>
      </c>
      <c r="AX3113" s="37">
        <f t="shared" si="3302"/>
        <v>1.8578245416963977</v>
      </c>
      <c r="AY3113" s="7">
        <f t="shared" si="3303"/>
        <v>8.9503641941976806</v>
      </c>
      <c r="AZ3113" s="37">
        <f t="shared" si="3304"/>
        <v>8.3406722342713486</v>
      </c>
      <c r="BA3113" s="2">
        <f>BE3113*'mass balance'!$B$17+BF3113*'mass balance'!$C$17+BG3113*'mass balance'!$D$17+BH3113*'mass balance'!$E$17</f>
        <v>1.4057171694533321E-4</v>
      </c>
      <c r="BB3113" s="2">
        <f>BE3113*'mass balance'!$B$18+BF3113*'mass balance'!$C$18+BG3113*'mass balance'!$D$18+BH3113*'mass balance'!$E$18</f>
        <v>1.4273435874449219E-4</v>
      </c>
      <c r="BC3113" s="2">
        <f>BE3113*'mass balance'!$B$19+BF3113*'mass balance'!$C$19+BG3113*'mass balance'!$D$19+BH3113*'mass balance'!$E$19</f>
        <v>-1.7841794843061526E-4</v>
      </c>
      <c r="BD3113" s="2">
        <f>BE3113*'mass balance'!$B$20+BF3113*'mass balance'!$C$20+BG3113*'mass balance'!$D$20+BH3113*'mass balance'!$E$20</f>
        <v>6.4879253974769175E-6</v>
      </c>
      <c r="BE3113" s="2">
        <f>N3113*'mass balance'!$H$11+R3113*'mass balance'!$I$11+S3113*'mass balance'!$J$11</f>
        <v>-3.161872299934486E-4</v>
      </c>
      <c r="BF3113" s="2">
        <f>N3113*'mass balance'!$H$12+R3113*'mass balance'!$I$12+S3113*'mass balance'!$J$12</f>
        <v>2.8735358333742854E-5</v>
      </c>
      <c r="BG3113" s="2">
        <f>N3113*'mass balance'!$H$13+R3113*'mass balance'!$I$13+S3113*'mass balance'!$J$13</f>
        <v>7.9857549446454485E-5</v>
      </c>
      <c r="BH3113" s="2">
        <f>N3113*'mass balance'!$H$14+R3113*'mass balance'!$I$14+S3113*'mass balance'!$J$14</f>
        <v>3.458297828053344E-5</v>
      </c>
      <c r="BI3113" s="36">
        <f t="shared" si="3305"/>
        <v>6.851681337565462E-17</v>
      </c>
      <c r="BJ3113" s="36">
        <f t="shared" si="3306"/>
        <v>3.1197171504993945E-19</v>
      </c>
      <c r="BK3113" s="36">
        <f t="shared" si="3307"/>
        <v>9.5452397104604322E-16</v>
      </c>
      <c r="BL3113" s="36">
        <f t="shared" si="3308"/>
        <v>6.3545889239765366E-16</v>
      </c>
      <c r="BM3113" s="36">
        <f t="shared" si="3273"/>
        <v>9.0354924783589972E-13</v>
      </c>
      <c r="BN3113" s="36">
        <f t="shared" ca="1" si="3309"/>
        <v>0.24121190301549744</v>
      </c>
      <c r="BO3113" s="36">
        <f t="shared" ca="1" si="3326"/>
        <v>1</v>
      </c>
      <c r="BP3113" s="36">
        <f t="shared" si="3274"/>
        <v>-9.0354924697791653E-13</v>
      </c>
      <c r="BQ3113" s="36">
        <f t="shared" si="3275"/>
        <v>0.99999999905043002</v>
      </c>
      <c r="BR3113" s="2">
        <f t="shared" si="3332"/>
        <v>-5</v>
      </c>
      <c r="BS3113">
        <v>0</v>
      </c>
      <c r="BT3113" s="37">
        <f t="shared" si="3327"/>
        <v>0.17886399330169178</v>
      </c>
      <c r="BU3113" s="34">
        <f t="shared" si="3310"/>
        <v>-5</v>
      </c>
      <c r="BV3113" s="34">
        <f t="shared" si="3311"/>
        <v>-5</v>
      </c>
      <c r="BW3113" s="34">
        <f t="shared" si="3312"/>
        <v>-5</v>
      </c>
      <c r="BX3113" s="34">
        <f t="shared" si="3313"/>
        <v>-5</v>
      </c>
      <c r="BY3113" s="34">
        <f t="shared" si="3314"/>
        <v>5.7846712082642053</v>
      </c>
      <c r="BZ3113" s="36">
        <f t="shared" si="3328"/>
        <v>1.7841794843061526E-4</v>
      </c>
      <c r="CA3113" s="34">
        <f t="shared" si="3329"/>
        <v>2.1444793450430745E-2</v>
      </c>
    </row>
    <row r="3114" spans="1:79" ht="13.2" x14ac:dyDescent="0.25">
      <c r="A3114" s="75">
        <f t="shared" si="3315"/>
        <v>8.438356164383686</v>
      </c>
      <c r="B3114" s="34">
        <f t="shared" ref="B3114:B3177" si="3333">A3114*365</f>
        <v>3080.0000000000455</v>
      </c>
      <c r="C3114">
        <f t="shared" si="3316"/>
        <v>15</v>
      </c>
      <c r="D3114" s="35">
        <f t="shared" si="3276"/>
        <v>3000</v>
      </c>
      <c r="E3114" s="27">
        <v>0</v>
      </c>
      <c r="F3114" s="64">
        <f t="shared" si="3317"/>
        <v>0.46593146951268899</v>
      </c>
      <c r="G3114" s="34">
        <v>0</v>
      </c>
      <c r="H3114" s="34">
        <f t="shared" si="3277"/>
        <v>1</v>
      </c>
      <c r="I3114" s="34">
        <f t="shared" si="3318"/>
        <v>6192.2292298236371</v>
      </c>
      <c r="J3114" s="34">
        <f t="shared" si="3278"/>
        <v>21534.08679930073</v>
      </c>
      <c r="K3114" s="34">
        <f t="shared" si="3279"/>
        <v>19032.256951178671</v>
      </c>
      <c r="L3114" s="36">
        <f t="shared" si="3330"/>
        <v>2269.7979299761055</v>
      </c>
      <c r="M3114" s="34">
        <f t="shared" si="3280"/>
        <v>38.195869775056082</v>
      </c>
      <c r="N3114" s="34">
        <f t="shared" si="3319"/>
        <v>132.82989769651522</v>
      </c>
      <c r="O3114" s="34">
        <f t="shared" si="3281"/>
        <v>11.148808202499623</v>
      </c>
      <c r="P3114">
        <f t="shared" ref="P3114:P3177" si="3334">O3114*W3114</f>
        <v>72.301547942097912</v>
      </c>
      <c r="Q3114" s="36">
        <f t="shared" si="3282"/>
        <v>128.05525568864164</v>
      </c>
      <c r="R3114" s="34">
        <f t="shared" si="3283"/>
        <v>74.559973976854181</v>
      </c>
      <c r="S3114" s="34">
        <f t="shared" si="3284"/>
        <v>11.943443670345651</v>
      </c>
      <c r="T3114" s="36">
        <f t="shared" si="3320"/>
        <v>4.9532909543131804E-14</v>
      </c>
      <c r="U3114" s="36">
        <f t="shared" si="3285"/>
        <v>2086.3646920159044</v>
      </c>
      <c r="V3114" s="36">
        <f t="shared" si="3286"/>
        <v>2.2884982793971221E-3</v>
      </c>
      <c r="W3114" s="68">
        <f t="shared" si="3287"/>
        <v>6.4851369427888725</v>
      </c>
      <c r="X3114">
        <f t="shared" si="3288"/>
        <v>12.215590316778556</v>
      </c>
      <c r="Y3114">
        <f t="shared" si="3289"/>
        <v>1.8307379300092574E-2</v>
      </c>
      <c r="Z3114" s="34">
        <f t="shared" si="3290"/>
        <v>2.1362371768954423E-3</v>
      </c>
      <c r="AA3114" s="36">
        <f t="shared" si="3291"/>
        <v>3.5288357047599594E-4</v>
      </c>
      <c r="AB3114" s="34">
        <f t="shared" si="3292"/>
        <v>2.3425170561219952E-4</v>
      </c>
      <c r="AC3114" s="36">
        <f t="shared" si="3293"/>
        <v>7.1487190469859144E-2</v>
      </c>
      <c r="AD3114" s="34">
        <f t="shared" si="3294"/>
        <v>0</v>
      </c>
      <c r="AE3114">
        <f t="shared" si="3321"/>
        <v>305.17255053931262</v>
      </c>
      <c r="AF3114" s="36">
        <f t="shared" ref="AF3114:AF3177" si="3335">AD3114</f>
        <v>0</v>
      </c>
      <c r="AG3114" s="34">
        <f t="shared" si="3295"/>
        <v>43.738776885728214</v>
      </c>
      <c r="AH3114">
        <f t="shared" si="3331"/>
        <v>0.22642201987790145</v>
      </c>
      <c r="AI3114" s="29">
        <f t="shared" si="3322"/>
        <v>43.738776885728214</v>
      </c>
      <c r="AJ3114">
        <f t="shared" si="3323"/>
        <v>43.738776885728214</v>
      </c>
      <c r="AK3114" s="36">
        <f t="shared" ref="AK3114:AK3177" si="3336">-1*AR3113</f>
        <v>9.3694696700031568E-175</v>
      </c>
      <c r="AL3114" s="36">
        <f t="shared" si="3324"/>
        <v>-5.6825990556105025E-6</v>
      </c>
      <c r="AM3114" s="36">
        <f t="shared" si="3325"/>
        <v>-2.2107564453388E-6</v>
      </c>
      <c r="AN3114" s="37">
        <f t="shared" ref="AN3114:AN3177" si="3337">AN3113+AK3113</f>
        <v>-3.3008226649050242E-175</v>
      </c>
      <c r="AO3114" s="36">
        <f t="shared" ref="AO3114:AO3177" si="3338">AO3113+AL3113</f>
        <v>7.9746056829207747E-3</v>
      </c>
      <c r="AP3114" s="36">
        <f t="shared" ref="AP3114:AP3177" si="3339">AP3113+AM3113</f>
        <v>9.4353142263142939E-3</v>
      </c>
      <c r="AQ3114" s="74">
        <f t="shared" si="3296"/>
        <v>-1.1915731774393415E-170</v>
      </c>
      <c r="AR3114" s="73">
        <f t="shared" si="3297"/>
        <v>-7.5847818174964587E-175</v>
      </c>
      <c r="AS3114" s="72">
        <f t="shared" ref="AS3114:AS3177" si="3340">AO3114^3</f>
        <v>5.0713975165687953E-7</v>
      </c>
      <c r="AT3114" s="37">
        <f t="shared" si="3298"/>
        <v>-2.4860562053626506E-167</v>
      </c>
      <c r="AU3114" s="37">
        <f t="shared" si="3299"/>
        <v>0.36039003347503479</v>
      </c>
      <c r="AV3114" s="34">
        <f t="shared" si="3300"/>
        <v>6.0388980105976209E-3</v>
      </c>
      <c r="AW3114" s="34">
        <f t="shared" si="3301"/>
        <v>0.60987613249500872</v>
      </c>
      <c r="AX3114" s="37">
        <f t="shared" si="3302"/>
        <v>1.8584805844466199</v>
      </c>
      <c r="AY3114" s="7">
        <f t="shared" si="3303"/>
        <v>8.9595325577410989</v>
      </c>
      <c r="AZ3114" s="37">
        <f t="shared" si="3304"/>
        <v>8.3436175272354927</v>
      </c>
      <c r="BA3114" s="2">
        <f>BE3114*'mass balance'!$B$17+BF3114*'mass balance'!$C$17+BG3114*'mass balance'!$D$17+BH3114*'mass balance'!$E$17</f>
        <v>1.4062049681954047E-4</v>
      </c>
      <c r="BB3114" s="2">
        <f>BE3114*'mass balance'!$B$18+BF3114*'mass balance'!$C$18+BG3114*'mass balance'!$D$18+BH3114*'mass balance'!$E$18</f>
        <v>1.4278388907830263E-4</v>
      </c>
      <c r="BC3114" s="2">
        <f>BE3114*'mass balance'!$B$19+BF3114*'mass balance'!$C$19+BG3114*'mass balance'!$D$19+BH3114*'mass balance'!$E$19</f>
        <v>-1.7847986134787825E-4</v>
      </c>
      <c r="BD3114" s="2">
        <f>BE3114*'mass balance'!$B$20+BF3114*'mass balance'!$C$20+BG3114*'mass balance'!$D$20+BH3114*'mass balance'!$E$20</f>
        <v>6.4901767762864824E-6</v>
      </c>
      <c r="BE3114" s="2">
        <f>N3114*'mass balance'!$H$11+R3114*'mass balance'!$I$11+S3114*'mass balance'!$J$11</f>
        <v>-3.1626166118217908E-4</v>
      </c>
      <c r="BF3114" s="2">
        <f>N3114*'mass balance'!$H$12+R3114*'mass balance'!$I$12+S3114*'mass balance'!$J$12</f>
        <v>2.8725919825068503E-5</v>
      </c>
      <c r="BG3114" s="2">
        <f>N3114*'mass balance'!$H$13+R3114*'mass balance'!$I$13+S3114*'mass balance'!$J$13</f>
        <v>7.9873241464336874E-5</v>
      </c>
      <c r="BH3114" s="2">
        <f>N3114*'mass balance'!$H$14+R3114*'mass balance'!$I$14+S3114*'mass balance'!$J$14</f>
        <v>3.4591119191800833E-5</v>
      </c>
      <c r="BI3114" s="36">
        <f t="shared" si="3305"/>
        <v>6.851681337565462E-17</v>
      </c>
      <c r="BJ3114" s="36">
        <f t="shared" si="3306"/>
        <v>3.1202890140616842E-19</v>
      </c>
      <c r="BK3114" s="36">
        <f t="shared" si="3307"/>
        <v>9.5483594276109313E-16</v>
      </c>
      <c r="BL3114" s="36">
        <f t="shared" si="3308"/>
        <v>6.3576401508102032E-16</v>
      </c>
      <c r="BM3114" s="36">
        <f t="shared" ref="BM3114:BM3177" si="3341">BM3113+BL3113</f>
        <v>9.0418470672829738E-13</v>
      </c>
      <c r="BN3114" s="36">
        <f t="shared" ca="1" si="3309"/>
        <v>0.25468256986351911</v>
      </c>
      <c r="BO3114" s="36">
        <f t="shared" ca="1" si="3326"/>
        <v>1</v>
      </c>
      <c r="BP3114" s="36">
        <f t="shared" ref="BP3114:BP3177" si="3342">-1*BQ3114*BM3114</f>
        <v>-9.0418470586889378E-13</v>
      </c>
      <c r="BQ3114" s="36">
        <f t="shared" ref="BQ3114:BQ3177" si="3343">BQ3113+BP3113</f>
        <v>0.99999999904952652</v>
      </c>
      <c r="BR3114" s="2">
        <f t="shared" si="3332"/>
        <v>-5</v>
      </c>
      <c r="BS3114">
        <v>0</v>
      </c>
      <c r="BT3114" s="37">
        <f t="shared" si="3327"/>
        <v>0.17892606100124794</v>
      </c>
      <c r="BU3114" s="34">
        <f t="shared" si="3310"/>
        <v>-5</v>
      </c>
      <c r="BV3114" s="34">
        <f t="shared" si="3311"/>
        <v>-5</v>
      </c>
      <c r="BW3114" s="34">
        <f t="shared" si="3312"/>
        <v>-5</v>
      </c>
      <c r="BX3114" s="34">
        <f t="shared" si="3313"/>
        <v>-5</v>
      </c>
      <c r="BY3114" s="34">
        <f t="shared" si="3314"/>
        <v>5.7860329329437734</v>
      </c>
      <c r="BZ3114" s="36">
        <f t="shared" si="3328"/>
        <v>1.7847986134787825E-4</v>
      </c>
      <c r="CA3114" s="34">
        <f t="shared" si="3329"/>
        <v>2.144466239220482E-2</v>
      </c>
    </row>
    <row r="3115" spans="1:79" ht="13.2" x14ac:dyDescent="0.25">
      <c r="A3115" s="75">
        <f t="shared" si="3315"/>
        <v>8.4410958904110824</v>
      </c>
      <c r="B3115" s="34">
        <f t="shared" si="3333"/>
        <v>3081.000000000045</v>
      </c>
      <c r="C3115">
        <f t="shared" si="3316"/>
        <v>15</v>
      </c>
      <c r="D3115" s="35">
        <f t="shared" si="3276"/>
        <v>3000</v>
      </c>
      <c r="E3115" s="27">
        <v>0</v>
      </c>
      <c r="F3115" s="64">
        <f t="shared" si="3317"/>
        <v>0.46593146951268899</v>
      </c>
      <c r="G3115" s="34">
        <v>0</v>
      </c>
      <c r="H3115" s="34">
        <f t="shared" si="3277"/>
        <v>1</v>
      </c>
      <c r="I3115" s="34">
        <f t="shared" si="3318"/>
        <v>6192.2292298236371</v>
      </c>
      <c r="J3115" s="34">
        <f t="shared" si="3278"/>
        <v>21539.152518352876</v>
      </c>
      <c r="K3115" s="34">
        <f t="shared" si="3279"/>
        <v>19036.734135075138</v>
      </c>
      <c r="L3115" s="36">
        <f t="shared" si="3330"/>
        <v>2270.5989043738946</v>
      </c>
      <c r="M3115" s="34">
        <f t="shared" si="3280"/>
        <v>38.195869775056082</v>
      </c>
      <c r="N3115" s="34">
        <f t="shared" si="3319"/>
        <v>132.86114485130415</v>
      </c>
      <c r="O3115" s="34">
        <f t="shared" si="3281"/>
        <v>11.148808202499623</v>
      </c>
      <c r="P3115">
        <f t="shared" si="3334"/>
        <v>72.327061970486668</v>
      </c>
      <c r="Q3115" s="36">
        <f t="shared" si="3282"/>
        <v>128.0880719033234</v>
      </c>
      <c r="R3115" s="34">
        <f t="shared" si="3283"/>
        <v>74.586049359411277</v>
      </c>
      <c r="S3115" s="34">
        <f t="shared" si="3284"/>
        <v>11.939518773271729</v>
      </c>
      <c r="T3115" s="36">
        <f t="shared" si="3320"/>
        <v>4.952708446346947E-14</v>
      </c>
      <c r="U3115" s="36">
        <f t="shared" si="3285"/>
        <v>2086.3646920159044</v>
      </c>
      <c r="V3115" s="36">
        <f t="shared" si="3286"/>
        <v>2.2877462249270416E-3</v>
      </c>
      <c r="W3115" s="68">
        <f t="shared" si="3287"/>
        <v>6.4874254410682699</v>
      </c>
      <c r="X3115">
        <f t="shared" si="3288"/>
        <v>12.217027041501776</v>
      </c>
      <c r="Y3115">
        <f t="shared" si="3289"/>
        <v>1.8307379300092574E-2</v>
      </c>
      <c r="Z3115" s="34">
        <f t="shared" si="3290"/>
        <v>2.1362371768954423E-3</v>
      </c>
      <c r="AA3115" s="36">
        <f t="shared" si="3291"/>
        <v>3.5264316263961925E-4</v>
      </c>
      <c r="AB3115" s="34">
        <f t="shared" si="3292"/>
        <v>2.3425170561219952E-4</v>
      </c>
      <c r="AC3115" s="36">
        <f t="shared" si="3293"/>
        <v>7.1487190469859144E-2</v>
      </c>
      <c r="AD3115" s="34">
        <f t="shared" si="3294"/>
        <v>0</v>
      </c>
      <c r="AE3115">
        <f t="shared" si="3321"/>
        <v>305.17255053931262</v>
      </c>
      <c r="AF3115" s="36">
        <f t="shared" si="3335"/>
        <v>0</v>
      </c>
      <c r="AG3115" s="34">
        <f t="shared" si="3295"/>
        <v>43.75000396909514</v>
      </c>
      <c r="AH3115">
        <f t="shared" si="3331"/>
        <v>0.22632800225093064</v>
      </c>
      <c r="AI3115" s="29">
        <f t="shared" si="3322"/>
        <v>43.75000396909514</v>
      </c>
      <c r="AJ3115">
        <f t="shared" si="3323"/>
        <v>0</v>
      </c>
      <c r="AK3115" s="36">
        <f t="shared" si="3336"/>
        <v>7.5847818174964587E-175</v>
      </c>
      <c r="AL3115" s="36">
        <f t="shared" si="3324"/>
        <v>-5.6785497103123426E-6</v>
      </c>
      <c r="AM3115" s="36">
        <f t="shared" si="3325"/>
        <v>-2.2102384505011741E-6</v>
      </c>
      <c r="AN3115" s="37">
        <f t="shared" si="3337"/>
        <v>6.0686470050981326E-175</v>
      </c>
      <c r="AO3115" s="36">
        <f t="shared" si="3338"/>
        <v>7.9689230838651641E-3</v>
      </c>
      <c r="AP3115" s="36">
        <f t="shared" si="3339"/>
        <v>9.4331034698689545E-3</v>
      </c>
      <c r="AQ3115" s="74">
        <f t="shared" si="3296"/>
        <v>2.1954277586812118E-170</v>
      </c>
      <c r="AR3115" s="73">
        <f t="shared" si="3297"/>
        <v>1.395475035482901E-174</v>
      </c>
      <c r="AS3115" s="72">
        <f t="shared" si="3340"/>
        <v>5.0605638068200644E-7</v>
      </c>
      <c r="AT3115" s="37">
        <f t="shared" si="3298"/>
        <v>4.5804629595841055E-167</v>
      </c>
      <c r="AU3115" s="37">
        <f t="shared" si="3299"/>
        <v>0.36030559170974424</v>
      </c>
      <c r="AV3115" s="34">
        <f t="shared" si="3300"/>
        <v>3.1087581918374953E-5</v>
      </c>
      <c r="AW3115" s="34">
        <f t="shared" si="3301"/>
        <v>0.61009134776219165</v>
      </c>
      <c r="AX3115" s="37">
        <f t="shared" si="3302"/>
        <v>1.8591364117109197</v>
      </c>
      <c r="AY3115" s="7">
        <f t="shared" si="3303"/>
        <v>8.9566842881232986</v>
      </c>
      <c r="AZ3115" s="37">
        <f t="shared" si="3304"/>
        <v>8.3465618527791889</v>
      </c>
      <c r="BA3115" s="2">
        <f>BE3115*'mass balance'!$B$17+BF3115*'mass balance'!$C$17+BG3115*'mass balance'!$D$17+BH3115*'mass balance'!$E$17</f>
        <v>1.4066926047715556E-4</v>
      </c>
      <c r="BB3115" s="2">
        <f>BE3115*'mass balance'!$B$18+BF3115*'mass balance'!$C$18+BG3115*'mass balance'!$D$18+BH3115*'mass balance'!$E$18</f>
        <v>1.4283340294603489E-4</v>
      </c>
      <c r="BC3115" s="2">
        <f>BE3115*'mass balance'!$B$19+BF3115*'mass balance'!$C$19+BG3115*'mass balance'!$D$19+BH3115*'mass balance'!$E$19</f>
        <v>-1.7854175368254359E-4</v>
      </c>
      <c r="BD3115" s="2">
        <f>BE3115*'mass balance'!$B$20+BF3115*'mass balance'!$C$20+BG3115*'mass balance'!$D$20+BH3115*'mass balance'!$E$20</f>
        <v>6.4924274066379475E-6</v>
      </c>
      <c r="BE3115" s="2">
        <f>N3115*'mass balance'!$H$11+R3115*'mass balance'!$I$11+S3115*'mass balance'!$J$11</f>
        <v>-3.1633605916977175E-4</v>
      </c>
      <c r="BF3115" s="2">
        <f>N3115*'mass balance'!$H$12+R3115*'mass balance'!$I$12+S3115*'mass balance'!$J$12</f>
        <v>2.8716479810799664E-5</v>
      </c>
      <c r="BG3115" s="2">
        <f>N3115*'mass balance'!$H$13+R3115*'mass balance'!$I$13+S3115*'mass balance'!$J$13</f>
        <v>7.9888925376933018E-5</v>
      </c>
      <c r="BH3115" s="2">
        <f>N3115*'mass balance'!$H$14+R3115*'mass balance'!$I$14+S3115*'mass balance'!$J$14</f>
        <v>3.4599256471693782E-5</v>
      </c>
      <c r="BI3115" s="36">
        <f t="shared" si="3305"/>
        <v>6.851681337565462E-17</v>
      </c>
      <c r="BJ3115" s="36">
        <f t="shared" si="3306"/>
        <v>3.120860842790396E-19</v>
      </c>
      <c r="BK3115" s="36">
        <f t="shared" si="3307"/>
        <v>9.5514797166249923E-16</v>
      </c>
      <c r="BL3115" s="36">
        <f t="shared" si="3308"/>
        <v>6.360692192384852E-16</v>
      </c>
      <c r="BM3115" s="36">
        <f t="shared" si="3341"/>
        <v>9.048204707433784E-13</v>
      </c>
      <c r="BN3115" s="36">
        <f t="shared" ca="1" si="3309"/>
        <v>0.66260138384980172</v>
      </c>
      <c r="BO3115" s="36">
        <f t="shared" ca="1" si="3326"/>
        <v>1</v>
      </c>
      <c r="BP3115" s="36">
        <f t="shared" si="3342"/>
        <v>-9.0482046988255247E-13</v>
      </c>
      <c r="BQ3115" s="36">
        <f t="shared" si="3343"/>
        <v>0.99999999904862236</v>
      </c>
      <c r="BR3115" s="2">
        <f t="shared" si="3332"/>
        <v>-5</v>
      </c>
      <c r="BS3115">
        <v>0</v>
      </c>
      <c r="BT3115" s="37">
        <f t="shared" si="3327"/>
        <v>0.17898810806674992</v>
      </c>
      <c r="BU3115" s="34">
        <f t="shared" si="3310"/>
        <v>-5</v>
      </c>
      <c r="BV3115" s="34">
        <f t="shared" si="3311"/>
        <v>-5</v>
      </c>
      <c r="BW3115" s="34">
        <f t="shared" si="3312"/>
        <v>-5</v>
      </c>
      <c r="BX3115" s="34">
        <f t="shared" si="3313"/>
        <v>-5</v>
      </c>
      <c r="BY3115" s="34">
        <f t="shared" si="3314"/>
        <v>5.787394050205811</v>
      </c>
      <c r="BZ3115" s="36">
        <f t="shared" si="3328"/>
        <v>1.7854175368254359E-4</v>
      </c>
      <c r="CA3115" s="34">
        <f t="shared" si="3329"/>
        <v>2.144453143987084E-2</v>
      </c>
    </row>
    <row r="3116" spans="1:79" ht="13.2" x14ac:dyDescent="0.25">
      <c r="A3116" s="75">
        <f t="shared" si="3315"/>
        <v>8.4438356164384789</v>
      </c>
      <c r="B3116" s="34">
        <f t="shared" si="3333"/>
        <v>3082.000000000045</v>
      </c>
      <c r="C3116">
        <f t="shared" si="3316"/>
        <v>15</v>
      </c>
      <c r="D3116" s="35">
        <f t="shared" si="3276"/>
        <v>3000</v>
      </c>
      <c r="E3116" s="27">
        <v>0</v>
      </c>
      <c r="F3116" s="64">
        <f t="shared" si="3317"/>
        <v>0.46593146951268899</v>
      </c>
      <c r="G3116" s="34">
        <v>0</v>
      </c>
      <c r="H3116" s="34">
        <f t="shared" si="3277"/>
        <v>1</v>
      </c>
      <c r="I3116" s="34">
        <f t="shared" si="3318"/>
        <v>6192.2292298236371</v>
      </c>
      <c r="J3116" s="34">
        <f t="shared" si="3278"/>
        <v>21544.215977359429</v>
      </c>
      <c r="K3116" s="34">
        <f t="shared" si="3279"/>
        <v>19041.20932149807</v>
      </c>
      <c r="L3116" s="36">
        <f t="shared" si="3330"/>
        <v>2271.3996155526188</v>
      </c>
      <c r="M3116" s="34">
        <f t="shared" si="3280"/>
        <v>38.195869775056082</v>
      </c>
      <c r="N3116" s="34">
        <f t="shared" si="3319"/>
        <v>132.89237806532893</v>
      </c>
      <c r="O3116" s="34">
        <f t="shared" si="3281"/>
        <v>11.148808202499623</v>
      </c>
      <c r="P3116">
        <f t="shared" si="3334"/>
        <v>72.352567614364361</v>
      </c>
      <c r="Q3116" s="36">
        <f t="shared" si="3282"/>
        <v>128.12087442629485</v>
      </c>
      <c r="R3116" s="34">
        <f t="shared" si="3283"/>
        <v>74.612116123246921</v>
      </c>
      <c r="S3116" s="34">
        <f t="shared" si="3284"/>
        <v>11.935593253206498</v>
      </c>
      <c r="T3116" s="36">
        <f t="shared" si="3320"/>
        <v>4.9521264035871354E-14</v>
      </c>
      <c r="U3116" s="36">
        <f t="shared" si="3285"/>
        <v>2086.3646920159044</v>
      </c>
      <c r="V3116" s="36">
        <f t="shared" si="3286"/>
        <v>2.2869940510848036E-3</v>
      </c>
      <c r="W3116" s="68">
        <f t="shared" si="3287"/>
        <v>6.489713187293197</v>
      </c>
      <c r="X3116">
        <f t="shared" si="3288"/>
        <v>12.218462956411132</v>
      </c>
      <c r="Y3116">
        <f t="shared" si="3289"/>
        <v>1.8307379300092574E-2</v>
      </c>
      <c r="Z3116" s="34">
        <f t="shared" si="3290"/>
        <v>2.1362371768954423E-3</v>
      </c>
      <c r="AA3116" s="36">
        <f t="shared" si="3291"/>
        <v>3.5240294679936214E-4</v>
      </c>
      <c r="AB3116" s="34">
        <f t="shared" si="3292"/>
        <v>2.3425170561219952E-4</v>
      </c>
      <c r="AC3116" s="36">
        <f t="shared" si="3293"/>
        <v>7.1487190469859144E-2</v>
      </c>
      <c r="AD3116" s="34">
        <f t="shared" si="3294"/>
        <v>0</v>
      </c>
      <c r="AE3116">
        <f t="shared" si="3321"/>
        <v>305.17255053931262</v>
      </c>
      <c r="AF3116" s="36">
        <f t="shared" si="3335"/>
        <v>0</v>
      </c>
      <c r="AG3116" s="34">
        <f t="shared" si="3295"/>
        <v>43.761226368254128</v>
      </c>
      <c r="AH3116">
        <f t="shared" si="3331"/>
        <v>0.22623400129737092</v>
      </c>
      <c r="AI3116" s="29">
        <f t="shared" si="3322"/>
        <v>43.761226368254128</v>
      </c>
      <c r="AJ3116">
        <f t="shared" si="3323"/>
        <v>43.761226368254128</v>
      </c>
      <c r="AK3116" s="36">
        <f t="shared" si="3336"/>
        <v>-1.395475035482901E-174</v>
      </c>
      <c r="AL3116" s="36">
        <f t="shared" si="3324"/>
        <v>-5.6745032505243466E-6</v>
      </c>
      <c r="AM3116" s="36">
        <f t="shared" si="3325"/>
        <v>-2.2097205770331603E-6</v>
      </c>
      <c r="AN3116" s="37">
        <f t="shared" si="3337"/>
        <v>1.3653428822594592E-174</v>
      </c>
      <c r="AO3116" s="36">
        <f t="shared" si="3338"/>
        <v>7.9632445341548518E-3</v>
      </c>
      <c r="AP3116" s="36">
        <f t="shared" si="3339"/>
        <v>9.4308932314184531E-3</v>
      </c>
      <c r="AQ3116" s="74">
        <f t="shared" si="3296"/>
        <v>4.9499151404047851E-170</v>
      </c>
      <c r="AR3116" s="73">
        <f t="shared" si="3297"/>
        <v>3.1418194277675469E-174</v>
      </c>
      <c r="AS3116" s="72">
        <f t="shared" si="3340"/>
        <v>5.0497532404487834E-7</v>
      </c>
      <c r="AT3116" s="37">
        <f t="shared" si="3298"/>
        <v>1.0327328177415517E-166</v>
      </c>
      <c r="AU3116" s="37">
        <f t="shared" si="3299"/>
        <v>0.36022116972971707</v>
      </c>
      <c r="AV3116" s="34">
        <f t="shared" si="3300"/>
        <v>6.0419557634039129E-3</v>
      </c>
      <c r="AW3116" s="34">
        <f t="shared" si="3301"/>
        <v>0.61030649230456557</v>
      </c>
      <c r="AX3116" s="37">
        <f t="shared" si="3302"/>
        <v>1.8597920234549241</v>
      </c>
      <c r="AY3116" s="7">
        <f t="shared" si="3303"/>
        <v>8.9658536588160906</v>
      </c>
      <c r="AZ3116" s="37">
        <f t="shared" si="3304"/>
        <v>8.3495052107481218</v>
      </c>
      <c r="BA3116" s="2">
        <f>BE3116*'mass balance'!$B$17+BF3116*'mass balance'!$C$17+BG3116*'mass balance'!$D$17+BH3116*'mass balance'!$E$17</f>
        <v>1.4071800791590542E-4</v>
      </c>
      <c r="BB3116" s="2">
        <f>BE3116*'mass balance'!$B$18+BF3116*'mass balance'!$C$18+BG3116*'mass balance'!$D$18+BH3116*'mass balance'!$E$18</f>
        <v>1.4288290034538082E-4</v>
      </c>
      <c r="BC3116" s="2">
        <f>BE3116*'mass balance'!$B$19+BF3116*'mass balance'!$C$19+BG3116*'mass balance'!$D$19+BH3116*'mass balance'!$E$19</f>
        <v>-1.786036254317261E-4</v>
      </c>
      <c r="BD3116" s="2">
        <f>BE3116*'mass balance'!$B$20+BF3116*'mass balance'!$C$20+BG3116*'mass balance'!$D$20+BH3116*'mass balance'!$E$20</f>
        <v>6.4946772884264019E-6</v>
      </c>
      <c r="BE3116" s="2">
        <f>N3116*'mass balance'!$H$11+R3116*'mass balance'!$I$11+S3116*'mass balance'!$J$11</f>
        <v>-3.1641042396506882E-4</v>
      </c>
      <c r="BF3116" s="2">
        <f>N3116*'mass balance'!$H$12+R3116*'mass balance'!$I$12+S3116*'mass balance'!$J$12</f>
        <v>2.870703829813565E-5</v>
      </c>
      <c r="BG3116" s="2">
        <f>N3116*'mass balance'!$H$13+R3116*'mass balance'!$I$13+S3116*'mass balance'!$J$13</f>
        <v>7.9904601187716376E-5</v>
      </c>
      <c r="BH3116" s="2">
        <f>N3116*'mass balance'!$H$14+R3116*'mass balance'!$I$14+S3116*'mass balance'!$J$14</f>
        <v>3.4607390121179403E-5</v>
      </c>
      <c r="BI3116" s="36">
        <f t="shared" si="3305"/>
        <v>6.851681337565462E-17</v>
      </c>
      <c r="BJ3116" s="36">
        <f t="shared" si="3306"/>
        <v>3.121432636645221E-19</v>
      </c>
      <c r="BK3116" s="36">
        <f t="shared" si="3307"/>
        <v>9.5546005774677831E-16</v>
      </c>
      <c r="BL3116" s="36">
        <f t="shared" si="3308"/>
        <v>6.3637450486519777E-16</v>
      </c>
      <c r="BM3116" s="36">
        <f t="shared" si="3341"/>
        <v>9.0545653996261683E-13</v>
      </c>
      <c r="BN3116" s="36">
        <f t="shared" ca="1" si="3309"/>
        <v>0.16640189026171304</v>
      </c>
      <c r="BO3116" s="36">
        <f t="shared" ca="1" si="3326"/>
        <v>1</v>
      </c>
      <c r="BP3116" s="36">
        <f t="shared" si="3342"/>
        <v>-9.0545653910036647E-13</v>
      </c>
      <c r="BQ3116" s="36">
        <f t="shared" si="3343"/>
        <v>0.99999999904771752</v>
      </c>
      <c r="BR3116" s="2">
        <f t="shared" si="3332"/>
        <v>-5</v>
      </c>
      <c r="BS3116">
        <v>0</v>
      </c>
      <c r="BT3116" s="37">
        <f t="shared" si="3327"/>
        <v>0.17905013449530541</v>
      </c>
      <c r="BU3116" s="34">
        <f t="shared" si="3310"/>
        <v>-5</v>
      </c>
      <c r="BV3116" s="34">
        <f t="shared" si="3311"/>
        <v>-5</v>
      </c>
      <c r="BW3116" s="34">
        <f t="shared" si="3312"/>
        <v>-5</v>
      </c>
      <c r="BX3116" s="34">
        <f t="shared" si="3313"/>
        <v>-5</v>
      </c>
      <c r="BY3116" s="34">
        <f t="shared" si="3314"/>
        <v>5.7887545602120891</v>
      </c>
      <c r="BZ3116" s="36">
        <f t="shared" si="3328"/>
        <v>1.786036254317261E-4</v>
      </c>
      <c r="CA3116" s="34">
        <f t="shared" si="3329"/>
        <v>2.1444400593321193E-2</v>
      </c>
    </row>
    <row r="3117" spans="1:79" ht="13.2" x14ac:dyDescent="0.25">
      <c r="A3117" s="75">
        <f t="shared" si="3315"/>
        <v>8.4465753424658754</v>
      </c>
      <c r="B3117" s="34">
        <f t="shared" si="3333"/>
        <v>3083.0000000000446</v>
      </c>
      <c r="C3117">
        <f t="shared" si="3316"/>
        <v>15</v>
      </c>
      <c r="D3117" s="35">
        <f t="shared" si="3276"/>
        <v>3000</v>
      </c>
      <c r="E3117" s="27">
        <v>0</v>
      </c>
      <c r="F3117" s="64">
        <f t="shared" si="3317"/>
        <v>0.46593146951268899</v>
      </c>
      <c r="G3117" s="34">
        <v>0</v>
      </c>
      <c r="H3117" s="34">
        <f t="shared" si="3277"/>
        <v>1</v>
      </c>
      <c r="I3117" s="34">
        <f t="shared" si="3318"/>
        <v>6192.2292298236371</v>
      </c>
      <c r="J3117" s="34">
        <f t="shared" si="3278"/>
        <v>21549.277176922849</v>
      </c>
      <c r="K3117" s="34">
        <f t="shared" si="3279"/>
        <v>19045.682510979936</v>
      </c>
      <c r="L3117" s="36">
        <f t="shared" si="3330"/>
        <v>2272.2000634704987</v>
      </c>
      <c r="M3117" s="34">
        <f t="shared" si="3280"/>
        <v>38.195869775056082</v>
      </c>
      <c r="N3117" s="34">
        <f t="shared" si="3319"/>
        <v>132.92359734230575</v>
      </c>
      <c r="O3117" s="34">
        <f t="shared" si="3281"/>
        <v>11.148808202499623</v>
      </c>
      <c r="P3117">
        <f t="shared" si="3334"/>
        <v>72.378064872400174</v>
      </c>
      <c r="Q3117" s="36">
        <f t="shared" si="3282"/>
        <v>128.15366326007717</v>
      </c>
      <c r="R3117" s="34">
        <f t="shared" si="3283"/>
        <v>74.63817426707341</v>
      </c>
      <c r="S3117" s="34">
        <f t="shared" si="3284"/>
        <v>11.931667113139397</v>
      </c>
      <c r="T3117" s="36">
        <f t="shared" si="3320"/>
        <v>4.9515448255691421E-14</v>
      </c>
      <c r="U3117" s="36">
        <f t="shared" si="3285"/>
        <v>2086.3646920159044</v>
      </c>
      <c r="V3117" s="36">
        <f t="shared" si="3286"/>
        <v>2.2862417584432306E-3</v>
      </c>
      <c r="W3117" s="68">
        <f t="shared" si="3287"/>
        <v>6.4920001813442818</v>
      </c>
      <c r="X3117">
        <f t="shared" si="3288"/>
        <v>12.219898061962922</v>
      </c>
      <c r="Y3117">
        <f t="shared" si="3289"/>
        <v>1.8307379300092574E-2</v>
      </c>
      <c r="Z3117" s="34">
        <f t="shared" si="3290"/>
        <v>2.1362371768954423E-3</v>
      </c>
      <c r="AA3117" s="36">
        <f t="shared" si="3291"/>
        <v>3.5216292276347787E-4</v>
      </c>
      <c r="AB3117" s="34">
        <f t="shared" si="3292"/>
        <v>2.3425170561219952E-4</v>
      </c>
      <c r="AC3117" s="36">
        <f t="shared" si="3293"/>
        <v>7.1487190469859144E-2</v>
      </c>
      <c r="AD3117" s="34">
        <f t="shared" si="3294"/>
        <v>0</v>
      </c>
      <c r="AE3117">
        <f t="shared" si="3321"/>
        <v>305.17255053931262</v>
      </c>
      <c r="AF3117" s="36">
        <f t="shared" si="3335"/>
        <v>0</v>
      </c>
      <c r="AG3117" s="34">
        <f t="shared" si="3295"/>
        <v>43.772444084067736</v>
      </c>
      <c r="AH3117">
        <f t="shared" si="3331"/>
        <v>0.22614001704611297</v>
      </c>
      <c r="AI3117" s="29">
        <f t="shared" si="3322"/>
        <v>43.772444084067736</v>
      </c>
      <c r="AJ3117">
        <f t="shared" si="3323"/>
        <v>0</v>
      </c>
      <c r="AK3117" s="36">
        <f t="shared" si="3336"/>
        <v>-3.1418194277675469E-174</v>
      </c>
      <c r="AL3117" s="36">
        <f t="shared" si="3324"/>
        <v>-5.6704596741903412E-6</v>
      </c>
      <c r="AM3117" s="36">
        <f t="shared" si="3325"/>
        <v>-2.2092028249063206E-6</v>
      </c>
      <c r="AN3117" s="37">
        <f t="shared" si="3337"/>
        <v>-3.0132153223441794E-176</v>
      </c>
      <c r="AO3117" s="36">
        <f t="shared" si="3338"/>
        <v>7.9575700309043283E-3</v>
      </c>
      <c r="AP3117" s="36">
        <f t="shared" si="3339"/>
        <v>9.4286835108414197E-3</v>
      </c>
      <c r="AQ3117" s="74">
        <f t="shared" si="3296"/>
        <v>-1.0947499617711076E-171</v>
      </c>
      <c r="AR3117" s="73">
        <f t="shared" si="3297"/>
        <v>-6.9387134547409167E-176</v>
      </c>
      <c r="AS3117" s="72">
        <f t="shared" si="3340"/>
        <v>5.0389657680152009E-7</v>
      </c>
      <c r="AT3117" s="37">
        <f t="shared" si="3298"/>
        <v>-2.2840476668250056E-168</v>
      </c>
      <c r="AU3117" s="37">
        <f t="shared" si="3299"/>
        <v>0.36013676753031743</v>
      </c>
      <c r="AV3117" s="34">
        <f t="shared" si="3300"/>
        <v>3.1061760962081033E-5</v>
      </c>
      <c r="AW3117" s="34">
        <f t="shared" si="3301"/>
        <v>0.61052156611090458</v>
      </c>
      <c r="AX3117" s="37">
        <f t="shared" si="3302"/>
        <v>1.8604474196444232</v>
      </c>
      <c r="AY3117" s="7">
        <f t="shared" si="3303"/>
        <v>8.9630002288605723</v>
      </c>
      <c r="AZ3117" s="37">
        <f t="shared" si="3304"/>
        <v>8.3524476009887056</v>
      </c>
      <c r="BA3117" s="2">
        <f>BE3117*'mass balance'!$B$17+BF3117*'mass balance'!$C$17+BG3117*'mass balance'!$D$17+BH3117*'mass balance'!$E$17</f>
        <v>1.4076673913352878E-4</v>
      </c>
      <c r="BB3117" s="2">
        <f>BE3117*'mass balance'!$B$18+BF3117*'mass balance'!$C$18+BG3117*'mass balance'!$D$18+BH3117*'mass balance'!$E$18</f>
        <v>1.4293238127404466E-4</v>
      </c>
      <c r="BC3117" s="2">
        <f>BE3117*'mass balance'!$B$19+BF3117*'mass balance'!$C$19+BG3117*'mass balance'!$D$19+BH3117*'mass balance'!$E$19</f>
        <v>-1.7866547659255576E-4</v>
      </c>
      <c r="BD3117" s="2">
        <f>BE3117*'mass balance'!$B$20+BF3117*'mass balance'!$C$20+BG3117*'mass balance'!$D$20+BH3117*'mass balance'!$E$20</f>
        <v>6.4969264215474827E-6</v>
      </c>
      <c r="BE3117" s="2">
        <f>N3117*'mass balance'!$H$11+R3117*'mass balance'!$I$11+S3117*'mass balance'!$J$11</f>
        <v>-3.1648475557691843E-4</v>
      </c>
      <c r="BF3117" s="2">
        <f>N3117*'mass balance'!$H$12+R3117*'mass balance'!$I$12+S3117*'mass balance'!$J$12</f>
        <v>2.8697595294266545E-5</v>
      </c>
      <c r="BG3117" s="2">
        <f>N3117*'mass balance'!$H$13+R3117*'mass balance'!$I$13+S3117*'mass balance'!$J$13</f>
        <v>7.992026890016023E-5</v>
      </c>
      <c r="BH3117" s="2">
        <f>N3117*'mass balance'!$H$14+R3117*'mass balance'!$I$14+S3117*'mass balance'!$J$14</f>
        <v>3.4615520141225453E-5</v>
      </c>
      <c r="BI3117" s="36">
        <f t="shared" si="3305"/>
        <v>6.851681337565462E-17</v>
      </c>
      <c r="BJ3117" s="36">
        <f t="shared" si="3306"/>
        <v>3.1220043955858558E-19</v>
      </c>
      <c r="BK3117" s="36">
        <f t="shared" si="3307"/>
        <v>9.5577220101044281E-16</v>
      </c>
      <c r="BL3117" s="36">
        <f t="shared" si="3308"/>
        <v>6.366798719562964E-16</v>
      </c>
      <c r="BM3117" s="36">
        <f t="shared" si="3341"/>
        <v>9.06092914467482E-13</v>
      </c>
      <c r="BN3117" s="36">
        <f t="shared" ca="1" si="3309"/>
        <v>0.86772437950438119</v>
      </c>
      <c r="BO3117" s="36">
        <f t="shared" ca="1" si="3326"/>
        <v>1</v>
      </c>
      <c r="BP3117" s="36">
        <f t="shared" si="3342"/>
        <v>-9.0609291360380517E-13</v>
      </c>
      <c r="BQ3117" s="36">
        <f t="shared" si="3343"/>
        <v>0.99999999904681203</v>
      </c>
      <c r="BR3117" s="2">
        <f t="shared" si="3332"/>
        <v>-5</v>
      </c>
      <c r="BS3117">
        <v>0</v>
      </c>
      <c r="BT3117" s="37">
        <f t="shared" si="3327"/>
        <v>0.1791121402840371</v>
      </c>
      <c r="BU3117" s="34">
        <f t="shared" si="3310"/>
        <v>-5</v>
      </c>
      <c r="BV3117" s="34">
        <f t="shared" si="3311"/>
        <v>-5</v>
      </c>
      <c r="BW3117" s="34">
        <f t="shared" si="3312"/>
        <v>-5</v>
      </c>
      <c r="BX3117" s="34">
        <f t="shared" si="3313"/>
        <v>-5</v>
      </c>
      <c r="BY3117" s="34">
        <f t="shared" si="3314"/>
        <v>5.7901144631244854</v>
      </c>
      <c r="BZ3117" s="36">
        <f t="shared" si="3328"/>
        <v>1.7866547659255576E-4</v>
      </c>
      <c r="CA3117" s="34">
        <f t="shared" si="3329"/>
        <v>2.1444269852448405E-2</v>
      </c>
    </row>
    <row r="3118" spans="1:79" ht="13.2" x14ac:dyDescent="0.25">
      <c r="A3118" s="75">
        <f t="shared" si="3315"/>
        <v>8.4493150684932719</v>
      </c>
      <c r="B3118" s="34">
        <f t="shared" si="3333"/>
        <v>3084.0000000000441</v>
      </c>
      <c r="C3118">
        <f t="shared" si="3316"/>
        <v>15</v>
      </c>
      <c r="D3118" s="35">
        <f t="shared" si="3276"/>
        <v>3000</v>
      </c>
      <c r="E3118" s="27">
        <v>0</v>
      </c>
      <c r="F3118" s="64">
        <f t="shared" si="3317"/>
        <v>0.46593146951268899</v>
      </c>
      <c r="G3118" s="34">
        <v>0</v>
      </c>
      <c r="H3118" s="34">
        <f t="shared" si="3277"/>
        <v>1</v>
      </c>
      <c r="I3118" s="34">
        <f t="shared" si="3318"/>
        <v>6192.2292298236371</v>
      </c>
      <c r="J3118" s="34">
        <f t="shared" si="3278"/>
        <v>21554.336117646046</v>
      </c>
      <c r="K3118" s="34">
        <f t="shared" si="3279"/>
        <v>19050.153704053599</v>
      </c>
      <c r="L3118" s="36">
        <f t="shared" si="3330"/>
        <v>2273.0002480859539</v>
      </c>
      <c r="M3118" s="34">
        <f t="shared" si="3280"/>
        <v>38.195869775056082</v>
      </c>
      <c r="N3118" s="34">
        <f t="shared" si="3319"/>
        <v>132.95480268595361</v>
      </c>
      <c r="O3118" s="34">
        <f t="shared" si="3281"/>
        <v>11.148808202499623</v>
      </c>
      <c r="P3118">
        <f t="shared" si="3334"/>
        <v>72.403553743269597</v>
      </c>
      <c r="Q3118" s="36">
        <f t="shared" si="3282"/>
        <v>128.18643840719551</v>
      </c>
      <c r="R3118" s="34">
        <f t="shared" si="3283"/>
        <v>74.664223789609451</v>
      </c>
      <c r="S3118" s="34">
        <f t="shared" si="3284"/>
        <v>11.927740356056191</v>
      </c>
      <c r="T3118" s="36">
        <f t="shared" si="3320"/>
        <v>4.9509637118289577E-14</v>
      </c>
      <c r="U3118" s="36">
        <f t="shared" si="3285"/>
        <v>2086.3646920159044</v>
      </c>
      <c r="V3118" s="36">
        <f t="shared" si="3286"/>
        <v>2.2854893475744314E-3</v>
      </c>
      <c r="W3118" s="68">
        <f t="shared" si="3287"/>
        <v>6.4942864231027251</v>
      </c>
      <c r="X3118">
        <f t="shared" si="3288"/>
        <v>12.221332358613187</v>
      </c>
      <c r="Y3118">
        <f t="shared" si="3289"/>
        <v>1.8307379300092574E-2</v>
      </c>
      <c r="Z3118" s="34">
        <f t="shared" si="3290"/>
        <v>2.1362371768954423E-3</v>
      </c>
      <c r="AA3118" s="36">
        <f t="shared" si="3291"/>
        <v>3.5192309034046436E-4</v>
      </c>
      <c r="AB3118" s="34">
        <f t="shared" si="3292"/>
        <v>2.3425170561219952E-4</v>
      </c>
      <c r="AC3118" s="36">
        <f t="shared" si="3293"/>
        <v>7.1487190469859144E-2</v>
      </c>
      <c r="AD3118" s="34">
        <f t="shared" si="3294"/>
        <v>0</v>
      </c>
      <c r="AE3118">
        <f t="shared" si="3321"/>
        <v>305.17255053931262</v>
      </c>
      <c r="AF3118" s="36">
        <f t="shared" si="3335"/>
        <v>0</v>
      </c>
      <c r="AG3118" s="34">
        <f t="shared" si="3295"/>
        <v>43.783657117399862</v>
      </c>
      <c r="AH3118">
        <f t="shared" si="3331"/>
        <v>0.22604604952593377</v>
      </c>
      <c r="AI3118" s="29">
        <f t="shared" si="3322"/>
        <v>43.783657117399862</v>
      </c>
      <c r="AJ3118">
        <f t="shared" si="3323"/>
        <v>43.783657117399862</v>
      </c>
      <c r="AK3118" s="36">
        <f t="shared" si="3336"/>
        <v>6.9387134547409167E-176</v>
      </c>
      <c r="AL3118" s="36">
        <f t="shared" si="3324"/>
        <v>-5.6664189792556125E-6</v>
      </c>
      <c r="AM3118" s="36">
        <f t="shared" si="3325"/>
        <v>-2.2086851940922241E-6</v>
      </c>
      <c r="AN3118" s="37">
        <f t="shared" si="3337"/>
        <v>-3.1719515809909887E-174</v>
      </c>
      <c r="AO3118" s="36">
        <f t="shared" si="3338"/>
        <v>7.951899571230138E-3</v>
      </c>
      <c r="AP3118" s="36">
        <f t="shared" si="3339"/>
        <v>9.426474308016514E-3</v>
      </c>
      <c r="AQ3118" s="74">
        <f t="shared" si="3296"/>
        <v>-1.1548885334132572E-169</v>
      </c>
      <c r="AR3118" s="73">
        <f t="shared" si="3297"/>
        <v>-7.3094488418433976E-174</v>
      </c>
      <c r="AS3118" s="72">
        <f t="shared" si="3340"/>
        <v>5.0282013401851779E-7</v>
      </c>
      <c r="AT3118" s="37">
        <f t="shared" si="3298"/>
        <v>-2.4095186593274557E-166</v>
      </c>
      <c r="AU3118" s="37">
        <f t="shared" si="3299"/>
        <v>0.36005238510691068</v>
      </c>
      <c r="AV3118" s="34">
        <f t="shared" si="3300"/>
        <v>6.0450109522386577E-3</v>
      </c>
      <c r="AW3118" s="34">
        <f t="shared" si="3301"/>
        <v>0.61073656917003627</v>
      </c>
      <c r="AX3118" s="37">
        <f t="shared" si="3302"/>
        <v>1.8611026002453732</v>
      </c>
      <c r="AY3118" s="7">
        <f t="shared" si="3303"/>
        <v>8.9721706034703743</v>
      </c>
      <c r="AZ3118" s="37">
        <f t="shared" si="3304"/>
        <v>8.3553890233480992</v>
      </c>
      <c r="BA3118" s="2">
        <f>BE3118*'mass balance'!$B$17+BF3118*'mass balance'!$C$17+BG3118*'mass balance'!$D$17+BH3118*'mass balance'!$E$17</f>
        <v>1.4081545412777651E-4</v>
      </c>
      <c r="BB3118" s="2">
        <f>BE3118*'mass balance'!$B$18+BF3118*'mass balance'!$C$18+BG3118*'mass balance'!$D$18+BH3118*'mass balance'!$E$18</f>
        <v>1.4298184572974229E-4</v>
      </c>
      <c r="BC3118" s="2">
        <f>BE3118*'mass balance'!$B$19+BF3118*'mass balance'!$C$19+BG3118*'mass balance'!$D$19+BH3118*'mass balance'!$E$19</f>
        <v>-1.7872730716217791E-4</v>
      </c>
      <c r="BD3118" s="2">
        <f>BE3118*'mass balance'!$B$20+BF3118*'mass balance'!$C$20+BG3118*'mass balance'!$D$20+BH3118*'mass balance'!$E$20</f>
        <v>6.4991748058973776E-6</v>
      </c>
      <c r="BE3118" s="2">
        <f>N3118*'mass balance'!$H$11+R3118*'mass balance'!$I$11+S3118*'mass balance'!$J$11</f>
        <v>-3.1655905401417524E-4</v>
      </c>
      <c r="BF3118" s="2">
        <f>N3118*'mass balance'!$H$12+R3118*'mass balance'!$I$12+S3118*'mass balance'!$J$12</f>
        <v>2.8688150806373595E-5</v>
      </c>
      <c r="BG3118" s="2">
        <f>N3118*'mass balance'!$H$13+R3118*'mass balance'!$I$13+S3118*'mass balance'!$J$13</f>
        <v>7.9935928517737862E-5</v>
      </c>
      <c r="BH3118" s="2">
        <f>N3118*'mass balance'!$H$14+R3118*'mass balance'!$I$14+S3118*'mass balance'!$J$14</f>
        <v>3.4623646532800411E-5</v>
      </c>
      <c r="BI3118" s="36">
        <f t="shared" si="3305"/>
        <v>6.851681337565462E-17</v>
      </c>
      <c r="BJ3118" s="36">
        <f t="shared" si="3306"/>
        <v>3.1225761195720071E-19</v>
      </c>
      <c r="BK3118" s="36">
        <f t="shared" si="3307"/>
        <v>9.5608440145000143E-16</v>
      </c>
      <c r="BL3118" s="36">
        <f t="shared" si="3308"/>
        <v>6.3698532050691075E-16</v>
      </c>
      <c r="BM3118" s="36">
        <f t="shared" si="3341"/>
        <v>9.0672959433943826E-13</v>
      </c>
      <c r="BN3118" s="36">
        <f t="shared" ca="1" si="3309"/>
        <v>7.3215983370332083E-2</v>
      </c>
      <c r="BO3118" s="36">
        <f t="shared" ca="1" si="3326"/>
        <v>1</v>
      </c>
      <c r="BP3118" s="36">
        <f t="shared" si="3342"/>
        <v>-9.0672959347433296E-13</v>
      </c>
      <c r="BQ3118" s="36">
        <f t="shared" si="3343"/>
        <v>0.99999999904590597</v>
      </c>
      <c r="BR3118" s="2">
        <f t="shared" si="3332"/>
        <v>-5</v>
      </c>
      <c r="BS3118">
        <v>0</v>
      </c>
      <c r="BT3118" s="37">
        <f t="shared" si="3327"/>
        <v>0.17917412543008335</v>
      </c>
      <c r="BU3118" s="34">
        <f t="shared" si="3310"/>
        <v>-5</v>
      </c>
      <c r="BV3118" s="34">
        <f t="shared" si="3311"/>
        <v>-5</v>
      </c>
      <c r="BW3118" s="34">
        <f t="shared" si="3312"/>
        <v>-5</v>
      </c>
      <c r="BX3118" s="34">
        <f t="shared" si="3313"/>
        <v>-5</v>
      </c>
      <c r="BY3118" s="34">
        <f t="shared" si="3314"/>
        <v>5.7914737591049947</v>
      </c>
      <c r="BZ3118" s="36">
        <f t="shared" si="3328"/>
        <v>1.7872730716217791E-4</v>
      </c>
      <c r="CA3118" s="34">
        <f t="shared" si="3329"/>
        <v>2.1444139217145181E-2</v>
      </c>
    </row>
    <row r="3119" spans="1:79" ht="13.2" x14ac:dyDescent="0.25">
      <c r="A3119" s="75">
        <f t="shared" si="3315"/>
        <v>8.4520547945206683</v>
      </c>
      <c r="B3119" s="34">
        <f t="shared" si="3333"/>
        <v>3085.0000000000441</v>
      </c>
      <c r="C3119">
        <f t="shared" si="3316"/>
        <v>15</v>
      </c>
      <c r="D3119" s="35">
        <f t="shared" si="3276"/>
        <v>3000</v>
      </c>
      <c r="E3119" s="27">
        <v>0</v>
      </c>
      <c r="F3119" s="64">
        <f t="shared" si="3317"/>
        <v>0.46593146951268899</v>
      </c>
      <c r="G3119" s="34">
        <v>0</v>
      </c>
      <c r="H3119" s="34">
        <f t="shared" si="3277"/>
        <v>1</v>
      </c>
      <c r="I3119" s="34">
        <f t="shared" si="3318"/>
        <v>6192.2292298236371</v>
      </c>
      <c r="J3119" s="34">
        <f t="shared" si="3278"/>
        <v>21559.392800132315</v>
      </c>
      <c r="K3119" s="34">
        <f t="shared" si="3279"/>
        <v>19054.62290125226</v>
      </c>
      <c r="L3119" s="36">
        <f t="shared" si="3330"/>
        <v>2273.8001693576048</v>
      </c>
      <c r="M3119" s="34">
        <f t="shared" si="3280"/>
        <v>38.195869775056082</v>
      </c>
      <c r="N3119" s="34">
        <f t="shared" si="3319"/>
        <v>132.98599409999383</v>
      </c>
      <c r="O3119" s="34">
        <f t="shared" si="3281"/>
        <v>11.148808202499623</v>
      </c>
      <c r="P3119">
        <f t="shared" si="3334"/>
        <v>72.429034225654561</v>
      </c>
      <c r="Q3119" s="36">
        <f t="shared" si="3282"/>
        <v>128.2191998701793</v>
      </c>
      <c r="R3119" s="34">
        <f t="shared" si="3283"/>
        <v>74.690264689580204</v>
      </c>
      <c r="S3119" s="34">
        <f t="shared" si="3284"/>
        <v>11.923812984938998</v>
      </c>
      <c r="T3119" s="36">
        <f t="shared" si="3320"/>
        <v>4.9503830619031656E-14</v>
      </c>
      <c r="U3119" s="36">
        <f t="shared" si="3285"/>
        <v>2086.3646920159044</v>
      </c>
      <c r="V3119" s="36">
        <f t="shared" si="3286"/>
        <v>2.2847368190497984E-3</v>
      </c>
      <c r="W3119" s="68">
        <f t="shared" si="3287"/>
        <v>6.4965719124502996</v>
      </c>
      <c r="X3119">
        <f t="shared" si="3288"/>
        <v>12.22276584681771</v>
      </c>
      <c r="Y3119">
        <f t="shared" si="3289"/>
        <v>1.8307379300092574E-2</v>
      </c>
      <c r="Z3119" s="34">
        <f t="shared" si="3290"/>
        <v>2.1362371768954423E-3</v>
      </c>
      <c r="AA3119" s="36">
        <f t="shared" si="3291"/>
        <v>3.5168344933906361E-4</v>
      </c>
      <c r="AB3119" s="34">
        <f t="shared" si="3292"/>
        <v>2.3425170561219952E-4</v>
      </c>
      <c r="AC3119" s="36">
        <f t="shared" si="3293"/>
        <v>7.1487190469859144E-2</v>
      </c>
      <c r="AD3119" s="34">
        <f t="shared" si="3294"/>
        <v>0</v>
      </c>
      <c r="AE3119">
        <f t="shared" si="3321"/>
        <v>305.17255053931262</v>
      </c>
      <c r="AF3119" s="36">
        <f t="shared" si="3335"/>
        <v>0</v>
      </c>
      <c r="AG3119" s="34">
        <f t="shared" si="3295"/>
        <v>43.794865469115877</v>
      </c>
      <c r="AH3119">
        <f t="shared" si="3331"/>
        <v>0.22595209876565292</v>
      </c>
      <c r="AI3119" s="29">
        <f t="shared" si="3322"/>
        <v>43.794865469115877</v>
      </c>
      <c r="AJ3119">
        <f t="shared" si="3323"/>
        <v>0</v>
      </c>
      <c r="AK3119" s="36">
        <f t="shared" si="3336"/>
        <v>7.3094488418433976E-174</v>
      </c>
      <c r="AL3119" s="36">
        <f t="shared" si="3324"/>
        <v>-5.6623811636669162E-6</v>
      </c>
      <c r="AM3119" s="36">
        <f t="shared" si="3325"/>
        <v>-2.2081676845624468E-6</v>
      </c>
      <c r="AN3119" s="37">
        <f t="shared" si="3337"/>
        <v>-3.1025644464435795E-174</v>
      </c>
      <c r="AO3119" s="36">
        <f t="shared" si="3338"/>
        <v>7.9462331522508825E-3</v>
      </c>
      <c r="AP3119" s="36">
        <f t="shared" si="3339"/>
        <v>9.4242656228224215E-3</v>
      </c>
      <c r="AQ3119" s="74">
        <f t="shared" si="3296"/>
        <v>-1.1320434077912169E-169</v>
      </c>
      <c r="AR3119" s="73">
        <f t="shared" si="3297"/>
        <v>-7.1546466339706672E-174</v>
      </c>
      <c r="AS3119" s="72">
        <f t="shared" si="3340"/>
        <v>5.0174599077299672E-7</v>
      </c>
      <c r="AT3119" s="37">
        <f t="shared" si="3298"/>
        <v>-2.3618553958449628E-166</v>
      </c>
      <c r="AU3119" s="37">
        <f t="shared" si="3299"/>
        <v>0.35996802245486303</v>
      </c>
      <c r="AV3119" s="34">
        <f t="shared" si="3300"/>
        <v>3.1035949198270714E-5</v>
      </c>
      <c r="AW3119" s="34">
        <f t="shared" si="3301"/>
        <v>0.61095150147084243</v>
      </c>
      <c r="AX3119" s="37">
        <f t="shared" si="3302"/>
        <v>1.8617575652238925</v>
      </c>
      <c r="AY3119" s="7">
        <f t="shared" si="3303"/>
        <v>8.9693120150942338</v>
      </c>
      <c r="AZ3119" s="37">
        <f t="shared" si="3304"/>
        <v>8.358329477674193</v>
      </c>
      <c r="BA3119" s="2">
        <f>BE3119*'mass balance'!$B$17+BF3119*'mass balance'!$C$17+BG3119*'mass balance'!$D$17+BH3119*'mass balance'!$E$17</f>
        <v>1.4086415289641107E-4</v>
      </c>
      <c r="BB3119" s="2">
        <f>BE3119*'mass balance'!$B$18+BF3119*'mass balance'!$C$18+BG3119*'mass balance'!$D$18+BH3119*'mass balance'!$E$18</f>
        <v>1.43031293710202E-4</v>
      </c>
      <c r="BC3119" s="2">
        <f>BE3119*'mass balance'!$B$19+BF3119*'mass balance'!$C$19+BG3119*'mass balance'!$D$19+BH3119*'mass balance'!$E$19</f>
        <v>-1.7878911713775246E-4</v>
      </c>
      <c r="BD3119" s="2">
        <f>BE3119*'mass balance'!$B$20+BF3119*'mass balance'!$C$20+BG3119*'mass balance'!$D$20+BH3119*'mass balance'!$E$20</f>
        <v>6.5014224413728162E-6</v>
      </c>
      <c r="BE3119" s="2">
        <f>N3119*'mass balance'!$H$11+R3119*'mass balance'!$I$11+S3119*'mass balance'!$J$11</f>
        <v>-3.1663331928569958E-4</v>
      </c>
      <c r="BF3119" s="2">
        <f>N3119*'mass balance'!$H$12+R3119*'mass balance'!$I$12+S3119*'mass balance'!$J$12</f>
        <v>2.8678704841629282E-5</v>
      </c>
      <c r="BG3119" s="2">
        <f>N3119*'mass balance'!$H$13+R3119*'mass balance'!$I$13+S3119*'mass balance'!$J$13</f>
        <v>7.9951580043921769E-5</v>
      </c>
      <c r="BH3119" s="2">
        <f>N3119*'mass balance'!$H$14+R3119*'mass balance'!$I$14+S3119*'mass balance'!$J$14</f>
        <v>3.4631769296873391E-5</v>
      </c>
      <c r="BI3119" s="36">
        <f t="shared" si="3305"/>
        <v>6.851681337565462E-17</v>
      </c>
      <c r="BJ3119" s="36">
        <f t="shared" si="3306"/>
        <v>3.1231478085634057E-19</v>
      </c>
      <c r="BK3119" s="36">
        <f t="shared" si="3307"/>
        <v>9.5639665906195872E-16</v>
      </c>
      <c r="BL3119" s="36">
        <f t="shared" si="3308"/>
        <v>6.3729085051216103E-16</v>
      </c>
      <c r="BM3119" s="36">
        <f t="shared" si="3341"/>
        <v>9.0736657965994515E-13</v>
      </c>
      <c r="BN3119" s="36">
        <f t="shared" ca="1" si="3309"/>
        <v>0.44133731566294598</v>
      </c>
      <c r="BO3119" s="36">
        <f t="shared" ca="1" si="3326"/>
        <v>1</v>
      </c>
      <c r="BP3119" s="36">
        <f t="shared" si="3342"/>
        <v>-9.0736657879340944E-13</v>
      </c>
      <c r="BQ3119" s="36">
        <f t="shared" si="3343"/>
        <v>0.99999999904499925</v>
      </c>
      <c r="BR3119" s="2">
        <f t="shared" si="3332"/>
        <v>-5</v>
      </c>
      <c r="BS3119">
        <v>0</v>
      </c>
      <c r="BT3119" s="37">
        <f t="shared" si="3327"/>
        <v>0.17923608993059684</v>
      </c>
      <c r="BU3119" s="34">
        <f t="shared" si="3310"/>
        <v>-5</v>
      </c>
      <c r="BV3119" s="34">
        <f t="shared" si="3311"/>
        <v>-5</v>
      </c>
      <c r="BW3119" s="34">
        <f t="shared" si="3312"/>
        <v>-5</v>
      </c>
      <c r="BX3119" s="34">
        <f t="shared" si="3313"/>
        <v>-5</v>
      </c>
      <c r="BY3119" s="34">
        <f t="shared" si="3314"/>
        <v>5.7928324483157185</v>
      </c>
      <c r="BZ3119" s="36">
        <f t="shared" si="3328"/>
        <v>1.7878911713775246E-4</v>
      </c>
      <c r="CA3119" s="34">
        <f t="shared" si="3329"/>
        <v>2.144400868730428E-2</v>
      </c>
    </row>
    <row r="3120" spans="1:79" ht="13.2" x14ac:dyDescent="0.25">
      <c r="A3120" s="75">
        <f t="shared" si="3315"/>
        <v>8.4547945205480648</v>
      </c>
      <c r="B3120" s="34">
        <f t="shared" si="3333"/>
        <v>3086.0000000000437</v>
      </c>
      <c r="C3120">
        <f t="shared" si="3316"/>
        <v>15</v>
      </c>
      <c r="D3120" s="35">
        <f t="shared" si="3276"/>
        <v>3000</v>
      </c>
      <c r="E3120" s="27">
        <v>0</v>
      </c>
      <c r="F3120" s="64">
        <f t="shared" si="3317"/>
        <v>0.46593146951268899</v>
      </c>
      <c r="G3120" s="34">
        <v>0</v>
      </c>
      <c r="H3120" s="34">
        <f t="shared" si="3277"/>
        <v>1</v>
      </c>
      <c r="I3120" s="34">
        <f t="shared" si="3318"/>
        <v>6192.2292298236371</v>
      </c>
      <c r="J3120" s="34">
        <f t="shared" si="3278"/>
        <v>21564.447224985397</v>
      </c>
      <c r="K3120" s="34">
        <f t="shared" si="3279"/>
        <v>19059.09010310952</v>
      </c>
      <c r="L3120" s="36">
        <f t="shared" si="3330"/>
        <v>2274.5998272442721</v>
      </c>
      <c r="M3120" s="34">
        <f t="shared" si="3280"/>
        <v>38.195869775056082</v>
      </c>
      <c r="N3120" s="34">
        <f t="shared" si="3319"/>
        <v>133.01717158815049</v>
      </c>
      <c r="O3120" s="34">
        <f t="shared" si="3281"/>
        <v>11.148808202499623</v>
      </c>
      <c r="P3120">
        <f t="shared" si="3334"/>
        <v>72.454506318243332</v>
      </c>
      <c r="Q3120" s="36">
        <f t="shared" si="3282"/>
        <v>128.25194765156178</v>
      </c>
      <c r="R3120" s="34">
        <f t="shared" si="3283"/>
        <v>74.716296965717305</v>
      </c>
      <c r="S3120" s="34">
        <f t="shared" si="3284"/>
        <v>11.919885002766129</v>
      </c>
      <c r="T3120" s="36">
        <f t="shared" si="3320"/>
        <v>4.9498028753289418E-14</v>
      </c>
      <c r="U3120" s="36">
        <f t="shared" si="3285"/>
        <v>2086.3646920159044</v>
      </c>
      <c r="V3120" s="36">
        <f t="shared" si="3286"/>
        <v>2.2839841734400216E-3</v>
      </c>
      <c r="W3120" s="68">
        <f t="shared" si="3287"/>
        <v>6.4988566492693494</v>
      </c>
      <c r="X3120">
        <f t="shared" si="3288"/>
        <v>12.224198527032017</v>
      </c>
      <c r="Y3120">
        <f t="shared" si="3289"/>
        <v>1.8307379300092574E-2</v>
      </c>
      <c r="Z3120" s="34">
        <f t="shared" si="3290"/>
        <v>2.1362371768954423E-3</v>
      </c>
      <c r="AA3120" s="36">
        <f t="shared" si="3291"/>
        <v>3.5144399956826323E-4</v>
      </c>
      <c r="AB3120" s="34">
        <f t="shared" si="3292"/>
        <v>2.3425170561219952E-4</v>
      </c>
      <c r="AC3120" s="36">
        <f t="shared" si="3293"/>
        <v>7.1487190469859144E-2</v>
      </c>
      <c r="AD3120" s="34">
        <f t="shared" si="3294"/>
        <v>0</v>
      </c>
      <c r="AE3120">
        <f t="shared" si="3321"/>
        <v>305.17255053931262</v>
      </c>
      <c r="AF3120" s="36">
        <f t="shared" si="3335"/>
        <v>0</v>
      </c>
      <c r="AG3120" s="34">
        <f t="shared" si="3295"/>
        <v>43.806069140082457</v>
      </c>
      <c r="AH3120">
        <f t="shared" si="3331"/>
        <v>0.22585816479394794</v>
      </c>
      <c r="AI3120" s="29">
        <f t="shared" si="3322"/>
        <v>43.806069140082457</v>
      </c>
      <c r="AJ3120">
        <f t="shared" si="3323"/>
        <v>43.806069140082457</v>
      </c>
      <c r="AK3120" s="36">
        <f t="shared" si="3336"/>
        <v>7.1546466339706672E-174</v>
      </c>
      <c r="AL3120" s="36">
        <f t="shared" si="3324"/>
        <v>-5.6583462253724649E-6</v>
      </c>
      <c r="AM3120" s="36">
        <f t="shared" si="3325"/>
        <v>-2.2076502962885699E-6</v>
      </c>
      <c r="AN3120" s="37">
        <f t="shared" si="3337"/>
        <v>4.2068843953998181E-174</v>
      </c>
      <c r="AO3120" s="36">
        <f t="shared" si="3338"/>
        <v>7.9405707710872159E-3</v>
      </c>
      <c r="AP3120" s="36">
        <f t="shared" si="3339"/>
        <v>9.422057455137859E-3</v>
      </c>
      <c r="AQ3120" s="74">
        <f t="shared" si="3296"/>
        <v>1.5382665453242304E-169</v>
      </c>
      <c r="AR3120" s="73">
        <f t="shared" si="3297"/>
        <v>9.7081672915709941E-174</v>
      </c>
      <c r="AS3120" s="72">
        <f t="shared" si="3340"/>
        <v>5.0067414215259885E-7</v>
      </c>
      <c r="AT3120" s="37">
        <f t="shared" si="3298"/>
        <v>3.2093850070737653E-166</v>
      </c>
      <c r="AU3120" s="37">
        <f t="shared" si="3299"/>
        <v>0.35988367956954198</v>
      </c>
      <c r="AV3120" s="34">
        <f t="shared" si="3300"/>
        <v>6.0480635780835977E-3</v>
      </c>
      <c r="AW3120" s="34">
        <f t="shared" si="3301"/>
        <v>0.61116636300225868</v>
      </c>
      <c r="AX3120" s="37">
        <f t="shared" si="3302"/>
        <v>1.8624123145462632</v>
      </c>
      <c r="AY3120" s="7">
        <f t="shared" si="3303"/>
        <v>8.9784833903959544</v>
      </c>
      <c r="AZ3120" s="37">
        <f t="shared" si="3304"/>
        <v>8.361268963815613</v>
      </c>
      <c r="BA3120" s="2">
        <f>BE3120*'mass balance'!$B$17+BF3120*'mass balance'!$C$17+BG3120*'mass balance'!$D$17+BH3120*'mass balance'!$E$17</f>
        <v>1.4091283543720711E-4</v>
      </c>
      <c r="BB3120" s="2">
        <f>BE3120*'mass balance'!$B$18+BF3120*'mass balance'!$C$18+BG3120*'mass balance'!$D$18+BH3120*'mass balance'!$E$18</f>
        <v>1.4308072521316417E-4</v>
      </c>
      <c r="BC3120" s="2">
        <f>BE3120*'mass balance'!$B$19+BF3120*'mass balance'!$C$19+BG3120*'mass balance'!$D$19+BH3120*'mass balance'!$E$19</f>
        <v>-1.7885090651645515E-4</v>
      </c>
      <c r="BD3120" s="2">
        <f>BE3120*'mass balance'!$B$20+BF3120*'mass balance'!$C$20+BG3120*'mass balance'!$D$20+BH3120*'mass balance'!$E$20</f>
        <v>6.5036693278710958E-6</v>
      </c>
      <c r="BE3120" s="2">
        <f>N3120*'mass balance'!$H$11+R3120*'mass balance'!$I$11+S3120*'mass balance'!$J$11</f>
        <v>-3.1670755140035826E-4</v>
      </c>
      <c r="BF3120" s="2">
        <f>N3120*'mass balance'!$H$12+R3120*'mass balance'!$I$12+S3120*'mass balance'!$J$12</f>
        <v>2.8669257407196926E-5</v>
      </c>
      <c r="BG3120" s="2">
        <f>N3120*'mass balance'!$H$13+R3120*'mass balance'!$I$13+S3120*'mass balance'!$J$13</f>
        <v>7.9967223482184583E-5</v>
      </c>
      <c r="BH3120" s="2">
        <f>N3120*'mass balance'!$H$14+R3120*'mass balance'!$I$14+S3120*'mass balance'!$J$14</f>
        <v>3.4639888434414183E-5</v>
      </c>
      <c r="BI3120" s="36">
        <f t="shared" si="3305"/>
        <v>6.851681337565462E-17</v>
      </c>
      <c r="BJ3120" s="36">
        <f t="shared" si="3306"/>
        <v>3.1237194625197778E-19</v>
      </c>
      <c r="BK3120" s="36">
        <f t="shared" si="3307"/>
        <v>9.5670897384281511E-16</v>
      </c>
      <c r="BL3120" s="36">
        <f t="shared" si="3308"/>
        <v>6.375964619671566E-16</v>
      </c>
      <c r="BM3120" s="36">
        <f t="shared" si="3341"/>
        <v>9.0800387051045732E-13</v>
      </c>
      <c r="BN3120" s="36">
        <f t="shared" ca="1" si="3309"/>
        <v>2.2107125194140709E-3</v>
      </c>
      <c r="BO3120" s="36">
        <f t="shared" ca="1" si="3326"/>
        <v>1</v>
      </c>
      <c r="BP3120" s="36">
        <f t="shared" si="3342"/>
        <v>-9.0800386964248899E-13</v>
      </c>
      <c r="BQ3120" s="36">
        <f t="shared" si="3343"/>
        <v>0.99999999904409187</v>
      </c>
      <c r="BR3120" s="2">
        <f t="shared" si="3332"/>
        <v>-5</v>
      </c>
      <c r="BS3120">
        <v>0</v>
      </c>
      <c r="BT3120" s="37">
        <f t="shared" si="3327"/>
        <v>0.17929803378274631</v>
      </c>
      <c r="BU3120" s="34">
        <f t="shared" si="3310"/>
        <v>-5</v>
      </c>
      <c r="BV3120" s="34">
        <f t="shared" si="3311"/>
        <v>-5</v>
      </c>
      <c r="BW3120" s="34">
        <f t="shared" si="3312"/>
        <v>-5</v>
      </c>
      <c r="BX3120" s="34">
        <f t="shared" si="3313"/>
        <v>-5</v>
      </c>
      <c r="BY3120" s="34">
        <f t="shared" si="3314"/>
        <v>5.7941905309188773</v>
      </c>
      <c r="BZ3120" s="36">
        <f t="shared" si="3328"/>
        <v>1.7885090651645515E-4</v>
      </c>
      <c r="CA3120" s="34">
        <f t="shared" si="3329"/>
        <v>2.1443878262818707E-2</v>
      </c>
    </row>
    <row r="3121" spans="1:79" ht="13.2" x14ac:dyDescent="0.25">
      <c r="A3121" s="75">
        <f t="shared" si="3315"/>
        <v>8.4575342465754613</v>
      </c>
      <c r="B3121" s="34">
        <f t="shared" si="3333"/>
        <v>3087.0000000000432</v>
      </c>
      <c r="C3121">
        <f t="shared" si="3316"/>
        <v>15</v>
      </c>
      <c r="D3121" s="35">
        <f t="shared" si="3276"/>
        <v>3000</v>
      </c>
      <c r="E3121" s="27">
        <v>0</v>
      </c>
      <c r="F3121" s="64">
        <f t="shared" si="3317"/>
        <v>0.46593146951268899</v>
      </c>
      <c r="G3121" s="34">
        <v>0</v>
      </c>
      <c r="H3121" s="34">
        <f t="shared" si="3277"/>
        <v>1</v>
      </c>
      <c r="I3121" s="34">
        <f t="shared" si="3318"/>
        <v>6192.2292298236371</v>
      </c>
      <c r="J3121" s="34">
        <f t="shared" si="3278"/>
        <v>21569.499392809415</v>
      </c>
      <c r="K3121" s="34">
        <f t="shared" si="3279"/>
        <v>19063.555310159318</v>
      </c>
      <c r="L3121" s="36">
        <f t="shared" si="3330"/>
        <v>2275.3992217049763</v>
      </c>
      <c r="M3121" s="34">
        <f t="shared" si="3280"/>
        <v>38.195869775056082</v>
      </c>
      <c r="N3121" s="34">
        <f t="shared" si="3319"/>
        <v>133.04833515415004</v>
      </c>
      <c r="O3121" s="34">
        <f t="shared" si="3281"/>
        <v>11.148808202499623</v>
      </c>
      <c r="P3121">
        <f t="shared" si="3334"/>
        <v>72.479970019730558</v>
      </c>
      <c r="Q3121" s="36">
        <f t="shared" si="3282"/>
        <v>128.28468175388036</v>
      </c>
      <c r="R3121" s="34">
        <f t="shared" si="3283"/>
        <v>74.742320616758803</v>
      </c>
      <c r="S3121" s="34">
        <f t="shared" si="3284"/>
        <v>11.915956412512259</v>
      </c>
      <c r="T3121" s="36">
        <f t="shared" si="3320"/>
        <v>4.9492231516440535E-14</v>
      </c>
      <c r="U3121" s="36">
        <f t="shared" si="3285"/>
        <v>2086.3646920159044</v>
      </c>
      <c r="V3121" s="36">
        <f t="shared" si="3286"/>
        <v>2.2832314113150746E-3</v>
      </c>
      <c r="W3121" s="68">
        <f t="shared" si="3287"/>
        <v>6.5011406334427893</v>
      </c>
      <c r="X3121">
        <f t="shared" si="3288"/>
        <v>12.225630399711379</v>
      </c>
      <c r="Y3121">
        <f t="shared" si="3289"/>
        <v>1.8307379300092574E-2</v>
      </c>
      <c r="Z3121" s="34">
        <f t="shared" si="3290"/>
        <v>2.1362371768954423E-3</v>
      </c>
      <c r="AA3121" s="36">
        <f t="shared" si="3291"/>
        <v>3.5120474083729378E-4</v>
      </c>
      <c r="AB3121" s="34">
        <f t="shared" si="3292"/>
        <v>2.3425170561219952E-4</v>
      </c>
      <c r="AC3121" s="36">
        <f t="shared" si="3293"/>
        <v>7.1487190469859144E-2</v>
      </c>
      <c r="AD3121" s="34">
        <f t="shared" si="3294"/>
        <v>0</v>
      </c>
      <c r="AE3121">
        <f t="shared" si="3321"/>
        <v>305.17255053931262</v>
      </c>
      <c r="AF3121" s="36">
        <f t="shared" si="3335"/>
        <v>0</v>
      </c>
      <c r="AG3121" s="34">
        <f t="shared" si="3295"/>
        <v>43.817268131167687</v>
      </c>
      <c r="AH3121">
        <f t="shared" si="3331"/>
        <v>0.22576424763948211</v>
      </c>
      <c r="AI3121" s="29">
        <f t="shared" si="3322"/>
        <v>43.817268131167687</v>
      </c>
      <c r="AJ3121">
        <f t="shared" si="3323"/>
        <v>0</v>
      </c>
      <c r="AK3121" s="36">
        <f t="shared" si="3336"/>
        <v>-9.7081672915709941E-174</v>
      </c>
      <c r="AL3121" s="36">
        <f t="shared" si="3324"/>
        <v>-5.6543141623219392E-6</v>
      </c>
      <c r="AM3121" s="36">
        <f t="shared" si="3325"/>
        <v>-2.2071330292421835E-6</v>
      </c>
      <c r="AN3121" s="37">
        <f t="shared" si="3337"/>
        <v>1.1361531029370484E-173</v>
      </c>
      <c r="AO3121" s="36">
        <f t="shared" si="3338"/>
        <v>7.9349124248618442E-3</v>
      </c>
      <c r="AP3121" s="36">
        <f t="shared" si="3339"/>
        <v>9.4198498048415711E-3</v>
      </c>
      <c r="AQ3121" s="74">
        <f t="shared" si="3296"/>
        <v>4.1632896285521341E-169</v>
      </c>
      <c r="AR3121" s="73">
        <f t="shared" si="3297"/>
        <v>2.6237522798142281E-173</v>
      </c>
      <c r="AS3121" s="72">
        <f t="shared" si="3340"/>
        <v>4.9960458325545979E-7</v>
      </c>
      <c r="AT3121" s="37">
        <f t="shared" si="3298"/>
        <v>8.6861404836472038E-166</v>
      </c>
      <c r="AU3121" s="37">
        <f t="shared" si="3299"/>
        <v>0.35979935644631611</v>
      </c>
      <c r="AV3121" s="34">
        <f t="shared" si="3300"/>
        <v>3.101014665852656E-5</v>
      </c>
      <c r="AW3121" s="34">
        <f t="shared" si="3301"/>
        <v>0.61138115375327384</v>
      </c>
      <c r="AX3121" s="37">
        <f t="shared" si="3302"/>
        <v>1.8630668481789325</v>
      </c>
      <c r="AY3121" s="7">
        <f t="shared" si="3303"/>
        <v>8.9756196455216539</v>
      </c>
      <c r="AZ3121" s="37">
        <f t="shared" si="3304"/>
        <v>8.3642074816217225</v>
      </c>
      <c r="BA3121" s="2">
        <f>BE3121*'mass balance'!$B$17+BF3121*'mass balance'!$C$17+BG3121*'mass balance'!$D$17+BH3121*'mass balance'!$E$17</f>
        <v>1.4096150174795107E-4</v>
      </c>
      <c r="BB3121" s="2">
        <f>BE3121*'mass balance'!$B$18+BF3121*'mass balance'!$C$18+BG3121*'mass balance'!$D$18+BH3121*'mass balance'!$E$18</f>
        <v>1.4313014023638107E-4</v>
      </c>
      <c r="BC3121" s="2">
        <f>BE3121*'mass balance'!$B$19+BF3121*'mass balance'!$C$19+BG3121*'mass balance'!$D$19+BH3121*'mass balance'!$E$19</f>
        <v>-1.7891267529547634E-4</v>
      </c>
      <c r="BD3121" s="2">
        <f>BE3121*'mass balance'!$B$20+BF3121*'mass balance'!$C$20+BG3121*'mass balance'!$D$20+BH3121*'mass balance'!$E$20</f>
        <v>6.5059154652900481E-6</v>
      </c>
      <c r="BE3121" s="2">
        <f>N3121*'mass balance'!$H$11+R3121*'mass balance'!$I$11+S3121*'mass balance'!$J$11</f>
        <v>-3.1678175036702386E-4</v>
      </c>
      <c r="BF3121" s="2">
        <f>N3121*'mass balance'!$H$12+R3121*'mass balance'!$I$12+S3121*'mass balance'!$J$12</f>
        <v>2.86598085102311E-5</v>
      </c>
      <c r="BG3121" s="2">
        <f>N3121*'mass balance'!$H$13+R3121*'mass balance'!$I$13+S3121*'mass balance'!$J$13</f>
        <v>7.998285883599823E-5</v>
      </c>
      <c r="BH3121" s="2">
        <f>N3121*'mass balance'!$H$14+R3121*'mass balance'!$I$14+S3121*'mass balance'!$J$14</f>
        <v>3.4648003946393231E-5</v>
      </c>
      <c r="BI3121" s="36">
        <f t="shared" si="3305"/>
        <v>6.851681337565462E-17</v>
      </c>
      <c r="BJ3121" s="36">
        <f t="shared" si="3306"/>
        <v>3.124291081400874E-19</v>
      </c>
      <c r="BK3121" s="36">
        <f t="shared" si="3307"/>
        <v>9.5702134578906707E-16</v>
      </c>
      <c r="BL3121" s="36">
        <f t="shared" si="3308"/>
        <v>6.3790215486699823E-16</v>
      </c>
      <c r="BM3121" s="36">
        <f t="shared" si="3341"/>
        <v>9.086414669724245E-13</v>
      </c>
      <c r="BN3121" s="36">
        <f t="shared" ca="1" si="3309"/>
        <v>0.1682535594746789</v>
      </c>
      <c r="BO3121" s="36">
        <f t="shared" ca="1" si="3326"/>
        <v>1</v>
      </c>
      <c r="BP3121" s="36">
        <f t="shared" si="3342"/>
        <v>-9.0864146610302163E-13</v>
      </c>
      <c r="BQ3121" s="36">
        <f t="shared" si="3343"/>
        <v>0.99999999904318382</v>
      </c>
      <c r="BR3121" s="2">
        <f t="shared" si="3332"/>
        <v>-5</v>
      </c>
      <c r="BS3121">
        <v>0</v>
      </c>
      <c r="BT3121" s="37">
        <f t="shared" si="3327"/>
        <v>0.17935995698371501</v>
      </c>
      <c r="BU3121" s="34">
        <f t="shared" si="3310"/>
        <v>-5</v>
      </c>
      <c r="BV3121" s="34">
        <f t="shared" si="3311"/>
        <v>-5</v>
      </c>
      <c r="BW3121" s="34">
        <f t="shared" si="3312"/>
        <v>-5</v>
      </c>
      <c r="BX3121" s="34">
        <f t="shared" si="3313"/>
        <v>-5</v>
      </c>
      <c r="BY3121" s="34">
        <f t="shared" si="3314"/>
        <v>5.7955480070767917</v>
      </c>
      <c r="BZ3121" s="36">
        <f t="shared" si="3328"/>
        <v>1.7891267529547634E-4</v>
      </c>
      <c r="CA3121" s="34">
        <f t="shared" si="3329"/>
        <v>2.1443747943581525E-2</v>
      </c>
    </row>
    <row r="3122" spans="1:79" ht="13.2" x14ac:dyDescent="0.25">
      <c r="A3122" s="75">
        <f t="shared" si="3315"/>
        <v>8.4602739726028577</v>
      </c>
      <c r="B3122" s="34">
        <f t="shared" si="3333"/>
        <v>3088.0000000000432</v>
      </c>
      <c r="C3122">
        <f t="shared" si="3316"/>
        <v>15</v>
      </c>
      <c r="D3122" s="35">
        <f t="shared" si="3276"/>
        <v>3000</v>
      </c>
      <c r="E3122" s="27">
        <v>0</v>
      </c>
      <c r="F3122" s="64">
        <f t="shared" si="3317"/>
        <v>0.46593146951268899</v>
      </c>
      <c r="G3122" s="34">
        <v>0</v>
      </c>
      <c r="H3122" s="34">
        <f t="shared" si="3277"/>
        <v>1</v>
      </c>
      <c r="I3122" s="34">
        <f t="shared" si="3318"/>
        <v>6192.2292298236371</v>
      </c>
      <c r="J3122" s="34">
        <f t="shared" si="3278"/>
        <v>21574.549304208944</v>
      </c>
      <c r="K3122" s="34">
        <f t="shared" si="3279"/>
        <v>19068.018522935989</v>
      </c>
      <c r="L3122" s="36">
        <f t="shared" si="3330"/>
        <v>2276.1983526989366</v>
      </c>
      <c r="M3122" s="34">
        <f t="shared" si="3280"/>
        <v>38.195869775056082</v>
      </c>
      <c r="N3122" s="34">
        <f t="shared" si="3319"/>
        <v>133.07948480172169</v>
      </c>
      <c r="O3122" s="34">
        <f t="shared" si="3281"/>
        <v>11.148808202499623</v>
      </c>
      <c r="P3122">
        <f t="shared" si="3334"/>
        <v>72.505425328817239</v>
      </c>
      <c r="Q3122" s="36">
        <f t="shared" si="3282"/>
        <v>128.31740217967638</v>
      </c>
      <c r="R3122" s="34">
        <f t="shared" si="3283"/>
        <v>74.768335641449141</v>
      </c>
      <c r="S3122" s="34">
        <f t="shared" si="3284"/>
        <v>11.912027217148257</v>
      </c>
      <c r="T3122" s="36">
        <f t="shared" si="3320"/>
        <v>4.9486438903868542E-14</v>
      </c>
      <c r="U3122" s="36">
        <f t="shared" si="3285"/>
        <v>2086.3646920159044</v>
      </c>
      <c r="V3122" s="36">
        <f t="shared" si="3286"/>
        <v>2.2824785332442215E-3</v>
      </c>
      <c r="W3122" s="68">
        <f t="shared" si="3287"/>
        <v>6.5034238648541045</v>
      </c>
      <c r="X3122">
        <f t="shared" si="3288"/>
        <v>12.227061465310815</v>
      </c>
      <c r="Y3122">
        <f t="shared" si="3289"/>
        <v>1.8307379300092574E-2</v>
      </c>
      <c r="Z3122" s="34">
        <f t="shared" si="3290"/>
        <v>2.1362371768954423E-3</v>
      </c>
      <c r="AA3122" s="36">
        <f t="shared" si="3291"/>
        <v>3.5096567295562944E-4</v>
      </c>
      <c r="AB3122" s="34">
        <f t="shared" si="3292"/>
        <v>2.3425170561219952E-4</v>
      </c>
      <c r="AC3122" s="36">
        <f t="shared" si="3293"/>
        <v>7.1487190469859144E-2</v>
      </c>
      <c r="AD3122" s="34">
        <f t="shared" si="3294"/>
        <v>0</v>
      </c>
      <c r="AE3122">
        <f t="shared" si="3321"/>
        <v>305.17255053931262</v>
      </c>
      <c r="AF3122" s="36">
        <f t="shared" si="3335"/>
        <v>0</v>
      </c>
      <c r="AG3122" s="34">
        <f t="shared" si="3295"/>
        <v>43.828462443241023</v>
      </c>
      <c r="AH3122">
        <f t="shared" si="3331"/>
        <v>0.22567034733084057</v>
      </c>
      <c r="AI3122" s="29">
        <f t="shared" si="3322"/>
        <v>43.828462443241023</v>
      </c>
      <c r="AJ3122">
        <f t="shared" si="3323"/>
        <v>43.828462443241023</v>
      </c>
      <c r="AK3122" s="36">
        <f t="shared" si="3336"/>
        <v>-2.6237522798142281E-173</v>
      </c>
      <c r="AL3122" s="36">
        <f t="shared" si="3324"/>
        <v>-5.6502849724664772E-6</v>
      </c>
      <c r="AM3122" s="36">
        <f t="shared" si="3325"/>
        <v>-2.2066158833948828E-6</v>
      </c>
      <c r="AN3122" s="37">
        <f t="shared" si="3337"/>
        <v>1.6533637377994904E-174</v>
      </c>
      <c r="AO3122" s="36">
        <f t="shared" si="3338"/>
        <v>7.9292581106995223E-3</v>
      </c>
      <c r="AP3122" s="36">
        <f t="shared" si="3339"/>
        <v>9.4176426718123284E-3</v>
      </c>
      <c r="AQ3122" s="74">
        <f t="shared" si="3296"/>
        <v>6.0715129060414771E-170</v>
      </c>
      <c r="AR3122" s="73">
        <f t="shared" si="3297"/>
        <v>3.8208824336251006E-174</v>
      </c>
      <c r="AS3122" s="72">
        <f t="shared" si="3340"/>
        <v>4.9853730919018653E-7</v>
      </c>
      <c r="AT3122" s="37">
        <f t="shared" si="3298"/>
        <v>1.2667390154283845E-166</v>
      </c>
      <c r="AU3122" s="37">
        <f t="shared" si="3299"/>
        <v>0.3597150530805549</v>
      </c>
      <c r="AV3122" s="34">
        <f t="shared" si="3300"/>
        <v>6.0511136419233759E-3</v>
      </c>
      <c r="AW3122" s="34">
        <f t="shared" si="3301"/>
        <v>0.61159587371293045</v>
      </c>
      <c r="AX3122" s="37">
        <f t="shared" si="3302"/>
        <v>1.8637211660885098</v>
      </c>
      <c r="AY3122" s="7">
        <f t="shared" si="3303"/>
        <v>8.984792018297469</v>
      </c>
      <c r="AZ3122" s="37">
        <f t="shared" si="3304"/>
        <v>8.3671450309426145</v>
      </c>
      <c r="BA3122" s="2">
        <f>BE3122*'mass balance'!$B$17+BF3122*'mass balance'!$C$17+BG3122*'mass balance'!$D$17+BH3122*'mass balance'!$E$17</f>
        <v>1.4101015182644124E-4</v>
      </c>
      <c r="BB3122" s="2">
        <f>BE3122*'mass balance'!$B$18+BF3122*'mass balance'!$C$18+BG3122*'mass balance'!$D$18+BH3122*'mass balance'!$E$18</f>
        <v>1.4317953877761728E-4</v>
      </c>
      <c r="BC3122" s="2">
        <f>BE3122*'mass balance'!$B$19+BF3122*'mass balance'!$C$19+BG3122*'mass balance'!$D$19+BH3122*'mass balance'!$E$19</f>
        <v>-1.7897442347202157E-4</v>
      </c>
      <c r="BD3122" s="2">
        <f>BE3122*'mass balance'!$B$20+BF3122*'mass balance'!$C$20+BG3122*'mass balance'!$D$20+BH3122*'mass balance'!$E$20</f>
        <v>6.5081608535280556E-6</v>
      </c>
      <c r="BE3122" s="2">
        <f>N3122*'mass balance'!$H$11+R3122*'mass balance'!$I$11+S3122*'mass balance'!$J$11</f>
        <v>-3.1685591619457545E-4</v>
      </c>
      <c r="BF3122" s="2">
        <f>N3122*'mass balance'!$H$12+R3122*'mass balance'!$I$12+S3122*'mass balance'!$J$12</f>
        <v>2.8650358157877232E-5</v>
      </c>
      <c r="BG3122" s="2">
        <f>N3122*'mass balance'!$H$13+R3122*'mass balance'!$I$13+S3122*'mass balance'!$J$13</f>
        <v>7.9998486108835004E-5</v>
      </c>
      <c r="BH3122" s="2">
        <f>N3122*'mass balance'!$H$14+R3122*'mass balance'!$I$14+S3122*'mass balance'!$J$14</f>
        <v>3.4656115833781682E-5</v>
      </c>
      <c r="BI3122" s="36">
        <f t="shared" si="3305"/>
        <v>6.851681337565462E-17</v>
      </c>
      <c r="BJ3122" s="36">
        <f t="shared" si="3306"/>
        <v>3.1248626651664491E-19</v>
      </c>
      <c r="BK3122" s="36">
        <f t="shared" si="3307"/>
        <v>9.5733377489720711E-16</v>
      </c>
      <c r="BL3122" s="36">
        <f t="shared" si="3308"/>
        <v>6.3820792920677704E-16</v>
      </c>
      <c r="BM3122" s="36">
        <f t="shared" si="3341"/>
        <v>9.0927936912729147E-13</v>
      </c>
      <c r="BN3122" s="36">
        <f t="shared" ca="1" si="3309"/>
        <v>0.76839295319163836</v>
      </c>
      <c r="BO3122" s="36">
        <f t="shared" ca="1" si="3326"/>
        <v>1</v>
      </c>
      <c r="BP3122" s="36">
        <f t="shared" si="3342"/>
        <v>-9.0927936825645204E-13</v>
      </c>
      <c r="BQ3122" s="36">
        <f t="shared" si="3343"/>
        <v>0.99999999904227521</v>
      </c>
      <c r="BR3122" s="2">
        <f t="shared" si="3332"/>
        <v>-5</v>
      </c>
      <c r="BS3122">
        <v>0</v>
      </c>
      <c r="BT3122" s="37">
        <f t="shared" si="3327"/>
        <v>0.17942185953070158</v>
      </c>
      <c r="BU3122" s="34">
        <f t="shared" si="3310"/>
        <v>-5</v>
      </c>
      <c r="BV3122" s="34">
        <f t="shared" si="3311"/>
        <v>-5</v>
      </c>
      <c r="BW3122" s="34">
        <f t="shared" si="3312"/>
        <v>-5</v>
      </c>
      <c r="BX3122" s="34">
        <f t="shared" si="3313"/>
        <v>-5</v>
      </c>
      <c r="BY3122" s="34">
        <f t="shared" si="3314"/>
        <v>5.796904876951908</v>
      </c>
      <c r="BZ3122" s="36">
        <f t="shared" si="3328"/>
        <v>1.7897442347202157E-4</v>
      </c>
      <c r="CA3122" s="34">
        <f t="shared" si="3329"/>
        <v>2.144361772948598E-2</v>
      </c>
    </row>
    <row r="3123" spans="1:79" ht="13.2" x14ac:dyDescent="0.25">
      <c r="A3123" s="75">
        <f t="shared" si="3315"/>
        <v>8.4630136986302542</v>
      </c>
      <c r="B3123" s="34">
        <f t="shared" si="3333"/>
        <v>3089.0000000000427</v>
      </c>
      <c r="C3123">
        <f t="shared" si="3316"/>
        <v>15</v>
      </c>
      <c r="D3123" s="35">
        <f t="shared" si="3276"/>
        <v>3000</v>
      </c>
      <c r="E3123" s="27">
        <v>0</v>
      </c>
      <c r="F3123" s="64">
        <f t="shared" si="3317"/>
        <v>0.46593146951268899</v>
      </c>
      <c r="G3123" s="34">
        <v>0</v>
      </c>
      <c r="H3123" s="34">
        <f t="shared" si="3277"/>
        <v>1</v>
      </c>
      <c r="I3123" s="34">
        <f t="shared" si="3318"/>
        <v>6192.2292298236371</v>
      </c>
      <c r="J3123" s="34">
        <f t="shared" si="3278"/>
        <v>21579.596959788923</v>
      </c>
      <c r="K3123" s="34">
        <f t="shared" si="3279"/>
        <v>19072.479741974184</v>
      </c>
      <c r="L3123" s="36">
        <f t="shared" si="3330"/>
        <v>2276.9972201855721</v>
      </c>
      <c r="M3123" s="34">
        <f t="shared" si="3280"/>
        <v>38.195869775056082</v>
      </c>
      <c r="N3123" s="34">
        <f t="shared" si="3319"/>
        <v>133.11062053459699</v>
      </c>
      <c r="O3123" s="34">
        <f t="shared" si="3281"/>
        <v>11.148808202499623</v>
      </c>
      <c r="P3123">
        <f t="shared" si="3334"/>
        <v>72.530872244210698</v>
      </c>
      <c r="Q3123" s="36">
        <f t="shared" si="3282"/>
        <v>128.35010893149536</v>
      </c>
      <c r="R3123" s="34">
        <f t="shared" si="3283"/>
        <v>74.794342038539213</v>
      </c>
      <c r="S3123" s="34">
        <f t="shared" si="3284"/>
        <v>11.908097419641472</v>
      </c>
      <c r="T3123" s="36">
        <f t="shared" si="3320"/>
        <v>4.9480650910962939E-14</v>
      </c>
      <c r="U3123" s="36">
        <f t="shared" si="3285"/>
        <v>2086.3646920159044</v>
      </c>
      <c r="V3123" s="36">
        <f t="shared" si="3286"/>
        <v>2.2817255397960213E-3</v>
      </c>
      <c r="W3123" s="68">
        <f t="shared" si="3287"/>
        <v>6.5057063433873488</v>
      </c>
      <c r="X3123">
        <f t="shared" si="3288"/>
        <v>12.228491724285075</v>
      </c>
      <c r="Y3123">
        <f t="shared" si="3289"/>
        <v>1.8307379300092574E-2</v>
      </c>
      <c r="Z3123" s="34">
        <f t="shared" si="3290"/>
        <v>2.1362371768954423E-3</v>
      </c>
      <c r="AA3123" s="36">
        <f t="shared" si="3291"/>
        <v>3.5072679573298833E-4</v>
      </c>
      <c r="AB3123" s="34">
        <f t="shared" si="3292"/>
        <v>2.3425170561219952E-4</v>
      </c>
      <c r="AC3123" s="36">
        <f t="shared" si="3293"/>
        <v>7.1487190469859144E-2</v>
      </c>
      <c r="AD3123" s="34">
        <f t="shared" si="3294"/>
        <v>0</v>
      </c>
      <c r="AE3123">
        <f t="shared" si="3321"/>
        <v>305.17255053931262</v>
      </c>
      <c r="AF3123" s="36">
        <f t="shared" si="3335"/>
        <v>0</v>
      </c>
      <c r="AG3123" s="34">
        <f t="shared" si="3295"/>
        <v>43.839652077173326</v>
      </c>
      <c r="AH3123">
        <f t="shared" si="3331"/>
        <v>0.22557646389660135</v>
      </c>
      <c r="AI3123" s="29">
        <f t="shared" si="3322"/>
        <v>43.839652077173326</v>
      </c>
      <c r="AJ3123">
        <f t="shared" si="3323"/>
        <v>0</v>
      </c>
      <c r="AK3123" s="36">
        <f t="shared" si="3336"/>
        <v>-3.8208824336251006E-174</v>
      </c>
      <c r="AL3123" s="36">
        <f t="shared" si="3324"/>
        <v>-5.6462586537586784E-6</v>
      </c>
      <c r="AM3123" s="36">
        <f t="shared" si="3325"/>
        <v>-2.2060988587182698E-6</v>
      </c>
      <c r="AN3123" s="37">
        <f t="shared" si="3337"/>
        <v>-2.4584159060342791E-173</v>
      </c>
      <c r="AO3123" s="36">
        <f t="shared" si="3338"/>
        <v>7.9236078257270554E-3</v>
      </c>
      <c r="AP3123" s="36">
        <f t="shared" si="3339"/>
        <v>9.4154360559289343E-3</v>
      </c>
      <c r="AQ3123" s="74">
        <f t="shared" si="3296"/>
        <v>-9.047167270461939E-169</v>
      </c>
      <c r="AR3123" s="73">
        <f t="shared" si="3297"/>
        <v>-5.6853855392989642E-173</v>
      </c>
      <c r="AS3123" s="72">
        <f t="shared" si="3340"/>
        <v>4.9747231507583555E-7</v>
      </c>
      <c r="AT3123" s="37">
        <f t="shared" si="3298"/>
        <v>-1.8875690355853741E-165</v>
      </c>
      <c r="AU3123" s="37">
        <f t="shared" si="3299"/>
        <v>0.35963076946762923</v>
      </c>
      <c r="AV3123" s="34">
        <f t="shared" si="3300"/>
        <v>3.0984353374303283E-5</v>
      </c>
      <c r="AW3123" s="34">
        <f t="shared" si="3301"/>
        <v>0.611810522870325</v>
      </c>
      <c r="AX3123" s="37">
        <f t="shared" si="3302"/>
        <v>1.8643752682417678</v>
      </c>
      <c r="AY3123" s="7">
        <f t="shared" si="3303"/>
        <v>8.9819231188528157</v>
      </c>
      <c r="AZ3123" s="37">
        <f t="shared" si="3304"/>
        <v>8.3700816116291161</v>
      </c>
      <c r="BA3123" s="2">
        <f>BE3123*'mass balance'!$B$17+BF3123*'mass balance'!$C$17+BG3123*'mass balance'!$D$17+BH3123*'mass balance'!$E$17</f>
        <v>1.4105878567048777E-4</v>
      </c>
      <c r="BB3123" s="2">
        <f>BE3123*'mass balance'!$B$18+BF3123*'mass balance'!$C$18+BG3123*'mass balance'!$D$18+BH3123*'mass balance'!$E$18</f>
        <v>1.4322892083464914E-4</v>
      </c>
      <c r="BC3123" s="2">
        <f>BE3123*'mass balance'!$B$19+BF3123*'mass balance'!$C$19+BG3123*'mass balance'!$D$19+BH3123*'mass balance'!$E$19</f>
        <v>-1.7903615104331133E-4</v>
      </c>
      <c r="BD3123" s="2">
        <f>BE3123*'mass balance'!$B$20+BF3123*'mass balance'!$C$20+BG3123*'mass balance'!$D$20+BH3123*'mass balance'!$E$20</f>
        <v>6.5104054924840492E-6</v>
      </c>
      <c r="BE3123" s="2">
        <f>N3123*'mass balance'!$H$11+R3123*'mass balance'!$I$11+S3123*'mass balance'!$J$11</f>
        <v>-3.1693004889189757E-4</v>
      </c>
      <c r="BF3123" s="2">
        <f>N3123*'mass balance'!$H$12+R3123*'mass balance'!$I$12+S3123*'mass balance'!$J$12</f>
        <v>2.8640906357272272E-5</v>
      </c>
      <c r="BG3123" s="2">
        <f>N3123*'mass balance'!$H$13+R3123*'mass balance'!$I$13+S3123*'mass balance'!$J$13</f>
        <v>8.0014105304166018E-5</v>
      </c>
      <c r="BH3123" s="2">
        <f>N3123*'mass balance'!$H$14+R3123*'mass balance'!$I$14+S3123*'mass balance'!$J$14</f>
        <v>3.4664224097551292E-5</v>
      </c>
      <c r="BI3123" s="36">
        <f t="shared" si="3305"/>
        <v>6.851681337565462E-17</v>
      </c>
      <c r="BJ3123" s="36">
        <f t="shared" si="3306"/>
        <v>3.1254342137762699E-19</v>
      </c>
      <c r="BK3123" s="36">
        <f t="shared" si="3307"/>
        <v>9.5764626116372383E-16</v>
      </c>
      <c r="BL3123" s="36">
        <f t="shared" si="3308"/>
        <v>6.3851378498157369E-16</v>
      </c>
      <c r="BM3123" s="36">
        <f t="shared" si="3341"/>
        <v>9.0991757705649827E-13</v>
      </c>
      <c r="BN3123" s="36">
        <f t="shared" ca="1" si="3309"/>
        <v>0.78474987317994471</v>
      </c>
      <c r="BO3123" s="36">
        <f t="shared" ca="1" si="3326"/>
        <v>1</v>
      </c>
      <c r="BP3123" s="36">
        <f t="shared" si="3342"/>
        <v>-9.0991757618422036E-13</v>
      </c>
      <c r="BQ3123" s="36">
        <f t="shared" si="3343"/>
        <v>0.99999999904136594</v>
      </c>
      <c r="BR3123" s="2">
        <f t="shared" si="3332"/>
        <v>-5</v>
      </c>
      <c r="BS3123">
        <v>0</v>
      </c>
      <c r="BT3123" s="37">
        <f t="shared" si="3327"/>
        <v>0.17948374142091961</v>
      </c>
      <c r="BU3123" s="34">
        <f t="shared" si="3310"/>
        <v>-5</v>
      </c>
      <c r="BV3123" s="34">
        <f t="shared" si="3311"/>
        <v>-5</v>
      </c>
      <c r="BW3123" s="34">
        <f t="shared" si="3312"/>
        <v>-5</v>
      </c>
      <c r="BX3123" s="34">
        <f t="shared" si="3313"/>
        <v>-5</v>
      </c>
      <c r="BY3123" s="34">
        <f t="shared" si="3314"/>
        <v>5.798261140706769</v>
      </c>
      <c r="BZ3123" s="36">
        <f t="shared" si="3328"/>
        <v>1.7903615104331133E-4</v>
      </c>
      <c r="CA3123" s="34">
        <f t="shared" si="3329"/>
        <v>2.1443487620425444E-2</v>
      </c>
    </row>
    <row r="3124" spans="1:79" ht="13.2" x14ac:dyDescent="0.25">
      <c r="A3124" s="75">
        <f t="shared" si="3315"/>
        <v>8.4657534246576507</v>
      </c>
      <c r="B3124" s="34">
        <f t="shared" si="3333"/>
        <v>3090.0000000000423</v>
      </c>
      <c r="C3124">
        <f t="shared" si="3316"/>
        <v>15</v>
      </c>
      <c r="D3124" s="35">
        <f t="shared" si="3276"/>
        <v>3000</v>
      </c>
      <c r="E3124" s="27">
        <v>0</v>
      </c>
      <c r="F3124" s="64">
        <f t="shared" si="3317"/>
        <v>0.46593146951268899</v>
      </c>
      <c r="G3124" s="34">
        <v>0</v>
      </c>
      <c r="H3124" s="34">
        <f t="shared" si="3277"/>
        <v>1</v>
      </c>
      <c r="I3124" s="34">
        <f t="shared" si="3318"/>
        <v>6192.2292298236371</v>
      </c>
      <c r="J3124" s="34">
        <f t="shared" si="3278"/>
        <v>21584.64236015475</v>
      </c>
      <c r="K3124" s="34">
        <f t="shared" si="3279"/>
        <v>19076.938967808968</v>
      </c>
      <c r="L3124" s="36">
        <f t="shared" si="3330"/>
        <v>2277.7958241245005</v>
      </c>
      <c r="M3124" s="34">
        <f t="shared" si="3280"/>
        <v>38.195869775056082</v>
      </c>
      <c r="N3124" s="34">
        <f t="shared" si="3319"/>
        <v>133.14174235651015</v>
      </c>
      <c r="O3124" s="34">
        <f t="shared" si="3281"/>
        <v>11.148808202499623</v>
      </c>
      <c r="P3124">
        <f t="shared" si="3334"/>
        <v>72.556310764624641</v>
      </c>
      <c r="Q3124" s="36">
        <f t="shared" si="3282"/>
        <v>128.38280201188661</v>
      </c>
      <c r="R3124" s="34">
        <f t="shared" si="3283"/>
        <v>74.820339806786336</v>
      </c>
      <c r="S3124" s="34">
        <f t="shared" si="3284"/>
        <v>11.904167022955328</v>
      </c>
      <c r="T3124" s="36">
        <f t="shared" si="3320"/>
        <v>4.9474867533119038E-14</v>
      </c>
      <c r="U3124" s="36">
        <f t="shared" si="3285"/>
        <v>2086.3646920159044</v>
      </c>
      <c r="V3124" s="36">
        <f t="shared" si="3286"/>
        <v>2.2809724315383181E-3</v>
      </c>
      <c r="W3124" s="68">
        <f t="shared" si="3287"/>
        <v>6.507988068927145</v>
      </c>
      <c r="X3124">
        <f t="shared" si="3288"/>
        <v>12.229921177088665</v>
      </c>
      <c r="Y3124">
        <f t="shared" si="3289"/>
        <v>1.8307379300092574E-2</v>
      </c>
      <c r="Z3124" s="34">
        <f t="shared" si="3290"/>
        <v>2.1362371768954423E-3</v>
      </c>
      <c r="AA3124" s="36">
        <f t="shared" si="3291"/>
        <v>3.5048810897933026E-4</v>
      </c>
      <c r="AB3124" s="34">
        <f t="shared" si="3292"/>
        <v>2.3425170561219952E-4</v>
      </c>
      <c r="AC3124" s="36">
        <f t="shared" si="3293"/>
        <v>7.1487190469859144E-2</v>
      </c>
      <c r="AD3124" s="34">
        <f t="shared" si="3294"/>
        <v>0</v>
      </c>
      <c r="AE3124">
        <f t="shared" si="3321"/>
        <v>305.17255053931262</v>
      </c>
      <c r="AF3124" s="36">
        <f t="shared" si="3335"/>
        <v>0</v>
      </c>
      <c r="AG3124" s="34">
        <f t="shared" si="3295"/>
        <v>43.850837033836783</v>
      </c>
      <c r="AH3124">
        <f t="shared" si="3331"/>
        <v>0.2254825973652288</v>
      </c>
      <c r="AI3124" s="29">
        <f t="shared" si="3322"/>
        <v>43.850837033836783</v>
      </c>
      <c r="AJ3124">
        <f t="shared" si="3323"/>
        <v>43.850837033836783</v>
      </c>
      <c r="AK3124" s="36">
        <f t="shared" si="3336"/>
        <v>5.6853855392989642E-173</v>
      </c>
      <c r="AL3124" s="36">
        <f t="shared" si="3324"/>
        <v>-5.6422352041525982E-6</v>
      </c>
      <c r="AM3124" s="36">
        <f t="shared" si="3325"/>
        <v>-2.2055819551839535E-6</v>
      </c>
      <c r="AN3124" s="37">
        <f t="shared" si="3337"/>
        <v>-2.8405041493967892E-173</v>
      </c>
      <c r="AO3124" s="36">
        <f t="shared" si="3338"/>
        <v>7.9179615670732974E-3</v>
      </c>
      <c r="AP3124" s="36">
        <f t="shared" si="3339"/>
        <v>9.4132299570702169E-3</v>
      </c>
      <c r="AQ3124" s="74">
        <f t="shared" si="3296"/>
        <v>-1.0475661083333601E-168</v>
      </c>
      <c r="AR3124" s="73">
        <f t="shared" si="3297"/>
        <v>-6.5736910367217961E-173</v>
      </c>
      <c r="AS3124" s="72">
        <f t="shared" si="3340"/>
        <v>4.9640959604189033E-7</v>
      </c>
      <c r="AT3124" s="37">
        <f t="shared" si="3298"/>
        <v>-2.1856049409792361E-165</v>
      </c>
      <c r="AU3124" s="37">
        <f t="shared" si="3299"/>
        <v>0.35954650560291074</v>
      </c>
      <c r="AV3124" s="34">
        <f t="shared" si="3300"/>
        <v>6.0541611447455634E-3</v>
      </c>
      <c r="AW3124" s="34">
        <f t="shared" si="3301"/>
        <v>0.61202510121460696</v>
      </c>
      <c r="AX3124" s="37">
        <f t="shared" si="3302"/>
        <v>1.8650291546056419</v>
      </c>
      <c r="AY3124" s="7">
        <f t="shared" si="3303"/>
        <v>8.9910964858921414</v>
      </c>
      <c r="AZ3124" s="37">
        <f t="shared" si="3304"/>
        <v>8.3730172235327878</v>
      </c>
      <c r="BA3124" s="2">
        <f>BE3124*'mass balance'!$B$17+BF3124*'mass balance'!$C$17+BG3124*'mass balance'!$D$17+BH3124*'mass balance'!$E$17</f>
        <v>1.411074032779126E-4</v>
      </c>
      <c r="BB3124" s="2">
        <f>BE3124*'mass balance'!$B$18+BF3124*'mass balance'!$C$18+BG3124*'mass balance'!$D$18+BH3124*'mass balance'!$E$18</f>
        <v>1.4327828640526511E-4</v>
      </c>
      <c r="BC3124" s="2">
        <f>BE3124*'mass balance'!$B$19+BF3124*'mass balance'!$C$19+BG3124*'mass balance'!$D$19+BH3124*'mass balance'!$E$19</f>
        <v>-1.7909785800658136E-4</v>
      </c>
      <c r="BD3124" s="2">
        <f>BE3124*'mass balance'!$B$20+BF3124*'mass balance'!$C$20+BG3124*'mass balance'!$D$20+BH3124*'mass balance'!$E$20</f>
        <v>6.5126493820575041E-6</v>
      </c>
      <c r="BE3124" s="2">
        <f>N3124*'mass balance'!$H$11+R3124*'mass balance'!$I$11+S3124*'mass balance'!$J$11</f>
        <v>-3.1700414846788129E-4</v>
      </c>
      <c r="BF3124" s="2">
        <f>N3124*'mass balance'!$H$12+R3124*'mass balance'!$I$12+S3124*'mass balance'!$J$12</f>
        <v>2.8631453115543741E-5</v>
      </c>
      <c r="BG3124" s="2">
        <f>N3124*'mass balance'!$H$13+R3124*'mass balance'!$I$13+S3124*'mass balance'!$J$13</f>
        <v>8.0029716425462902E-5</v>
      </c>
      <c r="BH3124" s="2">
        <f>N3124*'mass balance'!$H$14+R3124*'mass balance'!$I$14+S3124*'mass balance'!$J$14</f>
        <v>3.4672328738674516E-5</v>
      </c>
      <c r="BI3124" s="36">
        <f t="shared" si="3305"/>
        <v>6.851681337565462E-17</v>
      </c>
      <c r="BJ3124" s="36">
        <f t="shared" si="3306"/>
        <v>3.1260057271901244E-19</v>
      </c>
      <c r="BK3124" s="36">
        <f t="shared" si="3307"/>
        <v>9.5795880458510147E-16</v>
      </c>
      <c r="BL3124" s="36">
        <f t="shared" si="3308"/>
        <v>6.3881972218645998E-16</v>
      </c>
      <c r="BM3124" s="36">
        <f t="shared" si="3341"/>
        <v>9.1055609084147976E-13</v>
      </c>
      <c r="BN3124" s="36">
        <f t="shared" ca="1" si="3309"/>
        <v>0.40550520753532771</v>
      </c>
      <c r="BO3124" s="36">
        <f t="shared" ca="1" si="3326"/>
        <v>1</v>
      </c>
      <c r="BP3124" s="36">
        <f t="shared" si="3342"/>
        <v>-9.1055608996776115E-13</v>
      </c>
      <c r="BQ3124" s="36">
        <f t="shared" si="3343"/>
        <v>0.999999999040456</v>
      </c>
      <c r="BR3124" s="2">
        <f t="shared" si="3332"/>
        <v>-5</v>
      </c>
      <c r="BS3124">
        <v>0</v>
      </c>
      <c r="BT3124" s="37">
        <f t="shared" si="3327"/>
        <v>0.1795456026515978</v>
      </c>
      <c r="BU3124" s="34">
        <f t="shared" si="3310"/>
        <v>-5</v>
      </c>
      <c r="BV3124" s="34">
        <f t="shared" si="3311"/>
        <v>-5</v>
      </c>
      <c r="BW3124" s="34">
        <f t="shared" si="3312"/>
        <v>-5</v>
      </c>
      <c r="BX3124" s="34">
        <f t="shared" si="3313"/>
        <v>-5</v>
      </c>
      <c r="BY3124" s="34">
        <f t="shared" si="3314"/>
        <v>5.7996167985040401</v>
      </c>
      <c r="BZ3124" s="36">
        <f t="shared" si="3328"/>
        <v>1.7909785800658136E-4</v>
      </c>
      <c r="CA3124" s="34">
        <f t="shared" si="3329"/>
        <v>2.1443357616293422E-2</v>
      </c>
    </row>
    <row r="3125" spans="1:79" ht="13.2" x14ac:dyDescent="0.25">
      <c r="A3125" s="75">
        <f t="shared" si="3315"/>
        <v>8.4684931506850472</v>
      </c>
      <c r="B3125" s="34">
        <f t="shared" si="3333"/>
        <v>3091.0000000000423</v>
      </c>
      <c r="C3125">
        <f t="shared" si="3316"/>
        <v>15</v>
      </c>
      <c r="D3125" s="35">
        <f t="shared" si="3276"/>
        <v>3000</v>
      </c>
      <c r="E3125" s="27">
        <v>0</v>
      </c>
      <c r="F3125" s="64">
        <f t="shared" si="3317"/>
        <v>0.46593146951268899</v>
      </c>
      <c r="G3125" s="34">
        <v>0</v>
      </c>
      <c r="H3125" s="34">
        <f t="shared" si="3277"/>
        <v>1</v>
      </c>
      <c r="I3125" s="34">
        <f t="shared" si="3318"/>
        <v>6192.2292298236371</v>
      </c>
      <c r="J3125" s="34">
        <f t="shared" si="3278"/>
        <v>21589.685505912192</v>
      </c>
      <c r="K3125" s="34">
        <f t="shared" si="3279"/>
        <v>19081.396200975738</v>
      </c>
      <c r="L3125" s="36">
        <f t="shared" si="3330"/>
        <v>2278.5941644755394</v>
      </c>
      <c r="M3125" s="34">
        <f t="shared" si="3280"/>
        <v>38.195869775056082</v>
      </c>
      <c r="N3125" s="34">
        <f t="shared" si="3319"/>
        <v>133.1728502711978</v>
      </c>
      <c r="O3125" s="34">
        <f t="shared" si="3281"/>
        <v>11.148808202499623</v>
      </c>
      <c r="P3125">
        <f t="shared" si="3334"/>
        <v>72.581740888779052</v>
      </c>
      <c r="Q3125" s="36">
        <f t="shared" si="3282"/>
        <v>128.41548142340369</v>
      </c>
      <c r="R3125" s="34">
        <f t="shared" si="3283"/>
        <v>74.846328944954152</v>
      </c>
      <c r="S3125" s="34">
        <f t="shared" si="3284"/>
        <v>11.900236030049768</v>
      </c>
      <c r="T3125" s="36">
        <f t="shared" si="3320"/>
        <v>4.946908876573807E-14</v>
      </c>
      <c r="U3125" s="36">
        <f t="shared" si="3285"/>
        <v>2086.3646920159044</v>
      </c>
      <c r="V3125" s="36">
        <f t="shared" si="3286"/>
        <v>2.2802192090382568E-3</v>
      </c>
      <c r="W3125" s="68">
        <f t="shared" si="3287"/>
        <v>6.5102690413586837</v>
      </c>
      <c r="X3125">
        <f t="shared" si="3288"/>
        <v>12.231349824175831</v>
      </c>
      <c r="Y3125">
        <f t="shared" si="3289"/>
        <v>1.8307379300092574E-2</v>
      </c>
      <c r="Z3125" s="34">
        <f t="shared" si="3290"/>
        <v>2.1362371768954423E-3</v>
      </c>
      <c r="AA3125" s="36">
        <f t="shared" si="3291"/>
        <v>3.502496125048587E-4</v>
      </c>
      <c r="AB3125" s="34">
        <f t="shared" si="3292"/>
        <v>2.3425170561219952E-4</v>
      </c>
      <c r="AC3125" s="36">
        <f t="shared" si="3293"/>
        <v>7.1487190469859144E-2</v>
      </c>
      <c r="AD3125" s="34">
        <f t="shared" si="3294"/>
        <v>0</v>
      </c>
      <c r="AE3125">
        <f t="shared" si="3321"/>
        <v>305.17255053931262</v>
      </c>
      <c r="AF3125" s="36">
        <f t="shared" si="3335"/>
        <v>0</v>
      </c>
      <c r="AG3125" s="34">
        <f t="shared" si="3295"/>
        <v>43.86201731410501</v>
      </c>
      <c r="AH3125">
        <f t="shared" si="3331"/>
        <v>0.22538874776519435</v>
      </c>
      <c r="AI3125" s="29">
        <f t="shared" si="3322"/>
        <v>43.86201731410501</v>
      </c>
      <c r="AJ3125">
        <f t="shared" si="3323"/>
        <v>0</v>
      </c>
      <c r="AK3125" s="36">
        <f t="shared" si="3336"/>
        <v>6.5736910367217961E-173</v>
      </c>
      <c r="AL3125" s="36">
        <f t="shared" si="3324"/>
        <v>-5.6382146216037567E-6</v>
      </c>
      <c r="AM3125" s="36">
        <f t="shared" si="3325"/>
        <v>-2.20506517276355E-6</v>
      </c>
      <c r="AN3125" s="37">
        <f t="shared" si="3337"/>
        <v>2.844881389902175E-173</v>
      </c>
      <c r="AO3125" s="36">
        <f t="shared" si="3338"/>
        <v>7.9123193318691443E-3</v>
      </c>
      <c r="AP3125" s="36">
        <f t="shared" si="3339"/>
        <v>9.4110243751150333E-3</v>
      </c>
      <c r="AQ3125" s="74">
        <f t="shared" si="3296"/>
        <v>1.0514265132007199E-168</v>
      </c>
      <c r="AR3125" s="73">
        <f t="shared" si="3297"/>
        <v>6.5885117053481062E-173</v>
      </c>
      <c r="AS3125" s="72">
        <f t="shared" si="3340"/>
        <v>4.9534914722823835E-7</v>
      </c>
      <c r="AT3125" s="37">
        <f t="shared" si="3298"/>
        <v>2.1936591533913815E-165</v>
      </c>
      <c r="AU3125" s="37">
        <f t="shared" si="3299"/>
        <v>0.35946226148177235</v>
      </c>
      <c r="AV3125" s="34">
        <f t="shared" si="3300"/>
        <v>3.0958569376943364E-5</v>
      </c>
      <c r="AW3125" s="34">
        <f t="shared" si="3301"/>
        <v>0.61223960873497973</v>
      </c>
      <c r="AX3125" s="37">
        <f t="shared" si="3302"/>
        <v>1.8656828251472313</v>
      </c>
      <c r="AY3125" s="7">
        <f t="shared" si="3303"/>
        <v>8.9882224338102716</v>
      </c>
      <c r="AZ3125" s="37">
        <f t="shared" si="3304"/>
        <v>8.3759518665059147</v>
      </c>
      <c r="BA3125" s="2">
        <f>BE3125*'mass balance'!$B$17+BF3125*'mass balance'!$C$17+BG3125*'mass balance'!$D$17+BH3125*'mass balance'!$E$17</f>
        <v>1.4115600464654956E-4</v>
      </c>
      <c r="BB3125" s="2">
        <f>BE3125*'mass balance'!$B$18+BF3125*'mass balance'!$C$18+BG3125*'mass balance'!$D$18+BH3125*'mass balance'!$E$18</f>
        <v>1.4332763548726568E-4</v>
      </c>
      <c r="BC3125" s="2">
        <f>BE3125*'mass balance'!$B$19+BF3125*'mass balance'!$C$19+BG3125*'mass balance'!$D$19+BH3125*'mass balance'!$E$19</f>
        <v>-1.7915954435908214E-4</v>
      </c>
      <c r="BD3125" s="2">
        <f>BE3125*'mass balance'!$B$20+BF3125*'mass balance'!$C$20+BG3125*'mass balance'!$D$20+BH3125*'mass balance'!$E$20</f>
        <v>6.5148925221484407E-6</v>
      </c>
      <c r="BE3125" s="2">
        <f>N3125*'mass balance'!$H$11+R3125*'mass balance'!$I$11+S3125*'mass balance'!$J$11</f>
        <v>-3.1707821493142329E-4</v>
      </c>
      <c r="BF3125" s="2">
        <f>N3125*'mass balance'!$H$12+R3125*'mass balance'!$I$12+S3125*'mass balance'!$J$12</f>
        <v>2.8621998439810778E-5</v>
      </c>
      <c r="BG3125" s="2">
        <f>N3125*'mass balance'!$H$13+R3125*'mass balance'!$I$13+S3125*'mass balance'!$J$13</f>
        <v>8.0045319476196335E-5</v>
      </c>
      <c r="BH3125" s="2">
        <f>N3125*'mass balance'!$H$14+R3125*'mass balance'!$I$14+S3125*'mass balance'!$J$14</f>
        <v>3.4680429758124426E-5</v>
      </c>
      <c r="BI3125" s="36">
        <f t="shared" si="3305"/>
        <v>6.851681337565462E-17</v>
      </c>
      <c r="BJ3125" s="36">
        <f t="shared" si="3306"/>
        <v>3.1265772053677955E-19</v>
      </c>
      <c r="BK3125" s="36">
        <f t="shared" si="3307"/>
        <v>9.5827140515782053E-16</v>
      </c>
      <c r="BL3125" s="36">
        <f t="shared" si="3308"/>
        <v>6.3912574081649704E-16</v>
      </c>
      <c r="BM3125" s="36">
        <f t="shared" si="3341"/>
        <v>9.111949105636662E-13</v>
      </c>
      <c r="BN3125" s="36">
        <f t="shared" ca="1" si="3309"/>
        <v>0.2793842314633439</v>
      </c>
      <c r="BO3125" s="36">
        <f t="shared" ca="1" si="3326"/>
        <v>1</v>
      </c>
      <c r="BP3125" s="36">
        <f t="shared" si="3342"/>
        <v>-9.1119490968850487E-13</v>
      </c>
      <c r="BQ3125" s="36">
        <f t="shared" si="3343"/>
        <v>0.9999999990395454</v>
      </c>
      <c r="BR3125" s="2">
        <f t="shared" si="3332"/>
        <v>-5</v>
      </c>
      <c r="BS3125">
        <v>0</v>
      </c>
      <c r="BT3125" s="37">
        <f t="shared" si="3327"/>
        <v>0.17960744321997982</v>
      </c>
      <c r="BU3125" s="34">
        <f t="shared" si="3310"/>
        <v>-5</v>
      </c>
      <c r="BV3125" s="34">
        <f t="shared" si="3311"/>
        <v>-5</v>
      </c>
      <c r="BW3125" s="34">
        <f t="shared" si="3312"/>
        <v>-5</v>
      </c>
      <c r="BX3125" s="34">
        <f t="shared" si="3313"/>
        <v>-5</v>
      </c>
      <c r="BY3125" s="34">
        <f t="shared" si="3314"/>
        <v>5.8009718505064836</v>
      </c>
      <c r="BZ3125" s="36">
        <f t="shared" si="3328"/>
        <v>1.7915954435908214E-4</v>
      </c>
      <c r="CA3125" s="34">
        <f t="shared" si="3329"/>
        <v>2.1443227716983562E-2</v>
      </c>
    </row>
    <row r="3126" spans="1:79" ht="13.2" x14ac:dyDescent="0.25">
      <c r="A3126" s="75">
        <f t="shared" si="3315"/>
        <v>8.4712328767124436</v>
      </c>
      <c r="B3126" s="34">
        <f t="shared" si="3333"/>
        <v>3092.0000000000418</v>
      </c>
      <c r="C3126">
        <f t="shared" si="3316"/>
        <v>15</v>
      </c>
      <c r="D3126" s="35">
        <f t="shared" si="3276"/>
        <v>3000</v>
      </c>
      <c r="E3126" s="27">
        <v>0</v>
      </c>
      <c r="F3126" s="64">
        <f t="shared" si="3317"/>
        <v>0.46593146951268899</v>
      </c>
      <c r="G3126" s="34">
        <v>0</v>
      </c>
      <c r="H3126" s="34">
        <f t="shared" si="3277"/>
        <v>1</v>
      </c>
      <c r="I3126" s="34">
        <f t="shared" si="3318"/>
        <v>6192.2292298236371</v>
      </c>
      <c r="J3126" s="34">
        <f t="shared" si="3278"/>
        <v>21594.726397667451</v>
      </c>
      <c r="K3126" s="34">
        <f t="shared" si="3279"/>
        <v>19085.851442010258</v>
      </c>
      <c r="L3126" s="36">
        <f t="shared" si="3330"/>
        <v>2279.3922411987028</v>
      </c>
      <c r="M3126" s="34">
        <f t="shared" si="3280"/>
        <v>38.195869775056082</v>
      </c>
      <c r="N3126" s="34">
        <f t="shared" si="3319"/>
        <v>133.20394428239928</v>
      </c>
      <c r="O3126" s="34">
        <f t="shared" si="3281"/>
        <v>11.148808202499623</v>
      </c>
      <c r="P3126">
        <f t="shared" si="3334"/>
        <v>72.60716261540027</v>
      </c>
      <c r="Q3126" s="36">
        <f t="shared" si="3282"/>
        <v>128.44814716860392</v>
      </c>
      <c r="R3126" s="34">
        <f t="shared" si="3283"/>
        <v>74.872309451812768</v>
      </c>
      <c r="S3126" s="34">
        <f t="shared" si="3284"/>
        <v>11.896304443880879</v>
      </c>
      <c r="T3126" s="36">
        <f t="shared" si="3320"/>
        <v>4.9463314604227109E-14</v>
      </c>
      <c r="U3126" s="36">
        <f t="shared" si="3285"/>
        <v>2086.3646920159044</v>
      </c>
      <c r="V3126" s="36">
        <f t="shared" si="3286"/>
        <v>2.279465872862266E-3</v>
      </c>
      <c r="W3126" s="68">
        <f t="shared" si="3287"/>
        <v>6.512549260567722</v>
      </c>
      <c r="X3126">
        <f t="shared" si="3288"/>
        <v>12.232777666000565</v>
      </c>
      <c r="Y3126">
        <f t="shared" si="3289"/>
        <v>1.8307379300092574E-2</v>
      </c>
      <c r="Z3126" s="34">
        <f t="shared" si="3290"/>
        <v>2.1362371768954423E-3</v>
      </c>
      <c r="AA3126" s="36">
        <f t="shared" si="3291"/>
        <v>3.5001130612001801E-4</v>
      </c>
      <c r="AB3126" s="34">
        <f t="shared" si="3292"/>
        <v>2.3425170561219952E-4</v>
      </c>
      <c r="AC3126" s="36">
        <f t="shared" si="3293"/>
        <v>7.1487190469859144E-2</v>
      </c>
      <c r="AD3126" s="34">
        <f t="shared" si="3294"/>
        <v>0</v>
      </c>
      <c r="AE3126">
        <f t="shared" si="3321"/>
        <v>305.17255053931262</v>
      </c>
      <c r="AF3126" s="36">
        <f t="shared" si="3335"/>
        <v>0</v>
      </c>
      <c r="AG3126" s="34">
        <f t="shared" si="3295"/>
        <v>43.873192918852915</v>
      </c>
      <c r="AH3126">
        <f t="shared" si="3331"/>
        <v>0.22529491512484157</v>
      </c>
      <c r="AI3126" s="29">
        <f t="shared" si="3322"/>
        <v>43.873192918852915</v>
      </c>
      <c r="AJ3126">
        <f t="shared" si="3323"/>
        <v>43.873192918852915</v>
      </c>
      <c r="AK3126" s="36">
        <f t="shared" si="3336"/>
        <v>-6.5885117053481062E-173</v>
      </c>
      <c r="AL3126" s="36">
        <f t="shared" si="3324"/>
        <v>-5.6341969040691238E-6</v>
      </c>
      <c r="AM3126" s="36">
        <f t="shared" si="3325"/>
        <v>-2.2045485114286805E-6</v>
      </c>
      <c r="AN3126" s="37">
        <f t="shared" si="3337"/>
        <v>9.4185724266239718E-173</v>
      </c>
      <c r="AO3126" s="36">
        <f t="shared" si="3338"/>
        <v>7.9066811172475403E-3</v>
      </c>
      <c r="AP3126" s="36">
        <f t="shared" si="3339"/>
        <v>9.4088193099422703E-3</v>
      </c>
      <c r="AQ3126" s="74">
        <f t="shared" si="3296"/>
        <v>3.4884185735296393E-168</v>
      </c>
      <c r="AR3126" s="73">
        <f t="shared" si="3297"/>
        <v>2.1828180516265045E-172</v>
      </c>
      <c r="AS3126" s="72">
        <f t="shared" si="3340"/>
        <v>4.9429096378515011E-7</v>
      </c>
      <c r="AT3126" s="37">
        <f t="shared" si="3298"/>
        <v>7.2781133427847444E-165</v>
      </c>
      <c r="AU3126" s="37">
        <f t="shared" si="3299"/>
        <v>0.35937803709958799</v>
      </c>
      <c r="AV3126" s="34">
        <f t="shared" si="3300"/>
        <v>6.0572060875406231E-3</v>
      </c>
      <c r="AW3126" s="34">
        <f t="shared" si="3301"/>
        <v>0.61245404542069926</v>
      </c>
      <c r="AX3126" s="37">
        <f t="shared" si="3302"/>
        <v>1.8663362798337961</v>
      </c>
      <c r="AY3126" s="7">
        <f t="shared" si="3303"/>
        <v>8.9973967919097575</v>
      </c>
      <c r="AZ3126" s="37">
        <f t="shared" si="3304"/>
        <v>8.3788855404015177</v>
      </c>
      <c r="BA3126" s="2">
        <f>BE3126*'mass balance'!$B$17+BF3126*'mass balance'!$C$17+BG3126*'mass balance'!$D$17+BH3126*'mass balance'!$E$17</f>
        <v>1.4120458977424433E-4</v>
      </c>
      <c r="BB3126" s="2">
        <f>BE3126*'mass balance'!$B$18+BF3126*'mass balance'!$C$18+BG3126*'mass balance'!$D$18+BH3126*'mass balance'!$E$18</f>
        <v>1.4337696807846347E-4</v>
      </c>
      <c r="BC3126" s="2">
        <f>BE3126*'mass balance'!$B$19+BF3126*'mass balance'!$C$19+BG3126*'mass balance'!$D$19+BH3126*'mass balance'!$E$19</f>
        <v>-1.7922121009807931E-4</v>
      </c>
      <c r="BD3126" s="2">
        <f>BE3126*'mass balance'!$B$20+BF3126*'mass balance'!$C$20+BG3126*'mass balance'!$D$20+BH3126*'mass balance'!$E$20</f>
        <v>6.5171349126574283E-6</v>
      </c>
      <c r="BE3126" s="2">
        <f>N3126*'mass balance'!$H$11+R3126*'mass balance'!$I$11+S3126*'mass balance'!$J$11</f>
        <v>-3.1715224829142682E-4</v>
      </c>
      <c r="BF3126" s="2">
        <f>N3126*'mass balance'!$H$12+R3126*'mass balance'!$I$12+S3126*'mass balance'!$J$12</f>
        <v>2.8612542337183253E-5</v>
      </c>
      <c r="BG3126" s="2">
        <f>N3126*'mass balance'!$H$13+R3126*'mass balance'!$I$13+S3126*'mass balance'!$J$13</f>
        <v>8.0060914459837297E-5</v>
      </c>
      <c r="BH3126" s="2">
        <f>N3126*'mass balance'!$H$14+R3126*'mass balance'!$I$14+S3126*'mass balance'!$J$14</f>
        <v>3.4688527156874804E-5</v>
      </c>
      <c r="BI3126" s="36">
        <f t="shared" si="3305"/>
        <v>6.851681337565462E-17</v>
      </c>
      <c r="BJ3126" s="36">
        <f t="shared" si="3306"/>
        <v>3.1271486482690922E-19</v>
      </c>
      <c r="BK3126" s="36">
        <f t="shared" si="3307"/>
        <v>9.5858406287835736E-16</v>
      </c>
      <c r="BL3126" s="36">
        <f t="shared" si="3308"/>
        <v>6.3943184086673743E-16</v>
      </c>
      <c r="BM3126" s="36">
        <f t="shared" si="3341"/>
        <v>9.1183403630448276E-13</v>
      </c>
      <c r="BN3126" s="36">
        <f t="shared" ca="1" si="3309"/>
        <v>0.5910235358570024</v>
      </c>
      <c r="BO3126" s="36">
        <f t="shared" ca="1" si="3326"/>
        <v>1</v>
      </c>
      <c r="BP3126" s="36">
        <f t="shared" si="3342"/>
        <v>-9.1183403542787669E-13</v>
      </c>
      <c r="BQ3126" s="36">
        <f t="shared" si="3343"/>
        <v>0.99999999903863424</v>
      </c>
      <c r="BR3126" s="2">
        <f t="shared" si="3332"/>
        <v>-5</v>
      </c>
      <c r="BS3126">
        <v>0</v>
      </c>
      <c r="BT3126" s="37">
        <f t="shared" si="3327"/>
        <v>0.17966926312332446</v>
      </c>
      <c r="BU3126" s="34">
        <f t="shared" si="3310"/>
        <v>-5</v>
      </c>
      <c r="BV3126" s="34">
        <f t="shared" si="3311"/>
        <v>-5</v>
      </c>
      <c r="BW3126" s="34">
        <f t="shared" si="3312"/>
        <v>-5</v>
      </c>
      <c r="BX3126" s="34">
        <f t="shared" si="3313"/>
        <v>-5</v>
      </c>
      <c r="BY3126" s="34">
        <f t="shared" si="3314"/>
        <v>5.8023262968769824</v>
      </c>
      <c r="BZ3126" s="36">
        <f t="shared" si="3328"/>
        <v>1.7922121009807931E-4</v>
      </c>
      <c r="CA3126" s="34">
        <f t="shared" si="3329"/>
        <v>2.1443097922389649E-2</v>
      </c>
    </row>
    <row r="3127" spans="1:79" ht="13.2" x14ac:dyDescent="0.25">
      <c r="A3127" s="75">
        <f t="shared" si="3315"/>
        <v>8.4739726027398401</v>
      </c>
      <c r="B3127" s="34">
        <f t="shared" si="3333"/>
        <v>3093.0000000000418</v>
      </c>
      <c r="C3127">
        <f t="shared" si="3316"/>
        <v>15</v>
      </c>
      <c r="D3127" s="35">
        <f t="shared" si="3276"/>
        <v>3000</v>
      </c>
      <c r="E3127" s="27">
        <v>0</v>
      </c>
      <c r="F3127" s="64">
        <f t="shared" si="3317"/>
        <v>0.46593146951268899</v>
      </c>
      <c r="G3127" s="34">
        <v>0</v>
      </c>
      <c r="H3127" s="34">
        <f t="shared" si="3277"/>
        <v>1</v>
      </c>
      <c r="I3127" s="34">
        <f t="shared" si="3318"/>
        <v>6192.2292298236371</v>
      </c>
      <c r="J3127" s="34">
        <f t="shared" si="3278"/>
        <v>21599.765036027125</v>
      </c>
      <c r="K3127" s="34">
        <f t="shared" si="3279"/>
        <v>19090.304691448655</v>
      </c>
      <c r="L3127" s="36">
        <f t="shared" si="3330"/>
        <v>2280.1900542542048</v>
      </c>
      <c r="M3127" s="34">
        <f t="shared" si="3280"/>
        <v>38.195869775056082</v>
      </c>
      <c r="N3127" s="34">
        <f t="shared" si="3319"/>
        <v>133.23502439385618</v>
      </c>
      <c r="O3127" s="34">
        <f t="shared" si="3281"/>
        <v>11.148808202499623</v>
      </c>
      <c r="P3127">
        <f t="shared" si="3334"/>
        <v>72.632575943220957</v>
      </c>
      <c r="Q3127" s="36">
        <f t="shared" si="3282"/>
        <v>128.48079925004879</v>
      </c>
      <c r="R3127" s="34">
        <f t="shared" si="3283"/>
        <v>74.898281326138658</v>
      </c>
      <c r="S3127" s="34">
        <f t="shared" si="3284"/>
        <v>11.892372267401143</v>
      </c>
      <c r="T3127" s="36">
        <f t="shared" si="3320"/>
        <v>4.9457545043999082E-14</v>
      </c>
      <c r="U3127" s="36">
        <f t="shared" si="3285"/>
        <v>2086.3646920159044</v>
      </c>
      <c r="V3127" s="36">
        <f t="shared" si="3286"/>
        <v>2.2787124235760688E-3</v>
      </c>
      <c r="W3127" s="68">
        <f t="shared" si="3287"/>
        <v>6.5148287264405846</v>
      </c>
      <c r="X3127">
        <f t="shared" si="3288"/>
        <v>12.234204703016601</v>
      </c>
      <c r="Y3127">
        <f t="shared" si="3289"/>
        <v>1.8307379300092574E-2</v>
      </c>
      <c r="Z3127" s="34">
        <f t="shared" si="3290"/>
        <v>2.1362371768954423E-3</v>
      </c>
      <c r="AA3127" s="36">
        <f t="shared" si="3291"/>
        <v>3.4977318963549432E-4</v>
      </c>
      <c r="AB3127" s="34">
        <f t="shared" si="3292"/>
        <v>2.3425170561219952E-4</v>
      </c>
      <c r="AC3127" s="36">
        <f t="shared" si="3293"/>
        <v>7.1487190469859144E-2</v>
      </c>
      <c r="AD3127" s="34">
        <f t="shared" si="3294"/>
        <v>0</v>
      </c>
      <c r="AE3127">
        <f t="shared" si="3321"/>
        <v>305.17255053931262</v>
      </c>
      <c r="AF3127" s="36">
        <f t="shared" si="3335"/>
        <v>0</v>
      </c>
      <c r="AG3127" s="34">
        <f t="shared" si="3295"/>
        <v>43.884363848956831</v>
      </c>
      <c r="AH3127">
        <f t="shared" si="3331"/>
        <v>0.22520109947251399</v>
      </c>
      <c r="AI3127" s="29">
        <f t="shared" si="3322"/>
        <v>43.884363848956831</v>
      </c>
      <c r="AJ3127">
        <f t="shared" si="3323"/>
        <v>0</v>
      </c>
      <c r="AK3127" s="36">
        <f t="shared" si="3336"/>
        <v>-2.1828180516265045E-172</v>
      </c>
      <c r="AL3127" s="36">
        <f t="shared" si="3324"/>
        <v>-5.6301820495071291E-6</v>
      </c>
      <c r="AM3127" s="36">
        <f t="shared" si="3325"/>
        <v>-2.2040319711509748E-6</v>
      </c>
      <c r="AN3127" s="37">
        <f t="shared" si="3337"/>
        <v>2.8300607212758656E-173</v>
      </c>
      <c r="AO3127" s="36">
        <f t="shared" si="3338"/>
        <v>7.9010469203434717E-3</v>
      </c>
      <c r="AP3127" s="36">
        <f t="shared" si="3339"/>
        <v>9.4066147614308409E-3</v>
      </c>
      <c r="AQ3127" s="74">
        <f t="shared" si="3296"/>
        <v>1.0504321626249673E-168</v>
      </c>
      <c r="AR3127" s="73">
        <f t="shared" si="3297"/>
        <v>6.563530478704654E-173</v>
      </c>
      <c r="AS3127" s="72">
        <f t="shared" si="3340"/>
        <v>4.9323504087325597E-7</v>
      </c>
      <c r="AT3127" s="37">
        <f t="shared" si="3298"/>
        <v>2.1915845754586458E-165</v>
      </c>
      <c r="AU3127" s="37">
        <f t="shared" si="3299"/>
        <v>0.35929383245173263</v>
      </c>
      <c r="AV3127" s="34">
        <f t="shared" si="3300"/>
        <v>3.0932794697661404E-5</v>
      </c>
      <c r="AW3127" s="34">
        <f t="shared" si="3301"/>
        <v>0.61266841126107563</v>
      </c>
      <c r="AX3127" s="37">
        <f t="shared" si="3302"/>
        <v>1.8669895186327601</v>
      </c>
      <c r="AY3127" s="7">
        <f t="shared" si="3303"/>
        <v>8.9945175891291171</v>
      </c>
      <c r="AZ3127" s="37">
        <f t="shared" si="3304"/>
        <v>8.3818182450733438</v>
      </c>
      <c r="BA3127" s="2">
        <f>BE3127*'mass balance'!$B$17+BF3127*'mass balance'!$C$17+BG3127*'mass balance'!$D$17+BH3127*'mass balance'!$E$17</f>
        <v>1.4125315865885427E-4</v>
      </c>
      <c r="BB3127" s="2">
        <f>BE3127*'mass balance'!$B$18+BF3127*'mass balance'!$C$18+BG3127*'mass balance'!$D$18+BH3127*'mass balance'!$E$18</f>
        <v>1.4342628417668283E-4</v>
      </c>
      <c r="BC3127" s="2">
        <f>BE3127*'mass balance'!$B$19+BF3127*'mass balance'!$C$19+BG3127*'mass balance'!$D$19+BH3127*'mass balance'!$E$19</f>
        <v>-1.7928285522085348E-4</v>
      </c>
      <c r="BD3127" s="2">
        <f>BE3127*'mass balance'!$B$20+BF3127*'mass balance'!$C$20+BG3127*'mass balance'!$D$20+BH3127*'mass balance'!$E$20</f>
        <v>6.5193765534855817E-6</v>
      </c>
      <c r="BE3127" s="2">
        <f>N3127*'mass balance'!$H$11+R3127*'mass balance'!$I$11+S3127*'mass balance'!$J$11</f>
        <v>-3.172262485568004E-4</v>
      </c>
      <c r="BF3127" s="2">
        <f>N3127*'mass balance'!$H$12+R3127*'mass balance'!$I$12+S3127*'mass balance'!$J$12</f>
        <v>2.8603084814762364E-5</v>
      </c>
      <c r="BG3127" s="2">
        <f>N3127*'mass balance'!$H$13+R3127*'mass balance'!$I$13+S3127*'mass balance'!$J$13</f>
        <v>8.0076501379855816E-5</v>
      </c>
      <c r="BH3127" s="2">
        <f>N3127*'mass balance'!$H$14+R3127*'mass balance'!$I$14+S3127*'mass balance'!$J$14</f>
        <v>3.4696620935900043E-5</v>
      </c>
      <c r="BI3127" s="36">
        <f t="shared" si="3305"/>
        <v>6.851681337565462E-17</v>
      </c>
      <c r="BJ3127" s="36">
        <f t="shared" si="3306"/>
        <v>3.127720055853833E-19</v>
      </c>
      <c r="BK3127" s="36">
        <f t="shared" si="3307"/>
        <v>9.5889677774318417E-16</v>
      </c>
      <c r="BL3127" s="36">
        <f t="shared" si="3308"/>
        <v>6.3973802233222366E-16</v>
      </c>
      <c r="BM3127" s="36">
        <f t="shared" si="3341"/>
        <v>9.1247346814534958E-13</v>
      </c>
      <c r="BN3127" s="36">
        <f t="shared" ca="1" si="3309"/>
        <v>0.41348176136836357</v>
      </c>
      <c r="BO3127" s="36">
        <f t="shared" ca="1" si="3326"/>
        <v>1</v>
      </c>
      <c r="BP3127" s="36">
        <f t="shared" si="3342"/>
        <v>-9.1247346726729676E-13</v>
      </c>
      <c r="BQ3127" s="36">
        <f t="shared" si="3343"/>
        <v>0.99999999903772241</v>
      </c>
      <c r="BR3127" s="2">
        <f t="shared" si="3332"/>
        <v>-5</v>
      </c>
      <c r="BS3127">
        <v>0</v>
      </c>
      <c r="BT3127" s="37">
        <f t="shared" si="3327"/>
        <v>0.1797310623589056</v>
      </c>
      <c r="BU3127" s="34">
        <f t="shared" si="3310"/>
        <v>-5</v>
      </c>
      <c r="BV3127" s="34">
        <f t="shared" si="3311"/>
        <v>-5</v>
      </c>
      <c r="BW3127" s="34">
        <f t="shared" si="3312"/>
        <v>-5</v>
      </c>
      <c r="BX3127" s="34">
        <f t="shared" si="3313"/>
        <v>-5</v>
      </c>
      <c r="BY3127" s="34">
        <f t="shared" si="3314"/>
        <v>5.8036801377785254</v>
      </c>
      <c r="BZ3127" s="36">
        <f t="shared" si="3328"/>
        <v>1.7928285522085348E-4</v>
      </c>
      <c r="CA3127" s="34">
        <f t="shared" si="3329"/>
        <v>2.1442968232405626E-2</v>
      </c>
    </row>
    <row r="3128" spans="1:79" ht="13.2" x14ac:dyDescent="0.25">
      <c r="A3128" s="75">
        <f t="shared" si="3315"/>
        <v>8.4767123287672366</v>
      </c>
      <c r="B3128" s="34">
        <f t="shared" si="3333"/>
        <v>3094.0000000000414</v>
      </c>
      <c r="C3128">
        <f t="shared" si="3316"/>
        <v>15</v>
      </c>
      <c r="D3128" s="35">
        <f t="shared" si="3276"/>
        <v>3000</v>
      </c>
      <c r="E3128" s="27">
        <v>0</v>
      </c>
      <c r="F3128" s="64">
        <f t="shared" si="3317"/>
        <v>0.46593146951268899</v>
      </c>
      <c r="G3128" s="34">
        <v>0</v>
      </c>
      <c r="H3128" s="34">
        <f t="shared" si="3277"/>
        <v>1</v>
      </c>
      <c r="I3128" s="34">
        <f t="shared" si="3318"/>
        <v>6192.2292298236371</v>
      </c>
      <c r="J3128" s="34">
        <f t="shared" si="3278"/>
        <v>21604.801421598229</v>
      </c>
      <c r="K3128" s="34">
        <f t="shared" si="3279"/>
        <v>19094.75594982742</v>
      </c>
      <c r="L3128" s="36">
        <f t="shared" si="3330"/>
        <v>2280.9876036024561</v>
      </c>
      <c r="M3128" s="34">
        <f t="shared" si="3280"/>
        <v>38.195869775056082</v>
      </c>
      <c r="N3128" s="34">
        <f t="shared" si="3319"/>
        <v>133.26609060931287</v>
      </c>
      <c r="O3128" s="34">
        <f t="shared" si="3281"/>
        <v>11.148808202499623</v>
      </c>
      <c r="P3128">
        <f t="shared" si="3334"/>
        <v>72.657980870980069</v>
      </c>
      <c r="Q3128" s="36">
        <f t="shared" si="3282"/>
        <v>128.51343767030369</v>
      </c>
      <c r="R3128" s="34">
        <f t="shared" si="3283"/>
        <v>74.924244566714648</v>
      </c>
      <c r="S3128" s="34">
        <f t="shared" si="3284"/>
        <v>11.888439503559326</v>
      </c>
      <c r="T3128" s="36">
        <f t="shared" si="3320"/>
        <v>4.9451780080472775E-14</v>
      </c>
      <c r="U3128" s="36">
        <f t="shared" si="3285"/>
        <v>2086.3646920159044</v>
      </c>
      <c r="V3128" s="36">
        <f t="shared" si="3286"/>
        <v>2.2779588617446831E-3</v>
      </c>
      <c r="W3128" s="68">
        <f t="shared" si="3287"/>
        <v>6.5171074388641603</v>
      </c>
      <c r="X3128">
        <f t="shared" si="3288"/>
        <v>12.235630935677417</v>
      </c>
      <c r="Y3128">
        <f t="shared" si="3289"/>
        <v>1.8307379300092574E-2</v>
      </c>
      <c r="Z3128" s="34">
        <f t="shared" si="3290"/>
        <v>2.1362371768954423E-3</v>
      </c>
      <c r="AA3128" s="36">
        <f t="shared" si="3291"/>
        <v>3.4953526286221528E-4</v>
      </c>
      <c r="AB3128" s="34">
        <f t="shared" si="3292"/>
        <v>2.3425170561219952E-4</v>
      </c>
      <c r="AC3128" s="36">
        <f t="shared" si="3293"/>
        <v>7.1487190469859144E-2</v>
      </c>
      <c r="AD3128" s="34">
        <f t="shared" si="3294"/>
        <v>0</v>
      </c>
      <c r="AE3128">
        <f t="shared" si="3321"/>
        <v>305.17255053931262</v>
      </c>
      <c r="AF3128" s="36">
        <f t="shared" si="3335"/>
        <v>0</v>
      </c>
      <c r="AG3128" s="34">
        <f t="shared" si="3295"/>
        <v>43.895530105294434</v>
      </c>
      <c r="AH3128">
        <f t="shared" si="3331"/>
        <v>0.22510730083649122</v>
      </c>
      <c r="AI3128" s="29">
        <f t="shared" si="3322"/>
        <v>43.895530105294434</v>
      </c>
      <c r="AJ3128">
        <f t="shared" si="3323"/>
        <v>43.895530105294434</v>
      </c>
      <c r="AK3128" s="36">
        <f t="shared" si="3336"/>
        <v>-6.563530478704654E-173</v>
      </c>
      <c r="AL3128" s="36">
        <f t="shared" si="3324"/>
        <v>-5.6261700558776557E-6</v>
      </c>
      <c r="AM3128" s="36">
        <f t="shared" si="3325"/>
        <v>-2.2035155519020676E-6</v>
      </c>
      <c r="AN3128" s="37">
        <f t="shared" si="3337"/>
        <v>-1.8998119794989178E-172</v>
      </c>
      <c r="AO3128" s="36">
        <f t="shared" si="3338"/>
        <v>7.8954167382939647E-3</v>
      </c>
      <c r="AP3128" s="36">
        <f t="shared" si="3339"/>
        <v>9.4044107294596908E-3</v>
      </c>
      <c r="AQ3128" s="74">
        <f t="shared" si="3296"/>
        <v>-7.0666181957799674E-168</v>
      </c>
      <c r="AR3128" s="73">
        <f t="shared" si="3297"/>
        <v>-4.4092190200304287E-172</v>
      </c>
      <c r="AS3128" s="72">
        <f t="shared" si="3340"/>
        <v>4.9218137366352411E-7</v>
      </c>
      <c r="AT3128" s="37">
        <f t="shared" si="3298"/>
        <v>-1.4743542695632493E-164</v>
      </c>
      <c r="AU3128" s="37">
        <f t="shared" si="3299"/>
        <v>0.35920964753358253</v>
      </c>
      <c r="AV3128" s="34">
        <f t="shared" si="3300"/>
        <v>6.0602484713018915E-3</v>
      </c>
      <c r="AW3128" s="34">
        <f t="shared" si="3301"/>
        <v>0.61288270624547114</v>
      </c>
      <c r="AX3128" s="37">
        <f t="shared" si="3302"/>
        <v>1.8676425415117082</v>
      </c>
      <c r="AY3128" s="7">
        <f t="shared" si="3303"/>
        <v>9.0036929350926425</v>
      </c>
      <c r="AZ3128" s="37">
        <f t="shared" si="3304"/>
        <v>8.3847499803758687</v>
      </c>
      <c r="BA3128" s="2">
        <f>BE3128*'mass balance'!$B$17+BF3128*'mass balance'!$C$17+BG3128*'mass balance'!$D$17+BH3128*'mass balance'!$E$17</f>
        <v>1.4130171129824861E-4</v>
      </c>
      <c r="BB3128" s="2">
        <f>BE3128*'mass balance'!$B$18+BF3128*'mass balance'!$C$18+BG3128*'mass balance'!$D$18+BH3128*'mass balance'!$E$18</f>
        <v>1.4347558377976011E-4</v>
      </c>
      <c r="BC3128" s="2">
        <f>BE3128*'mass balance'!$B$19+BF3128*'mass balance'!$C$19+BG3128*'mass balance'!$D$19+BH3128*'mass balance'!$E$19</f>
        <v>-1.7934447972470019E-4</v>
      </c>
      <c r="BD3128" s="2">
        <f>BE3128*'mass balance'!$B$20+BF3128*'mass balance'!$C$20+BG3128*'mass balance'!$D$20+BH3128*'mass balance'!$E$20</f>
        <v>6.5216174445345512E-6</v>
      </c>
      <c r="BE3128" s="2">
        <f>N3128*'mass balance'!$H$11+R3128*'mass balance'!$I$11+S3128*'mass balance'!$J$11</f>
        <v>-3.173002157364592E-4</v>
      </c>
      <c r="BF3128" s="2">
        <f>N3128*'mass balance'!$H$12+R3128*'mass balance'!$I$12+S3128*'mass balance'!$J$12</f>
        <v>2.859362587964037E-5</v>
      </c>
      <c r="BG3128" s="2">
        <f>N3128*'mass balance'!$H$13+R3128*'mass balance'!$I$13+S3128*'mass balance'!$J$13</f>
        <v>8.0092080239722234E-5</v>
      </c>
      <c r="BH3128" s="2">
        <f>N3128*'mass balance'!$H$14+R3128*'mass balance'!$I$14+S3128*'mass balance'!$J$14</f>
        <v>3.4704711096175221E-5</v>
      </c>
      <c r="BI3128" s="36">
        <f t="shared" si="3305"/>
        <v>6.851681337565462E-17</v>
      </c>
      <c r="BJ3128" s="36">
        <f t="shared" si="3306"/>
        <v>3.1282914280818429E-19</v>
      </c>
      <c r="BK3128" s="36">
        <f t="shared" si="3307"/>
        <v>9.5920954974876964E-16</v>
      </c>
      <c r="BL3128" s="36">
        <f t="shared" si="3308"/>
        <v>6.4004428520798876E-16</v>
      </c>
      <c r="BM3128" s="36">
        <f t="shared" si="3341"/>
        <v>9.1311320616768176E-13</v>
      </c>
      <c r="BN3128" s="36">
        <f t="shared" ca="1" si="3309"/>
        <v>0.39616865919477695</v>
      </c>
      <c r="BO3128" s="36">
        <f t="shared" ca="1" si="3326"/>
        <v>1</v>
      </c>
      <c r="BP3128" s="36">
        <f t="shared" si="3342"/>
        <v>-9.1311320528818016E-13</v>
      </c>
      <c r="BQ3128" s="36">
        <f t="shared" si="3343"/>
        <v>0.99999999903680992</v>
      </c>
      <c r="BR3128" s="2">
        <f t="shared" si="3332"/>
        <v>-5</v>
      </c>
      <c r="BS3128">
        <v>0</v>
      </c>
      <c r="BT3128" s="37">
        <f t="shared" si="3327"/>
        <v>0.17979284092401193</v>
      </c>
      <c r="BU3128" s="34">
        <f t="shared" si="3310"/>
        <v>-5</v>
      </c>
      <c r="BV3128" s="34">
        <f t="shared" si="3311"/>
        <v>-5</v>
      </c>
      <c r="BW3128" s="34">
        <f t="shared" si="3312"/>
        <v>-5</v>
      </c>
      <c r="BX3128" s="34">
        <f t="shared" si="3313"/>
        <v>-5</v>
      </c>
      <c r="BY3128" s="34">
        <f t="shared" si="3314"/>
        <v>5.8050333733742114</v>
      </c>
      <c r="BZ3128" s="36">
        <f t="shared" si="3328"/>
        <v>1.7934447972470019E-4</v>
      </c>
      <c r="CA3128" s="34">
        <f t="shared" si="3329"/>
        <v>2.144283864692555E-2</v>
      </c>
    </row>
    <row r="3129" spans="1:79" ht="13.2" x14ac:dyDescent="0.25">
      <c r="A3129" s="75">
        <f t="shared" si="3315"/>
        <v>8.479452054794633</v>
      </c>
      <c r="B3129" s="34">
        <f t="shared" si="3333"/>
        <v>3095.0000000000409</v>
      </c>
      <c r="C3129">
        <f t="shared" si="3316"/>
        <v>15</v>
      </c>
      <c r="D3129" s="35">
        <f t="shared" si="3276"/>
        <v>3000</v>
      </c>
      <c r="E3129" s="27">
        <v>0</v>
      </c>
      <c r="F3129" s="64">
        <f t="shared" si="3317"/>
        <v>0.46593146951268899</v>
      </c>
      <c r="G3129" s="34">
        <v>0</v>
      </c>
      <c r="H3129" s="34">
        <f t="shared" si="3277"/>
        <v>1</v>
      </c>
      <c r="I3129" s="34">
        <f t="shared" si="3318"/>
        <v>6192.2292298236371</v>
      </c>
      <c r="J3129" s="34">
        <f t="shared" si="3278"/>
        <v>21609.83555498816</v>
      </c>
      <c r="K3129" s="34">
        <f t="shared" si="3279"/>
        <v>19099.205217683389</v>
      </c>
      <c r="L3129" s="36">
        <f t="shared" si="3330"/>
        <v>2281.784889204067</v>
      </c>
      <c r="M3129" s="34">
        <f t="shared" si="3280"/>
        <v>38.195869775056082</v>
      </c>
      <c r="N3129" s="34">
        <f t="shared" si="3319"/>
        <v>133.29714293251595</v>
      </c>
      <c r="O3129" s="34">
        <f t="shared" si="3281"/>
        <v>11.148808202499623</v>
      </c>
      <c r="P3129">
        <f t="shared" si="3334"/>
        <v>72.683377397422845</v>
      </c>
      <c r="Q3129" s="36">
        <f t="shared" si="3282"/>
        <v>128.546062431938</v>
      </c>
      <c r="R3129" s="34">
        <f t="shared" si="3283"/>
        <v>74.950199172329931</v>
      </c>
      <c r="S3129" s="34">
        <f t="shared" si="3284"/>
        <v>11.884506155300528</v>
      </c>
      <c r="T3129" s="36">
        <f t="shared" si="3320"/>
        <v>4.9446019709072803E-14</v>
      </c>
      <c r="U3129" s="36">
        <f t="shared" si="3285"/>
        <v>2086.3646920159044</v>
      </c>
      <c r="V3129" s="36">
        <f t="shared" si="3286"/>
        <v>2.277205187932427E-3</v>
      </c>
      <c r="W3129" s="68">
        <f t="shared" si="3287"/>
        <v>6.5193853977259053</v>
      </c>
      <c r="X3129">
        <f t="shared" si="3288"/>
        <v>12.237056364436238</v>
      </c>
      <c r="Y3129">
        <f t="shared" si="3289"/>
        <v>1.8307379300092574E-2</v>
      </c>
      <c r="Z3129" s="34">
        <f t="shared" si="3290"/>
        <v>2.1362371768954423E-3</v>
      </c>
      <c r="AA3129" s="36">
        <f t="shared" si="3291"/>
        <v>3.4929752561135022E-4</v>
      </c>
      <c r="AB3129" s="34">
        <f t="shared" si="3292"/>
        <v>2.3425170561219952E-4</v>
      </c>
      <c r="AC3129" s="36">
        <f t="shared" si="3293"/>
        <v>7.1487190469859144E-2</v>
      </c>
      <c r="AD3129" s="34">
        <f t="shared" si="3294"/>
        <v>0</v>
      </c>
      <c r="AE3129">
        <f t="shared" si="3321"/>
        <v>305.17255053931262</v>
      </c>
      <c r="AF3129" s="36">
        <f t="shared" si="3335"/>
        <v>0</v>
      </c>
      <c r="AG3129" s="34">
        <f t="shared" si="3295"/>
        <v>43.906691688744765</v>
      </c>
      <c r="AH3129">
        <f t="shared" si="3331"/>
        <v>0.22501351924499602</v>
      </c>
      <c r="AI3129" s="29">
        <f t="shared" si="3322"/>
        <v>43.906691688744765</v>
      </c>
      <c r="AJ3129">
        <f t="shared" si="3323"/>
        <v>0</v>
      </c>
      <c r="AK3129" s="36">
        <f t="shared" si="3336"/>
        <v>4.4092190200304287E-172</v>
      </c>
      <c r="AL3129" s="36">
        <f t="shared" si="3324"/>
        <v>-5.62216092114204E-6</v>
      </c>
      <c r="AM3129" s="36">
        <f t="shared" si="3325"/>
        <v>-2.202999253653602E-6</v>
      </c>
      <c r="AN3129" s="37">
        <f t="shared" si="3337"/>
        <v>-2.556165027369383E-172</v>
      </c>
      <c r="AO3129" s="36">
        <f t="shared" si="3338"/>
        <v>7.8897905682380875E-3</v>
      </c>
      <c r="AP3129" s="36">
        <f t="shared" si="3339"/>
        <v>9.4022072139077883E-3</v>
      </c>
      <c r="AQ3129" s="74">
        <f t="shared" si="3296"/>
        <v>-9.5283706502858307E-168</v>
      </c>
      <c r="AR3129" s="73">
        <f t="shared" si="3297"/>
        <v>-5.9367565077706797E-172</v>
      </c>
      <c r="AS3129" s="72">
        <f t="shared" si="3340"/>
        <v>4.9112995733723905E-7</v>
      </c>
      <c r="AT3129" s="37">
        <f t="shared" si="3298"/>
        <v>-1.9879656097197031E-164</v>
      </c>
      <c r="AU3129" s="37">
        <f t="shared" si="3299"/>
        <v>0.35912548234051472</v>
      </c>
      <c r="AV3129" s="34">
        <f t="shared" si="3300"/>
        <v>3.0907029367559797E-5</v>
      </c>
      <c r="AW3129" s="34">
        <f t="shared" si="3301"/>
        <v>0.61309693036330248</v>
      </c>
      <c r="AX3129" s="37">
        <f t="shared" si="3302"/>
        <v>1.868295348438388</v>
      </c>
      <c r="AY3129" s="7">
        <f t="shared" si="3303"/>
        <v>9.0008085835569638</v>
      </c>
      <c r="AZ3129" s="37">
        <f t="shared" si="3304"/>
        <v>8.3876807461642926</v>
      </c>
      <c r="BA3129" s="2">
        <f>BE3129*'mass balance'!$B$17+BF3129*'mass balance'!$C$17+BG3129*'mass balance'!$D$17+BH3129*'mass balance'!$E$17</f>
        <v>1.413502476903082E-4</v>
      </c>
      <c r="BB3129" s="2">
        <f>BE3129*'mass balance'!$B$18+BF3129*'mass balance'!$C$18+BG3129*'mass balance'!$D$18+BH3129*'mass balance'!$E$18</f>
        <v>1.4352486688554373E-4</v>
      </c>
      <c r="BC3129" s="2">
        <f>BE3129*'mass balance'!$B$19+BF3129*'mass balance'!$C$19+BG3129*'mass balance'!$D$19+BH3129*'mass balance'!$E$19</f>
        <v>-1.7940608360692966E-4</v>
      </c>
      <c r="BD3129" s="2">
        <f>BE3129*'mass balance'!$B$20+BF3129*'mass balance'!$C$20+BG3129*'mass balance'!$D$20+BH3129*'mass balance'!$E$20</f>
        <v>6.5238575857065332E-6</v>
      </c>
      <c r="BE3129" s="2">
        <f>N3129*'mass balance'!$H$11+R3129*'mass balance'!$I$11+S3129*'mass balance'!$J$11</f>
        <v>-3.1737414983932366E-4</v>
      </c>
      <c r="BF3129" s="2">
        <f>N3129*'mass balance'!$H$12+R3129*'mass balance'!$I$12+S3129*'mass balance'!$J$12</f>
        <v>2.8584165538900719E-5</v>
      </c>
      <c r="BG3129" s="2">
        <f>N3129*'mass balance'!$H$13+R3129*'mass balance'!$I$13+S3129*'mass balance'!$J$13</f>
        <v>8.0107651042906039E-5</v>
      </c>
      <c r="BH3129" s="2">
        <f>N3129*'mass balance'!$H$14+R3129*'mass balance'!$I$14+S3129*'mass balance'!$J$14</f>
        <v>3.4712797638676025E-5</v>
      </c>
      <c r="BI3129" s="36">
        <f t="shared" si="3305"/>
        <v>6.851681337565462E-17</v>
      </c>
      <c r="BJ3129" s="36">
        <f t="shared" si="3306"/>
        <v>3.1288627649129562E-19</v>
      </c>
      <c r="BK3129" s="36">
        <f t="shared" si="3307"/>
        <v>9.5952237889157788E-16</v>
      </c>
      <c r="BL3129" s="36">
        <f t="shared" si="3308"/>
        <v>6.4035062948905511E-16</v>
      </c>
      <c r="BM3129" s="36">
        <f t="shared" si="3341"/>
        <v>9.1375325045288974E-13</v>
      </c>
      <c r="BN3129" s="36">
        <f t="shared" ca="1" si="3309"/>
        <v>0.24485391933865186</v>
      </c>
      <c r="BO3129" s="36">
        <f t="shared" ca="1" si="3326"/>
        <v>1</v>
      </c>
      <c r="BP3129" s="36">
        <f t="shared" si="3342"/>
        <v>-9.1375324957193734E-13</v>
      </c>
      <c r="BQ3129" s="36">
        <f t="shared" si="3343"/>
        <v>0.99999999903589676</v>
      </c>
      <c r="BR3129" s="2">
        <f t="shared" si="3332"/>
        <v>-5</v>
      </c>
      <c r="BS3129">
        <v>0</v>
      </c>
      <c r="BT3129" s="37">
        <f t="shared" si="3327"/>
        <v>0.17985459881594698</v>
      </c>
      <c r="BU3129" s="34">
        <f t="shared" si="3310"/>
        <v>-5</v>
      </c>
      <c r="BV3129" s="34">
        <f t="shared" si="3311"/>
        <v>-5</v>
      </c>
      <c r="BW3129" s="34">
        <f t="shared" si="3312"/>
        <v>-5</v>
      </c>
      <c r="BX3129" s="34">
        <f t="shared" si="3313"/>
        <v>-5</v>
      </c>
      <c r="BY3129" s="34">
        <f t="shared" si="3314"/>
        <v>5.8063860038272432</v>
      </c>
      <c r="BZ3129" s="36">
        <f t="shared" si="3328"/>
        <v>1.7940608360692966E-4</v>
      </c>
      <c r="CA3129" s="34">
        <f t="shared" si="3329"/>
        <v>2.1442709165843604E-2</v>
      </c>
    </row>
    <row r="3130" spans="1:79" ht="13.2" x14ac:dyDescent="0.25">
      <c r="A3130" s="75">
        <f t="shared" si="3315"/>
        <v>8.4821917808220295</v>
      </c>
      <c r="B3130" s="34">
        <f t="shared" si="3333"/>
        <v>3096.0000000000409</v>
      </c>
      <c r="C3130">
        <f t="shared" si="3316"/>
        <v>15</v>
      </c>
      <c r="D3130" s="35">
        <f t="shared" si="3276"/>
        <v>3000</v>
      </c>
      <c r="E3130" s="27">
        <v>0</v>
      </c>
      <c r="F3130" s="64">
        <f t="shared" si="3317"/>
        <v>0.46593146951268899</v>
      </c>
      <c r="G3130" s="34">
        <v>0</v>
      </c>
      <c r="H3130" s="34">
        <f t="shared" si="3277"/>
        <v>1</v>
      </c>
      <c r="I3130" s="34">
        <f t="shared" si="3318"/>
        <v>6192.2292298236371</v>
      </c>
      <c r="J3130" s="34">
        <f t="shared" si="3278"/>
        <v>21614.86743680475</v>
      </c>
      <c r="K3130" s="34">
        <f t="shared" si="3279"/>
        <v>19103.652495553761</v>
      </c>
      <c r="L3130" s="36">
        <f t="shared" si="3330"/>
        <v>2282.5819110198431</v>
      </c>
      <c r="M3130" s="34">
        <f t="shared" si="3280"/>
        <v>38.195869775056082</v>
      </c>
      <c r="N3130" s="34">
        <f t="shared" si="3319"/>
        <v>133.32818136721477</v>
      </c>
      <c r="O3130" s="34">
        <f t="shared" si="3281"/>
        <v>11.148808202499623</v>
      </c>
      <c r="P3130">
        <f t="shared" si="3334"/>
        <v>72.708765521300833</v>
      </c>
      <c r="Q3130" s="36">
        <f t="shared" si="3282"/>
        <v>128.57867353752505</v>
      </c>
      <c r="R3130" s="34">
        <f t="shared" si="3283"/>
        <v>74.976145141780094</v>
      </c>
      <c r="S3130" s="34">
        <f t="shared" si="3284"/>
        <v>11.880572225566148</v>
      </c>
      <c r="T3130" s="36">
        <f t="shared" si="3320"/>
        <v>4.9440263925229585E-14</v>
      </c>
      <c r="U3130" s="36">
        <f t="shared" si="3285"/>
        <v>2086.3646920159044</v>
      </c>
      <c r="V3130" s="36">
        <f t="shared" si="3286"/>
        <v>2.2764514027028976E-3</v>
      </c>
      <c r="W3130" s="68">
        <f t="shared" si="3287"/>
        <v>6.521662602913838</v>
      </c>
      <c r="X3130">
        <f t="shared" si="3288"/>
        <v>12.238480989746035</v>
      </c>
      <c r="Y3130">
        <f t="shared" si="3289"/>
        <v>1.8307379300092574E-2</v>
      </c>
      <c r="Z3130" s="34">
        <f t="shared" si="3290"/>
        <v>2.1362371768954423E-3</v>
      </c>
      <c r="AA3130" s="36">
        <f t="shared" si="3291"/>
        <v>3.4905997769430657E-4</v>
      </c>
      <c r="AB3130" s="34">
        <f t="shared" si="3292"/>
        <v>2.3425170561219952E-4</v>
      </c>
      <c r="AC3130" s="36">
        <f t="shared" si="3293"/>
        <v>7.1487190469859144E-2</v>
      </c>
      <c r="AD3130" s="34">
        <f t="shared" si="3294"/>
        <v>0</v>
      </c>
      <c r="AE3130">
        <f t="shared" si="3321"/>
        <v>305.17255053931262</v>
      </c>
      <c r="AF3130" s="36">
        <f t="shared" si="3335"/>
        <v>0</v>
      </c>
      <c r="AG3130" s="34">
        <f t="shared" si="3295"/>
        <v>43.917848600188208</v>
      </c>
      <c r="AH3130">
        <f t="shared" si="3331"/>
        <v>0.22491975472618719</v>
      </c>
      <c r="AI3130" s="29">
        <f t="shared" si="3322"/>
        <v>43.917848600188208</v>
      </c>
      <c r="AJ3130">
        <f t="shared" si="3323"/>
        <v>43.917848600188208</v>
      </c>
      <c r="AK3130" s="36">
        <f t="shared" si="3336"/>
        <v>5.9367565077706797E-172</v>
      </c>
      <c r="AL3130" s="36">
        <f t="shared" si="3324"/>
        <v>-5.6181546432630721E-6</v>
      </c>
      <c r="AM3130" s="36">
        <f t="shared" si="3325"/>
        <v>-2.2024830763772258E-6</v>
      </c>
      <c r="AN3130" s="37">
        <f t="shared" si="3337"/>
        <v>1.8530539926610457E-172</v>
      </c>
      <c r="AO3130" s="36">
        <f t="shared" si="3338"/>
        <v>7.8841684073169462E-3</v>
      </c>
      <c r="AP3130" s="36">
        <f t="shared" si="3339"/>
        <v>9.4000042146541347E-3</v>
      </c>
      <c r="AQ3130" s="74">
        <f t="shared" si="3296"/>
        <v>6.9222387820816659E-168</v>
      </c>
      <c r="AR3130" s="73">
        <f t="shared" si="3297"/>
        <v>4.3068299063330377E-172</v>
      </c>
      <c r="AS3130" s="72">
        <f t="shared" si="3340"/>
        <v>4.9008078708597919E-7</v>
      </c>
      <c r="AT3130" s="37">
        <f t="shared" si="3298"/>
        <v>1.4442314584638398E-164</v>
      </c>
      <c r="AU3130" s="37">
        <f t="shared" si="3299"/>
        <v>0.35904133686790762</v>
      </c>
      <c r="AV3130" s="34">
        <f t="shared" si="3300"/>
        <v>6.0632882970255977E-3</v>
      </c>
      <c r="AW3130" s="34">
        <f t="shared" si="3301"/>
        <v>0.61331108360403819</v>
      </c>
      <c r="AX3130" s="37">
        <f t="shared" si="3302"/>
        <v>1.8689479393807089</v>
      </c>
      <c r="AY3130" s="7">
        <f t="shared" si="3303"/>
        <v>9.0099849141956128</v>
      </c>
      <c r="AZ3130" s="37">
        <f t="shared" si="3304"/>
        <v>8.3906105422945476</v>
      </c>
      <c r="BA3130" s="2">
        <f>BE3130*'mass balance'!$B$17+BF3130*'mass balance'!$C$17+BG3130*'mass balance'!$D$17+BH3130*'mass balance'!$E$17</f>
        <v>1.4139876783292592E-4</v>
      </c>
      <c r="BB3130" s="2">
        <f>BE3130*'mass balance'!$B$18+BF3130*'mass balance'!$C$18+BG3130*'mass balance'!$D$18+BH3130*'mass balance'!$E$18</f>
        <v>1.4357413349189399E-4</v>
      </c>
      <c r="BC3130" s="2">
        <f>BE3130*'mass balance'!$B$19+BF3130*'mass balance'!$C$19+BG3130*'mass balance'!$D$19+BH3130*'mass balance'!$E$19</f>
        <v>-1.7946766686486747E-4</v>
      </c>
      <c r="BD3130" s="2">
        <f>BE3130*'mass balance'!$B$20+BF3130*'mass balance'!$C$20+BG3130*'mass balance'!$D$20+BH3130*'mass balance'!$E$20</f>
        <v>6.526096976904273E-6</v>
      </c>
      <c r="BE3130" s="2">
        <f>N3130*'mass balance'!$H$11+R3130*'mass balance'!$I$11+S3130*'mass balance'!$J$11</f>
        <v>-3.1744805087432083E-4</v>
      </c>
      <c r="BF3130" s="2">
        <f>N3130*'mass balance'!$H$12+R3130*'mass balance'!$I$12+S3130*'mass balance'!$J$12</f>
        <v>2.8574703799617951E-5</v>
      </c>
      <c r="BG3130" s="2">
        <f>N3130*'mass balance'!$H$13+R3130*'mass balance'!$I$13+S3130*'mass balance'!$J$13</f>
        <v>8.0123213792876758E-5</v>
      </c>
      <c r="BH3130" s="2">
        <f>N3130*'mass balance'!$H$14+R3130*'mass balance'!$I$14+S3130*'mass balance'!$J$14</f>
        <v>3.4720880564378839E-5</v>
      </c>
      <c r="BI3130" s="36">
        <f t="shared" si="3305"/>
        <v>6.851681337565462E-17</v>
      </c>
      <c r="BJ3130" s="36">
        <f t="shared" si="3306"/>
        <v>3.1294340663070342E-19</v>
      </c>
      <c r="BK3130" s="36">
        <f t="shared" si="3307"/>
        <v>9.5983526516806908E-16</v>
      </c>
      <c r="BL3130" s="36">
        <f t="shared" si="3308"/>
        <v>6.4065705517043732E-16</v>
      </c>
      <c r="BM3130" s="36">
        <f t="shared" si="3341"/>
        <v>9.1439360108237872E-13</v>
      </c>
      <c r="BN3130" s="36">
        <f t="shared" ca="1" si="3309"/>
        <v>0.97137435039396525</v>
      </c>
      <c r="BO3130" s="36">
        <f t="shared" ca="1" si="3326"/>
        <v>1</v>
      </c>
      <c r="BP3130" s="36">
        <f t="shared" si="3342"/>
        <v>-9.143936001999733E-13</v>
      </c>
      <c r="BQ3130" s="36">
        <f t="shared" si="3343"/>
        <v>0.99999999903498304</v>
      </c>
      <c r="BR3130" s="2">
        <f t="shared" si="3332"/>
        <v>-5</v>
      </c>
      <c r="BS3130">
        <v>0</v>
      </c>
      <c r="BT3130" s="37">
        <f t="shared" si="3327"/>
        <v>0.17991633603202961</v>
      </c>
      <c r="BU3130" s="34">
        <f t="shared" si="3310"/>
        <v>-5</v>
      </c>
      <c r="BV3130" s="34">
        <f t="shared" si="3311"/>
        <v>-5</v>
      </c>
      <c r="BW3130" s="34">
        <f t="shared" si="3312"/>
        <v>-5</v>
      </c>
      <c r="BX3130" s="34">
        <f t="shared" si="3313"/>
        <v>-5</v>
      </c>
      <c r="BY3130" s="34">
        <f t="shared" si="3314"/>
        <v>5.8077380293009417</v>
      </c>
      <c r="BZ3130" s="36">
        <f t="shared" si="3328"/>
        <v>1.7946766686486747E-4</v>
      </c>
      <c r="CA3130" s="34">
        <f t="shared" si="3329"/>
        <v>2.1442579789054134E-2</v>
      </c>
    </row>
    <row r="3131" spans="1:79" ht="13.2" x14ac:dyDescent="0.25">
      <c r="A3131" s="75">
        <f t="shared" si="3315"/>
        <v>8.484931506849426</v>
      </c>
      <c r="B3131" s="34">
        <f t="shared" si="3333"/>
        <v>3097.0000000000405</v>
      </c>
      <c r="C3131">
        <f t="shared" si="3316"/>
        <v>15</v>
      </c>
      <c r="D3131" s="35">
        <f t="shared" si="3276"/>
        <v>3000</v>
      </c>
      <c r="E3131" s="27">
        <v>0</v>
      </c>
      <c r="F3131" s="64">
        <f t="shared" si="3317"/>
        <v>0.46593146951268899</v>
      </c>
      <c r="G3131" s="34">
        <v>0</v>
      </c>
      <c r="H3131" s="34">
        <f t="shared" si="3277"/>
        <v>1</v>
      </c>
      <c r="I3131" s="34">
        <f t="shared" si="3318"/>
        <v>6192.2292298236371</v>
      </c>
      <c r="J3131" s="34">
        <f t="shared" si="3278"/>
        <v>21619.89706765622</v>
      </c>
      <c r="K3131" s="34">
        <f t="shared" si="3279"/>
        <v>19108.097783976111</v>
      </c>
      <c r="L3131" s="36">
        <f t="shared" si="3330"/>
        <v>2283.3786690107895</v>
      </c>
      <c r="M3131" s="34">
        <f t="shared" si="3280"/>
        <v>38.195869775056082</v>
      </c>
      <c r="N3131" s="34">
        <f t="shared" si="3319"/>
        <v>133.35920591716103</v>
      </c>
      <c r="O3131" s="34">
        <f t="shared" si="3281"/>
        <v>11.148808202499623</v>
      </c>
      <c r="P3131">
        <f t="shared" si="3334"/>
        <v>72.734145241371891</v>
      </c>
      <c r="Q3131" s="36">
        <f t="shared" si="3282"/>
        <v>128.61127098964218</v>
      </c>
      <c r="R3131" s="34">
        <f t="shared" si="3283"/>
        <v>75.002082473867077</v>
      </c>
      <c r="S3131" s="34">
        <f t="shared" si="3284"/>
        <v>11.87663771729391</v>
      </c>
      <c r="T3131" s="36">
        <f t="shared" si="3320"/>
        <v>4.9434512724379395E-14</v>
      </c>
      <c r="U3131" s="36">
        <f t="shared" si="3285"/>
        <v>2086.3646920159044</v>
      </c>
      <c r="V3131" s="36">
        <f t="shared" si="3286"/>
        <v>2.275697506619003E-3</v>
      </c>
      <c r="W3131" s="68">
        <f t="shared" si="3287"/>
        <v>6.523939054316541</v>
      </c>
      <c r="X3131">
        <f t="shared" si="3288"/>
        <v>12.239904812059521</v>
      </c>
      <c r="Y3131">
        <f t="shared" si="3289"/>
        <v>1.8307379300092574E-2</v>
      </c>
      <c r="Z3131" s="34">
        <f t="shared" si="3290"/>
        <v>2.1362371768954423E-3</v>
      </c>
      <c r="AA3131" s="36">
        <f t="shared" si="3291"/>
        <v>3.488226189227344E-4</v>
      </c>
      <c r="AB3131" s="34">
        <f t="shared" si="3292"/>
        <v>2.3425170561219952E-4</v>
      </c>
      <c r="AC3131" s="36">
        <f t="shared" si="3293"/>
        <v>7.1487190469859144E-2</v>
      </c>
      <c r="AD3131" s="34">
        <f t="shared" si="3294"/>
        <v>0</v>
      </c>
      <c r="AE3131">
        <f t="shared" si="3321"/>
        <v>305.17255053931262</v>
      </c>
      <c r="AF3131" s="36">
        <f t="shared" si="3335"/>
        <v>0</v>
      </c>
      <c r="AG3131" s="34">
        <f t="shared" si="3295"/>
        <v>43.929000840506518</v>
      </c>
      <c r="AH3131">
        <f t="shared" si="3331"/>
        <v>0.22482600730818803</v>
      </c>
      <c r="AI3131" s="29">
        <f t="shared" si="3322"/>
        <v>43.929000840506518</v>
      </c>
      <c r="AJ3131">
        <f t="shared" si="3323"/>
        <v>0</v>
      </c>
      <c r="AK3131" s="36">
        <f t="shared" si="3336"/>
        <v>-4.3068299063330377E-172</v>
      </c>
      <c r="AL3131" s="36">
        <f t="shared" si="3324"/>
        <v>-5.6141512202049956E-6</v>
      </c>
      <c r="AM3131" s="36">
        <f t="shared" si="3325"/>
        <v>-2.2019670200445951E-6</v>
      </c>
      <c r="AN3131" s="37">
        <f t="shared" si="3337"/>
        <v>7.7898105004317255E-172</v>
      </c>
      <c r="AO3131" s="36">
        <f t="shared" si="3338"/>
        <v>7.8785502526736838E-3</v>
      </c>
      <c r="AP3131" s="36">
        <f t="shared" si="3339"/>
        <v>9.3978017315777575E-3</v>
      </c>
      <c r="AQ3131" s="74">
        <f t="shared" si="3296"/>
        <v>2.9161787704830976E-167</v>
      </c>
      <c r="AR3131" s="73">
        <f t="shared" si="3297"/>
        <v>1.8117815709829587E-171</v>
      </c>
      <c r="AS3131" s="72">
        <f t="shared" si="3340"/>
        <v>4.8903385811159458E-7</v>
      </c>
      <c r="AT3131" s="37">
        <f t="shared" si="3298"/>
        <v>6.0842124223423013E-164</v>
      </c>
      <c r="AU3131" s="37">
        <f t="shared" si="3299"/>
        <v>0.35895721111114059</v>
      </c>
      <c r="AV3131" s="34">
        <f t="shared" si="3300"/>
        <v>3.0881273417618927E-5</v>
      </c>
      <c r="AW3131" s="34">
        <f t="shared" si="3301"/>
        <v>0.61352516595720086</v>
      </c>
      <c r="AX3131" s="37">
        <f t="shared" si="3302"/>
        <v>1.8696003143067412</v>
      </c>
      <c r="AY3131" s="7">
        <f t="shared" si="3303"/>
        <v>9.0070954158539003</v>
      </c>
      <c r="AZ3131" s="37">
        <f t="shared" si="3304"/>
        <v>8.3935393686232818</v>
      </c>
      <c r="BA3131" s="2">
        <f>BE3131*'mass balance'!$B$17+BF3131*'mass balance'!$C$17+BG3131*'mass balance'!$D$17+BH3131*'mass balance'!$E$17</f>
        <v>1.4144727172400612E-4</v>
      </c>
      <c r="BB3131" s="2">
        <f>BE3131*'mass balance'!$B$18+BF3131*'mass balance'!$C$18+BG3131*'mass balance'!$D$18+BH3131*'mass balance'!$E$18</f>
        <v>1.4362338359668315E-4</v>
      </c>
      <c r="BC3131" s="2">
        <f>BE3131*'mass balance'!$B$19+BF3131*'mass balance'!$C$19+BG3131*'mass balance'!$D$19+BH3131*'mass balance'!$E$19</f>
        <v>-1.7952922949585401E-4</v>
      </c>
      <c r="BD3131" s="2">
        <f>BE3131*'mass balance'!$B$20+BF3131*'mass balance'!$C$20+BG3131*'mass balance'!$D$20+BH3131*'mass balance'!$E$20</f>
        <v>6.5283356180310531E-6</v>
      </c>
      <c r="BE3131" s="2">
        <f>N3131*'mass balance'!$H$11+R3131*'mass balance'!$I$11+S3131*'mass balance'!$J$11</f>
        <v>-3.1752191885038339E-4</v>
      </c>
      <c r="BF3131" s="2">
        <f>N3131*'mass balance'!$H$12+R3131*'mass balance'!$I$12+S3131*'mass balance'!$J$12</f>
        <v>2.8565240668857766E-5</v>
      </c>
      <c r="BG3131" s="2">
        <f>N3131*'mass balance'!$H$13+R3131*'mass balance'!$I$13+S3131*'mass balance'!$J$13</f>
        <v>8.0138768493103529E-5</v>
      </c>
      <c r="BH3131" s="2">
        <f>N3131*'mass balance'!$H$14+R3131*'mass balance'!$I$14+S3131*'mass balance'!$J$14</f>
        <v>3.4728959874260679E-5</v>
      </c>
      <c r="BI3131" s="36">
        <f t="shared" si="3305"/>
        <v>6.851681337565462E-17</v>
      </c>
      <c r="BJ3131" s="36">
        <f t="shared" si="3306"/>
        <v>3.1300053322239312E-19</v>
      </c>
      <c r="BK3131" s="36">
        <f t="shared" si="3307"/>
        <v>9.6014820857469988E-16</v>
      </c>
      <c r="BL3131" s="36">
        <f t="shared" si="3308"/>
        <v>6.4096356224713854E-16</v>
      </c>
      <c r="BM3131" s="36">
        <f t="shared" si="3341"/>
        <v>9.1503425813754924E-13</v>
      </c>
      <c r="BN3131" s="36">
        <f t="shared" ca="1" si="3309"/>
        <v>0.7110968919988373</v>
      </c>
      <c r="BO3131" s="36">
        <f t="shared" ca="1" si="3326"/>
        <v>1</v>
      </c>
      <c r="BP3131" s="36">
        <f t="shared" si="3342"/>
        <v>-9.1503425725368898E-13</v>
      </c>
      <c r="BQ3131" s="36">
        <f t="shared" si="3343"/>
        <v>0.99999999903406867</v>
      </c>
      <c r="BR3131" s="2">
        <f t="shared" si="3332"/>
        <v>-5</v>
      </c>
      <c r="BS3131">
        <v>0</v>
      </c>
      <c r="BT3131" s="37">
        <f t="shared" si="3327"/>
        <v>0.17997805256959362</v>
      </c>
      <c r="BU3131" s="34">
        <f t="shared" si="3310"/>
        <v>-5</v>
      </c>
      <c r="BV3131" s="34">
        <f t="shared" si="3311"/>
        <v>-5</v>
      </c>
      <c r="BW3131" s="34">
        <f t="shared" si="3312"/>
        <v>-5</v>
      </c>
      <c r="BX3131" s="34">
        <f t="shared" si="3313"/>
        <v>-5</v>
      </c>
      <c r="BY3131" s="34">
        <f t="shared" si="3314"/>
        <v>5.8090894499587291</v>
      </c>
      <c r="BZ3131" s="36">
        <f t="shared" si="3328"/>
        <v>1.7952922949585401E-4</v>
      </c>
      <c r="CA3131" s="34">
        <f t="shared" si="3329"/>
        <v>2.1442450516451658E-2</v>
      </c>
    </row>
    <row r="3132" spans="1:79" ht="13.2" x14ac:dyDescent="0.25">
      <c r="A3132" s="75">
        <f t="shared" si="3315"/>
        <v>8.4876712328768225</v>
      </c>
      <c r="B3132" s="34">
        <f t="shared" si="3333"/>
        <v>3098.00000000004</v>
      </c>
      <c r="C3132">
        <f t="shared" si="3316"/>
        <v>15</v>
      </c>
      <c r="D3132" s="35">
        <f t="shared" si="3276"/>
        <v>3000</v>
      </c>
      <c r="E3132" s="27">
        <v>0</v>
      </c>
      <c r="F3132" s="64">
        <f t="shared" si="3317"/>
        <v>0.46593146951268899</v>
      </c>
      <c r="G3132" s="34">
        <v>0</v>
      </c>
      <c r="H3132" s="34">
        <f t="shared" si="3277"/>
        <v>1</v>
      </c>
      <c r="I3132" s="34">
        <f t="shared" si="3318"/>
        <v>6192.2292298236371</v>
      </c>
      <c r="J3132" s="34">
        <f t="shared" si="3278"/>
        <v>21624.924448151178</v>
      </c>
      <c r="K3132" s="34">
        <f t="shared" si="3279"/>
        <v>19112.541083488326</v>
      </c>
      <c r="L3132" s="36">
        <f t="shared" si="3330"/>
        <v>2284.1751631381057</v>
      </c>
      <c r="M3132" s="34">
        <f t="shared" si="3280"/>
        <v>38.195869775056082</v>
      </c>
      <c r="N3132" s="34">
        <f t="shared" si="3319"/>
        <v>133.39021658610883</v>
      </c>
      <c r="O3132" s="34">
        <f t="shared" si="3281"/>
        <v>11.148808202499623</v>
      </c>
      <c r="P3132">
        <f t="shared" si="3334"/>
        <v>72.759516556400087</v>
      </c>
      <c r="Q3132" s="36">
        <f t="shared" si="3282"/>
        <v>128.64385479087059</v>
      </c>
      <c r="R3132" s="34">
        <f t="shared" si="3283"/>
        <v>75.028011167399086</v>
      </c>
      <c r="S3132" s="34">
        <f t="shared" si="3284"/>
        <v>11.872702633417859</v>
      </c>
      <c r="T3132" s="36">
        <f t="shared" si="3320"/>
        <v>4.942876610196431E-14</v>
      </c>
      <c r="U3132" s="36">
        <f t="shared" si="3285"/>
        <v>2086.3646920159044</v>
      </c>
      <c r="V3132" s="36">
        <f t="shared" si="3286"/>
        <v>2.274943500242941E-3</v>
      </c>
      <c r="W3132" s="68">
        <f t="shared" si="3287"/>
        <v>6.5262147518231597</v>
      </c>
      <c r="X3132">
        <f t="shared" si="3288"/>
        <v>12.24132783182915</v>
      </c>
      <c r="Y3132">
        <f t="shared" si="3289"/>
        <v>1.8307379300092574E-2</v>
      </c>
      <c r="Z3132" s="34">
        <f t="shared" si="3290"/>
        <v>2.1362371768954423E-3</v>
      </c>
      <c r="AA3132" s="36">
        <f t="shared" si="3291"/>
        <v>3.4858544910852256E-4</v>
      </c>
      <c r="AB3132" s="34">
        <f t="shared" si="3292"/>
        <v>2.3425170561219952E-4</v>
      </c>
      <c r="AC3132" s="36">
        <f t="shared" si="3293"/>
        <v>7.1487190469859144E-2</v>
      </c>
      <c r="AD3132" s="34">
        <f t="shared" si="3294"/>
        <v>0</v>
      </c>
      <c r="AE3132">
        <f t="shared" si="3321"/>
        <v>305.17255053931262</v>
      </c>
      <c r="AF3132" s="36">
        <f t="shared" si="3335"/>
        <v>0</v>
      </c>
      <c r="AG3132" s="34">
        <f t="shared" si="3295"/>
        <v>43.940148410582786</v>
      </c>
      <c r="AH3132">
        <f t="shared" si="3331"/>
        <v>0.22473227701904364</v>
      </c>
      <c r="AI3132" s="29">
        <f t="shared" si="3322"/>
        <v>43.940148410582786</v>
      </c>
      <c r="AJ3132">
        <f t="shared" si="3323"/>
        <v>43.940148410582786</v>
      </c>
      <c r="AK3132" s="36">
        <f t="shared" si="3336"/>
        <v>-1.8117815709829587E-171</v>
      </c>
      <c r="AL3132" s="36">
        <f t="shared" si="3324"/>
        <v>-5.6101506499335016E-6</v>
      </c>
      <c r="AM3132" s="36">
        <f t="shared" si="3325"/>
        <v>-2.2014510846273719E-6</v>
      </c>
      <c r="AN3132" s="37">
        <f t="shared" si="3337"/>
        <v>3.4829805940986877E-172</v>
      </c>
      <c r="AO3132" s="36">
        <f t="shared" si="3338"/>
        <v>7.8729361014534781E-3</v>
      </c>
      <c r="AP3132" s="36">
        <f t="shared" si="3339"/>
        <v>9.3955997645577133E-3</v>
      </c>
      <c r="AQ3132" s="74">
        <f t="shared" si="3296"/>
        <v>1.3066734124968638E-167</v>
      </c>
      <c r="AR3132" s="73">
        <f t="shared" si="3297"/>
        <v>8.1066103387827875E-172</v>
      </c>
      <c r="AS3132" s="72">
        <f t="shared" si="3340"/>
        <v>4.879891656261851E-7</v>
      </c>
      <c r="AT3132" s="37">
        <f t="shared" si="3298"/>
        <v>2.7261972718293966E-164</v>
      </c>
      <c r="AU3132" s="37">
        <f t="shared" si="3299"/>
        <v>0.358873105065594</v>
      </c>
      <c r="AV3132" s="34">
        <f t="shared" si="3300"/>
        <v>6.0663255657108254E-3</v>
      </c>
      <c r="AW3132" s="34">
        <f t="shared" si="3301"/>
        <v>0.61373917741236494</v>
      </c>
      <c r="AX3132" s="37">
        <f t="shared" si="3302"/>
        <v>1.8702524731847159</v>
      </c>
      <c r="AY3132" s="7">
        <f t="shared" si="3303"/>
        <v>9.0162727279859496</v>
      </c>
      <c r="AZ3132" s="37">
        <f t="shared" si="3304"/>
        <v>8.3964672250078749</v>
      </c>
      <c r="BA3132" s="2">
        <f>BE3132*'mass balance'!$B$17+BF3132*'mass balance'!$C$17+BG3132*'mass balance'!$D$17+BH3132*'mass balance'!$E$17</f>
        <v>1.4149575936146496E-4</v>
      </c>
      <c r="BB3132" s="2">
        <f>BE3132*'mass balance'!$B$18+BF3132*'mass balance'!$C$18+BG3132*'mass balance'!$D$18+BH3132*'mass balance'!$E$18</f>
        <v>1.4367261719779522E-4</v>
      </c>
      <c r="BC3132" s="2">
        <f>BE3132*'mass balance'!$B$19+BF3132*'mass balance'!$C$19+BG3132*'mass balance'!$D$19+BH3132*'mass balance'!$E$19</f>
        <v>-1.7959077149724397E-4</v>
      </c>
      <c r="BD3132" s="2">
        <f>BE3132*'mass balance'!$B$20+BF3132*'mass balance'!$C$20+BG3132*'mass balance'!$D$20+BH3132*'mass balance'!$E$20</f>
        <v>6.5305735089906896E-6</v>
      </c>
      <c r="BE3132" s="2">
        <f>N3132*'mass balance'!$H$11+R3132*'mass balance'!$I$11+S3132*'mass balance'!$J$11</f>
        <v>-3.1759575377644957E-4</v>
      </c>
      <c r="BF3132" s="2">
        <f>N3132*'mass balance'!$H$12+R3132*'mass balance'!$I$12+S3132*'mass balance'!$J$12</f>
        <v>2.8555776153677021E-5</v>
      </c>
      <c r="BG3132" s="2">
        <f>N3132*'mass balance'!$H$13+R3132*'mass balance'!$I$13+S3132*'mass balance'!$J$13</f>
        <v>8.0154315147054983E-5</v>
      </c>
      <c r="BH3132" s="2">
        <f>N3132*'mass balance'!$H$14+R3132*'mass balance'!$I$14+S3132*'mass balance'!$J$14</f>
        <v>3.4737035569299171E-5</v>
      </c>
      <c r="BI3132" s="36">
        <f t="shared" si="3305"/>
        <v>6.851681337565462E-17</v>
      </c>
      <c r="BJ3132" s="36">
        <f t="shared" si="3306"/>
        <v>3.1305765626235249E-19</v>
      </c>
      <c r="BK3132" s="36">
        <f t="shared" si="3307"/>
        <v>9.6046120910792218E-16</v>
      </c>
      <c r="BL3132" s="36">
        <f t="shared" si="3308"/>
        <v>6.4127015071415266E-16</v>
      </c>
      <c r="BM3132" s="36">
        <f t="shared" si="3341"/>
        <v>9.156752216997964E-13</v>
      </c>
      <c r="BN3132" s="36">
        <f t="shared" ca="1" si="3309"/>
        <v>0.80020411135627822</v>
      </c>
      <c r="BO3132" s="36">
        <f t="shared" ca="1" si="3326"/>
        <v>1</v>
      </c>
      <c r="BP3132" s="36">
        <f t="shared" si="3342"/>
        <v>-9.1567522081447909E-13</v>
      </c>
      <c r="BQ3132" s="36">
        <f t="shared" si="3343"/>
        <v>0.99999999903315362</v>
      </c>
      <c r="BR3132" s="2">
        <f t="shared" si="3332"/>
        <v>-5</v>
      </c>
      <c r="BS3132">
        <v>0</v>
      </c>
      <c r="BT3132" s="37">
        <f t="shared" si="3327"/>
        <v>0.18003974842598705</v>
      </c>
      <c r="BU3132" s="34">
        <f t="shared" si="3310"/>
        <v>-5</v>
      </c>
      <c r="BV3132" s="34">
        <f t="shared" si="3311"/>
        <v>-5</v>
      </c>
      <c r="BW3132" s="34">
        <f t="shared" si="3312"/>
        <v>-5</v>
      </c>
      <c r="BX3132" s="34">
        <f t="shared" si="3313"/>
        <v>-5</v>
      </c>
      <c r="BY3132" s="34">
        <f t="shared" si="3314"/>
        <v>5.8104402659641332</v>
      </c>
      <c r="BZ3132" s="36">
        <f t="shared" si="3328"/>
        <v>1.7959077149724397E-4</v>
      </c>
      <c r="CA3132" s="34">
        <f t="shared" si="3329"/>
        <v>2.144232134793073E-2</v>
      </c>
    </row>
    <row r="3133" spans="1:79" ht="13.2" x14ac:dyDescent="0.25">
      <c r="A3133" s="75">
        <f t="shared" si="3315"/>
        <v>8.4904109589042189</v>
      </c>
      <c r="B3133" s="34">
        <f t="shared" si="3333"/>
        <v>3099.00000000004</v>
      </c>
      <c r="C3133">
        <f t="shared" si="3316"/>
        <v>15</v>
      </c>
      <c r="D3133" s="35">
        <f t="shared" si="3276"/>
        <v>3000</v>
      </c>
      <c r="E3133" s="27">
        <v>0</v>
      </c>
      <c r="F3133" s="64">
        <f t="shared" si="3317"/>
        <v>0.46593146951268899</v>
      </c>
      <c r="G3133" s="34">
        <v>0</v>
      </c>
      <c r="H3133" s="34">
        <f t="shared" si="3277"/>
        <v>1</v>
      </c>
      <c r="I3133" s="34">
        <f t="shared" si="3318"/>
        <v>6192.2292298236371</v>
      </c>
      <c r="J3133" s="34">
        <f t="shared" si="3278"/>
        <v>21629.949578898664</v>
      </c>
      <c r="K3133" s="34">
        <f t="shared" si="3279"/>
        <v>19116.9823946287</v>
      </c>
      <c r="L3133" s="36">
        <f t="shared" si="3330"/>
        <v>2284.9713933631911</v>
      </c>
      <c r="M3133" s="34">
        <f t="shared" si="3280"/>
        <v>38.195869775056082</v>
      </c>
      <c r="N3133" s="34">
        <f t="shared" si="3319"/>
        <v>133.42121337781501</v>
      </c>
      <c r="O3133" s="34">
        <f t="shared" si="3281"/>
        <v>11.148808202499623</v>
      </c>
      <c r="P3133">
        <f t="shared" si="3334"/>
        <v>72.784879465155825</v>
      </c>
      <c r="Q3133" s="36">
        <f t="shared" si="3282"/>
        <v>128.67642494379555</v>
      </c>
      <c r="R3133" s="34">
        <f t="shared" si="3283"/>
        <v>75.053931221190751</v>
      </c>
      <c r="S3133" s="34">
        <f t="shared" si="3284"/>
        <v>11.868766976868393</v>
      </c>
      <c r="T3133" s="36">
        <f t="shared" si="3320"/>
        <v>4.9423024053432166E-14</v>
      </c>
      <c r="U3133" s="36">
        <f t="shared" si="3285"/>
        <v>2086.3646920159044</v>
      </c>
      <c r="V3133" s="36">
        <f t="shared" si="3286"/>
        <v>2.2741893841361979E-3</v>
      </c>
      <c r="W3133" s="68">
        <f t="shared" si="3287"/>
        <v>6.5284896953234028</v>
      </c>
      <c r="X3133">
        <f t="shared" si="3288"/>
        <v>12.242750049507135</v>
      </c>
      <c r="Y3133">
        <f t="shared" si="3289"/>
        <v>1.8307379300092574E-2</v>
      </c>
      <c r="Z3133" s="34">
        <f t="shared" si="3290"/>
        <v>2.1362371768954423E-3</v>
      </c>
      <c r="AA3133" s="36">
        <f t="shared" si="3291"/>
        <v>3.4834846806379785E-4</v>
      </c>
      <c r="AB3133" s="34">
        <f t="shared" si="3292"/>
        <v>2.3425170561219952E-4</v>
      </c>
      <c r="AC3133" s="36">
        <f t="shared" si="3293"/>
        <v>7.1487190469859144E-2</v>
      </c>
      <c r="AD3133" s="34">
        <f t="shared" si="3294"/>
        <v>0</v>
      </c>
      <c r="AE3133">
        <f t="shared" si="3321"/>
        <v>305.17255053931262</v>
      </c>
      <c r="AF3133" s="36">
        <f t="shared" si="3335"/>
        <v>0</v>
      </c>
      <c r="AG3133" s="34">
        <f t="shared" si="3295"/>
        <v>43.951291311301475</v>
      </c>
      <c r="AH3133">
        <f t="shared" si="3331"/>
        <v>0.22463856388677783</v>
      </c>
      <c r="AI3133" s="29">
        <f t="shared" si="3322"/>
        <v>43.951291311301475</v>
      </c>
      <c r="AJ3133">
        <f t="shared" si="3323"/>
        <v>0</v>
      </c>
      <c r="AK3133" s="36">
        <f t="shared" si="3336"/>
        <v>-8.1066103387827875E-172</v>
      </c>
      <c r="AL3133" s="36">
        <f t="shared" si="3324"/>
        <v>-5.6061529304157279E-6</v>
      </c>
      <c r="AM3133" s="36">
        <f t="shared" si="3325"/>
        <v>-2.2009352700972248E-6</v>
      </c>
      <c r="AN3133" s="37">
        <f t="shared" si="3337"/>
        <v>-1.46348351157309E-171</v>
      </c>
      <c r="AO3133" s="36">
        <f t="shared" si="3338"/>
        <v>7.8673259508035449E-3</v>
      </c>
      <c r="AP3133" s="36">
        <f t="shared" si="3339"/>
        <v>9.3933983134730867E-3</v>
      </c>
      <c r="AQ3133" s="74">
        <f t="shared" si="3296"/>
        <v>-5.5021519765574316E-167</v>
      </c>
      <c r="AR3133" s="73">
        <f t="shared" si="3297"/>
        <v>-3.4086732787408411E-171</v>
      </c>
      <c r="AS3133" s="72">
        <f t="shared" si="3340"/>
        <v>4.8694670485207963E-7</v>
      </c>
      <c r="AT3133" s="37">
        <f t="shared" si="3298"/>
        <v>-1.1479495613994973E-163</v>
      </c>
      <c r="AU3133" s="37">
        <f t="shared" si="3299"/>
        <v>0.35878901872664942</v>
      </c>
      <c r="AV3133" s="34">
        <f t="shared" si="3300"/>
        <v>3.0855526878701091E-5</v>
      </c>
      <c r="AW3133" s="34">
        <f t="shared" si="3301"/>
        <v>0.61395311795915875</v>
      </c>
      <c r="AX3133" s="37">
        <f t="shared" si="3302"/>
        <v>1.8709044159830277</v>
      </c>
      <c r="AY3133" s="7">
        <f t="shared" si="3303"/>
        <v>9.0133780847924676</v>
      </c>
      <c r="AZ3133" s="37">
        <f t="shared" si="3304"/>
        <v>8.3993941113064299</v>
      </c>
      <c r="BA3133" s="2">
        <f>BE3133*'mass balance'!$B$17+BF3133*'mass balance'!$C$17+BG3133*'mass balance'!$D$17+BH3133*'mass balance'!$E$17</f>
        <v>1.4154423074323031E-4</v>
      </c>
      <c r="BB3133" s="2">
        <f>BE3133*'mass balance'!$B$18+BF3133*'mass balance'!$C$18+BG3133*'mass balance'!$D$18+BH3133*'mass balance'!$E$18</f>
        <v>1.4372183429312618E-4</v>
      </c>
      <c r="BC3133" s="2">
        <f>BE3133*'mass balance'!$B$19+BF3133*'mass balance'!$C$19+BG3133*'mass balance'!$D$19+BH3133*'mass balance'!$E$19</f>
        <v>-1.7965229286640773E-4</v>
      </c>
      <c r="BD3133" s="2">
        <f>BE3133*'mass balance'!$B$20+BF3133*'mass balance'!$C$20+BG3133*'mass balance'!$D$20+BH3133*'mass balance'!$E$20</f>
        <v>6.5328106496875539E-6</v>
      </c>
      <c r="BE3133" s="2">
        <f>N3133*'mass balance'!$H$11+R3133*'mass balance'!$I$11+S3133*'mass balance'!$J$11</f>
        <v>-3.1766955566146429E-4</v>
      </c>
      <c r="BF3133" s="2">
        <f>N3133*'mass balance'!$H$12+R3133*'mass balance'!$I$12+S3133*'mass balance'!$J$12</f>
        <v>2.8546310261123797E-5</v>
      </c>
      <c r="BG3133" s="2">
        <f>N3133*'mass balance'!$H$13+R3133*'mass balance'!$I$13+S3133*'mass balance'!$J$13</f>
        <v>8.0169853758199755E-5</v>
      </c>
      <c r="BH3133" s="2">
        <f>N3133*'mass balance'!$H$14+R3133*'mass balance'!$I$14+S3133*'mass balance'!$J$14</f>
        <v>3.4745107650472649E-5</v>
      </c>
      <c r="BI3133" s="36">
        <f t="shared" si="3305"/>
        <v>6.851681337565462E-17</v>
      </c>
      <c r="BJ3133" s="36">
        <f t="shared" si="3306"/>
        <v>3.1311477574657083E-19</v>
      </c>
      <c r="BK3133" s="36">
        <f t="shared" si="3307"/>
        <v>9.6077426676418452E-16</v>
      </c>
      <c r="BL3133" s="36">
        <f t="shared" si="3308"/>
        <v>6.4157682056646568E-16</v>
      </c>
      <c r="BM3133" s="36">
        <f t="shared" si="3341"/>
        <v>9.1631649185051046E-13</v>
      </c>
      <c r="BN3133" s="36">
        <f t="shared" ca="1" si="3309"/>
        <v>0.11018431260543349</v>
      </c>
      <c r="BO3133" s="36">
        <f t="shared" ca="1" si="3326"/>
        <v>1</v>
      </c>
      <c r="BP3133" s="36">
        <f t="shared" si="3342"/>
        <v>-9.1631649096373407E-13</v>
      </c>
      <c r="BQ3133" s="36">
        <f t="shared" si="3343"/>
        <v>0.99999999903223791</v>
      </c>
      <c r="BR3133" s="2">
        <f t="shared" si="3332"/>
        <v>-5</v>
      </c>
      <c r="BS3133">
        <v>0</v>
      </c>
      <c r="BT3133" s="37">
        <f t="shared" si="3327"/>
        <v>0.18010142359857376</v>
      </c>
      <c r="BU3133" s="34">
        <f t="shared" si="3310"/>
        <v>-5</v>
      </c>
      <c r="BV3133" s="34">
        <f t="shared" si="3311"/>
        <v>-5</v>
      </c>
      <c r="BW3133" s="34">
        <f t="shared" si="3312"/>
        <v>-5</v>
      </c>
      <c r="BX3133" s="34">
        <f t="shared" si="3313"/>
        <v>-5</v>
      </c>
      <c r="BY3133" s="34">
        <f t="shared" si="3314"/>
        <v>5.8117904774808</v>
      </c>
      <c r="BZ3133" s="36">
        <f t="shared" si="3328"/>
        <v>1.7965229286640773E-4</v>
      </c>
      <c r="CA3133" s="34">
        <f t="shared" si="3329"/>
        <v>2.1442192283386143E-2</v>
      </c>
    </row>
    <row r="3134" spans="1:79" ht="13.2" x14ac:dyDescent="0.25">
      <c r="A3134" s="75">
        <f t="shared" si="3315"/>
        <v>8.4931506849316154</v>
      </c>
      <c r="B3134" s="34">
        <f t="shared" si="3333"/>
        <v>3100.0000000000396</v>
      </c>
      <c r="C3134">
        <f t="shared" si="3316"/>
        <v>15</v>
      </c>
      <c r="D3134" s="35">
        <f t="shared" si="3276"/>
        <v>3000</v>
      </c>
      <c r="E3134" s="27">
        <v>0</v>
      </c>
      <c r="F3134" s="64">
        <f t="shared" si="3317"/>
        <v>0.46593146951268899</v>
      </c>
      <c r="G3134" s="34">
        <v>0</v>
      </c>
      <c r="H3134" s="34">
        <f t="shared" si="3277"/>
        <v>1</v>
      </c>
      <c r="I3134" s="34">
        <f t="shared" si="3318"/>
        <v>6192.2292298236371</v>
      </c>
      <c r="J3134" s="34">
        <f t="shared" si="3278"/>
        <v>21634.972460508099</v>
      </c>
      <c r="K3134" s="34">
        <f t="shared" si="3279"/>
        <v>19121.421717935835</v>
      </c>
      <c r="L3134" s="36">
        <f t="shared" si="3330"/>
        <v>2285.7673596476384</v>
      </c>
      <c r="M3134" s="34">
        <f t="shared" si="3280"/>
        <v>38.195869775056082</v>
      </c>
      <c r="N3134" s="34">
        <f t="shared" si="3319"/>
        <v>133.45219629603861</v>
      </c>
      <c r="O3134" s="34">
        <f t="shared" si="3281"/>
        <v>11.148808202499623</v>
      </c>
      <c r="P3134">
        <f t="shared" si="3334"/>
        <v>72.810233966415709</v>
      </c>
      <c r="Q3134" s="36">
        <f t="shared" si="3282"/>
        <v>128.70898145100614</v>
      </c>
      <c r="R3134" s="34">
        <f t="shared" si="3283"/>
        <v>75.079842634062985</v>
      </c>
      <c r="S3134" s="34">
        <f t="shared" si="3284"/>
        <v>11.86483075057221</v>
      </c>
      <c r="T3134" s="36">
        <f t="shared" si="3320"/>
        <v>4.9417286574236631E-14</v>
      </c>
      <c r="U3134" s="36">
        <f t="shared" si="3285"/>
        <v>2086.3646920159044</v>
      </c>
      <c r="V3134" s="36">
        <f t="shared" si="3286"/>
        <v>2.2734351588595695E-3</v>
      </c>
      <c r="W3134" s="68">
        <f t="shared" si="3287"/>
        <v>6.5307638847075387</v>
      </c>
      <c r="X3134">
        <f t="shared" si="3288"/>
        <v>12.244171465545421</v>
      </c>
      <c r="Y3134">
        <f t="shared" si="3289"/>
        <v>1.8307379300092574E-2</v>
      </c>
      <c r="Z3134" s="34">
        <f t="shared" si="3290"/>
        <v>2.1362371768954423E-3</v>
      </c>
      <c r="AA3134" s="36">
        <f t="shared" si="3291"/>
        <v>3.4811167560092835E-4</v>
      </c>
      <c r="AB3134" s="34">
        <f t="shared" si="3292"/>
        <v>2.3425170561219952E-4</v>
      </c>
      <c r="AC3134" s="36">
        <f t="shared" si="3293"/>
        <v>7.1487190469859144E-2</v>
      </c>
      <c r="AD3134" s="34">
        <f t="shared" si="3294"/>
        <v>0</v>
      </c>
      <c r="AE3134">
        <f t="shared" si="3321"/>
        <v>305.17255053931262</v>
      </c>
      <c r="AF3134" s="36">
        <f t="shared" si="3335"/>
        <v>0</v>
      </c>
      <c r="AG3134" s="34">
        <f t="shared" si="3295"/>
        <v>43.96242954354836</v>
      </c>
      <c r="AH3134">
        <f t="shared" si="3331"/>
        <v>0.22454486793932205</v>
      </c>
      <c r="AI3134" s="29">
        <f t="shared" si="3322"/>
        <v>43.96242954354836</v>
      </c>
      <c r="AJ3134">
        <f t="shared" si="3323"/>
        <v>43.96242954354836</v>
      </c>
      <c r="AK3134" s="36">
        <f t="shared" si="3336"/>
        <v>3.4086732787408411E-171</v>
      </c>
      <c r="AL3134" s="36">
        <f t="shared" si="3324"/>
        <v>-5.602158059620272E-6</v>
      </c>
      <c r="AM3134" s="36">
        <f t="shared" si="3325"/>
        <v>-2.2004195764258289E-6</v>
      </c>
      <c r="AN3134" s="37">
        <f t="shared" si="3337"/>
        <v>-2.2741445454513689E-171</v>
      </c>
      <c r="AO3134" s="36">
        <f t="shared" si="3338"/>
        <v>7.8617197978731301E-3</v>
      </c>
      <c r="AP3134" s="36">
        <f t="shared" si="3339"/>
        <v>9.3911973782029902E-3</v>
      </c>
      <c r="AQ3134" s="74">
        <f t="shared" si="3296"/>
        <v>-8.5682387989736988E-167</v>
      </c>
      <c r="AR3134" s="73">
        <f t="shared" si="3297"/>
        <v>-5.3005984650268413E-171</v>
      </c>
      <c r="AS3134" s="72">
        <f t="shared" si="3340"/>
        <v>4.8590647102181253E-7</v>
      </c>
      <c r="AT3134" s="37">
        <f t="shared" si="3298"/>
        <v>-1.7876470902939525E-163</v>
      </c>
      <c r="AU3134" s="37">
        <f t="shared" si="3299"/>
        <v>0.3587049520896895</v>
      </c>
      <c r="AV3134" s="34">
        <f t="shared" si="3300"/>
        <v>6.0693602783595153E-3</v>
      </c>
      <c r="AW3134" s="34">
        <f t="shared" si="3301"/>
        <v>0.61416698758726274</v>
      </c>
      <c r="AX3134" s="37">
        <f t="shared" si="3302"/>
        <v>1.8715561426702292</v>
      </c>
      <c r="AY3134" s="7">
        <f t="shared" si="3303"/>
        <v>9.0225563752433899</v>
      </c>
      <c r="AZ3134" s="37">
        <f t="shared" si="3304"/>
        <v>8.4023200273777672</v>
      </c>
      <c r="BA3134" s="2">
        <f>BE3134*'mass balance'!$B$17+BF3134*'mass balance'!$C$17+BG3134*'mass balance'!$D$17+BH3134*'mass balance'!$E$17</f>
        <v>1.4159268586724167E-4</v>
      </c>
      <c r="BB3134" s="2">
        <f>BE3134*'mass balance'!$B$18+BF3134*'mass balance'!$C$18+BG3134*'mass balance'!$D$18+BH3134*'mass balance'!$E$18</f>
        <v>1.4377103488058388E-4</v>
      </c>
      <c r="BC3134" s="2">
        <f>BE3134*'mass balance'!$B$19+BF3134*'mass balance'!$C$19+BG3134*'mass balance'!$D$19+BH3134*'mass balance'!$E$19</f>
        <v>-1.7971379360072986E-4</v>
      </c>
      <c r="BD3134" s="2">
        <f>BE3134*'mass balance'!$B$20+BF3134*'mass balance'!$C$20+BG3134*'mass balance'!$D$20+BH3134*'mass balance'!$E$20</f>
        <v>6.5350470400265389E-6</v>
      </c>
      <c r="BE3134" s="2">
        <f>N3134*'mass balance'!$H$11+R3134*'mass balance'!$I$11+S3134*'mass balance'!$J$11</f>
        <v>-3.1774332451437761E-4</v>
      </c>
      <c r="BF3134" s="2">
        <f>N3134*'mass balance'!$H$12+R3134*'mass balance'!$I$12+S3134*'mass balance'!$J$12</f>
        <v>2.8536842998237279E-5</v>
      </c>
      <c r="BG3134" s="2">
        <f>N3134*'mass balance'!$H$13+R3134*'mass balance'!$I$13+S3134*'mass balance'!$J$13</f>
        <v>8.0185384330005896E-5</v>
      </c>
      <c r="BH3134" s="2">
        <f>N3134*'mass balance'!$H$14+R3134*'mass balance'!$I$14+S3134*'mass balance'!$J$14</f>
        <v>3.4753176118760049E-5</v>
      </c>
      <c r="BI3134" s="36">
        <f t="shared" si="3305"/>
        <v>6.851681337565462E-17</v>
      </c>
      <c r="BJ3134" s="36">
        <f t="shared" si="3306"/>
        <v>3.1317189167103709E-19</v>
      </c>
      <c r="BK3134" s="36">
        <f t="shared" si="3307"/>
        <v>9.6108738153993112E-16</v>
      </c>
      <c r="BL3134" s="36">
        <f t="shared" si="3308"/>
        <v>6.4188357179905137E-16</v>
      </c>
      <c r="BM3134" s="36">
        <f t="shared" si="3341"/>
        <v>9.1695806867107701E-13</v>
      </c>
      <c r="BN3134" s="36">
        <f t="shared" ca="1" si="3309"/>
        <v>0.19581035585807038</v>
      </c>
      <c r="BO3134" s="36">
        <f t="shared" ca="1" si="3326"/>
        <v>1</v>
      </c>
      <c r="BP3134" s="36">
        <f t="shared" si="3342"/>
        <v>-9.1695806778283952E-13</v>
      </c>
      <c r="BQ3134" s="36">
        <f t="shared" si="3343"/>
        <v>0.99999999903132164</v>
      </c>
      <c r="BR3134" s="2">
        <f t="shared" si="3332"/>
        <v>-5</v>
      </c>
      <c r="BS3134">
        <v>0</v>
      </c>
      <c r="BT3134" s="37">
        <f t="shared" si="3327"/>
        <v>0.18016307808473167</v>
      </c>
      <c r="BU3134" s="34">
        <f t="shared" si="3310"/>
        <v>-5</v>
      </c>
      <c r="BV3134" s="34">
        <f t="shared" si="3311"/>
        <v>-5</v>
      </c>
      <c r="BW3134" s="34">
        <f t="shared" si="3312"/>
        <v>-5</v>
      </c>
      <c r="BX3134" s="34">
        <f t="shared" si="3313"/>
        <v>-5</v>
      </c>
      <c r="BY3134" s="34">
        <f t="shared" si="3314"/>
        <v>5.8131400846724732</v>
      </c>
      <c r="BZ3134" s="36">
        <f t="shared" si="3328"/>
        <v>1.7971379360072986E-4</v>
      </c>
      <c r="CA3134" s="34">
        <f t="shared" si="3329"/>
        <v>2.1442063322712757E-2</v>
      </c>
    </row>
    <row r="3135" spans="1:79" ht="13.2" x14ac:dyDescent="0.25">
      <c r="A3135" s="75">
        <f t="shared" si="3315"/>
        <v>8.4958904109590119</v>
      </c>
      <c r="B3135" s="34">
        <f t="shared" si="3333"/>
        <v>3101.0000000000391</v>
      </c>
      <c r="C3135">
        <f t="shared" si="3316"/>
        <v>15</v>
      </c>
      <c r="D3135" s="35">
        <f t="shared" si="3276"/>
        <v>3000</v>
      </c>
      <c r="E3135" s="27">
        <v>0</v>
      </c>
      <c r="F3135" s="64">
        <f t="shared" si="3317"/>
        <v>0.46593146951268899</v>
      </c>
      <c r="G3135" s="34">
        <v>0</v>
      </c>
      <c r="H3135" s="34">
        <f t="shared" si="3277"/>
        <v>1</v>
      </c>
      <c r="I3135" s="34">
        <f t="shared" si="3318"/>
        <v>6192.2292298236371</v>
      </c>
      <c r="J3135" s="34">
        <f t="shared" si="3278"/>
        <v>21639.993093589299</v>
      </c>
      <c r="K3135" s="34">
        <f t="shared" si="3279"/>
        <v>19125.859053948716</v>
      </c>
      <c r="L3135" s="36">
        <f t="shared" si="3330"/>
        <v>2286.5630619532394</v>
      </c>
      <c r="M3135" s="34">
        <f t="shared" si="3280"/>
        <v>38.195869775056082</v>
      </c>
      <c r="N3135" s="34">
        <f t="shared" si="3319"/>
        <v>133.48316534454125</v>
      </c>
      <c r="O3135" s="34">
        <f t="shared" si="3281"/>
        <v>11.148808202499623</v>
      </c>
      <c r="P3135">
        <f t="shared" si="3334"/>
        <v>72.835580058962663</v>
      </c>
      <c r="Q3135" s="36">
        <f t="shared" si="3282"/>
        <v>128.7415243150954</v>
      </c>
      <c r="R3135" s="34">
        <f t="shared" si="3283"/>
        <v>75.105745404843049</v>
      </c>
      <c r="S3135" s="34">
        <f t="shared" si="3284"/>
        <v>11.860893957452305</v>
      </c>
      <c r="T3135" s="36">
        <f t="shared" si="3320"/>
        <v>4.9411553659837137E-14</v>
      </c>
      <c r="U3135" s="36">
        <f t="shared" si="3285"/>
        <v>2086.3646920159044</v>
      </c>
      <c r="V3135" s="36">
        <f t="shared" si="3286"/>
        <v>2.2726808249731393E-3</v>
      </c>
      <c r="W3135" s="68">
        <f t="shared" si="3287"/>
        <v>6.5330373198663985</v>
      </c>
      <c r="X3135">
        <f t="shared" si="3288"/>
        <v>12.245592080395705</v>
      </c>
      <c r="Y3135">
        <f t="shared" si="3289"/>
        <v>1.8307379300092574E-2</v>
      </c>
      <c r="Z3135" s="34">
        <f t="shared" si="3290"/>
        <v>2.1362371768954423E-3</v>
      </c>
      <c r="AA3135" s="36">
        <f t="shared" si="3291"/>
        <v>3.4787507153251899E-4</v>
      </c>
      <c r="AB3135" s="34">
        <f t="shared" si="3292"/>
        <v>2.3425170561219952E-4</v>
      </c>
      <c r="AC3135" s="36">
        <f t="shared" si="3293"/>
        <v>7.1487190469859144E-2</v>
      </c>
      <c r="AD3135" s="34">
        <f t="shared" si="3294"/>
        <v>0</v>
      </c>
      <c r="AE3135">
        <f t="shared" si="3321"/>
        <v>305.17255053931262</v>
      </c>
      <c r="AF3135" s="36">
        <f t="shared" si="3335"/>
        <v>0</v>
      </c>
      <c r="AG3135" s="34">
        <f t="shared" si="3295"/>
        <v>43.973563108210577</v>
      </c>
      <c r="AH3135">
        <f t="shared" si="3331"/>
        <v>0.22445118920457219</v>
      </c>
      <c r="AI3135" s="29">
        <f t="shared" si="3322"/>
        <v>43.973563108210577</v>
      </c>
      <c r="AJ3135">
        <f t="shared" si="3323"/>
        <v>0</v>
      </c>
      <c r="AK3135" s="36">
        <f t="shared" si="3336"/>
        <v>5.3005984650268413E-171</v>
      </c>
      <c r="AL3135" s="36">
        <f t="shared" si="3324"/>
        <v>-5.5981660355171676E-6</v>
      </c>
      <c r="AM3135" s="36">
        <f t="shared" si="3325"/>
        <v>-2.1999040035848666E-6</v>
      </c>
      <c r="AN3135" s="37">
        <f t="shared" si="3337"/>
        <v>1.1345287332894722E-171</v>
      </c>
      <c r="AO3135" s="36">
        <f t="shared" si="3338"/>
        <v>7.8561176398135105E-3</v>
      </c>
      <c r="AP3135" s="36">
        <f t="shared" si="3339"/>
        <v>9.3889969586265637E-3</v>
      </c>
      <c r="AQ3135" s="74">
        <f t="shared" si="3296"/>
        <v>4.2836871414205958E-167</v>
      </c>
      <c r="AR3135" s="73">
        <f t="shared" si="3297"/>
        <v>2.6462546850080517E-171</v>
      </c>
      <c r="AS3135" s="72">
        <f t="shared" si="3340"/>
        <v>4.8486845937810274E-7</v>
      </c>
      <c r="AT3135" s="37">
        <f t="shared" si="3298"/>
        <v>8.9373336035024935E-164</v>
      </c>
      <c r="AU3135" s="37">
        <f t="shared" si="3299"/>
        <v>0.35862090515009781</v>
      </c>
      <c r="AV3135" s="34">
        <f t="shared" si="3300"/>
        <v>3.0829789781547554E-5</v>
      </c>
      <c r="AW3135" s="34">
        <f t="shared" si="3301"/>
        <v>0.61438078628641057</v>
      </c>
      <c r="AX3135" s="37">
        <f t="shared" si="3302"/>
        <v>1.8722076532150354</v>
      </c>
      <c r="AY3135" s="7">
        <f t="shared" si="3303"/>
        <v>9.019656589157627</v>
      </c>
      <c r="AZ3135" s="37">
        <f t="shared" si="3304"/>
        <v>8.4052449730814338</v>
      </c>
      <c r="BA3135" s="2">
        <f>BE3135*'mass balance'!$B$17+BF3135*'mass balance'!$C$17+BG3135*'mass balance'!$D$17+BH3135*'mass balance'!$E$17</f>
        <v>1.4164112473145045E-4</v>
      </c>
      <c r="BB3135" s="2">
        <f>BE3135*'mass balance'!$B$18+BF3135*'mass balance'!$C$18+BG3135*'mass balance'!$D$18+BH3135*'mass balance'!$E$18</f>
        <v>1.4382021895808817E-4</v>
      </c>
      <c r="BC3135" s="2">
        <f>BE3135*'mass balance'!$B$19+BF3135*'mass balance'!$C$19+BG3135*'mass balance'!$D$19+BH3135*'mass balance'!$E$19</f>
        <v>-1.7977527369761017E-4</v>
      </c>
      <c r="BD3135" s="2">
        <f>BE3135*'mass balance'!$B$20+BF3135*'mass balance'!$C$20+BG3135*'mass balance'!$D$20+BH3135*'mass balance'!$E$20</f>
        <v>6.537282679913096E-6</v>
      </c>
      <c r="BE3135" s="2">
        <f>N3135*'mass balance'!$H$11+R3135*'mass balance'!$I$11+S3135*'mass balance'!$J$11</f>
        <v>-3.1781706034414583E-4</v>
      </c>
      <c r="BF3135" s="2">
        <f>N3135*'mass balance'!$H$12+R3135*'mass balance'!$I$12+S3135*'mass balance'!$J$12</f>
        <v>2.8527374372047746E-5</v>
      </c>
      <c r="BG3135" s="2">
        <f>N3135*'mass balance'!$H$13+R3135*'mass balance'!$I$13+S3135*'mass balance'!$J$13</f>
        <v>8.0200906865941212E-5</v>
      </c>
      <c r="BH3135" s="2">
        <f>N3135*'mass balance'!$H$14+R3135*'mass balance'!$I$14+S3135*'mass balance'!$J$14</f>
        <v>3.4761240975140946E-5</v>
      </c>
      <c r="BI3135" s="36">
        <f t="shared" si="3305"/>
        <v>6.851681337565462E-17</v>
      </c>
      <c r="BJ3135" s="36">
        <f t="shared" si="3306"/>
        <v>3.132290040317427E-19</v>
      </c>
      <c r="BK3135" s="36">
        <f t="shared" si="3307"/>
        <v>9.6140055343160223E-16</v>
      </c>
      <c r="BL3135" s="36">
        <f t="shared" si="3308"/>
        <v>6.4219040440687571E-16</v>
      </c>
      <c r="BM3135" s="36">
        <f t="shared" si="3341"/>
        <v>9.1759995224287602E-13</v>
      </c>
      <c r="BN3135" s="36">
        <f t="shared" ca="1" si="3309"/>
        <v>0.60224631959987773</v>
      </c>
      <c r="BO3135" s="36">
        <f t="shared" ca="1" si="3326"/>
        <v>1</v>
      </c>
      <c r="BP3135" s="36">
        <f t="shared" si="3342"/>
        <v>-9.1759995135317541E-13</v>
      </c>
      <c r="BQ3135" s="36">
        <f t="shared" si="3343"/>
        <v>0.99999999903040471</v>
      </c>
      <c r="BR3135" s="2">
        <f t="shared" si="3332"/>
        <v>-5</v>
      </c>
      <c r="BS3135">
        <v>0</v>
      </c>
      <c r="BT3135" s="37">
        <f t="shared" si="3327"/>
        <v>0.18022471188185418</v>
      </c>
      <c r="BU3135" s="34">
        <f t="shared" si="3310"/>
        <v>-5</v>
      </c>
      <c r="BV3135" s="34">
        <f t="shared" si="3311"/>
        <v>-5</v>
      </c>
      <c r="BW3135" s="34">
        <f t="shared" si="3312"/>
        <v>-5</v>
      </c>
      <c r="BX3135" s="34">
        <f t="shared" si="3313"/>
        <v>-5</v>
      </c>
      <c r="BY3135" s="34">
        <f t="shared" si="3314"/>
        <v>5.8144890877030084</v>
      </c>
      <c r="BZ3135" s="36">
        <f t="shared" si="3328"/>
        <v>1.7977527369761017E-4</v>
      </c>
      <c r="CA3135" s="34">
        <f t="shared" si="3329"/>
        <v>2.1441934465805616E-2</v>
      </c>
    </row>
    <row r="3136" spans="1:79" ht="13.2" x14ac:dyDescent="0.25">
      <c r="A3136" s="75">
        <f t="shared" si="3315"/>
        <v>8.4986301369864083</v>
      </c>
      <c r="B3136" s="34">
        <f t="shared" si="3333"/>
        <v>3102.0000000000391</v>
      </c>
      <c r="C3136">
        <f t="shared" si="3316"/>
        <v>15</v>
      </c>
      <c r="D3136" s="35">
        <f t="shared" si="3276"/>
        <v>3000</v>
      </c>
      <c r="E3136" s="27">
        <v>0</v>
      </c>
      <c r="F3136" s="64">
        <f t="shared" si="3317"/>
        <v>0.46593146951268899</v>
      </c>
      <c r="G3136" s="34">
        <v>0</v>
      </c>
      <c r="H3136" s="34">
        <f t="shared" si="3277"/>
        <v>1</v>
      </c>
      <c r="I3136" s="34">
        <f t="shared" si="3318"/>
        <v>6192.2292298236371</v>
      </c>
      <c r="J3136" s="34">
        <f t="shared" si="3278"/>
        <v>21645.011478752494</v>
      </c>
      <c r="K3136" s="34">
        <f t="shared" si="3279"/>
        <v>19130.294403206666</v>
      </c>
      <c r="L3136" s="36">
        <f t="shared" si="3330"/>
        <v>2287.35850024198</v>
      </c>
      <c r="M3136" s="34">
        <f t="shared" si="3280"/>
        <v>38.195869775056082</v>
      </c>
      <c r="N3136" s="34">
        <f t="shared" si="3319"/>
        <v>133.51412052708702</v>
      </c>
      <c r="O3136" s="34">
        <f t="shared" si="3281"/>
        <v>11.148808202499623</v>
      </c>
      <c r="P3136">
        <f t="shared" si="3334"/>
        <v>72.86091774158578</v>
      </c>
      <c r="Q3136" s="36">
        <f t="shared" si="3282"/>
        <v>128.77405353866038</v>
      </c>
      <c r="R3136" s="34">
        <f t="shared" si="3283"/>
        <v>75.13163953236446</v>
      </c>
      <c r="S3136" s="34">
        <f t="shared" si="3284"/>
        <v>11.856956600428113</v>
      </c>
      <c r="T3136" s="36">
        <f t="shared" si="3320"/>
        <v>4.9405825305698881E-14</v>
      </c>
      <c r="U3136" s="36">
        <f t="shared" si="3285"/>
        <v>2086.3646920159044</v>
      </c>
      <c r="V3136" s="36">
        <f t="shared" si="3286"/>
        <v>2.2719263830362929E-3</v>
      </c>
      <c r="W3136" s="68">
        <f t="shared" si="3287"/>
        <v>6.5353100006913714</v>
      </c>
      <c r="X3136">
        <f t="shared" si="3288"/>
        <v>12.247011894509425</v>
      </c>
      <c r="Y3136">
        <f t="shared" si="3289"/>
        <v>1.8307379300092574E-2</v>
      </c>
      <c r="Z3136" s="34">
        <f t="shared" si="3290"/>
        <v>2.1362371768954423E-3</v>
      </c>
      <c r="AA3136" s="36">
        <f t="shared" si="3291"/>
        <v>3.4763865567141353E-4</v>
      </c>
      <c r="AB3136" s="34">
        <f t="shared" si="3292"/>
        <v>2.3425170561219952E-4</v>
      </c>
      <c r="AC3136" s="36">
        <f t="shared" si="3293"/>
        <v>7.1487190469859144E-2</v>
      </c>
      <c r="AD3136" s="34">
        <f t="shared" si="3294"/>
        <v>0</v>
      </c>
      <c r="AE3136">
        <f t="shared" si="3321"/>
        <v>305.17255053931262</v>
      </c>
      <c r="AF3136" s="36">
        <f t="shared" si="3335"/>
        <v>0</v>
      </c>
      <c r="AG3136" s="34">
        <f t="shared" si="3295"/>
        <v>43.98469200617663</v>
      </c>
      <c r="AH3136">
        <f t="shared" si="3331"/>
        <v>0.22435752771039574</v>
      </c>
      <c r="AI3136" s="29">
        <f t="shared" si="3322"/>
        <v>43.98469200617663</v>
      </c>
      <c r="AJ3136">
        <f t="shared" si="3323"/>
        <v>43.98469200617663</v>
      </c>
      <c r="AK3136" s="36">
        <f t="shared" si="3336"/>
        <v>-2.6462546850080517E-171</v>
      </c>
      <c r="AL3136" s="36">
        <f t="shared" si="3324"/>
        <v>-5.5941768560778987E-6</v>
      </c>
      <c r="AM3136" s="36">
        <f t="shared" si="3325"/>
        <v>-2.1993885515460264E-6</v>
      </c>
      <c r="AN3136" s="37">
        <f t="shared" si="3337"/>
        <v>6.4351271983163131E-171</v>
      </c>
      <c r="AO3136" s="36">
        <f t="shared" si="3338"/>
        <v>7.8505194737779928E-3</v>
      </c>
      <c r="AP3136" s="36">
        <f t="shared" si="3339"/>
        <v>9.3867970546229786E-3</v>
      </c>
      <c r="AQ3136" s="74">
        <f t="shared" si="3296"/>
        <v>2.4349392454019582E-166</v>
      </c>
      <c r="AR3136" s="73">
        <f t="shared" si="3297"/>
        <v>1.5020437261374597E-170</v>
      </c>
      <c r="AS3136" s="72">
        <f t="shared" si="3340"/>
        <v>4.8383266517383164E-7</v>
      </c>
      <c r="AT3136" s="37">
        <f t="shared" si="3298"/>
        <v>5.0801712688105082E-163</v>
      </c>
      <c r="AU3136" s="37">
        <f t="shared" si="3299"/>
        <v>0.35853687790325928</v>
      </c>
      <c r="AV3136" s="34">
        <f t="shared" si="3300"/>
        <v>6.0723924359764366E-3</v>
      </c>
      <c r="AW3136" s="34">
        <f t="shared" si="3301"/>
        <v>0.61459451404638821</v>
      </c>
      <c r="AX3136" s="37">
        <f t="shared" si="3302"/>
        <v>1.8728589475863211</v>
      </c>
      <c r="AY3136" s="7">
        <f t="shared" si="3303"/>
        <v>9.0288358547600573</v>
      </c>
      <c r="AZ3136" s="37">
        <f t="shared" si="3304"/>
        <v>8.4081689482776927</v>
      </c>
      <c r="BA3136" s="2">
        <f>BE3136*'mass balance'!$B$17+BF3136*'mass balance'!$C$17+BG3136*'mass balance'!$D$17+BH3136*'mass balance'!$E$17</f>
        <v>1.4168954733381929E-4</v>
      </c>
      <c r="BB3136" s="2">
        <f>BE3136*'mass balance'!$B$18+BF3136*'mass balance'!$C$18+BG3136*'mass balance'!$D$18+BH3136*'mass balance'!$E$18</f>
        <v>1.4386938652357039E-4</v>
      </c>
      <c r="BC3136" s="2">
        <f>BE3136*'mass balance'!$B$19+BF3136*'mass balance'!$C$19+BG3136*'mass balance'!$D$19+BH3136*'mass balance'!$E$19</f>
        <v>-1.7983673315446298E-4</v>
      </c>
      <c r="BD3136" s="2">
        <f>BE3136*'mass balance'!$B$20+BF3136*'mass balance'!$C$20+BG3136*'mass balance'!$D$20+BH3136*'mass balance'!$E$20</f>
        <v>6.5395175692532005E-6</v>
      </c>
      <c r="BE3136" s="2">
        <f>N3136*'mass balance'!$H$11+R3136*'mass balance'!$I$11+S3136*'mass balance'!$J$11</f>
        <v>-3.1789076315973097E-4</v>
      </c>
      <c r="BF3136" s="2">
        <f>N3136*'mass balance'!$H$12+R3136*'mass balance'!$I$12+S3136*'mass balance'!$J$12</f>
        <v>2.8517904389576908E-5</v>
      </c>
      <c r="BG3136" s="2">
        <f>N3136*'mass balance'!$H$13+R3136*'mass balance'!$I$13+S3136*'mass balance'!$J$13</f>
        <v>8.0216421369473174E-5</v>
      </c>
      <c r="BH3136" s="2">
        <f>N3136*'mass balance'!$H$14+R3136*'mass balance'!$I$14+S3136*'mass balance'!$J$14</f>
        <v>3.4769302220595574E-5</v>
      </c>
      <c r="BI3136" s="36">
        <f t="shared" si="3305"/>
        <v>6.851681337565462E-17</v>
      </c>
      <c r="BJ3136" s="36">
        <f t="shared" si="3306"/>
        <v>3.132861128246797E-19</v>
      </c>
      <c r="BK3136" s="36">
        <f t="shared" si="3307"/>
        <v>9.6171378243563399E-16</v>
      </c>
      <c r="BL3136" s="36">
        <f t="shared" si="3308"/>
        <v>6.4249731838489425E-16</v>
      </c>
      <c r="BM3136" s="36">
        <f t="shared" si="3341"/>
        <v>9.1824214264728298E-13</v>
      </c>
      <c r="BN3136" s="36">
        <f t="shared" ca="1" si="3309"/>
        <v>0.44258656717785205</v>
      </c>
      <c r="BO3136" s="36">
        <f t="shared" ca="1" si="3326"/>
        <v>1</v>
      </c>
      <c r="BP3136" s="36">
        <f t="shared" si="3342"/>
        <v>-9.1824214175611724E-13</v>
      </c>
      <c r="BQ3136" s="36">
        <f t="shared" si="3343"/>
        <v>0.99999999902948711</v>
      </c>
      <c r="BR3136" s="2">
        <f t="shared" si="3332"/>
        <v>-5</v>
      </c>
      <c r="BS3136">
        <v>0</v>
      </c>
      <c r="BT3136" s="37">
        <f t="shared" si="3327"/>
        <v>0.18028632498734909</v>
      </c>
      <c r="BU3136" s="34">
        <f t="shared" si="3310"/>
        <v>-5</v>
      </c>
      <c r="BV3136" s="34">
        <f t="shared" si="3311"/>
        <v>-5</v>
      </c>
      <c r="BW3136" s="34">
        <f t="shared" si="3312"/>
        <v>-5</v>
      </c>
      <c r="BX3136" s="34">
        <f t="shared" si="3313"/>
        <v>-5</v>
      </c>
      <c r="BY3136" s="34">
        <f t="shared" si="3314"/>
        <v>5.8158374867363669</v>
      </c>
      <c r="BZ3136" s="36">
        <f t="shared" si="3328"/>
        <v>1.7983673315446298E-4</v>
      </c>
      <c r="CA3136" s="34">
        <f t="shared" si="3329"/>
        <v>2.1441805712559863E-2</v>
      </c>
    </row>
    <row r="3137" spans="1:79" ht="13.2" x14ac:dyDescent="0.25">
      <c r="A3137" s="75">
        <f t="shared" si="3315"/>
        <v>8.5013698630138048</v>
      </c>
      <c r="B3137" s="34">
        <f t="shared" si="3333"/>
        <v>3103.0000000000387</v>
      </c>
      <c r="C3137">
        <f t="shared" si="3316"/>
        <v>15</v>
      </c>
      <c r="D3137" s="35">
        <f t="shared" si="3276"/>
        <v>3000</v>
      </c>
      <c r="E3137" s="27">
        <v>0</v>
      </c>
      <c r="F3137" s="64">
        <f t="shared" si="3317"/>
        <v>0.46593146951268899</v>
      </c>
      <c r="G3137" s="34">
        <v>0</v>
      </c>
      <c r="H3137" s="34">
        <f t="shared" si="3277"/>
        <v>1</v>
      </c>
      <c r="I3137" s="34">
        <f t="shared" si="3318"/>
        <v>6192.2292298236371</v>
      </c>
      <c r="J3137" s="34">
        <f t="shared" si="3278"/>
        <v>21650.027616608291</v>
      </c>
      <c r="K3137" s="34">
        <f t="shared" si="3279"/>
        <v>19134.727766249354</v>
      </c>
      <c r="L3137" s="36">
        <f t="shared" si="3330"/>
        <v>2288.1536744760429</v>
      </c>
      <c r="M3137" s="34">
        <f t="shared" si="3280"/>
        <v>38.195869775056082</v>
      </c>
      <c r="N3137" s="34">
        <f t="shared" si="3319"/>
        <v>133.54506184744238</v>
      </c>
      <c r="O3137" s="34">
        <f t="shared" si="3281"/>
        <v>11.148808202499623</v>
      </c>
      <c r="P3137">
        <f t="shared" si="3334"/>
        <v>72.88624701308045</v>
      </c>
      <c r="Q3137" s="36">
        <f t="shared" si="3282"/>
        <v>128.80656912430192</v>
      </c>
      <c r="R3137" s="34">
        <f t="shared" si="3283"/>
        <v>75.157525015467115</v>
      </c>
      <c r="S3137" s="34">
        <f t="shared" si="3284"/>
        <v>11.853018682415296</v>
      </c>
      <c r="T3137" s="36">
        <f t="shared" si="3320"/>
        <v>4.9400101507292836E-14</v>
      </c>
      <c r="U3137" s="36">
        <f t="shared" si="3285"/>
        <v>2086.3646920159044</v>
      </c>
      <c r="V3137" s="36">
        <f t="shared" si="3286"/>
        <v>2.2711718336077143E-3</v>
      </c>
      <c r="W3137" s="68">
        <f t="shared" si="3287"/>
        <v>6.5375819270744078</v>
      </c>
      <c r="X3137">
        <f t="shared" si="3288"/>
        <v>12.248430908337774</v>
      </c>
      <c r="Y3137">
        <f t="shared" si="3289"/>
        <v>1.8307379300092574E-2</v>
      </c>
      <c r="Z3137" s="34">
        <f t="shared" si="3290"/>
        <v>2.1362371768954423E-3</v>
      </c>
      <c r="AA3137" s="36">
        <f t="shared" si="3291"/>
        <v>3.4740242783069369E-4</v>
      </c>
      <c r="AB3137" s="34">
        <f t="shared" si="3292"/>
        <v>2.3425170561219952E-4</v>
      </c>
      <c r="AC3137" s="36">
        <f t="shared" si="3293"/>
        <v>7.1487190469859144E-2</v>
      </c>
      <c r="AD3137" s="34">
        <f t="shared" si="3294"/>
        <v>0</v>
      </c>
      <c r="AE3137">
        <f t="shared" si="3321"/>
        <v>305.17255053931262</v>
      </c>
      <c r="AF3137" s="36">
        <f t="shared" si="3335"/>
        <v>0</v>
      </c>
      <c r="AG3137" s="34">
        <f t="shared" si="3295"/>
        <v>43.99581623833631</v>
      </c>
      <c r="AH3137">
        <f t="shared" si="3331"/>
        <v>0.22426388348455362</v>
      </c>
      <c r="AI3137" s="29">
        <f t="shared" si="3322"/>
        <v>43.99581623833631</v>
      </c>
      <c r="AJ3137">
        <f t="shared" si="3323"/>
        <v>0</v>
      </c>
      <c r="AK3137" s="36">
        <f t="shared" si="3336"/>
        <v>-1.5020437261374597E-170</v>
      </c>
      <c r="AL3137" s="36">
        <f t="shared" si="3324"/>
        <v>-5.590190519275397E-6</v>
      </c>
      <c r="AM3137" s="36">
        <f t="shared" si="3325"/>
        <v>-2.1988732202810037E-6</v>
      </c>
      <c r="AN3137" s="37">
        <f t="shared" si="3337"/>
        <v>3.7888725133082615E-171</v>
      </c>
      <c r="AO3137" s="36">
        <f t="shared" si="3338"/>
        <v>7.844925296921915E-3</v>
      </c>
      <c r="AP3137" s="36">
        <f t="shared" si="3339"/>
        <v>9.3845976660714321E-3</v>
      </c>
      <c r="AQ3137" s="74">
        <f t="shared" si="3296"/>
        <v>1.4367120520044394E-166</v>
      </c>
      <c r="AR3137" s="73">
        <f t="shared" si="3297"/>
        <v>8.8500297799904843E-171</v>
      </c>
      <c r="AS3137" s="72">
        <f t="shared" si="3340"/>
        <v>4.8279908367202209E-7</v>
      </c>
      <c r="AT3137" s="37">
        <f t="shared" si="3298"/>
        <v>2.9975052978957882E-163</v>
      </c>
      <c r="AU3137" s="37">
        <f t="shared" si="3299"/>
        <v>0.35845287034455964</v>
      </c>
      <c r="AV3137" s="34">
        <f t="shared" si="3300"/>
        <v>3.0804062156786383E-5</v>
      </c>
      <c r="AW3137" s="34">
        <f t="shared" si="3301"/>
        <v>0.61480817085703432</v>
      </c>
      <c r="AX3137" s="37">
        <f t="shared" si="3302"/>
        <v>1.8735100257531223</v>
      </c>
      <c r="AY3137" s="7">
        <f t="shared" si="3303"/>
        <v>9.025930927746721</v>
      </c>
      <c r="AZ3137" s="37">
        <f t="shared" si="3304"/>
        <v>8.4110919528275296</v>
      </c>
      <c r="BA3137" s="2">
        <f>BE3137*'mass balance'!$B$17+BF3137*'mass balance'!$C$17+BG3137*'mass balance'!$D$17+BH3137*'mass balance'!$E$17</f>
        <v>1.4173795367232301E-4</v>
      </c>
      <c r="BB3137" s="2">
        <f>BE3137*'mass balance'!$B$18+BF3137*'mass balance'!$C$18+BG3137*'mass balance'!$D$18+BH3137*'mass balance'!$E$18</f>
        <v>1.4391853757497413E-4</v>
      </c>
      <c r="BC3137" s="2">
        <f>BE3137*'mass balance'!$B$19+BF3137*'mass balance'!$C$19+BG3137*'mass balance'!$D$19+BH3137*'mass balance'!$E$19</f>
        <v>-1.7989817196871767E-4</v>
      </c>
      <c r="BD3137" s="2">
        <f>BE3137*'mass balance'!$B$20+BF3137*'mass balance'!$C$20+BG3137*'mass balance'!$D$20+BH3137*'mass balance'!$E$20</f>
        <v>6.5417517079533687E-6</v>
      </c>
      <c r="BE3137" s="2">
        <f>N3137*'mass balance'!$H$11+R3137*'mass balance'!$I$11+S3137*'mass balance'!$J$11</f>
        <v>-3.1796443297010091E-4</v>
      </c>
      <c r="BF3137" s="2">
        <f>N3137*'mass balance'!$H$12+R3137*'mass balance'!$I$12+S3137*'mass balance'!$J$12</f>
        <v>2.8508433057837409E-5</v>
      </c>
      <c r="BG3137" s="2">
        <f>N3137*'mass balance'!$H$13+R3137*'mass balance'!$I$13+S3137*'mass balance'!$J$13</f>
        <v>8.0231927844068895E-5</v>
      </c>
      <c r="BH3137" s="2">
        <f>N3137*'mass balance'!$H$14+R3137*'mass balance'!$I$14+S3137*'mass balance'!$J$14</f>
        <v>3.4777359856104783E-5</v>
      </c>
      <c r="BI3137" s="36">
        <f t="shared" si="3305"/>
        <v>6.851681337565462E-17</v>
      </c>
      <c r="BJ3137" s="36">
        <f t="shared" si="3306"/>
        <v>3.1334321804584177E-19</v>
      </c>
      <c r="BK3137" s="36">
        <f t="shared" si="3307"/>
        <v>9.6202706854845857E-16</v>
      </c>
      <c r="BL3137" s="36">
        <f t="shared" si="3308"/>
        <v>6.4280431372805263E-16</v>
      </c>
      <c r="BM3137" s="36">
        <f t="shared" si="3341"/>
        <v>9.1888463996566796E-13</v>
      </c>
      <c r="BN3137" s="36">
        <f t="shared" ca="1" si="3309"/>
        <v>0.59521872944353371</v>
      </c>
      <c r="BO3137" s="36">
        <f t="shared" ca="1" si="3326"/>
        <v>1</v>
      </c>
      <c r="BP3137" s="36">
        <f t="shared" si="3342"/>
        <v>-9.1888463907303486E-13</v>
      </c>
      <c r="BQ3137" s="36">
        <f t="shared" si="3343"/>
        <v>0.99999999902856884</v>
      </c>
      <c r="BR3137" s="2">
        <f t="shared" si="3332"/>
        <v>-5</v>
      </c>
      <c r="BS3137">
        <v>0</v>
      </c>
      <c r="BT3137" s="37">
        <f t="shared" si="3327"/>
        <v>0.18034791739863945</v>
      </c>
      <c r="BU3137" s="34">
        <f t="shared" si="3310"/>
        <v>-5</v>
      </c>
      <c r="BV3137" s="34">
        <f t="shared" si="3311"/>
        <v>-5</v>
      </c>
      <c r="BW3137" s="34">
        <f t="shared" si="3312"/>
        <v>-5</v>
      </c>
      <c r="BX3137" s="34">
        <f t="shared" si="3313"/>
        <v>-5</v>
      </c>
      <c r="BY3137" s="34">
        <f t="shared" si="3314"/>
        <v>5.8171852819366148</v>
      </c>
      <c r="BZ3137" s="36">
        <f t="shared" si="3328"/>
        <v>1.7989817196871767E-4</v>
      </c>
      <c r="CA3137" s="34">
        <f t="shared" si="3329"/>
        <v>2.1441677062870829E-2</v>
      </c>
    </row>
    <row r="3138" spans="1:79" ht="13.2" x14ac:dyDescent="0.25">
      <c r="A3138" s="75">
        <f t="shared" si="3315"/>
        <v>8.5041095890412013</v>
      </c>
      <c r="B3138" s="34">
        <f t="shared" si="3333"/>
        <v>3104.0000000000387</v>
      </c>
      <c r="C3138">
        <f t="shared" si="3316"/>
        <v>15</v>
      </c>
      <c r="D3138" s="35">
        <f t="shared" si="3276"/>
        <v>3000</v>
      </c>
      <c r="E3138" s="27">
        <v>0</v>
      </c>
      <c r="F3138" s="64">
        <f t="shared" si="3317"/>
        <v>0.46593146951268899</v>
      </c>
      <c r="G3138" s="34">
        <v>0</v>
      </c>
      <c r="H3138" s="34">
        <f t="shared" si="3277"/>
        <v>1</v>
      </c>
      <c r="I3138" s="34">
        <f t="shared" si="3318"/>
        <v>6192.2292298236371</v>
      </c>
      <c r="J3138" s="34">
        <f t="shared" si="3278"/>
        <v>21655.041507767717</v>
      </c>
      <c r="K3138" s="34">
        <f t="shared" si="3279"/>
        <v>19139.15914361682</v>
      </c>
      <c r="L3138" s="36">
        <f t="shared" si="3330"/>
        <v>2288.9485846178054</v>
      </c>
      <c r="M3138" s="34">
        <f t="shared" si="3280"/>
        <v>38.195869775056082</v>
      </c>
      <c r="N3138" s="34">
        <f t="shared" si="3319"/>
        <v>133.57598930937633</v>
      </c>
      <c r="O3138" s="34">
        <f t="shared" si="3281"/>
        <v>11.148808202499623</v>
      </c>
      <c r="P3138">
        <f t="shared" si="3334"/>
        <v>72.91156787224827</v>
      </c>
      <c r="Q3138" s="36">
        <f t="shared" si="3282"/>
        <v>128.83907107462485</v>
      </c>
      <c r="R3138" s="34">
        <f t="shared" si="3283"/>
        <v>75.183401852997164</v>
      </c>
      <c r="S3138" s="34">
        <f t="shared" si="3284"/>
        <v>11.84908020632593</v>
      </c>
      <c r="T3138" s="36">
        <f t="shared" si="3320"/>
        <v>4.9394382260095719E-14</v>
      </c>
      <c r="U3138" s="36">
        <f t="shared" si="3285"/>
        <v>2086.3646920159044</v>
      </c>
      <c r="V3138" s="36">
        <f t="shared" si="3286"/>
        <v>2.2704171772453853E-3</v>
      </c>
      <c r="W3138" s="68">
        <f t="shared" si="3287"/>
        <v>6.5398530989080159</v>
      </c>
      <c r="X3138">
        <f t="shared" si="3288"/>
        <v>12.249849122331678</v>
      </c>
      <c r="Y3138">
        <f t="shared" si="3289"/>
        <v>1.8307379300092574E-2</v>
      </c>
      <c r="Z3138" s="34">
        <f t="shared" si="3290"/>
        <v>2.1362371768954423E-3</v>
      </c>
      <c r="AA3138" s="36">
        <f t="shared" si="3291"/>
        <v>3.4716638782367838E-4</v>
      </c>
      <c r="AB3138" s="34">
        <f t="shared" si="3292"/>
        <v>2.3425170561219952E-4</v>
      </c>
      <c r="AC3138" s="36">
        <f t="shared" si="3293"/>
        <v>7.1487190469859144E-2</v>
      </c>
      <c r="AD3138" s="34">
        <f t="shared" si="3294"/>
        <v>0</v>
      </c>
      <c r="AE3138">
        <f t="shared" si="3321"/>
        <v>305.17255053931262</v>
      </c>
      <c r="AF3138" s="36">
        <f t="shared" si="3335"/>
        <v>0</v>
      </c>
      <c r="AG3138" s="34">
        <f t="shared" si="3295"/>
        <v>44.006935805580795</v>
      </c>
      <c r="AH3138">
        <f t="shared" si="3331"/>
        <v>0.22417025655481382</v>
      </c>
      <c r="AI3138" s="29">
        <f t="shared" si="3322"/>
        <v>44.006935805580795</v>
      </c>
      <c r="AJ3138">
        <f t="shared" si="3323"/>
        <v>44.006935805580795</v>
      </c>
      <c r="AK3138" s="36">
        <f t="shared" si="3336"/>
        <v>-8.8500297799904843E-171</v>
      </c>
      <c r="AL3138" s="36">
        <f t="shared" si="3324"/>
        <v>-5.5862070230840364E-6</v>
      </c>
      <c r="AM3138" s="36">
        <f t="shared" si="3325"/>
        <v>-2.1983580097615E-6</v>
      </c>
      <c r="AN3138" s="37">
        <f t="shared" si="3337"/>
        <v>-1.1231564748066335E-170</v>
      </c>
      <c r="AO3138" s="36">
        <f t="shared" si="3338"/>
        <v>7.8393351064026395E-3</v>
      </c>
      <c r="AP3138" s="36">
        <f t="shared" si="3339"/>
        <v>9.3823987928511512E-3</v>
      </c>
      <c r="AQ3138" s="74">
        <f t="shared" si="3296"/>
        <v>-4.2680427028653317E-166</v>
      </c>
      <c r="AR3138" s="73">
        <f t="shared" si="3297"/>
        <v>-2.6253324369166879E-170</v>
      </c>
      <c r="AS3138" s="72">
        <f t="shared" si="3340"/>
        <v>4.8176771014581615E-7</v>
      </c>
      <c r="AT3138" s="37">
        <f t="shared" si="3298"/>
        <v>-8.9046935992743784E-163</v>
      </c>
      <c r="AU3138" s="37">
        <f t="shared" si="3299"/>
        <v>0.35836888246938597</v>
      </c>
      <c r="AV3138" s="34">
        <f t="shared" si="3300"/>
        <v>6.0754220395692008E-3</v>
      </c>
      <c r="AW3138" s="34">
        <f t="shared" si="3301"/>
        <v>0.61502175670824011</v>
      </c>
      <c r="AX3138" s="37">
        <f t="shared" si="3302"/>
        <v>1.8741608876846343</v>
      </c>
      <c r="AY3138" s="7">
        <f t="shared" si="3303"/>
        <v>9.0351111653404583</v>
      </c>
      <c r="AZ3138" s="37">
        <f t="shared" si="3304"/>
        <v>8.41401398659265</v>
      </c>
      <c r="BA3138" s="2">
        <f>BE3138*'mass balance'!$B$17+BF3138*'mass balance'!$C$17+BG3138*'mass balance'!$D$17+BH3138*'mass balance'!$E$17</f>
        <v>1.4178634374494746E-4</v>
      </c>
      <c r="BB3138" s="2">
        <f>BE3138*'mass balance'!$B$18+BF3138*'mass balance'!$C$18+BG3138*'mass balance'!$D$18+BH3138*'mass balance'!$E$18</f>
        <v>1.4396767211025433E-4</v>
      </c>
      <c r="BC3138" s="2">
        <f>BE3138*'mass balance'!$B$19+BF3138*'mass balance'!$C$19+BG3138*'mass balance'!$D$19+BH3138*'mass balance'!$E$19</f>
        <v>-1.79959590137818E-4</v>
      </c>
      <c r="BD3138" s="2">
        <f>BE3138*'mass balance'!$B$20+BF3138*'mass balance'!$C$20+BG3138*'mass balance'!$D$20+BH3138*'mass balance'!$E$20</f>
        <v>6.543985095920653E-6</v>
      </c>
      <c r="BE3138" s="2">
        <f>N3138*'mass balance'!$H$11+R3138*'mass balance'!$I$11+S3138*'mass balance'!$J$11</f>
        <v>-3.1803806978422932E-4</v>
      </c>
      <c r="BF3138" s="2">
        <f>N3138*'mass balance'!$H$12+R3138*'mass balance'!$I$12+S3138*'mass balance'!$J$12</f>
        <v>2.8498960383833258E-5</v>
      </c>
      <c r="BG3138" s="2">
        <f>N3138*'mass balance'!$H$13+R3138*'mass balance'!$I$13+S3138*'mass balance'!$J$13</f>
        <v>8.0247426293195248E-5</v>
      </c>
      <c r="BH3138" s="2">
        <f>N3138*'mass balance'!$H$14+R3138*'mass balance'!$I$14+S3138*'mass balance'!$J$14</f>
        <v>3.4785413882650083E-5</v>
      </c>
      <c r="BI3138" s="36">
        <f t="shared" si="3305"/>
        <v>6.851681337565462E-17</v>
      </c>
      <c r="BJ3138" s="36">
        <f t="shared" si="3306"/>
        <v>3.1340031969122293E-19</v>
      </c>
      <c r="BK3138" s="36">
        <f t="shared" si="3307"/>
        <v>9.6234041176650441E-16</v>
      </c>
      <c r="BL3138" s="36">
        <f t="shared" si="3308"/>
        <v>6.4311139043128787E-16</v>
      </c>
      <c r="BM3138" s="36">
        <f t="shared" si="3341"/>
        <v>9.1952744427939595E-13</v>
      </c>
      <c r="BN3138" s="36">
        <f t="shared" ca="1" si="3309"/>
        <v>0.75553573922723871</v>
      </c>
      <c r="BO3138" s="36">
        <f t="shared" ca="1" si="3326"/>
        <v>1</v>
      </c>
      <c r="BP3138" s="36">
        <f t="shared" si="3342"/>
        <v>-9.1952744338529328E-13</v>
      </c>
      <c r="BQ3138" s="36">
        <f t="shared" si="3343"/>
        <v>0.99999999902764991</v>
      </c>
      <c r="BR3138" s="2">
        <f t="shared" si="3332"/>
        <v>-5</v>
      </c>
      <c r="BS3138">
        <v>0</v>
      </c>
      <c r="BT3138" s="37">
        <f t="shared" si="3327"/>
        <v>0.18040948911316249</v>
      </c>
      <c r="BU3138" s="34">
        <f t="shared" si="3310"/>
        <v>-5</v>
      </c>
      <c r="BV3138" s="34">
        <f t="shared" si="3311"/>
        <v>-5</v>
      </c>
      <c r="BW3138" s="34">
        <f t="shared" si="3312"/>
        <v>-5</v>
      </c>
      <c r="BX3138" s="34">
        <f t="shared" si="3313"/>
        <v>-5</v>
      </c>
      <c r="BY3138" s="34">
        <f t="shared" si="3314"/>
        <v>5.81853247346793</v>
      </c>
      <c r="BZ3138" s="36">
        <f t="shared" si="3328"/>
        <v>1.79959590137818E-4</v>
      </c>
      <c r="CA3138" s="34">
        <f t="shared" si="3329"/>
        <v>2.1441548516633897E-2</v>
      </c>
    </row>
    <row r="3139" spans="1:79" ht="13.2" x14ac:dyDescent="0.25">
      <c r="A3139" s="75">
        <f t="shared" si="3315"/>
        <v>8.5068493150685978</v>
      </c>
      <c r="B3139" s="34">
        <f t="shared" si="3333"/>
        <v>3105.0000000000382</v>
      </c>
      <c r="C3139">
        <f t="shared" si="3316"/>
        <v>15</v>
      </c>
      <c r="D3139" s="35">
        <f t="shared" si="3276"/>
        <v>3000</v>
      </c>
      <c r="E3139" s="27">
        <v>0</v>
      </c>
      <c r="F3139" s="64">
        <f t="shared" si="3317"/>
        <v>0.46593146951268899</v>
      </c>
      <c r="G3139" s="34">
        <v>0</v>
      </c>
      <c r="H3139" s="34">
        <f t="shared" si="3277"/>
        <v>1</v>
      </c>
      <c r="I3139" s="34">
        <f t="shared" si="3318"/>
        <v>6192.2292298236371</v>
      </c>
      <c r="J3139" s="34">
        <f t="shared" si="3278"/>
        <v>21660.053152842171</v>
      </c>
      <c r="K3139" s="34">
        <f t="shared" si="3279"/>
        <v>19143.588535849427</v>
      </c>
      <c r="L3139" s="36">
        <f t="shared" si="3330"/>
        <v>2289.7432306298415</v>
      </c>
      <c r="M3139" s="34">
        <f t="shared" si="3280"/>
        <v>38.195869775056082</v>
      </c>
      <c r="N3139" s="34">
        <f t="shared" si="3319"/>
        <v>133.60690291666023</v>
      </c>
      <c r="O3139" s="34">
        <f t="shared" si="3281"/>
        <v>11.148808202499623</v>
      </c>
      <c r="P3139">
        <f t="shared" si="3334"/>
        <v>72.936880317897035</v>
      </c>
      <c r="Q3139" s="36">
        <f t="shared" si="3282"/>
        <v>128.87155939223783</v>
      </c>
      <c r="R3139" s="34">
        <f t="shared" si="3283"/>
        <v>75.20927004380701</v>
      </c>
      <c r="S3139" s="34">
        <f t="shared" si="3284"/>
        <v>11.845141175068392</v>
      </c>
      <c r="T3139" s="36">
        <f t="shared" si="3320"/>
        <v>4.9388667559589986E-14</v>
      </c>
      <c r="U3139" s="36">
        <f t="shared" si="3285"/>
        <v>2086.3646920159044</v>
      </c>
      <c r="V3139" s="36">
        <f t="shared" si="3286"/>
        <v>2.269662414506581E-3</v>
      </c>
      <c r="W3139" s="68">
        <f t="shared" si="3287"/>
        <v>6.5421235160852609</v>
      </c>
      <c r="X3139">
        <f t="shared" si="3288"/>
        <v>12.251266536941822</v>
      </c>
      <c r="Y3139">
        <f t="shared" si="3289"/>
        <v>1.8307379300092574E-2</v>
      </c>
      <c r="Z3139" s="34">
        <f t="shared" si="3290"/>
        <v>2.1362371768954423E-3</v>
      </c>
      <c r="AA3139" s="36">
        <f t="shared" si="3291"/>
        <v>3.4693053546392278E-4</v>
      </c>
      <c r="AB3139" s="34">
        <f t="shared" si="3292"/>
        <v>2.3425170561219952E-4</v>
      </c>
      <c r="AC3139" s="36">
        <f t="shared" si="3293"/>
        <v>7.1487190469859144E-2</v>
      </c>
      <c r="AD3139" s="34">
        <f t="shared" si="3294"/>
        <v>0</v>
      </c>
      <c r="AE3139">
        <f t="shared" si="3321"/>
        <v>305.17255053931262</v>
      </c>
      <c r="AF3139" s="36">
        <f t="shared" si="3335"/>
        <v>0</v>
      </c>
      <c r="AG3139" s="34">
        <f t="shared" si="3295"/>
        <v>44.018050708802541</v>
      </c>
      <c r="AH3139">
        <f t="shared" si="3331"/>
        <v>0.22407664694881646</v>
      </c>
      <c r="AI3139" s="29">
        <f t="shared" si="3322"/>
        <v>44.018050708802541</v>
      </c>
      <c r="AJ3139">
        <f t="shared" si="3323"/>
        <v>0</v>
      </c>
      <c r="AK3139" s="36">
        <f t="shared" si="3336"/>
        <v>2.6253324369166879E-170</v>
      </c>
      <c r="AL3139" s="36">
        <f t="shared" si="3324"/>
        <v>-5.5822263654796353E-6</v>
      </c>
      <c r="AM3139" s="36">
        <f t="shared" si="3325"/>
        <v>-2.197842919959224E-6</v>
      </c>
      <c r="AN3139" s="37">
        <f t="shared" si="3337"/>
        <v>-2.0081594528056821E-170</v>
      </c>
      <c r="AO3139" s="36">
        <f t="shared" si="3338"/>
        <v>7.833748899379555E-3</v>
      </c>
      <c r="AP3139" s="36">
        <f t="shared" si="3339"/>
        <v>9.3802004348413903E-3</v>
      </c>
      <c r="AQ3139" s="74">
        <f t="shared" si="3296"/>
        <v>-7.6474286432028466E-166</v>
      </c>
      <c r="AR3139" s="73">
        <f t="shared" si="3297"/>
        <v>-4.6973349934829101E-170</v>
      </c>
      <c r="AS3139" s="72">
        <f t="shared" si="3340"/>
        <v>4.8073853987845326E-7</v>
      </c>
      <c r="AT3139" s="37">
        <f t="shared" si="3298"/>
        <v>-1.5955325105889554E-162</v>
      </c>
      <c r="AU3139" s="37">
        <f t="shared" si="3299"/>
        <v>0.3582849142731262</v>
      </c>
      <c r="AV3139" s="34">
        <f t="shared" si="3300"/>
        <v>3.0778344034923639E-5</v>
      </c>
      <c r="AW3139" s="34">
        <f t="shared" si="3301"/>
        <v>0.61523527158994962</v>
      </c>
      <c r="AX3139" s="37">
        <f t="shared" si="3302"/>
        <v>1.8748115333502122</v>
      </c>
      <c r="AY3139" s="7">
        <f t="shared" si="3303"/>
        <v>9.0322010993694573</v>
      </c>
      <c r="AZ3139" s="37">
        <f t="shared" si="3304"/>
        <v>8.4169350494354731</v>
      </c>
      <c r="BA3139" s="2">
        <f>BE3139*'mass balance'!$B$17+BF3139*'mass balance'!$C$17+BG3139*'mass balance'!$D$17+BH3139*'mass balance'!$E$17</f>
        <v>1.4183471754969067E-4</v>
      </c>
      <c r="BB3139" s="2">
        <f>BE3139*'mass balance'!$B$18+BF3139*'mass balance'!$C$18+BG3139*'mass balance'!$D$18+BH3139*'mass balance'!$E$18</f>
        <v>1.4401679012737817E-4</v>
      </c>
      <c r="BC3139" s="2">
        <f>BE3139*'mass balance'!$B$19+BF3139*'mass balance'!$C$19+BG3139*'mass balance'!$D$19+BH3139*'mass balance'!$E$19</f>
        <v>-1.8002098765922275E-4</v>
      </c>
      <c r="BD3139" s="2">
        <f>BE3139*'mass balance'!$B$20+BF3139*'mass balance'!$C$20+BG3139*'mass balance'!$D$20+BH3139*'mass balance'!$E$20</f>
        <v>6.5462177330626465E-6</v>
      </c>
      <c r="BE3139" s="2">
        <f>N3139*'mass balance'!$H$11+R3139*'mass balance'!$I$11+S3139*'mass balance'!$J$11</f>
        <v>-3.1811167361109577E-4</v>
      </c>
      <c r="BF3139" s="2">
        <f>N3139*'mass balance'!$H$12+R3139*'mass balance'!$I$12+S3139*'mass balance'!$J$12</f>
        <v>2.8489486374559586E-5</v>
      </c>
      <c r="BG3139" s="2">
        <f>N3139*'mass balance'!$H$13+R3139*'mass balance'!$I$13+S3139*'mass balance'!$J$13</f>
        <v>8.0262916720318686E-5</v>
      </c>
      <c r="BH3139" s="2">
        <f>N3139*'mass balance'!$H$14+R3139*'mass balance'!$I$14+S3139*'mass balance'!$J$14</f>
        <v>3.4793464301213596E-5</v>
      </c>
      <c r="BI3139" s="36">
        <f t="shared" si="3305"/>
        <v>6.851681337565462E-17</v>
      </c>
      <c r="BJ3139" s="36">
        <f t="shared" si="3306"/>
        <v>3.1345741775681998E-19</v>
      </c>
      <c r="BK3139" s="36">
        <f t="shared" si="3307"/>
        <v>9.6265381208619559E-16</v>
      </c>
      <c r="BL3139" s="36">
        <f t="shared" si="3308"/>
        <v>6.4341854848952698E-16</v>
      </c>
      <c r="BM3139" s="36">
        <f t="shared" si="3341"/>
        <v>9.2017055566982734E-13</v>
      </c>
      <c r="BN3139" s="36">
        <f t="shared" ca="1" si="3309"/>
        <v>0.61463023001997186</v>
      </c>
      <c r="BO3139" s="36">
        <f t="shared" ca="1" si="3326"/>
        <v>1</v>
      </c>
      <c r="BP3139" s="36">
        <f t="shared" si="3342"/>
        <v>-9.2017055477425327E-13</v>
      </c>
      <c r="BQ3139" s="36">
        <f t="shared" si="3343"/>
        <v>0.99999999902673042</v>
      </c>
      <c r="BR3139" s="2">
        <f t="shared" si="3332"/>
        <v>-5</v>
      </c>
      <c r="BS3139">
        <v>0</v>
      </c>
      <c r="BT3139" s="37">
        <f t="shared" si="3327"/>
        <v>0.18047104012837079</v>
      </c>
      <c r="BU3139" s="34">
        <f t="shared" si="3310"/>
        <v>-5</v>
      </c>
      <c r="BV3139" s="34">
        <f t="shared" si="3311"/>
        <v>-5</v>
      </c>
      <c r="BW3139" s="34">
        <f t="shared" si="3312"/>
        <v>-5</v>
      </c>
      <c r="BX3139" s="34">
        <f t="shared" si="3313"/>
        <v>-5</v>
      </c>
      <c r="BY3139" s="34">
        <f t="shared" si="3314"/>
        <v>5.8198790614945919</v>
      </c>
      <c r="BZ3139" s="36">
        <f t="shared" si="3328"/>
        <v>1.8002098765922275E-4</v>
      </c>
      <c r="CA3139" s="34">
        <f t="shared" si="3329"/>
        <v>2.1441420073744662E-2</v>
      </c>
    </row>
    <row r="3140" spans="1:79" ht="13.2" x14ac:dyDescent="0.25">
      <c r="A3140" s="75">
        <f t="shared" si="3315"/>
        <v>8.5095890410959942</v>
      </c>
      <c r="B3140" s="34">
        <f t="shared" si="3333"/>
        <v>3106.0000000000377</v>
      </c>
      <c r="C3140">
        <f t="shared" si="3316"/>
        <v>15</v>
      </c>
      <c r="D3140" s="35">
        <f t="shared" si="3276"/>
        <v>3000</v>
      </c>
      <c r="E3140" s="27">
        <v>0</v>
      </c>
      <c r="F3140" s="64">
        <f t="shared" si="3317"/>
        <v>0.46593146951268899</v>
      </c>
      <c r="G3140" s="34">
        <v>0</v>
      </c>
      <c r="H3140" s="34">
        <f t="shared" si="3277"/>
        <v>1</v>
      </c>
      <c r="I3140" s="34">
        <f t="shared" si="3318"/>
        <v>6192.2292298236371</v>
      </c>
      <c r="J3140" s="34">
        <f t="shared" si="3278"/>
        <v>21665.062552443462</v>
      </c>
      <c r="K3140" s="34">
        <f t="shared" si="3279"/>
        <v>19148.015943487906</v>
      </c>
      <c r="L3140" s="36">
        <f t="shared" si="3330"/>
        <v>2290.5376124749187</v>
      </c>
      <c r="M3140" s="34">
        <f t="shared" si="3280"/>
        <v>38.195869775056082</v>
      </c>
      <c r="N3140" s="34">
        <f t="shared" si="3319"/>
        <v>133.63780267306791</v>
      </c>
      <c r="O3140" s="34">
        <f t="shared" si="3281"/>
        <v>11.148808202499623</v>
      </c>
      <c r="P3140">
        <f t="shared" si="3334"/>
        <v>72.962184348840779</v>
      </c>
      <c r="Q3140" s="36">
        <f t="shared" si="3282"/>
        <v>128.90403407975347</v>
      </c>
      <c r="R3140" s="34">
        <f t="shared" si="3283"/>
        <v>75.235129586755406</v>
      </c>
      <c r="S3140" s="34">
        <f t="shared" si="3284"/>
        <v>11.841201591547438</v>
      </c>
      <c r="T3140" s="36">
        <f t="shared" si="3320"/>
        <v>4.9382957401263848E-14</v>
      </c>
      <c r="U3140" s="36">
        <f t="shared" si="3285"/>
        <v>2086.3646920159044</v>
      </c>
      <c r="V3140" s="36">
        <f t="shared" si="3286"/>
        <v>2.2689075459478886E-3</v>
      </c>
      <c r="W3140" s="68">
        <f t="shared" si="3287"/>
        <v>6.5443931784997673</v>
      </c>
      <c r="X3140">
        <f t="shared" si="3288"/>
        <v>12.25268315261863</v>
      </c>
      <c r="Y3140">
        <f t="shared" si="3289"/>
        <v>1.8307379300092574E-2</v>
      </c>
      <c r="Z3140" s="34">
        <f t="shared" si="3290"/>
        <v>2.1362371768954423E-3</v>
      </c>
      <c r="AA3140" s="36">
        <f t="shared" si="3291"/>
        <v>3.4669487056522048E-4</v>
      </c>
      <c r="AB3140" s="34">
        <f t="shared" si="3292"/>
        <v>2.3425170561219952E-4</v>
      </c>
      <c r="AC3140" s="36">
        <f t="shared" si="3293"/>
        <v>7.1487190469859144E-2</v>
      </c>
      <c r="AD3140" s="34">
        <f t="shared" si="3294"/>
        <v>0</v>
      </c>
      <c r="AE3140">
        <f t="shared" si="3321"/>
        <v>305.17255053931262</v>
      </c>
      <c r="AF3140" s="36">
        <f t="shared" si="3335"/>
        <v>0</v>
      </c>
      <c r="AG3140" s="34">
        <f t="shared" si="3295"/>
        <v>44.029160948895395</v>
      </c>
      <c r="AH3140">
        <f t="shared" si="3331"/>
        <v>0.22398305469423008</v>
      </c>
      <c r="AI3140" s="29">
        <f t="shared" si="3322"/>
        <v>44.029160948895395</v>
      </c>
      <c r="AJ3140">
        <f t="shared" si="3323"/>
        <v>44.029160948895395</v>
      </c>
      <c r="AK3140" s="36">
        <f t="shared" si="3336"/>
        <v>4.6973349934829101E-170</v>
      </c>
      <c r="AL3140" s="36">
        <f t="shared" si="3324"/>
        <v>-5.5782485444394518E-6</v>
      </c>
      <c r="AM3140" s="36">
        <f t="shared" si="3325"/>
        <v>-2.1973279508458912E-6</v>
      </c>
      <c r="AN3140" s="37">
        <f t="shared" si="3337"/>
        <v>6.1717298411100578E-171</v>
      </c>
      <c r="AO3140" s="36">
        <f t="shared" si="3338"/>
        <v>7.828166673014076E-3</v>
      </c>
      <c r="AP3140" s="36">
        <f t="shared" si="3339"/>
        <v>9.3780025919214319E-3</v>
      </c>
      <c r="AQ3140" s="74">
        <f t="shared" si="3296"/>
        <v>2.3553361360769018E-166</v>
      </c>
      <c r="AR3140" s="73">
        <f t="shared" si="3297"/>
        <v>1.4446729687059478E-170</v>
      </c>
      <c r="AS3140" s="72">
        <f t="shared" si="3340"/>
        <v>4.7971156816324937E-7</v>
      </c>
      <c r="AT3140" s="37">
        <f t="shared" si="3298"/>
        <v>4.9140901521400274E-163</v>
      </c>
      <c r="AU3140" s="37">
        <f t="shared" si="3299"/>
        <v>0.35820096575116939</v>
      </c>
      <c r="AV3140" s="34">
        <f t="shared" si="3300"/>
        <v>6.0784490901482288E-3</v>
      </c>
      <c r="AW3140" s="34">
        <f t="shared" si="3301"/>
        <v>0.61544871549215852</v>
      </c>
      <c r="AX3140" s="37">
        <f t="shared" si="3302"/>
        <v>1.8754619627193712</v>
      </c>
      <c r="AY3140" s="7">
        <f t="shared" si="3303"/>
        <v>9.0413823058014451</v>
      </c>
      <c r="AZ3140" s="37">
        <f t="shared" si="3304"/>
        <v>8.4198551412191378</v>
      </c>
      <c r="BA3140" s="2">
        <f>BE3140*'mass balance'!$B$17+BF3140*'mass balance'!$C$17+BG3140*'mass balance'!$D$17+BH3140*'mass balance'!$E$17</f>
        <v>1.4188307508456195E-4</v>
      </c>
      <c r="BB3140" s="2">
        <f>BE3140*'mass balance'!$B$18+BF3140*'mass balance'!$C$18+BG3140*'mass balance'!$D$18+BH3140*'mass balance'!$E$18</f>
        <v>1.4406589162432445E-4</v>
      </c>
      <c r="BC3140" s="2">
        <f>BE3140*'mass balance'!$B$19+BF3140*'mass balance'!$C$19+BG3140*'mass balance'!$D$19+BH3140*'mass balance'!$E$19</f>
        <v>-1.8008236453040554E-4</v>
      </c>
      <c r="BD3140" s="2">
        <f>BE3140*'mass balance'!$B$20+BF3140*'mass balance'!$C$20+BG3140*'mass balance'!$D$20+BH3140*'mass balance'!$E$20</f>
        <v>6.5484496192874723E-6</v>
      </c>
      <c r="BE3140" s="2">
        <f>N3140*'mass balance'!$H$11+R3140*'mass balance'!$I$11+S3140*'mass balance'!$J$11</f>
        <v>-3.1818524445968548E-4</v>
      </c>
      <c r="BF3140" s="2">
        <f>N3140*'mass balance'!$H$12+R3140*'mass balance'!$I$12+S3140*'mass balance'!$J$12</f>
        <v>2.8480011037002792E-5</v>
      </c>
      <c r="BG3140" s="2">
        <f>N3140*'mass balance'!$H$13+R3140*'mass balance'!$I$13+S3140*'mass balance'!$J$13</f>
        <v>8.0278399128905293E-5</v>
      </c>
      <c r="BH3140" s="2">
        <f>N3140*'mass balance'!$H$14+R3140*'mass balance'!$I$14+S3140*'mass balance'!$J$14</f>
        <v>3.4801511112778099E-5</v>
      </c>
      <c r="BI3140" s="36">
        <f t="shared" si="3305"/>
        <v>6.851681337565462E-17</v>
      </c>
      <c r="BJ3140" s="36">
        <f t="shared" si="3306"/>
        <v>3.1351451223862888E-19</v>
      </c>
      <c r="BK3140" s="36">
        <f t="shared" si="3307"/>
        <v>9.6296726950395247E-16</v>
      </c>
      <c r="BL3140" s="36">
        <f t="shared" si="3308"/>
        <v>6.4372578789768685E-16</v>
      </c>
      <c r="BM3140" s="36">
        <f t="shared" si="3341"/>
        <v>9.2081397421831681E-13</v>
      </c>
      <c r="BN3140" s="36">
        <f t="shared" ca="1" si="3309"/>
        <v>0.72876490581079911</v>
      </c>
      <c r="BO3140" s="36">
        <f t="shared" ca="1" si="3326"/>
        <v>1</v>
      </c>
      <c r="BP3140" s="36">
        <f t="shared" si="3342"/>
        <v>-9.2081397332126932E-13</v>
      </c>
      <c r="BQ3140" s="36">
        <f t="shared" si="3343"/>
        <v>0.99999999902581027</v>
      </c>
      <c r="BR3140" s="2">
        <f t="shared" si="3332"/>
        <v>-5</v>
      </c>
      <c r="BS3140">
        <v>0</v>
      </c>
      <c r="BT3140" s="37">
        <f t="shared" si="3327"/>
        <v>0.18053257044173152</v>
      </c>
      <c r="BU3140" s="34">
        <f t="shared" si="3310"/>
        <v>-5</v>
      </c>
      <c r="BV3140" s="34">
        <f t="shared" si="3311"/>
        <v>-5</v>
      </c>
      <c r="BW3140" s="34">
        <f t="shared" si="3312"/>
        <v>-5</v>
      </c>
      <c r="BX3140" s="34">
        <f t="shared" si="3313"/>
        <v>-5</v>
      </c>
      <c r="BY3140" s="34">
        <f t="shared" si="3314"/>
        <v>5.8212250461809854</v>
      </c>
      <c r="BZ3140" s="36">
        <f t="shared" si="3328"/>
        <v>1.8008236453040554E-4</v>
      </c>
      <c r="CA3140" s="34">
        <f t="shared" si="3329"/>
        <v>2.1441291734098838E-2</v>
      </c>
    </row>
    <row r="3141" spans="1:79" ht="13.2" x14ac:dyDescent="0.25">
      <c r="A3141" s="75">
        <f t="shared" si="3315"/>
        <v>8.5123287671233907</v>
      </c>
      <c r="B3141" s="34">
        <f t="shared" si="3333"/>
        <v>3107.0000000000377</v>
      </c>
      <c r="C3141">
        <f t="shared" si="3316"/>
        <v>15</v>
      </c>
      <c r="D3141" s="35">
        <f t="shared" si="3276"/>
        <v>3000</v>
      </c>
      <c r="E3141" s="27">
        <v>0</v>
      </c>
      <c r="F3141" s="64">
        <f t="shared" si="3317"/>
        <v>0.46593146951268899</v>
      </c>
      <c r="G3141" s="34">
        <v>0</v>
      </c>
      <c r="H3141" s="34">
        <f t="shared" si="3277"/>
        <v>1</v>
      </c>
      <c r="I3141" s="34">
        <f t="shared" si="3318"/>
        <v>6192.2292298236371</v>
      </c>
      <c r="J3141" s="34">
        <f t="shared" si="3278"/>
        <v>21670.069707183775</v>
      </c>
      <c r="K3141" s="34">
        <f t="shared" si="3279"/>
        <v>19152.441367073319</v>
      </c>
      <c r="L3141" s="36">
        <f t="shared" si="3330"/>
        <v>2291.331730116</v>
      </c>
      <c r="M3141" s="34">
        <f t="shared" si="3280"/>
        <v>38.195869775056082</v>
      </c>
      <c r="N3141" s="34">
        <f t="shared" si="3319"/>
        <v>133.66868858237558</v>
      </c>
      <c r="O3141" s="34">
        <f t="shared" si="3281"/>
        <v>11.148808202499623</v>
      </c>
      <c r="P3141">
        <f t="shared" si="3334"/>
        <v>72.987479963899759</v>
      </c>
      <c r="Q3141" s="36">
        <f t="shared" si="3282"/>
        <v>128.93649513978826</v>
      </c>
      <c r="R3141" s="34">
        <f t="shared" si="3283"/>
        <v>75.260980480707332</v>
      </c>
      <c r="S3141" s="34">
        <f t="shared" si="3284"/>
        <v>11.837261458664145</v>
      </c>
      <c r="T3141" s="36">
        <f t="shared" si="3320"/>
        <v>4.9377251780611215E-14</v>
      </c>
      <c r="U3141" s="36">
        <f t="shared" si="3285"/>
        <v>2086.3646920159044</v>
      </c>
      <c r="V3141" s="36">
        <f t="shared" si="3286"/>
        <v>2.2681525721251891E-3</v>
      </c>
      <c r="W3141" s="68">
        <f t="shared" si="3287"/>
        <v>6.546662086045715</v>
      </c>
      <c r="X3141">
        <f t="shared" si="3288"/>
        <v>12.25409896981227</v>
      </c>
      <c r="Y3141">
        <f t="shared" si="3289"/>
        <v>1.8307379300092574E-2</v>
      </c>
      <c r="Z3141" s="34">
        <f t="shared" si="3290"/>
        <v>2.1362371768954423E-3</v>
      </c>
      <c r="AA3141" s="36">
        <f t="shared" si="3291"/>
        <v>3.4645939294160029E-4</v>
      </c>
      <c r="AB3141" s="34">
        <f t="shared" si="3292"/>
        <v>2.3425170561219952E-4</v>
      </c>
      <c r="AC3141" s="36">
        <f t="shared" si="3293"/>
        <v>7.1487190469859144E-2</v>
      </c>
      <c r="AD3141" s="34">
        <f t="shared" si="3294"/>
        <v>0</v>
      </c>
      <c r="AE3141">
        <f t="shared" si="3321"/>
        <v>305.17255053931262</v>
      </c>
      <c r="AF3141" s="36">
        <f t="shared" si="3335"/>
        <v>0</v>
      </c>
      <c r="AG3141" s="34">
        <f t="shared" si="3295"/>
        <v>44.0402665267545</v>
      </c>
      <c r="AH3141">
        <f t="shared" si="3331"/>
        <v>0.22388947981862373</v>
      </c>
      <c r="AI3141" s="29">
        <f t="shared" si="3322"/>
        <v>44.0402665267545</v>
      </c>
      <c r="AJ3141">
        <f t="shared" si="3323"/>
        <v>0</v>
      </c>
      <c r="AK3141" s="36">
        <f t="shared" si="3336"/>
        <v>-1.4446729687059478E-170</v>
      </c>
      <c r="AL3141" s="36">
        <f t="shared" si="3324"/>
        <v>-5.5742735579421918E-6</v>
      </c>
      <c r="AM3141" s="36">
        <f t="shared" si="3325"/>
        <v>-2.1968131023932234E-6</v>
      </c>
      <c r="AN3141" s="37">
        <f t="shared" si="3337"/>
        <v>5.3145079775939162E-170</v>
      </c>
      <c r="AO3141" s="36">
        <f t="shared" si="3338"/>
        <v>7.8225884244696366E-3</v>
      </c>
      <c r="AP3141" s="36">
        <f t="shared" si="3339"/>
        <v>9.3758052639705859E-3</v>
      </c>
      <c r="AQ3141" s="74">
        <f t="shared" si="3296"/>
        <v>2.0325339096463713E-165</v>
      </c>
      <c r="AR3141" s="73">
        <f t="shared" si="3297"/>
        <v>1.244901537556339E-169</v>
      </c>
      <c r="AS3141" s="72">
        <f t="shared" si="3340"/>
        <v>4.7868679030357461E-7</v>
      </c>
      <c r="AT3141" s="37">
        <f t="shared" si="3298"/>
        <v>4.2406069844112435E-162</v>
      </c>
      <c r="AU3141" s="37">
        <f t="shared" si="3299"/>
        <v>0.35811703689890578</v>
      </c>
      <c r="AV3141" s="34">
        <f t="shared" si="3300"/>
        <v>3.0752635446351191E-5</v>
      </c>
      <c r="AW3141" s="34">
        <f t="shared" si="3301"/>
        <v>0.61566208840491554</v>
      </c>
      <c r="AX3141" s="37">
        <f t="shared" si="3302"/>
        <v>1.8761121757617858</v>
      </c>
      <c r="AY3141" s="7">
        <f t="shared" si="3303"/>
        <v>9.0384671028478625</v>
      </c>
      <c r="AZ3141" s="37">
        <f t="shared" si="3304"/>
        <v>8.4227742618075006</v>
      </c>
      <c r="BA3141" s="2">
        <f>BE3141*'mass balance'!$B$17+BF3141*'mass balance'!$C$17+BG3141*'mass balance'!$D$17+BH3141*'mass balance'!$E$17</f>
        <v>1.4193141634758226E-4</v>
      </c>
      <c r="BB3141" s="2">
        <f>BE3141*'mass balance'!$B$18+BF3141*'mass balance'!$C$18+BG3141*'mass balance'!$D$18+BH3141*'mass balance'!$E$18</f>
        <v>1.4411497659908349E-4</v>
      </c>
      <c r="BC3141" s="2">
        <f>BE3141*'mass balance'!$B$19+BF3141*'mass balance'!$C$19+BG3141*'mass balance'!$D$19+BH3141*'mass balance'!$E$19</f>
        <v>-1.8014372074885436E-4</v>
      </c>
      <c r="BD3141" s="2">
        <f>BE3141*'mass balance'!$B$20+BF3141*'mass balance'!$C$20+BG3141*'mass balance'!$D$20+BH3141*'mass balance'!$E$20</f>
        <v>6.5506807545037958E-6</v>
      </c>
      <c r="BE3141" s="2">
        <f>N3141*'mass balance'!$H$11+R3141*'mass balance'!$I$11+S3141*'mass balance'!$J$11</f>
        <v>-3.1825878233898946E-4</v>
      </c>
      <c r="BF3141" s="2">
        <f>N3141*'mass balance'!$H$12+R3141*'mass balance'!$I$12+S3141*'mass balance'!$J$12</f>
        <v>2.8470534378140438E-5</v>
      </c>
      <c r="BG3141" s="2">
        <f>N3141*'mass balance'!$H$13+R3141*'mass balance'!$I$13+S3141*'mass balance'!$J$13</f>
        <v>8.0293873522420858E-5</v>
      </c>
      <c r="BH3141" s="2">
        <f>N3141*'mass balance'!$H$14+R3141*'mass balance'!$I$14+S3141*'mass balance'!$J$14</f>
        <v>3.4809554318326969E-5</v>
      </c>
      <c r="BI3141" s="36">
        <f t="shared" si="3305"/>
        <v>6.851681337565462E-17</v>
      </c>
      <c r="BJ3141" s="36">
        <f t="shared" si="3306"/>
        <v>3.1357160313264768E-19</v>
      </c>
      <c r="BK3141" s="36">
        <f t="shared" si="3307"/>
        <v>9.6328078401619106E-16</v>
      </c>
      <c r="BL3141" s="36">
        <f t="shared" si="3308"/>
        <v>6.4403310865067479E-16</v>
      </c>
      <c r="BM3141" s="36">
        <f t="shared" si="3341"/>
        <v>9.2145770000621444E-13</v>
      </c>
      <c r="BN3141" s="36">
        <f t="shared" ca="1" si="3309"/>
        <v>0.29125290529818704</v>
      </c>
      <c r="BO3141" s="36">
        <f t="shared" ca="1" si="3326"/>
        <v>1</v>
      </c>
      <c r="BP3141" s="36">
        <f t="shared" si="3342"/>
        <v>-9.2145769910769131E-13</v>
      </c>
      <c r="BQ3141" s="36">
        <f t="shared" si="3343"/>
        <v>0.99999999902488945</v>
      </c>
      <c r="BR3141" s="2">
        <f t="shared" si="3332"/>
        <v>-5</v>
      </c>
      <c r="BS3141">
        <v>0</v>
      </c>
      <c r="BT3141" s="37">
        <f t="shared" si="3327"/>
        <v>0.1805940800507265</v>
      </c>
      <c r="BU3141" s="34">
        <f t="shared" si="3310"/>
        <v>-5</v>
      </c>
      <c r="BV3141" s="34">
        <f t="shared" si="3311"/>
        <v>-5</v>
      </c>
      <c r="BW3141" s="34">
        <f t="shared" si="3312"/>
        <v>-5</v>
      </c>
      <c r="BX3141" s="34">
        <f t="shared" si="3313"/>
        <v>-5</v>
      </c>
      <c r="BY3141" s="34">
        <f t="shared" si="3314"/>
        <v>5.8225704276916028</v>
      </c>
      <c r="BZ3141" s="36">
        <f t="shared" si="3328"/>
        <v>1.8014372074885436E-4</v>
      </c>
      <c r="CA3141" s="34">
        <f t="shared" si="3329"/>
        <v>2.1441163497592251E-2</v>
      </c>
    </row>
    <row r="3142" spans="1:79" ht="13.2" x14ac:dyDescent="0.25">
      <c r="A3142" s="75">
        <f t="shared" si="3315"/>
        <v>8.5150684931507872</v>
      </c>
      <c r="B3142" s="34">
        <f t="shared" si="3333"/>
        <v>3108.0000000000373</v>
      </c>
      <c r="C3142">
        <f t="shared" si="3316"/>
        <v>15</v>
      </c>
      <c r="D3142" s="35">
        <f t="shared" si="3276"/>
        <v>3000</v>
      </c>
      <c r="E3142" s="27">
        <v>0</v>
      </c>
      <c r="F3142" s="64">
        <f t="shared" si="3317"/>
        <v>0.46593146951268899</v>
      </c>
      <c r="G3142" s="34">
        <v>0</v>
      </c>
      <c r="H3142" s="34">
        <f t="shared" si="3277"/>
        <v>1</v>
      </c>
      <c r="I3142" s="34">
        <f t="shared" si="3318"/>
        <v>6192.2292298236371</v>
      </c>
      <c r="J3142" s="34">
        <f t="shared" si="3278"/>
        <v>21675.074617675713</v>
      </c>
      <c r="K3142" s="34">
        <f t="shared" si="3279"/>
        <v>19156.864807147096</v>
      </c>
      <c r="L3142" s="36">
        <f t="shared" si="3330"/>
        <v>2292.1255835162442</v>
      </c>
      <c r="M3142" s="34">
        <f t="shared" si="3280"/>
        <v>38.195869775056082</v>
      </c>
      <c r="N3142" s="34">
        <f t="shared" si="3319"/>
        <v>133.69956064836197</v>
      </c>
      <c r="O3142" s="34">
        <f t="shared" si="3281"/>
        <v>11.148808202499623</v>
      </c>
      <c r="P3142">
        <f t="shared" si="3334"/>
        <v>73.012767161900399</v>
      </c>
      <c r="Q3142" s="36">
        <f t="shared" si="3282"/>
        <v>128.96894257496251</v>
      </c>
      <c r="R3142" s="34">
        <f t="shared" si="3283"/>
        <v>75.286822724534062</v>
      </c>
      <c r="S3142" s="34">
        <f t="shared" si="3284"/>
        <v>11.83332077931594</v>
      </c>
      <c r="T3142" s="36">
        <f t="shared" si="3320"/>
        <v>4.9371550693131726E-14</v>
      </c>
      <c r="U3142" s="36">
        <f t="shared" si="3285"/>
        <v>2086.3646920159044</v>
      </c>
      <c r="V3142" s="36">
        <f t="shared" si="3286"/>
        <v>2.2673974935936568E-3</v>
      </c>
      <c r="W3142" s="68">
        <f t="shared" si="3287"/>
        <v>6.5489302386178405</v>
      </c>
      <c r="X3142">
        <f t="shared" si="3288"/>
        <v>12.255513988972666</v>
      </c>
      <c r="Y3142">
        <f t="shared" si="3289"/>
        <v>1.8307379300092574E-2</v>
      </c>
      <c r="Z3142" s="34">
        <f t="shared" si="3290"/>
        <v>2.1362371768954423E-3</v>
      </c>
      <c r="AA3142" s="36">
        <f t="shared" si="3291"/>
        <v>3.4622410240732596E-4</v>
      </c>
      <c r="AB3142" s="34">
        <f t="shared" si="3292"/>
        <v>2.3425170561219952E-4</v>
      </c>
      <c r="AC3142" s="36">
        <f t="shared" si="3293"/>
        <v>7.1487190469859144E-2</v>
      </c>
      <c r="AD3142" s="34">
        <f t="shared" si="3294"/>
        <v>0</v>
      </c>
      <c r="AE3142">
        <f t="shared" si="3321"/>
        <v>305.17255053931262</v>
      </c>
      <c r="AF3142" s="36">
        <f t="shared" si="3335"/>
        <v>0</v>
      </c>
      <c r="AG3142" s="34">
        <f t="shared" si="3295"/>
        <v>44.051367443276312</v>
      </c>
      <c r="AH3142">
        <f t="shared" si="3331"/>
        <v>0.22379592234950252</v>
      </c>
      <c r="AI3142" s="29">
        <f t="shared" si="3322"/>
        <v>44.051367443276312</v>
      </c>
      <c r="AJ3142">
        <f t="shared" si="3323"/>
        <v>44.051367443276312</v>
      </c>
      <c r="AK3142" s="36">
        <f t="shared" si="3336"/>
        <v>-1.244901537556339E-169</v>
      </c>
      <c r="AL3142" s="36">
        <f t="shared" si="3324"/>
        <v>-5.5703014039679943E-6</v>
      </c>
      <c r="AM3142" s="36">
        <f t="shared" si="3325"/>
        <v>-2.1962983745729482E-6</v>
      </c>
      <c r="AN3142" s="37">
        <f t="shared" si="3337"/>
        <v>3.8698350088879686E-170</v>
      </c>
      <c r="AO3142" s="36">
        <f t="shared" si="3338"/>
        <v>7.8170141509116952E-3</v>
      </c>
      <c r="AP3142" s="36">
        <f t="shared" si="3339"/>
        <v>9.373608450868192E-3</v>
      </c>
      <c r="AQ3142" s="74">
        <f t="shared" si="3296"/>
        <v>1.4831870819976853E-165</v>
      </c>
      <c r="AR3142" s="73">
        <f t="shared" si="3297"/>
        <v>9.0713868911811357E-170</v>
      </c>
      <c r="AS3142" s="72">
        <f t="shared" si="3340"/>
        <v>4.7766420161283283E-7</v>
      </c>
      <c r="AT3142" s="37">
        <f t="shared" si="3298"/>
        <v>3.0944691595340764E-162</v>
      </c>
      <c r="AU3142" s="37">
        <f t="shared" si="3299"/>
        <v>0.35803312771172663</v>
      </c>
      <c r="AV3142" s="34">
        <f t="shared" si="3300"/>
        <v>6.0814735887267631E-3</v>
      </c>
      <c r="AW3142" s="34">
        <f t="shared" si="3301"/>
        <v>0.6158753903183215</v>
      </c>
      <c r="AX3142" s="37">
        <f t="shared" si="3302"/>
        <v>1.8767621724472905</v>
      </c>
      <c r="AY3142" s="7">
        <f t="shared" si="3303"/>
        <v>9.04764927497218</v>
      </c>
      <c r="AZ3142" s="37">
        <f t="shared" si="3304"/>
        <v>8.4256924110651319</v>
      </c>
      <c r="BA3142" s="2">
        <f>BE3142*'mass balance'!$B$17+BF3142*'mass balance'!$C$17+BG3142*'mass balance'!$D$17+BH3142*'mass balance'!$E$17</f>
        <v>1.4197974133678412E-4</v>
      </c>
      <c r="BB3142" s="2">
        <f>BE3142*'mass balance'!$B$18+BF3142*'mass balance'!$C$18+BG3142*'mass balance'!$D$18+BH3142*'mass balance'!$E$18</f>
        <v>1.4416404504965773E-4</v>
      </c>
      <c r="BC3142" s="2">
        <f>BE3142*'mass balance'!$B$19+BF3142*'mass balance'!$C$19+BG3142*'mass balance'!$D$19+BH3142*'mass balance'!$E$19</f>
        <v>-1.8020505631207213E-4</v>
      </c>
      <c r="BD3142" s="2">
        <f>BE3142*'mass balance'!$B$20+BF3142*'mass balance'!$C$20+BG3142*'mass balance'!$D$20+BH3142*'mass balance'!$E$20</f>
        <v>6.5529111386208056E-6</v>
      </c>
      <c r="BE3142" s="2">
        <f>N3142*'mass balance'!$H$11+R3142*'mass balance'!$I$11+S3142*'mass balance'!$J$11</f>
        <v>-3.1833228725800466E-4</v>
      </c>
      <c r="BF3142" s="2">
        <f>N3142*'mass balance'!$H$12+R3142*'mass balance'!$I$12+S3142*'mass balance'!$J$12</f>
        <v>2.8461056404941309E-5</v>
      </c>
      <c r="BG3142" s="2">
        <f>N3142*'mass balance'!$H$13+R3142*'mass balance'!$I$13+S3142*'mass balance'!$J$13</f>
        <v>8.0309339904330979E-5</v>
      </c>
      <c r="BH3142" s="2">
        <f>N3142*'mass balance'!$H$14+R3142*'mass balance'!$I$14+S3142*'mass balance'!$J$14</f>
        <v>3.4817593918844256E-5</v>
      </c>
      <c r="BI3142" s="36">
        <f t="shared" si="3305"/>
        <v>6.851681337565462E-17</v>
      </c>
      <c r="BJ3142" s="36">
        <f t="shared" si="3306"/>
        <v>3.1362869043487675E-19</v>
      </c>
      <c r="BK3142" s="36">
        <f t="shared" si="3307"/>
        <v>9.635943556193238E-16</v>
      </c>
      <c r="BL3142" s="36">
        <f t="shared" si="3308"/>
        <v>6.4434051074339002E-16</v>
      </c>
      <c r="BM3142" s="36">
        <f t="shared" si="3341"/>
        <v>9.2210173311486503E-13</v>
      </c>
      <c r="BN3142" s="36">
        <f t="shared" ca="1" si="3309"/>
        <v>0.40190008536425492</v>
      </c>
      <c r="BO3142" s="36">
        <f t="shared" ca="1" si="3326"/>
        <v>1</v>
      </c>
      <c r="BP3142" s="36">
        <f t="shared" si="3342"/>
        <v>-9.2210173221486425E-13</v>
      </c>
      <c r="BQ3142" s="36">
        <f t="shared" si="3343"/>
        <v>0.99999999902396797</v>
      </c>
      <c r="BR3142" s="2">
        <f t="shared" si="3332"/>
        <v>-5</v>
      </c>
      <c r="BS3142">
        <v>0</v>
      </c>
      <c r="BT3142" s="37">
        <f t="shared" si="3327"/>
        <v>0.18065556895285231</v>
      </c>
      <c r="BU3142" s="34">
        <f t="shared" si="3310"/>
        <v>-5</v>
      </c>
      <c r="BV3142" s="34">
        <f t="shared" si="3311"/>
        <v>-5</v>
      </c>
      <c r="BW3142" s="34">
        <f t="shared" si="3312"/>
        <v>-5</v>
      </c>
      <c r="BX3142" s="34">
        <f t="shared" si="3313"/>
        <v>-5</v>
      </c>
      <c r="BY3142" s="34">
        <f t="shared" si="3314"/>
        <v>5.8239152061910433</v>
      </c>
      <c r="BZ3142" s="36">
        <f t="shared" si="3328"/>
        <v>1.8020505631207213E-4</v>
      </c>
      <c r="CA3142" s="34">
        <f t="shared" si="3329"/>
        <v>2.144103536412087E-2</v>
      </c>
    </row>
    <row r="3143" spans="1:79" ht="13.2" x14ac:dyDescent="0.25">
      <c r="A3143" s="75">
        <f t="shared" si="3315"/>
        <v>8.5178082191781836</v>
      </c>
      <c r="B3143" s="34">
        <f t="shared" si="3333"/>
        <v>3109.0000000000368</v>
      </c>
      <c r="C3143">
        <f t="shared" si="3316"/>
        <v>15</v>
      </c>
      <c r="D3143" s="35">
        <f t="shared" si="3276"/>
        <v>3000</v>
      </c>
      <c r="E3143" s="27">
        <v>0</v>
      </c>
      <c r="F3143" s="64">
        <f t="shared" si="3317"/>
        <v>0.46593146951268899</v>
      </c>
      <c r="G3143" s="34">
        <v>0</v>
      </c>
      <c r="H3143" s="34">
        <f t="shared" si="3277"/>
        <v>1</v>
      </c>
      <c r="I3143" s="34">
        <f t="shared" si="3318"/>
        <v>6192.2292298236371</v>
      </c>
      <c r="J3143" s="34">
        <f t="shared" si="3278"/>
        <v>21680.077284532246</v>
      </c>
      <c r="K3143" s="34">
        <f t="shared" si="3279"/>
        <v>19161.28626425099</v>
      </c>
      <c r="L3143" s="36">
        <f t="shared" si="3330"/>
        <v>2292.9191726390018</v>
      </c>
      <c r="M3143" s="34">
        <f t="shared" si="3280"/>
        <v>38.195869775056082</v>
      </c>
      <c r="N3143" s="34">
        <f t="shared" si="3319"/>
        <v>133.73041887480807</v>
      </c>
      <c r="O3143" s="34">
        <f t="shared" si="3281"/>
        <v>11.148808202499623</v>
      </c>
      <c r="P3143">
        <f t="shared" si="3334"/>
        <v>73.038045941675293</v>
      </c>
      <c r="Q3143" s="36">
        <f t="shared" si="3282"/>
        <v>129.00137638790039</v>
      </c>
      <c r="R3143" s="34">
        <f t="shared" si="3283"/>
        <v>75.312656317113081</v>
      </c>
      <c r="S3143" s="34">
        <f t="shared" si="3284"/>
        <v>11.829379556396617</v>
      </c>
      <c r="T3143" s="36">
        <f t="shared" si="3320"/>
        <v>4.9365854134330722E-14</v>
      </c>
      <c r="U3143" s="36">
        <f t="shared" si="3285"/>
        <v>2086.3646920159044</v>
      </c>
      <c r="V3143" s="36">
        <f t="shared" si="3286"/>
        <v>2.2666423109077819E-3</v>
      </c>
      <c r="W3143" s="68">
        <f t="shared" si="3287"/>
        <v>6.5511976361114339</v>
      </c>
      <c r="X3143">
        <f t="shared" si="3288"/>
        <v>12.256928210549482</v>
      </c>
      <c r="Y3143">
        <f t="shared" si="3289"/>
        <v>1.8307379300092574E-2</v>
      </c>
      <c r="Z3143" s="34">
        <f t="shared" si="3290"/>
        <v>2.1362371768954423E-3</v>
      </c>
      <c r="AA3143" s="36">
        <f t="shared" si="3291"/>
        <v>3.459889987768989E-4</v>
      </c>
      <c r="AB3143" s="34">
        <f t="shared" si="3292"/>
        <v>2.3425170561219952E-4</v>
      </c>
      <c r="AC3143" s="36">
        <f t="shared" si="3293"/>
        <v>7.1487190469859144E-2</v>
      </c>
      <c r="AD3143" s="34">
        <f t="shared" si="3294"/>
        <v>0</v>
      </c>
      <c r="AE3143">
        <f t="shared" si="3321"/>
        <v>305.17255053931262</v>
      </c>
      <c r="AF3143" s="36">
        <f t="shared" si="3335"/>
        <v>0</v>
      </c>
      <c r="AG3143" s="34">
        <f t="shared" si="3295"/>
        <v>44.062463699358624</v>
      </c>
      <c r="AH3143">
        <f t="shared" si="3331"/>
        <v>0.22370238231433603</v>
      </c>
      <c r="AI3143" s="29">
        <f t="shared" si="3322"/>
        <v>44.062463699358624</v>
      </c>
      <c r="AJ3143">
        <f t="shared" si="3323"/>
        <v>0</v>
      </c>
      <c r="AK3143" s="36">
        <f t="shared" si="3336"/>
        <v>-9.0713868911811357E-170</v>
      </c>
      <c r="AL3143" s="36">
        <f t="shared" si="3324"/>
        <v>-5.5663320804984398E-6</v>
      </c>
      <c r="AM3143" s="36">
        <f t="shared" si="3325"/>
        <v>-2.1957837673568015E-6</v>
      </c>
      <c r="AN3143" s="37">
        <f t="shared" si="3337"/>
        <v>-8.5791803666754213E-170</v>
      </c>
      <c r="AO3143" s="36">
        <f t="shared" si="3338"/>
        <v>7.8114438495077276E-3</v>
      </c>
      <c r="AP3143" s="36">
        <f t="shared" si="3339"/>
        <v>9.3714121524936193E-3</v>
      </c>
      <c r="AQ3143" s="74">
        <f t="shared" si="3296"/>
        <v>-3.2951715706492154E-165</v>
      </c>
      <c r="AR3143" s="73">
        <f t="shared" si="3297"/>
        <v>-2.0125020892189073E-169</v>
      </c>
      <c r="AS3143" s="72">
        <f t="shared" si="3340"/>
        <v>4.7664379741443868E-7</v>
      </c>
      <c r="AT3143" s="37">
        <f t="shared" si="3298"/>
        <v>-6.8749296191371306E-162</v>
      </c>
      <c r="AU3143" s="37">
        <f t="shared" si="3299"/>
        <v>0.35794923818502428</v>
      </c>
      <c r="AV3143" s="34">
        <f t="shared" si="3300"/>
        <v>3.072693642133696E-5</v>
      </c>
      <c r="AW3143" s="34">
        <f t="shared" si="3301"/>
        <v>0.61608862122252916</v>
      </c>
      <c r="AX3143" s="37">
        <f t="shared" si="3302"/>
        <v>1.8774119527458781</v>
      </c>
      <c r="AY3143" s="7">
        <f t="shared" si="3303"/>
        <v>9.0447289370162629</v>
      </c>
      <c r="AZ3143" s="37">
        <f t="shared" si="3304"/>
        <v>8.4286095888573129</v>
      </c>
      <c r="BA3143" s="2">
        <f>BE3143*'mass balance'!$B$17+BF3143*'mass balance'!$C$17+BG3143*'mass balance'!$D$17+BH3143*'mass balance'!$E$17</f>
        <v>1.4202805005021166E-4</v>
      </c>
      <c r="BB3143" s="2">
        <f>BE3143*'mass balance'!$B$18+BF3143*'mass balance'!$C$18+BG3143*'mass balance'!$D$18+BH3143*'mass balance'!$E$18</f>
        <v>1.4421309697406107E-4</v>
      </c>
      <c r="BC3143" s="2">
        <f>BE3143*'mass balance'!$B$19+BF3143*'mass balance'!$C$19+BG3143*'mass balance'!$D$19+BH3143*'mass balance'!$E$19</f>
        <v>-1.8026637121757634E-4</v>
      </c>
      <c r="BD3143" s="2">
        <f>BE3143*'mass balance'!$B$20+BF3143*'mass balance'!$C$20+BG3143*'mass balance'!$D$20+BH3143*'mass balance'!$E$20</f>
        <v>6.555140771548231E-6</v>
      </c>
      <c r="BE3143" s="2">
        <f>N3143*'mass balance'!$H$11+R3143*'mass balance'!$I$11+S3143*'mass balance'!$J$11</f>
        <v>-3.1840575922573345E-4</v>
      </c>
      <c r="BF3143" s="2">
        <f>N3143*'mass balance'!$H$12+R3143*'mass balance'!$I$12+S3143*'mass balance'!$J$12</f>
        <v>2.8451577124365447E-5</v>
      </c>
      <c r="BG3143" s="2">
        <f>N3143*'mass balance'!$H$13+R3143*'mass balance'!$I$13+S3143*'mass balance'!$J$13</f>
        <v>8.0324798278100617E-5</v>
      </c>
      <c r="BH3143" s="2">
        <f>N3143*'mass balance'!$H$14+R3143*'mass balance'!$I$14+S3143*'mass balance'!$J$14</f>
        <v>3.4825629915314597E-5</v>
      </c>
      <c r="BI3143" s="36">
        <f t="shared" si="3305"/>
        <v>6.851681337565462E-17</v>
      </c>
      <c r="BJ3143" s="36">
        <f t="shared" si="3306"/>
        <v>3.1368577414131604E-19</v>
      </c>
      <c r="BK3143" s="36">
        <f t="shared" si="3307"/>
        <v>9.6390798430975863E-16</v>
      </c>
      <c r="BL3143" s="36">
        <f t="shared" si="3308"/>
        <v>6.4464799417071973E-16</v>
      </c>
      <c r="BM3143" s="36">
        <f t="shared" si="3341"/>
        <v>9.2274607362560835E-13</v>
      </c>
      <c r="BN3143" s="36">
        <f t="shared" ca="1" si="3309"/>
        <v>0.88948086832670048</v>
      </c>
      <c r="BO3143" s="36">
        <f t="shared" ca="1" si="3326"/>
        <v>1</v>
      </c>
      <c r="BP3143" s="36">
        <f t="shared" si="3342"/>
        <v>-9.2274607272412769E-13</v>
      </c>
      <c r="BQ3143" s="36">
        <f t="shared" si="3343"/>
        <v>0.99999999902304582</v>
      </c>
      <c r="BR3143" s="2">
        <f t="shared" si="3332"/>
        <v>-5</v>
      </c>
      <c r="BS3143">
        <v>0</v>
      </c>
      <c r="BT3143" s="37">
        <f t="shared" si="3327"/>
        <v>0.18071703714562029</v>
      </c>
      <c r="BU3143" s="34">
        <f t="shared" si="3310"/>
        <v>-5</v>
      </c>
      <c r="BV3143" s="34">
        <f t="shared" si="3311"/>
        <v>-5</v>
      </c>
      <c r="BW3143" s="34">
        <f t="shared" si="3312"/>
        <v>-5</v>
      </c>
      <c r="BX3143" s="34">
        <f t="shared" si="3313"/>
        <v>-5</v>
      </c>
      <c r="BY3143" s="34">
        <f t="shared" si="3314"/>
        <v>5.8252593818440079</v>
      </c>
      <c r="BZ3143" s="36">
        <f t="shared" si="3328"/>
        <v>1.8026637121757634E-4</v>
      </c>
      <c r="CA3143" s="34">
        <f t="shared" si="3329"/>
        <v>2.1440907333580811E-2</v>
      </c>
    </row>
    <row r="3144" spans="1:79" ht="13.2" x14ac:dyDescent="0.25">
      <c r="A3144" s="75">
        <f t="shared" si="3315"/>
        <v>8.5205479452055801</v>
      </c>
      <c r="B3144" s="34">
        <f t="shared" si="3333"/>
        <v>3110.0000000000368</v>
      </c>
      <c r="C3144">
        <f t="shared" si="3316"/>
        <v>15</v>
      </c>
      <c r="D3144" s="35">
        <f t="shared" si="3276"/>
        <v>3000</v>
      </c>
      <c r="E3144" s="27">
        <v>0</v>
      </c>
      <c r="F3144" s="64">
        <f t="shared" si="3317"/>
        <v>0.46593146951268899</v>
      </c>
      <c r="G3144" s="34">
        <v>0</v>
      </c>
      <c r="H3144" s="34">
        <f t="shared" si="3277"/>
        <v>1</v>
      </c>
      <c r="I3144" s="34">
        <f t="shared" si="3318"/>
        <v>6192.2292298236371</v>
      </c>
      <c r="J3144" s="34">
        <f t="shared" si="3278"/>
        <v>21685.077708366731</v>
      </c>
      <c r="K3144" s="34">
        <f t="shared" si="3279"/>
        <v>19165.705738927103</v>
      </c>
      <c r="L3144" s="36">
        <f t="shared" si="3330"/>
        <v>2293.7124974478197</v>
      </c>
      <c r="M3144" s="34">
        <f t="shared" si="3280"/>
        <v>38.195869775056082</v>
      </c>
      <c r="N3144" s="34">
        <f t="shared" si="3319"/>
        <v>133.76126326549732</v>
      </c>
      <c r="O3144" s="34">
        <f t="shared" si="3281"/>
        <v>11.148808202499623</v>
      </c>
      <c r="P3144">
        <f t="shared" si="3334"/>
        <v>73.063316302063285</v>
      </c>
      <c r="Q3144" s="36">
        <f t="shared" si="3282"/>
        <v>129.03379658123006</v>
      </c>
      <c r="R3144" s="34">
        <f t="shared" si="3283"/>
        <v>75.338481257328169</v>
      </c>
      <c r="S3144" s="34">
        <f t="shared" si="3284"/>
        <v>11.82543779279635</v>
      </c>
      <c r="T3144" s="36">
        <f t="shared" si="3320"/>
        <v>4.9360162099719263E-14</v>
      </c>
      <c r="U3144" s="36">
        <f t="shared" si="3285"/>
        <v>2086.3646920159044</v>
      </c>
      <c r="V3144" s="36">
        <f t="shared" si="3286"/>
        <v>2.2658870246213491E-3</v>
      </c>
      <c r="W3144" s="68">
        <f t="shared" si="3287"/>
        <v>6.553464278422342</v>
      </c>
      <c r="X3144">
        <f t="shared" si="3288"/>
        <v>12.258341634992124</v>
      </c>
      <c r="Y3144">
        <f t="shared" si="3289"/>
        <v>1.8307379300092574E-2</v>
      </c>
      <c r="Z3144" s="34">
        <f t="shared" si="3290"/>
        <v>2.1362371768954423E-3</v>
      </c>
      <c r="AA3144" s="36">
        <f t="shared" si="3291"/>
        <v>3.4575408186505454E-4</v>
      </c>
      <c r="AB3144" s="34">
        <f t="shared" si="3292"/>
        <v>2.3425170561219952E-4</v>
      </c>
      <c r="AC3144" s="36">
        <f t="shared" si="3293"/>
        <v>7.1487190469859144E-2</v>
      </c>
      <c r="AD3144" s="34">
        <f t="shared" si="3294"/>
        <v>0</v>
      </c>
      <c r="AE3144">
        <f t="shared" si="3321"/>
        <v>305.17255053931262</v>
      </c>
      <c r="AF3144" s="36">
        <f t="shared" si="3335"/>
        <v>0</v>
      </c>
      <c r="AG3144" s="34">
        <f t="shared" si="3295"/>
        <v>44.073555295900569</v>
      </c>
      <c r="AH3144">
        <f t="shared" si="3331"/>
        <v>0.22360885974056544</v>
      </c>
      <c r="AI3144" s="29">
        <f t="shared" si="3322"/>
        <v>44.073555295900569</v>
      </c>
      <c r="AJ3144">
        <f t="shared" si="3323"/>
        <v>44.073555295900569</v>
      </c>
      <c r="AK3144" s="36">
        <f t="shared" si="3336"/>
        <v>2.0125020892189073E-169</v>
      </c>
      <c r="AL3144" s="36">
        <f t="shared" si="3324"/>
        <v>-5.5623655855165506E-6</v>
      </c>
      <c r="AM3144" s="36">
        <f t="shared" si="3325"/>
        <v>-2.1952692807165241E-6</v>
      </c>
      <c r="AN3144" s="37">
        <f t="shared" si="3337"/>
        <v>-1.7650567257856558E-169</v>
      </c>
      <c r="AO3144" s="36">
        <f t="shared" si="3338"/>
        <v>7.8058775174272288E-3</v>
      </c>
      <c r="AP3144" s="36">
        <f t="shared" si="3339"/>
        <v>9.3692163687262627E-3</v>
      </c>
      <c r="AQ3144" s="74">
        <f t="shared" si="3296"/>
        <v>-6.7939078125006083E-165</v>
      </c>
      <c r="AR3144" s="73">
        <f t="shared" si="3297"/>
        <v>-4.1434157244965647E-169</v>
      </c>
      <c r="AS3144" s="72">
        <f t="shared" si="3340"/>
        <v>4.7562557304179781E-7</v>
      </c>
      <c r="AT3144" s="37">
        <f t="shared" si="3298"/>
        <v>-1.4174569380812315E-161</v>
      </c>
      <c r="AU3144" s="37">
        <f t="shared" si="3299"/>
        <v>0.35786536831419213</v>
      </c>
      <c r="AV3144" s="34">
        <f t="shared" si="3300"/>
        <v>6.0844955363208225E-3</v>
      </c>
      <c r="AW3144" s="34">
        <f t="shared" si="3301"/>
        <v>0.61630178110774392</v>
      </c>
      <c r="AX3144" s="37">
        <f t="shared" si="3302"/>
        <v>1.8780615166277004</v>
      </c>
      <c r="AY3144" s="7">
        <f t="shared" si="3303"/>
        <v>9.0539120716941071</v>
      </c>
      <c r="AZ3144" s="37">
        <f t="shared" si="3304"/>
        <v>8.4315257950500424</v>
      </c>
      <c r="BA3144" s="2">
        <f>BE3144*'mass balance'!$B$17+BF3144*'mass balance'!$C$17+BG3144*'mass balance'!$D$17+BH3144*'mass balance'!$E$17</f>
        <v>1.420763424859205E-4</v>
      </c>
      <c r="BB3144" s="2">
        <f>BE3144*'mass balance'!$B$18+BF3144*'mass balance'!$C$18+BG3144*'mass balance'!$D$18+BH3144*'mass balance'!$E$18</f>
        <v>1.442621323703193E-4</v>
      </c>
      <c r="BC3144" s="2">
        <f>BE3144*'mass balance'!$B$19+BF3144*'mass balance'!$C$19+BG3144*'mass balance'!$D$19+BH3144*'mass balance'!$E$19</f>
        <v>-1.803276654628991E-4</v>
      </c>
      <c r="BD3144" s="2">
        <f>BE3144*'mass balance'!$B$20+BF3144*'mass balance'!$C$20+BG3144*'mass balance'!$D$20+BH3144*'mass balance'!$E$20</f>
        <v>6.5573696531963321E-6</v>
      </c>
      <c r="BE3144" s="2">
        <f>N3144*'mass balance'!$H$11+R3144*'mass balance'!$I$11+S3144*'mass balance'!$J$11</f>
        <v>-3.1847919825118406E-4</v>
      </c>
      <c r="BF3144" s="2">
        <f>N3144*'mass balance'!$H$12+R3144*'mass balance'!$I$12+S3144*'mass balance'!$J$12</f>
        <v>2.8442096543364194E-5</v>
      </c>
      <c r="BG3144" s="2">
        <f>N3144*'mass balance'!$H$13+R3144*'mass balance'!$I$13+S3144*'mass balance'!$J$13</f>
        <v>8.0340248647194461E-5</v>
      </c>
      <c r="BH3144" s="2">
        <f>N3144*'mass balance'!$H$14+R3144*'mass balance'!$I$14+S3144*'mass balance'!$J$14</f>
        <v>3.4833662308723256E-5</v>
      </c>
      <c r="BI3144" s="36">
        <f t="shared" si="3305"/>
        <v>6.851681337565462E-17</v>
      </c>
      <c r="BJ3144" s="36">
        <f t="shared" si="3306"/>
        <v>3.1374285424796674E-19</v>
      </c>
      <c r="BK3144" s="36">
        <f t="shared" si="3307"/>
        <v>9.6422167008389991E-16</v>
      </c>
      <c r="BL3144" s="36">
        <f t="shared" si="3308"/>
        <v>6.4495555892754295E-16</v>
      </c>
      <c r="BM3144" s="36">
        <f t="shared" si="3341"/>
        <v>9.2339072161977912E-13</v>
      </c>
      <c r="BN3144" s="36">
        <f t="shared" ca="1" si="3309"/>
        <v>0.87093154228257741</v>
      </c>
      <c r="BO3144" s="36">
        <f t="shared" ca="1" si="3326"/>
        <v>1</v>
      </c>
      <c r="BP3144" s="36">
        <f t="shared" si="3342"/>
        <v>-9.2339072071681676E-13</v>
      </c>
      <c r="BQ3144" s="36">
        <f t="shared" si="3343"/>
        <v>0.99999999902212311</v>
      </c>
      <c r="BR3144" s="2">
        <f t="shared" si="3332"/>
        <v>-5</v>
      </c>
      <c r="BS3144">
        <v>0</v>
      </c>
      <c r="BT3144" s="37">
        <f t="shared" si="3327"/>
        <v>0.18077848462655632</v>
      </c>
      <c r="BU3144" s="34">
        <f t="shared" si="3310"/>
        <v>-5</v>
      </c>
      <c r="BV3144" s="34">
        <f t="shared" si="3311"/>
        <v>-5</v>
      </c>
      <c r="BW3144" s="34">
        <f t="shared" si="3312"/>
        <v>-5</v>
      </c>
      <c r="BX3144" s="34">
        <f t="shared" si="3313"/>
        <v>-5</v>
      </c>
      <c r="BY3144" s="34">
        <f t="shared" si="3314"/>
        <v>5.8266029548153</v>
      </c>
      <c r="BZ3144" s="36">
        <f t="shared" si="3328"/>
        <v>1.803276654628991E-4</v>
      </c>
      <c r="CA3144" s="34">
        <f t="shared" si="3329"/>
        <v>2.1440779405868304E-2</v>
      </c>
    </row>
    <row r="3145" spans="1:79" ht="13.2" x14ac:dyDescent="0.25">
      <c r="A3145" s="75">
        <f t="shared" si="3315"/>
        <v>8.5232876712329766</v>
      </c>
      <c r="B3145" s="34">
        <f t="shared" si="3333"/>
        <v>3111.0000000000364</v>
      </c>
      <c r="C3145">
        <f t="shared" si="3316"/>
        <v>15</v>
      </c>
      <c r="D3145" s="35">
        <f t="shared" si="3276"/>
        <v>3000</v>
      </c>
      <c r="E3145" s="27">
        <v>0</v>
      </c>
      <c r="F3145" s="64">
        <f t="shared" si="3317"/>
        <v>0.46593146951268899</v>
      </c>
      <c r="G3145" s="34">
        <v>0</v>
      </c>
      <c r="H3145" s="34">
        <f t="shared" si="3277"/>
        <v>1</v>
      </c>
      <c r="I3145" s="34">
        <f t="shared" si="3318"/>
        <v>6192.2292298236371</v>
      </c>
      <c r="J3145" s="34">
        <f t="shared" si="3278"/>
        <v>21690.075889792934</v>
      </c>
      <c r="K3145" s="34">
        <f t="shared" si="3279"/>
        <v>19170.123231717891</v>
      </c>
      <c r="L3145" s="36">
        <f t="shared" si="3330"/>
        <v>2294.5055579064369</v>
      </c>
      <c r="M3145" s="34">
        <f t="shared" si="3280"/>
        <v>38.195869775056082</v>
      </c>
      <c r="N3145" s="34">
        <f t="shared" si="3319"/>
        <v>133.79209382421564</v>
      </c>
      <c r="O3145" s="34">
        <f t="shared" si="3281"/>
        <v>11.148808202499623</v>
      </c>
      <c r="P3145">
        <f t="shared" si="3334"/>
        <v>73.088578241909318</v>
      </c>
      <c r="Q3145" s="36">
        <f t="shared" si="3282"/>
        <v>129.0662031575834</v>
      </c>
      <c r="R3145" s="34">
        <f t="shared" si="3283"/>
        <v>75.364297544069302</v>
      </c>
      <c r="S3145" s="34">
        <f t="shared" si="3284"/>
        <v>11.821495491401656</v>
      </c>
      <c r="T3145" s="36">
        <f t="shared" si="3320"/>
        <v>4.9354474584814076E-14</v>
      </c>
      <c r="U3145" s="36">
        <f t="shared" si="3285"/>
        <v>2086.3646920159044</v>
      </c>
      <c r="V3145" s="36">
        <f t="shared" si="3286"/>
        <v>2.265131635287446E-3</v>
      </c>
      <c r="W3145" s="68">
        <f t="shared" si="3287"/>
        <v>6.5557301654469633</v>
      </c>
      <c r="X3145">
        <f t="shared" si="3288"/>
        <v>12.259754262749759</v>
      </c>
      <c r="Y3145">
        <f t="shared" si="3289"/>
        <v>1.8307379300092574E-2</v>
      </c>
      <c r="Z3145" s="34">
        <f t="shared" si="3290"/>
        <v>2.1362371768954423E-3</v>
      </c>
      <c r="AA3145" s="36">
        <f t="shared" si="3291"/>
        <v>3.4551935148676328E-4</v>
      </c>
      <c r="AB3145" s="34">
        <f t="shared" si="3292"/>
        <v>2.3425170561219952E-4</v>
      </c>
      <c r="AC3145" s="36">
        <f t="shared" si="3293"/>
        <v>7.1487190469859144E-2</v>
      </c>
      <c r="AD3145" s="34">
        <f t="shared" si="3294"/>
        <v>0</v>
      </c>
      <c r="AE3145">
        <f t="shared" si="3321"/>
        <v>305.17255053931262</v>
      </c>
      <c r="AF3145" s="36">
        <f t="shared" si="3335"/>
        <v>0</v>
      </c>
      <c r="AG3145" s="34">
        <f t="shared" si="3295"/>
        <v>44.084642233802569</v>
      </c>
      <c r="AH3145">
        <f t="shared" si="3331"/>
        <v>0.22351535465553951</v>
      </c>
      <c r="AI3145" s="29">
        <f t="shared" si="3322"/>
        <v>44.084642233802569</v>
      </c>
      <c r="AJ3145">
        <f t="shared" si="3323"/>
        <v>0</v>
      </c>
      <c r="AK3145" s="36">
        <f t="shared" si="3336"/>
        <v>4.1434157244965647E-169</v>
      </c>
      <c r="AL3145" s="36">
        <f t="shared" si="3324"/>
        <v>-5.5584019170067823E-6</v>
      </c>
      <c r="AM3145" s="36">
        <f t="shared" si="3325"/>
        <v>-2.1947549146238655E-6</v>
      </c>
      <c r="AN3145" s="37">
        <f t="shared" si="3337"/>
        <v>2.4744536343325149E-170</v>
      </c>
      <c r="AO3145" s="36">
        <f t="shared" si="3338"/>
        <v>7.8003151518417123E-3</v>
      </c>
      <c r="AP3145" s="36">
        <f t="shared" si="3339"/>
        <v>9.367021099445547E-3</v>
      </c>
      <c r="AQ3145" s="74">
        <f t="shared" si="3296"/>
        <v>9.5448487585877881E-166</v>
      </c>
      <c r="AR3145" s="73">
        <f t="shared" si="3297"/>
        <v>5.8128412740107453E-170</v>
      </c>
      <c r="AS3145" s="72">
        <f t="shared" si="3340"/>
        <v>4.7460952383828464E-7</v>
      </c>
      <c r="AT3145" s="37">
        <f t="shared" si="3298"/>
        <v>1.9914035440549447E-162</v>
      </c>
      <c r="AU3145" s="37">
        <f t="shared" si="3299"/>
        <v>0.35778151809462477</v>
      </c>
      <c r="AV3145" s="34">
        <f t="shared" si="3300"/>
        <v>3.0701246990042496E-5</v>
      </c>
      <c r="AW3145" s="34">
        <f t="shared" si="3301"/>
        <v>0.61651486996422245</v>
      </c>
      <c r="AX3145" s="37">
        <f t="shared" si="3302"/>
        <v>1.8787108640630683</v>
      </c>
      <c r="AY3145" s="7">
        <f t="shared" si="3303"/>
        <v>9.0509866007212434</v>
      </c>
      <c r="AZ3145" s="37">
        <f t="shared" si="3304"/>
        <v>8.4344410295100314</v>
      </c>
      <c r="BA3145" s="2">
        <f>BE3145*'mass balance'!$B$17+BF3145*'mass balance'!$C$17+BG3145*'mass balance'!$D$17+BH3145*'mass balance'!$E$17</f>
        <v>1.4212461864197777E-4</v>
      </c>
      <c r="BB3145" s="2">
        <f>BE3145*'mass balance'!$B$18+BF3145*'mass balance'!$C$18+BG3145*'mass balance'!$D$18+BH3145*'mass balance'!$E$18</f>
        <v>1.4431115123646974E-4</v>
      </c>
      <c r="BC3145" s="2">
        <f>BE3145*'mass balance'!$B$19+BF3145*'mass balance'!$C$19+BG3145*'mass balance'!$D$19+BH3145*'mass balance'!$E$19</f>
        <v>-1.8038893904558716E-4</v>
      </c>
      <c r="BD3145" s="2">
        <f>BE3145*'mass balance'!$B$20+BF3145*'mass balance'!$C$20+BG3145*'mass balance'!$D$20+BH3145*'mass balance'!$E$20</f>
        <v>6.5595977834758978E-6</v>
      </c>
      <c r="BE3145" s="2">
        <f>N3145*'mass balance'!$H$11+R3145*'mass balance'!$I$11+S3145*'mass balance'!$J$11</f>
        <v>-3.1855260434337054E-4</v>
      </c>
      <c r="BF3145" s="2">
        <f>N3145*'mass balance'!$H$12+R3145*'mass balance'!$I$12+S3145*'mass balance'!$J$12</f>
        <v>2.8432614668880083E-5</v>
      </c>
      <c r="BG3145" s="2">
        <f>N3145*'mass balance'!$H$13+R3145*'mass balance'!$I$13+S3145*'mass balance'!$J$13</f>
        <v>8.0355691015077053E-5</v>
      </c>
      <c r="BH3145" s="2">
        <f>N3145*'mass balance'!$H$14+R3145*'mass balance'!$I$14+S3145*'mass balance'!$J$14</f>
        <v>3.4841691100056151E-5</v>
      </c>
      <c r="BI3145" s="36">
        <f t="shared" si="3305"/>
        <v>6.851681337565462E-17</v>
      </c>
      <c r="BJ3145" s="36">
        <f t="shared" si="3306"/>
        <v>3.137999307508322E-19</v>
      </c>
      <c r="BK3145" s="36">
        <f t="shared" si="3307"/>
        <v>9.6453541293814787E-16</v>
      </c>
      <c r="BL3145" s="36">
        <f t="shared" si="3308"/>
        <v>6.4526320500872901E-16</v>
      </c>
      <c r="BM3145" s="36">
        <f t="shared" si="3341"/>
        <v>9.2403567717870659E-13</v>
      </c>
      <c r="BN3145" s="36">
        <f t="shared" ca="1" si="3309"/>
        <v>0.70518519447305628</v>
      </c>
      <c r="BO3145" s="36">
        <f t="shared" ca="1" si="3326"/>
        <v>1</v>
      </c>
      <c r="BP3145" s="36">
        <f t="shared" si="3342"/>
        <v>-9.2403567627426032E-13</v>
      </c>
      <c r="BQ3145" s="36">
        <f t="shared" si="3343"/>
        <v>0.99999999902119974</v>
      </c>
      <c r="BR3145" s="2">
        <f t="shared" si="3332"/>
        <v>-5</v>
      </c>
      <c r="BS3145">
        <v>0</v>
      </c>
      <c r="BT3145" s="37">
        <f t="shared" si="3327"/>
        <v>0.18083991139320113</v>
      </c>
      <c r="BU3145" s="34">
        <f t="shared" si="3310"/>
        <v>-5</v>
      </c>
      <c r="BV3145" s="34">
        <f t="shared" si="3311"/>
        <v>-5</v>
      </c>
      <c r="BW3145" s="34">
        <f t="shared" si="3312"/>
        <v>-5</v>
      </c>
      <c r="BX3145" s="34">
        <f t="shared" si="3313"/>
        <v>-5</v>
      </c>
      <c r="BY3145" s="34">
        <f t="shared" si="3314"/>
        <v>5.8279459252698347</v>
      </c>
      <c r="BZ3145" s="36">
        <f t="shared" si="3328"/>
        <v>1.8038893904558716E-4</v>
      </c>
      <c r="CA3145" s="34">
        <f t="shared" si="3329"/>
        <v>2.1440651580879731E-2</v>
      </c>
    </row>
    <row r="3146" spans="1:79" ht="13.2" x14ac:dyDescent="0.25">
      <c r="A3146" s="75">
        <f t="shared" si="3315"/>
        <v>8.5260273972603731</v>
      </c>
      <c r="B3146" s="34">
        <f t="shared" si="3333"/>
        <v>3112.0000000000364</v>
      </c>
      <c r="C3146">
        <f t="shared" si="3316"/>
        <v>15</v>
      </c>
      <c r="D3146" s="35">
        <f t="shared" si="3276"/>
        <v>3000</v>
      </c>
      <c r="E3146" s="27">
        <v>0</v>
      </c>
      <c r="F3146" s="64">
        <f t="shared" si="3317"/>
        <v>0.46593146951268899</v>
      </c>
      <c r="G3146" s="34">
        <v>0</v>
      </c>
      <c r="H3146" s="34">
        <f t="shared" si="3277"/>
        <v>1</v>
      </c>
      <c r="I3146" s="34">
        <f t="shared" si="3318"/>
        <v>6192.2292298236371</v>
      </c>
      <c r="J3146" s="34">
        <f t="shared" si="3278"/>
        <v>21695.071829425</v>
      </c>
      <c r="K3146" s="34">
        <f t="shared" si="3279"/>
        <v>19174.538743166147</v>
      </c>
      <c r="L3146" s="36">
        <f t="shared" si="3330"/>
        <v>2295.2983539787874</v>
      </c>
      <c r="M3146" s="34">
        <f t="shared" si="3280"/>
        <v>38.195869775056082</v>
      </c>
      <c r="N3146" s="34">
        <f t="shared" si="3319"/>
        <v>133.82291055475127</v>
      </c>
      <c r="O3146" s="34">
        <f t="shared" si="3281"/>
        <v>11.148808202499623</v>
      </c>
      <c r="P3146">
        <f t="shared" si="3334"/>
        <v>73.113831760064542</v>
      </c>
      <c r="Q3146" s="36">
        <f t="shared" si="3282"/>
        <v>129.09859611959612</v>
      </c>
      <c r="R3146" s="34">
        <f t="shared" si="3283"/>
        <v>75.390105176232709</v>
      </c>
      <c r="S3146" s="34">
        <f t="shared" si="3284"/>
        <v>11.817552655095355</v>
      </c>
      <c r="T3146" s="36">
        <f t="shared" si="3320"/>
        <v>4.934879158513756E-14</v>
      </c>
      <c r="U3146" s="36">
        <f t="shared" si="3285"/>
        <v>2086.3646920159044</v>
      </c>
      <c r="V3146" s="36">
        <f t="shared" si="3286"/>
        <v>2.2643761434584602E-3</v>
      </c>
      <c r="W3146" s="68">
        <f t="shared" si="3287"/>
        <v>6.5579952970822504</v>
      </c>
      <c r="X3146">
        <f t="shared" si="3288"/>
        <v>12.261166094271289</v>
      </c>
      <c r="Y3146">
        <f t="shared" si="3289"/>
        <v>1.8307379300092574E-2</v>
      </c>
      <c r="Z3146" s="34">
        <f t="shared" si="3290"/>
        <v>2.1362371768954423E-3</v>
      </c>
      <c r="AA3146" s="36">
        <f t="shared" si="3291"/>
        <v>3.4528480745722929E-4</v>
      </c>
      <c r="AB3146" s="34">
        <f t="shared" si="3292"/>
        <v>2.3425170561219952E-4</v>
      </c>
      <c r="AC3146" s="36">
        <f t="shared" si="3293"/>
        <v>7.1487190469859144E-2</v>
      </c>
      <c r="AD3146" s="34">
        <f t="shared" si="3294"/>
        <v>0</v>
      </c>
      <c r="AE3146">
        <f t="shared" si="3321"/>
        <v>305.17255053931262</v>
      </c>
      <c r="AF3146" s="36">
        <f t="shared" si="3335"/>
        <v>0</v>
      </c>
      <c r="AG3146" s="34">
        <f t="shared" si="3295"/>
        <v>44.095724513966367</v>
      </c>
      <c r="AH3146">
        <f t="shared" si="3331"/>
        <v>0.22342186708655731</v>
      </c>
      <c r="AI3146" s="29">
        <f t="shared" si="3322"/>
        <v>44.095724513966367</v>
      </c>
      <c r="AJ3146">
        <f t="shared" si="3323"/>
        <v>44.095724513966367</v>
      </c>
      <c r="AK3146" s="36">
        <f t="shared" si="3336"/>
        <v>-5.8128412740107453E-170</v>
      </c>
      <c r="AL3146" s="36">
        <f t="shared" si="3324"/>
        <v>-5.5544410729550276E-6</v>
      </c>
      <c r="AM3146" s="36">
        <f t="shared" si="3325"/>
        <v>-2.1942406690505799E-6</v>
      </c>
      <c r="AN3146" s="37">
        <f t="shared" si="3337"/>
        <v>4.3908610879298159E-169</v>
      </c>
      <c r="AO3146" s="36">
        <f t="shared" si="3338"/>
        <v>7.7947567499247056E-3</v>
      </c>
      <c r="AP3146" s="36">
        <f t="shared" si="3339"/>
        <v>9.3648263445309226E-3</v>
      </c>
      <c r="AQ3146" s="74">
        <f t="shared" si="3296"/>
        <v>1.6973373850188705E-164</v>
      </c>
      <c r="AR3146" s="73">
        <f t="shared" si="3297"/>
        <v>1.0322101916993577E-168</v>
      </c>
      <c r="AS3146" s="72">
        <f t="shared" si="3340"/>
        <v>4.7359564515722121E-7</v>
      </c>
      <c r="AT3146" s="37">
        <f t="shared" si="3298"/>
        <v>3.5412647905419849E-161</v>
      </c>
      <c r="AU3146" s="37">
        <f t="shared" si="3299"/>
        <v>0.3576976875217176</v>
      </c>
      <c r="AV3146" s="34">
        <f t="shared" si="3300"/>
        <v>6.0875149339492222E-3</v>
      </c>
      <c r="AW3146" s="34">
        <f t="shared" si="3301"/>
        <v>0.61672788778227439</v>
      </c>
      <c r="AX3146" s="37">
        <f t="shared" si="3302"/>
        <v>1.8793599950224504</v>
      </c>
      <c r="AY3146" s="7">
        <f t="shared" si="3303"/>
        <v>9.0601706948209255</v>
      </c>
      <c r="AZ3146" s="37">
        <f t="shared" si="3304"/>
        <v>8.4373552921047015</v>
      </c>
      <c r="BA3146" s="2">
        <f>BE3146*'mass balance'!$B$17+BF3146*'mass balance'!$C$17+BG3146*'mass balance'!$D$17+BH3146*'mass balance'!$E$17</f>
        <v>1.4217287851646225E-4</v>
      </c>
      <c r="BB3146" s="2">
        <f>BE3146*'mass balance'!$B$18+BF3146*'mass balance'!$C$18+BG3146*'mass balance'!$D$18+BH3146*'mass balance'!$E$18</f>
        <v>1.4436015357056166E-4</v>
      </c>
      <c r="BC3146" s="2">
        <f>BE3146*'mass balance'!$B$19+BF3146*'mass balance'!$C$19+BG3146*'mass balance'!$D$19+BH3146*'mass balance'!$E$19</f>
        <v>-1.8045019196320208E-4</v>
      </c>
      <c r="BD3146" s="2">
        <f>BE3146*'mass balance'!$B$20+BF3146*'mass balance'!$C$20+BG3146*'mass balance'!$D$20+BH3146*'mass balance'!$E$20</f>
        <v>6.5618251622982564E-6</v>
      </c>
      <c r="BE3146" s="2">
        <f>N3146*'mass balance'!$H$11+R3146*'mass balance'!$I$11+S3146*'mass balance'!$J$11</f>
        <v>-3.1862597751131251E-4</v>
      </c>
      <c r="BF3146" s="2">
        <f>N3146*'mass balance'!$H$12+R3146*'mass balance'!$I$12+S3146*'mass balance'!$J$12</f>
        <v>2.8423131507846773E-5</v>
      </c>
      <c r="BG3146" s="2">
        <f>N3146*'mass balance'!$H$13+R3146*'mass balance'!$I$13+S3146*'mass balance'!$J$13</f>
        <v>8.0371125385212419E-5</v>
      </c>
      <c r="BH3146" s="2">
        <f>N3146*'mass balance'!$H$14+R3146*'mass balance'!$I$14+S3146*'mass balance'!$J$14</f>
        <v>3.4849716290299804E-5</v>
      </c>
      <c r="BI3146" s="36">
        <f t="shared" si="3305"/>
        <v>6.851681337565462E-17</v>
      </c>
      <c r="BJ3146" s="36">
        <f t="shared" si="3306"/>
        <v>3.1385700364591685E-19</v>
      </c>
      <c r="BK3146" s="36">
        <f t="shared" si="3307"/>
        <v>9.6484921286889861E-16</v>
      </c>
      <c r="BL3146" s="36">
        <f t="shared" si="3308"/>
        <v>6.4557093240913771E-16</v>
      </c>
      <c r="BM3146" s="36">
        <f t="shared" si="3341"/>
        <v>9.2468094038371539E-13</v>
      </c>
      <c r="BN3146" s="36">
        <f t="shared" ca="1" si="3309"/>
        <v>0.85608808439976258</v>
      </c>
      <c r="BO3146" s="36">
        <f t="shared" ca="1" si="3326"/>
        <v>1</v>
      </c>
      <c r="BP3146" s="36">
        <f t="shared" si="3342"/>
        <v>-9.2468093947778298E-13</v>
      </c>
      <c r="BQ3146" s="36">
        <f t="shared" si="3343"/>
        <v>0.9999999990202757</v>
      </c>
      <c r="BR3146" s="2">
        <f t="shared" si="3332"/>
        <v>-5</v>
      </c>
      <c r="BS3146">
        <v>0</v>
      </c>
      <c r="BT3146" s="37">
        <f t="shared" si="3327"/>
        <v>0.18090131744311011</v>
      </c>
      <c r="BU3146" s="34">
        <f t="shared" si="3310"/>
        <v>-5</v>
      </c>
      <c r="BV3146" s="34">
        <f t="shared" si="3311"/>
        <v>-5</v>
      </c>
      <c r="BW3146" s="34">
        <f t="shared" si="3312"/>
        <v>-5</v>
      </c>
      <c r="BX3146" s="34">
        <f t="shared" si="3313"/>
        <v>-5</v>
      </c>
      <c r="BY3146" s="34">
        <f t="shared" si="3314"/>
        <v>5.8292882933726275</v>
      </c>
      <c r="BZ3146" s="36">
        <f t="shared" si="3328"/>
        <v>1.8045019196320208E-4</v>
      </c>
      <c r="CA3146" s="34">
        <f t="shared" si="3329"/>
        <v>2.1440523858511619E-2</v>
      </c>
    </row>
    <row r="3147" spans="1:79" ht="13.2" x14ac:dyDescent="0.25">
      <c r="A3147" s="75">
        <f t="shared" si="3315"/>
        <v>8.5287671232877695</v>
      </c>
      <c r="B3147" s="34">
        <f t="shared" si="3333"/>
        <v>3113.0000000000359</v>
      </c>
      <c r="C3147">
        <f t="shared" si="3316"/>
        <v>15</v>
      </c>
      <c r="D3147" s="35">
        <f t="shared" si="3276"/>
        <v>3000</v>
      </c>
      <c r="E3147" s="27">
        <v>0</v>
      </c>
      <c r="F3147" s="64">
        <f t="shared" si="3317"/>
        <v>0.46593146951268899</v>
      </c>
      <c r="G3147" s="34">
        <v>0</v>
      </c>
      <c r="H3147" s="34">
        <f t="shared" si="3277"/>
        <v>1</v>
      </c>
      <c r="I3147" s="34">
        <f t="shared" si="3318"/>
        <v>6192.2292298236371</v>
      </c>
      <c r="J3147" s="34">
        <f t="shared" si="3278"/>
        <v>21700.065527877454</v>
      </c>
      <c r="K3147" s="34">
        <f t="shared" si="3279"/>
        <v>19178.952273815001</v>
      </c>
      <c r="L3147" s="36">
        <f t="shared" si="3330"/>
        <v>2296.0908856289984</v>
      </c>
      <c r="M3147" s="34">
        <f t="shared" si="3280"/>
        <v>38.195869775056082</v>
      </c>
      <c r="N3147" s="34">
        <f t="shared" si="3319"/>
        <v>133.85371346089488</v>
      </c>
      <c r="O3147" s="34">
        <f t="shared" si="3281"/>
        <v>11.148808202499623</v>
      </c>
      <c r="P3147">
        <f t="shared" si="3334"/>
        <v>73.139076855386278</v>
      </c>
      <c r="Q3147" s="36">
        <f t="shared" si="3282"/>
        <v>129.1309754699079</v>
      </c>
      <c r="R3147" s="34">
        <f t="shared" si="3283"/>
        <v>75.415904152720884</v>
      </c>
      <c r="S3147" s="34">
        <f t="shared" si="3284"/>
        <v>11.81360928675673</v>
      </c>
      <c r="T3147" s="36">
        <f t="shared" si="3320"/>
        <v>4.9343113096217821E-14</v>
      </c>
      <c r="U3147" s="36">
        <f t="shared" si="3285"/>
        <v>2086.3646920159044</v>
      </c>
      <c r="V3147" s="36">
        <f t="shared" si="3286"/>
        <v>2.2636205496860879E-3</v>
      </c>
      <c r="W3147" s="68">
        <f t="shared" si="3287"/>
        <v>6.5602596732257092</v>
      </c>
      <c r="X3147">
        <f t="shared" si="3288"/>
        <v>12.262577130005369</v>
      </c>
      <c r="Y3147">
        <f t="shared" si="3289"/>
        <v>1.8307379300092574E-2</v>
      </c>
      <c r="Z3147" s="34">
        <f t="shared" si="3290"/>
        <v>2.1362371768954423E-3</v>
      </c>
      <c r="AA3147" s="36">
        <f t="shared" si="3291"/>
        <v>3.4505044959189178E-4</v>
      </c>
      <c r="AB3147" s="34">
        <f t="shared" si="3292"/>
        <v>2.3425170561219952E-4</v>
      </c>
      <c r="AC3147" s="36">
        <f t="shared" si="3293"/>
        <v>7.1487190469859144E-2</v>
      </c>
      <c r="AD3147" s="34">
        <f t="shared" si="3294"/>
        <v>0</v>
      </c>
      <c r="AE3147">
        <f t="shared" si="3321"/>
        <v>305.17255053931262</v>
      </c>
      <c r="AF3147" s="36">
        <f t="shared" si="3335"/>
        <v>0</v>
      </c>
      <c r="AG3147" s="34">
        <f t="shared" si="3295"/>
        <v>44.106802137295027</v>
      </c>
      <c r="AH3147">
        <f t="shared" si="3331"/>
        <v>0.22332839706088947</v>
      </c>
      <c r="AI3147" s="29">
        <f t="shared" si="3322"/>
        <v>44.106802137295027</v>
      </c>
      <c r="AJ3147">
        <f t="shared" si="3323"/>
        <v>0</v>
      </c>
      <c r="AK3147" s="36">
        <f t="shared" si="3336"/>
        <v>-1.0322101916993577E-168</v>
      </c>
      <c r="AL3147" s="36">
        <f t="shared" si="3324"/>
        <v>-5.5504830513486151E-6</v>
      </c>
      <c r="AM3147" s="36">
        <f t="shared" si="3325"/>
        <v>-2.1937265439684281E-6</v>
      </c>
      <c r="AN3147" s="37">
        <f t="shared" si="3337"/>
        <v>3.8095769605287417E-169</v>
      </c>
      <c r="AO3147" s="36">
        <f t="shared" si="3338"/>
        <v>7.7892023088517509E-3</v>
      </c>
      <c r="AP3147" s="36">
        <f t="shared" si="3339"/>
        <v>9.3626321038618714E-3</v>
      </c>
      <c r="AQ3147" s="74">
        <f t="shared" si="3296"/>
        <v>1.4757880159135668E-164</v>
      </c>
      <c r="AR3147" s="73">
        <f t="shared" si="3297"/>
        <v>8.9619908939957878E-169</v>
      </c>
      <c r="AS3147" s="72">
        <f t="shared" si="3340"/>
        <v>4.7258393236185601E-7</v>
      </c>
      <c r="AT3147" s="37">
        <f t="shared" si="3298"/>
        <v>3.0790320093022789E-161</v>
      </c>
      <c r="AU3147" s="37">
        <f t="shared" si="3299"/>
        <v>0.35761387659086741</v>
      </c>
      <c r="AV3147" s="34">
        <f t="shared" si="3300"/>
        <v>3.0675567182501486E-5</v>
      </c>
      <c r="AW3147" s="34">
        <f t="shared" si="3301"/>
        <v>0.61694083455226101</v>
      </c>
      <c r="AX3147" s="37">
        <f t="shared" si="3302"/>
        <v>1.8800089094764747</v>
      </c>
      <c r="AY3147" s="7">
        <f t="shared" si="3303"/>
        <v>9.0572400928216297</v>
      </c>
      <c r="AZ3147" s="37">
        <f t="shared" si="3304"/>
        <v>8.4402685827021848</v>
      </c>
      <c r="BA3147" s="2">
        <f>BE3147*'mass balance'!$B$17+BF3147*'mass balance'!$C$17+BG3147*'mass balance'!$D$17+BH3147*'mass balance'!$E$17</f>
        <v>1.4222112210746405E-4</v>
      </c>
      <c r="BB3147" s="2">
        <f>BE3147*'mass balance'!$B$18+BF3147*'mass balance'!$C$18+BG3147*'mass balance'!$D$18+BH3147*'mass balance'!$E$18</f>
        <v>1.4440913937065582E-4</v>
      </c>
      <c r="BC3147" s="2">
        <f>BE3147*'mass balance'!$B$19+BF3147*'mass balance'!$C$19+BG3147*'mass balance'!$D$19+BH3147*'mass balance'!$E$19</f>
        <v>-1.8051142421331978E-4</v>
      </c>
      <c r="BD3147" s="2">
        <f>BE3147*'mass balance'!$B$20+BF3147*'mass balance'!$C$20+BG3147*'mass balance'!$D$20+BH3147*'mass balance'!$E$20</f>
        <v>6.5640517895752649E-6</v>
      </c>
      <c r="BE3147" s="2">
        <f>N3147*'mass balance'!$H$11+R3147*'mass balance'!$I$11+S3147*'mass balance'!$J$11</f>
        <v>-3.1869931776403539E-4</v>
      </c>
      <c r="BF3147" s="2">
        <f>N3147*'mass balance'!$H$12+R3147*'mass balance'!$I$12+S3147*'mass balance'!$J$12</f>
        <v>2.8413647067189402E-5</v>
      </c>
      <c r="BG3147" s="2">
        <f>N3147*'mass balance'!$H$13+R3147*'mass balance'!$I$13+S3147*'mass balance'!$J$13</f>
        <v>8.0386551761064246E-5</v>
      </c>
      <c r="BH3147" s="2">
        <f>N3147*'mass balance'!$H$14+R3147*'mass balance'!$I$14+S3147*'mass balance'!$J$14</f>
        <v>3.4857737880441368E-5</v>
      </c>
      <c r="BI3147" s="36">
        <f t="shared" si="3305"/>
        <v>6.851681337565462E-17</v>
      </c>
      <c r="BJ3147" s="36">
        <f t="shared" si="3306"/>
        <v>3.1391407292922582E-19</v>
      </c>
      <c r="BK3147" s="36">
        <f t="shared" si="3307"/>
        <v>9.6516306987254446E-16</v>
      </c>
      <c r="BL3147" s="36">
        <f t="shared" si="3308"/>
        <v>6.4587874112361895E-16</v>
      </c>
      <c r="BM3147" s="36">
        <f t="shared" si="3341"/>
        <v>9.2532651131612447E-13</v>
      </c>
      <c r="BN3147" s="36">
        <f t="shared" ca="1" si="3309"/>
        <v>0.50181843994291098</v>
      </c>
      <c r="BO3147" s="36">
        <f t="shared" ca="1" si="3326"/>
        <v>1</v>
      </c>
      <c r="BP3147" s="36">
        <f t="shared" si="3342"/>
        <v>-9.253265104087039E-13</v>
      </c>
      <c r="BQ3147" s="36">
        <f t="shared" si="3343"/>
        <v>0.99999999901935099</v>
      </c>
      <c r="BR3147" s="2">
        <f t="shared" si="3332"/>
        <v>-5</v>
      </c>
      <c r="BS3147">
        <v>0</v>
      </c>
      <c r="BT3147" s="37">
        <f t="shared" si="3327"/>
        <v>0.18096270277385307</v>
      </c>
      <c r="BU3147" s="34">
        <f t="shared" si="3310"/>
        <v>-5</v>
      </c>
      <c r="BV3147" s="34">
        <f t="shared" si="3311"/>
        <v>-5</v>
      </c>
      <c r="BW3147" s="34">
        <f t="shared" si="3312"/>
        <v>-5</v>
      </c>
      <c r="BX3147" s="34">
        <f t="shared" si="3313"/>
        <v>-5</v>
      </c>
      <c r="BY3147" s="34">
        <f t="shared" si="3314"/>
        <v>5.8306300592887945</v>
      </c>
      <c r="BZ3147" s="36">
        <f t="shared" si="3328"/>
        <v>1.8051142421331978E-4</v>
      </c>
      <c r="CA3147" s="34">
        <f t="shared" si="3329"/>
        <v>2.1440396238660588E-2</v>
      </c>
    </row>
    <row r="3148" spans="1:79" ht="13.2" x14ac:dyDescent="0.25">
      <c r="A3148" s="75">
        <f t="shared" si="3315"/>
        <v>8.531506849315166</v>
      </c>
      <c r="B3148" s="34">
        <f t="shared" si="3333"/>
        <v>3114.0000000000355</v>
      </c>
      <c r="C3148">
        <f t="shared" si="3316"/>
        <v>15</v>
      </c>
      <c r="D3148" s="35">
        <f t="shared" si="3276"/>
        <v>3000</v>
      </c>
      <c r="E3148" s="27">
        <v>0</v>
      </c>
      <c r="F3148" s="64">
        <f t="shared" si="3317"/>
        <v>0.46593146951268899</v>
      </c>
      <c r="G3148" s="34">
        <v>0</v>
      </c>
      <c r="H3148" s="34">
        <f t="shared" si="3277"/>
        <v>1</v>
      </c>
      <c r="I3148" s="34">
        <f t="shared" si="3318"/>
        <v>6192.2292298236371</v>
      </c>
      <c r="J3148" s="34">
        <f t="shared" si="3278"/>
        <v>21705.056985765212</v>
      </c>
      <c r="K3148" s="34">
        <f t="shared" si="3279"/>
        <v>19183.363824207929</v>
      </c>
      <c r="L3148" s="36">
        <f t="shared" si="3330"/>
        <v>2296.8831528213886</v>
      </c>
      <c r="M3148" s="34">
        <f t="shared" si="3280"/>
        <v>38.195869775056082</v>
      </c>
      <c r="N3148" s="34">
        <f t="shared" si="3319"/>
        <v>133.88450254643942</v>
      </c>
      <c r="O3148" s="34">
        <f t="shared" si="3281"/>
        <v>11.148808202499623</v>
      </c>
      <c r="P3148">
        <f t="shared" si="3334"/>
        <v>73.164313526737971</v>
      </c>
      <c r="Q3148" s="36">
        <f t="shared" si="3282"/>
        <v>129.16334121116211</v>
      </c>
      <c r="R3148" s="34">
        <f t="shared" si="3283"/>
        <v>75.441694472442464</v>
      </c>
      <c r="S3148" s="34">
        <f t="shared" si="3284"/>
        <v>11.809665389261355</v>
      </c>
      <c r="T3148" s="36">
        <f t="shared" si="3320"/>
        <v>4.9337439113588582E-14</v>
      </c>
      <c r="U3148" s="36">
        <f t="shared" si="3285"/>
        <v>2086.3646920159044</v>
      </c>
      <c r="V3148" s="36">
        <f t="shared" si="3286"/>
        <v>2.2628648545213259E-3</v>
      </c>
      <c r="W3148" s="68">
        <f t="shared" si="3287"/>
        <v>6.5625232937753957</v>
      </c>
      <c r="X3148">
        <f t="shared" si="3288"/>
        <v>12.263987370400399</v>
      </c>
      <c r="Y3148">
        <f t="shared" si="3289"/>
        <v>1.8307379300092574E-2</v>
      </c>
      <c r="Z3148" s="34">
        <f t="shared" si="3290"/>
        <v>2.1362371768954423E-3</v>
      </c>
      <c r="AA3148" s="36">
        <f t="shared" si="3291"/>
        <v>3.4481627770642287E-4</v>
      </c>
      <c r="AB3148" s="34">
        <f t="shared" si="3292"/>
        <v>2.3425170561219952E-4</v>
      </c>
      <c r="AC3148" s="36">
        <f t="shared" si="3293"/>
        <v>7.1487190469859144E-2</v>
      </c>
      <c r="AD3148" s="34">
        <f t="shared" si="3294"/>
        <v>0</v>
      </c>
      <c r="AE3148">
        <f t="shared" si="3321"/>
        <v>305.17255053931262</v>
      </c>
      <c r="AF3148" s="36">
        <f t="shared" si="3335"/>
        <v>0</v>
      </c>
      <c r="AG3148" s="34">
        <f t="shared" si="3295"/>
        <v>44.117875104692921</v>
      </c>
      <c r="AH3148">
        <f t="shared" si="3331"/>
        <v>0.22323494460573556</v>
      </c>
      <c r="AI3148" s="29">
        <f t="shared" si="3322"/>
        <v>44.117875104692921</v>
      </c>
      <c r="AJ3148">
        <f t="shared" si="3323"/>
        <v>44.117875104692921</v>
      </c>
      <c r="AK3148" s="36">
        <f t="shared" si="3336"/>
        <v>-8.9619908939957878E-169</v>
      </c>
      <c r="AL3148" s="36">
        <f t="shared" si="3324"/>
        <v>-5.5465278501763076E-6</v>
      </c>
      <c r="AM3148" s="36">
        <f t="shared" si="3325"/>
        <v>-2.1932125393491795E-6</v>
      </c>
      <c r="AN3148" s="37">
        <f t="shared" si="3337"/>
        <v>-6.5125249564648355E-169</v>
      </c>
      <c r="AO3148" s="36">
        <f t="shared" si="3338"/>
        <v>7.783651825800402E-3</v>
      </c>
      <c r="AP3148" s="36">
        <f t="shared" si="3339"/>
        <v>9.3604383773179031E-3</v>
      </c>
      <c r="AQ3148" s="74">
        <f t="shared" si="3296"/>
        <v>-2.528281209226226E-164</v>
      </c>
      <c r="AR3148" s="73">
        <f t="shared" si="3297"/>
        <v>-1.5331563607062206E-168</v>
      </c>
      <c r="AS3148" s="72">
        <f t="shared" si="3340"/>
        <v>4.7157438082534264E-7</v>
      </c>
      <c r="AT3148" s="37">
        <f t="shared" si="3298"/>
        <v>-5.2749166464168867E-161</v>
      </c>
      <c r="AU3148" s="37">
        <f t="shared" si="3299"/>
        <v>0.35753008529747188</v>
      </c>
      <c r="AV3148" s="34">
        <f t="shared" si="3300"/>
        <v>6.0905317826335506E-3</v>
      </c>
      <c r="AW3148" s="34">
        <f t="shared" si="3301"/>
        <v>0.61715371026459487</v>
      </c>
      <c r="AX3148" s="37">
        <f t="shared" si="3302"/>
        <v>1.8806576073959267</v>
      </c>
      <c r="AY3148" s="7">
        <f t="shared" si="3303"/>
        <v>9.0664251432185523</v>
      </c>
      <c r="AZ3148" s="37">
        <f t="shared" si="3304"/>
        <v>8.4431809011713224</v>
      </c>
      <c r="BA3148" s="2">
        <f>BE3148*'mass balance'!$B$17+BF3148*'mass balance'!$C$17+BG3148*'mass balance'!$D$17+BH3148*'mass balance'!$E$17</f>
        <v>1.4226934941308488E-4</v>
      </c>
      <c r="BB3148" s="2">
        <f>BE3148*'mass balance'!$B$18+BF3148*'mass balance'!$C$18+BG3148*'mass balance'!$D$18+BH3148*'mass balance'!$E$18</f>
        <v>1.4445810863482469E-4</v>
      </c>
      <c r="BC3148" s="2">
        <f>BE3148*'mass balance'!$B$19+BF3148*'mass balance'!$C$19+BG3148*'mass balance'!$D$19+BH3148*'mass balance'!$E$19</f>
        <v>-1.8057263579353074E-4</v>
      </c>
      <c r="BD3148" s="2">
        <f>BE3148*'mass balance'!$B$20+BF3148*'mass balance'!$C$20+BG3148*'mass balance'!$D$20+BH3148*'mass balance'!$E$20</f>
        <v>6.5662776652193035E-6</v>
      </c>
      <c r="BE3148" s="2">
        <f>N3148*'mass balance'!$H$11+R3148*'mass balance'!$I$11+S3148*'mass balance'!$J$11</f>
        <v>-3.1877262511057001E-4</v>
      </c>
      <c r="BF3148" s="2">
        <f>N3148*'mass balance'!$H$12+R3148*'mass balance'!$I$12+S3148*'mass balance'!$J$12</f>
        <v>2.840416135382419E-5</v>
      </c>
      <c r="BG3148" s="2">
        <f>N3148*'mass balance'!$H$13+R3148*'mass balance'!$I$13+S3148*'mass balance'!$J$13</f>
        <v>8.0401970146095855E-5</v>
      </c>
      <c r="BH3148" s="2">
        <f>N3148*'mass balance'!$H$14+R3148*'mass balance'!$I$14+S3148*'mass balance'!$J$14</f>
        <v>3.4865755871468592E-5</v>
      </c>
      <c r="BI3148" s="36">
        <f t="shared" si="3305"/>
        <v>6.851681337565462E-17</v>
      </c>
      <c r="BJ3148" s="36">
        <f t="shared" si="3306"/>
        <v>3.1397113859676536E-19</v>
      </c>
      <c r="BK3148" s="36">
        <f t="shared" si="3307"/>
        <v>9.6547698394547363E-16</v>
      </c>
      <c r="BL3148" s="36">
        <f t="shared" si="3308"/>
        <v>6.4618663114701339E-16</v>
      </c>
      <c r="BM3148" s="36">
        <f t="shared" si="3341"/>
        <v>9.2597239005724816E-13</v>
      </c>
      <c r="BN3148" s="36">
        <f t="shared" ca="1" si="3309"/>
        <v>0.13132919534426035</v>
      </c>
      <c r="BO3148" s="36">
        <f t="shared" ca="1" si="3326"/>
        <v>1</v>
      </c>
      <c r="BP3148" s="36">
        <f t="shared" si="3342"/>
        <v>-9.2597238914833741E-13</v>
      </c>
      <c r="BQ3148" s="36">
        <f t="shared" si="3343"/>
        <v>0.99999999901842562</v>
      </c>
      <c r="BR3148" s="2">
        <f t="shared" si="3332"/>
        <v>-5</v>
      </c>
      <c r="BS3148">
        <v>0</v>
      </c>
      <c r="BT3148" s="37">
        <f t="shared" si="3327"/>
        <v>0.18102406738301455</v>
      </c>
      <c r="BU3148" s="34">
        <f t="shared" si="3310"/>
        <v>-5</v>
      </c>
      <c r="BV3148" s="34">
        <f t="shared" si="3311"/>
        <v>-5</v>
      </c>
      <c r="BW3148" s="34">
        <f t="shared" si="3312"/>
        <v>-5</v>
      </c>
      <c r="BX3148" s="34">
        <f t="shared" si="3313"/>
        <v>-5</v>
      </c>
      <c r="BY3148" s="34">
        <f t="shared" si="3314"/>
        <v>5.8319712231835599</v>
      </c>
      <c r="BZ3148" s="36">
        <f t="shared" si="3328"/>
        <v>1.8057263579353074E-4</v>
      </c>
      <c r="CA3148" s="34">
        <f t="shared" si="3329"/>
        <v>2.144026872122343E-2</v>
      </c>
    </row>
    <row r="3149" spans="1:79" ht="13.2" x14ac:dyDescent="0.25">
      <c r="A3149" s="75">
        <f t="shared" si="3315"/>
        <v>8.5342465753425625</v>
      </c>
      <c r="B3149" s="34">
        <f t="shared" si="3333"/>
        <v>3115.0000000000355</v>
      </c>
      <c r="C3149">
        <f t="shared" si="3316"/>
        <v>15</v>
      </c>
      <c r="D3149" s="35">
        <f t="shared" si="3276"/>
        <v>3000</v>
      </c>
      <c r="E3149" s="27">
        <v>0</v>
      </c>
      <c r="F3149" s="64">
        <f t="shared" si="3317"/>
        <v>0.46593146951268899</v>
      </c>
      <c r="G3149" s="34">
        <v>0</v>
      </c>
      <c r="H3149" s="34">
        <f t="shared" si="3277"/>
        <v>1</v>
      </c>
      <c r="I3149" s="34">
        <f t="shared" si="3318"/>
        <v>6192.2292298236371</v>
      </c>
      <c r="J3149" s="34">
        <f t="shared" si="3278"/>
        <v>21710.046203703572</v>
      </c>
      <c r="K3149" s="34">
        <f t="shared" si="3279"/>
        <v>19187.773394888743</v>
      </c>
      <c r="L3149" s="36">
        <f t="shared" si="3330"/>
        <v>2297.675155520471</v>
      </c>
      <c r="M3149" s="34">
        <f t="shared" si="3280"/>
        <v>38.195869775056082</v>
      </c>
      <c r="N3149" s="34">
        <f t="shared" si="3319"/>
        <v>133.9152778151803</v>
      </c>
      <c r="O3149" s="34">
        <f t="shared" si="3281"/>
        <v>11.148808202499623</v>
      </c>
      <c r="P3149">
        <f t="shared" si="3334"/>
        <v>73.189541772989216</v>
      </c>
      <c r="Q3149" s="36">
        <f t="shared" si="3282"/>
        <v>129.19569334600598</v>
      </c>
      <c r="R3149" s="34">
        <f t="shared" si="3283"/>
        <v>75.467476134312349</v>
      </c>
      <c r="S3149" s="34">
        <f t="shared" si="3284"/>
        <v>11.8057209654812</v>
      </c>
      <c r="T3149" s="36">
        <f t="shared" si="3320"/>
        <v>4.9331769632789256E-14</v>
      </c>
      <c r="U3149" s="36">
        <f t="shared" si="3285"/>
        <v>2086.3646920159044</v>
      </c>
      <c r="V3149" s="36">
        <f t="shared" si="3286"/>
        <v>2.2621090585144797E-3</v>
      </c>
      <c r="W3149" s="68">
        <f t="shared" si="3287"/>
        <v>6.564786158629917</v>
      </c>
      <c r="X3149">
        <f t="shared" si="3288"/>
        <v>12.265396815904527</v>
      </c>
      <c r="Y3149">
        <f t="shared" si="3289"/>
        <v>1.8307379300092574E-2</v>
      </c>
      <c r="Z3149" s="34">
        <f t="shared" si="3290"/>
        <v>2.1362371768954423E-3</v>
      </c>
      <c r="AA3149" s="36">
        <f t="shared" si="3291"/>
        <v>3.4458229161672894E-4</v>
      </c>
      <c r="AB3149" s="34">
        <f t="shared" si="3292"/>
        <v>2.3425170561219952E-4</v>
      </c>
      <c r="AC3149" s="36">
        <f t="shared" si="3293"/>
        <v>7.1487190469859144E-2</v>
      </c>
      <c r="AD3149" s="34">
        <f t="shared" si="3294"/>
        <v>0</v>
      </c>
      <c r="AE3149">
        <f t="shared" si="3321"/>
        <v>305.17255053931262</v>
      </c>
      <c r="AF3149" s="36">
        <f t="shared" si="3335"/>
        <v>0</v>
      </c>
      <c r="AG3149" s="34">
        <f t="shared" si="3295"/>
        <v>44.128943417065706</v>
      </c>
      <c r="AH3149">
        <f t="shared" si="3331"/>
        <v>0.22314150974823121</v>
      </c>
      <c r="AI3149" s="29">
        <f t="shared" si="3322"/>
        <v>44.128943417065706</v>
      </c>
      <c r="AJ3149">
        <f t="shared" si="3323"/>
        <v>0</v>
      </c>
      <c r="AK3149" s="36">
        <f t="shared" si="3336"/>
        <v>1.5331563607062206E-168</v>
      </c>
      <c r="AL3149" s="36">
        <f t="shared" si="3324"/>
        <v>-5.5425754674283024E-6</v>
      </c>
      <c r="AM3149" s="36">
        <f t="shared" si="3325"/>
        <v>-2.1926986551646078E-6</v>
      </c>
      <c r="AN3149" s="37">
        <f t="shared" si="3337"/>
        <v>-1.5474515850460622E-168</v>
      </c>
      <c r="AO3149" s="36">
        <f t="shared" si="3338"/>
        <v>7.7781052979502257E-3</v>
      </c>
      <c r="AP3149" s="36">
        <f t="shared" si="3339"/>
        <v>9.3582451647785531E-3</v>
      </c>
      <c r="AQ3149" s="74">
        <f t="shared" si="3296"/>
        <v>-6.020350760462973E-164</v>
      </c>
      <c r="AR3149" s="73">
        <f t="shared" si="3297"/>
        <v>-3.6455530358696958E-168</v>
      </c>
      <c r="AS3149" s="72">
        <f t="shared" si="3340"/>
        <v>4.7056698593071883E-7</v>
      </c>
      <c r="AT3149" s="37">
        <f t="shared" si="3298"/>
        <v>-1.2560647260181079E-160</v>
      </c>
      <c r="AU3149" s="37">
        <f t="shared" si="3299"/>
        <v>0.35744631363692986</v>
      </c>
      <c r="AV3149" s="34">
        <f t="shared" si="3300"/>
        <v>3.0649897028636359E-5</v>
      </c>
      <c r="AW3149" s="34">
        <f t="shared" si="3301"/>
        <v>0.61736651490974093</v>
      </c>
      <c r="AX3149" s="37">
        <f t="shared" si="3302"/>
        <v>1.8813060887517494</v>
      </c>
      <c r="AY3149" s="7">
        <f t="shared" si="3303"/>
        <v>9.0634894121884368</v>
      </c>
      <c r="AZ3149" s="37">
        <f t="shared" si="3304"/>
        <v>8.4460922473816673</v>
      </c>
      <c r="BA3149" s="2">
        <f>BE3149*'mass balance'!$B$17+BF3149*'mass balance'!$C$17+BG3149*'mass balance'!$D$17+BH3149*'mass balance'!$E$17</f>
        <v>1.4231756043143779E-4</v>
      </c>
      <c r="BB3149" s="2">
        <f>BE3149*'mass balance'!$B$18+BF3149*'mass balance'!$C$18+BG3149*'mass balance'!$D$18+BH3149*'mass balance'!$E$18</f>
        <v>1.4450706136115223E-4</v>
      </c>
      <c r="BC3149" s="2">
        <f>BE3149*'mass balance'!$B$19+BF3149*'mass balance'!$C$19+BG3149*'mass balance'!$D$19+BH3149*'mass balance'!$E$19</f>
        <v>-1.8063382670144033E-4</v>
      </c>
      <c r="BD3149" s="2">
        <f>BE3149*'mass balance'!$B$20+BF3149*'mass balance'!$C$20+BG3149*'mass balance'!$D$20+BH3149*'mass balance'!$E$20</f>
        <v>6.5685027891432838E-6</v>
      </c>
      <c r="BE3149" s="2">
        <f>N3149*'mass balance'!$H$11+R3149*'mass balance'!$I$11+S3149*'mass balance'!$J$11</f>
        <v>-3.1884589955995306E-4</v>
      </c>
      <c r="BF3149" s="2">
        <f>N3149*'mass balance'!$H$12+R3149*'mass balance'!$I$12+S3149*'mass balance'!$J$12</f>
        <v>2.8394674374658698E-5</v>
      </c>
      <c r="BG3149" s="2">
        <f>N3149*'mass balance'!$H$13+R3149*'mass balance'!$I$13+S3149*'mass balance'!$J$13</f>
        <v>8.0417380543770255E-5</v>
      </c>
      <c r="BH3149" s="2">
        <f>N3149*'mass balance'!$H$14+R3149*'mass balance'!$I$14+S3149*'mass balance'!$J$14</f>
        <v>3.4873770264369868E-5</v>
      </c>
      <c r="BI3149" s="36">
        <f t="shared" si="3305"/>
        <v>6.851681337565462E-17</v>
      </c>
      <c r="BJ3149" s="36">
        <f t="shared" si="3306"/>
        <v>3.1402820064454326E-19</v>
      </c>
      <c r="BK3149" s="36">
        <f t="shared" si="3307"/>
        <v>9.6579095508407037E-16</v>
      </c>
      <c r="BL3149" s="36">
        <f t="shared" si="3308"/>
        <v>6.4649460247415153E-16</v>
      </c>
      <c r="BM3149" s="36">
        <f t="shared" si="3341"/>
        <v>9.2661857668839511E-13</v>
      </c>
      <c r="BN3149" s="36">
        <f t="shared" ca="1" si="3309"/>
        <v>0.57413382918638134</v>
      </c>
      <c r="BO3149" s="36">
        <f t="shared" ca="1" si="3326"/>
        <v>1</v>
      </c>
      <c r="BP3149" s="36">
        <f t="shared" si="3342"/>
        <v>-9.2661857577799217E-13</v>
      </c>
      <c r="BQ3149" s="36">
        <f t="shared" si="3343"/>
        <v>0.9999999990174997</v>
      </c>
      <c r="BR3149" s="2">
        <f t="shared" si="3332"/>
        <v>-5</v>
      </c>
      <c r="BS3149">
        <v>0</v>
      </c>
      <c r="BT3149" s="37">
        <f t="shared" si="3327"/>
        <v>0.18108541126819391</v>
      </c>
      <c r="BU3149" s="34">
        <f t="shared" si="3310"/>
        <v>-5</v>
      </c>
      <c r="BV3149" s="34">
        <f t="shared" si="3311"/>
        <v>-5</v>
      </c>
      <c r="BW3149" s="34">
        <f t="shared" si="3312"/>
        <v>-5</v>
      </c>
      <c r="BX3149" s="34">
        <f t="shared" si="3313"/>
        <v>-5</v>
      </c>
      <c r="BY3149" s="34">
        <f t="shared" si="3314"/>
        <v>5.8333117852222491</v>
      </c>
      <c r="BZ3149" s="36">
        <f t="shared" si="3328"/>
        <v>1.8063382670144033E-4</v>
      </c>
      <c r="CA3149" s="34">
        <f t="shared" si="3329"/>
        <v>2.1440141306097071E-2</v>
      </c>
    </row>
    <row r="3150" spans="1:79" ht="13.2" x14ac:dyDescent="0.25">
      <c r="A3150" s="75">
        <f t="shared" si="3315"/>
        <v>8.536986301369959</v>
      </c>
      <c r="B3150" s="34">
        <f t="shared" si="3333"/>
        <v>3116.000000000035</v>
      </c>
      <c r="C3150">
        <f t="shared" si="3316"/>
        <v>15</v>
      </c>
      <c r="D3150" s="35">
        <f t="shared" si="3276"/>
        <v>3000</v>
      </c>
      <c r="E3150" s="27">
        <v>0</v>
      </c>
      <c r="F3150" s="64">
        <f t="shared" si="3317"/>
        <v>0.46593146951268899</v>
      </c>
      <c r="G3150" s="34">
        <v>0</v>
      </c>
      <c r="H3150" s="34">
        <f t="shared" si="3277"/>
        <v>1</v>
      </c>
      <c r="I3150" s="34">
        <f t="shared" si="3318"/>
        <v>6192.2292298236371</v>
      </c>
      <c r="J3150" s="34">
        <f t="shared" si="3278"/>
        <v>21715.033182308209</v>
      </c>
      <c r="K3150" s="34">
        <f t="shared" si="3279"/>
        <v>19192.180986401589</v>
      </c>
      <c r="L3150" s="36">
        <f t="shared" si="3330"/>
        <v>2298.4668936909511</v>
      </c>
      <c r="M3150" s="34">
        <f t="shared" si="3280"/>
        <v>38.195869775056082</v>
      </c>
      <c r="N3150" s="34">
        <f t="shared" si="3319"/>
        <v>133.94603927091521</v>
      </c>
      <c r="O3150" s="34">
        <f t="shared" si="3281"/>
        <v>11.148808202499623</v>
      </c>
      <c r="P3150">
        <f t="shared" si="3334"/>
        <v>73.214761593015723</v>
      </c>
      <c r="Q3150" s="36">
        <f t="shared" si="3282"/>
        <v>129.22803187709067</v>
      </c>
      <c r="R3150" s="34">
        <f t="shared" si="3283"/>
        <v>75.493249137251595</v>
      </c>
      <c r="S3150" s="34">
        <f t="shared" si="3284"/>
        <v>11.801776018284691</v>
      </c>
      <c r="T3150" s="36">
        <f t="shared" si="3320"/>
        <v>4.9326104649364906E-14</v>
      </c>
      <c r="U3150" s="36">
        <f t="shared" si="3285"/>
        <v>2086.3646920159044</v>
      </c>
      <c r="V3150" s="36">
        <f t="shared" si="3286"/>
        <v>2.2613531622151608E-3</v>
      </c>
      <c r="W3150" s="68">
        <f t="shared" si="3287"/>
        <v>6.5670482676884312</v>
      </c>
      <c r="X3150">
        <f t="shared" si="3288"/>
        <v>12.266805466965646</v>
      </c>
      <c r="Y3150">
        <f t="shared" si="3289"/>
        <v>1.8307379300092574E-2</v>
      </c>
      <c r="Z3150" s="34">
        <f t="shared" si="3290"/>
        <v>2.1362371768954423E-3</v>
      </c>
      <c r="AA3150" s="36">
        <f t="shared" si="3291"/>
        <v>3.4434849113894908E-4</v>
      </c>
      <c r="AB3150" s="34">
        <f t="shared" si="3292"/>
        <v>2.3425170561219952E-4</v>
      </c>
      <c r="AC3150" s="36">
        <f t="shared" si="3293"/>
        <v>7.1487190469859144E-2</v>
      </c>
      <c r="AD3150" s="34">
        <f t="shared" si="3294"/>
        <v>0</v>
      </c>
      <c r="AE3150">
        <f t="shared" si="3321"/>
        <v>305.17255053931262</v>
      </c>
      <c r="AF3150" s="36">
        <f t="shared" si="3335"/>
        <v>0</v>
      </c>
      <c r="AG3150" s="34">
        <f t="shared" si="3295"/>
        <v>44.140007075320398</v>
      </c>
      <c r="AH3150">
        <f t="shared" si="3331"/>
        <v>0.22304809251551205</v>
      </c>
      <c r="AI3150" s="29">
        <f t="shared" si="3322"/>
        <v>44.140007075320398</v>
      </c>
      <c r="AJ3150">
        <f t="shared" si="3323"/>
        <v>44.140007075320398</v>
      </c>
      <c r="AK3150" s="36">
        <f t="shared" si="3336"/>
        <v>3.6455530358696958E-168</v>
      </c>
      <c r="AL3150" s="36">
        <f t="shared" si="3324"/>
        <v>-5.5386259010962234E-6</v>
      </c>
      <c r="AM3150" s="36">
        <f t="shared" si="3325"/>
        <v>-2.1921848913864951E-6</v>
      </c>
      <c r="AN3150" s="37">
        <f t="shared" si="3337"/>
        <v>-1.4295224339841625E-170</v>
      </c>
      <c r="AO3150" s="36">
        <f t="shared" si="3338"/>
        <v>7.7725627224827978E-3</v>
      </c>
      <c r="AP3150" s="36">
        <f t="shared" si="3339"/>
        <v>9.3560524661233883E-3</v>
      </c>
      <c r="AQ3150" s="74">
        <f t="shared" si="3296"/>
        <v>-5.5734543546467858E-166</v>
      </c>
      <c r="AR3150" s="73">
        <f t="shared" si="3297"/>
        <v>-3.370129800972285E-170</v>
      </c>
      <c r="AS3150" s="72">
        <f t="shared" si="3340"/>
        <v>4.6956174307088533E-7</v>
      </c>
      <c r="AT3150" s="37">
        <f t="shared" si="3298"/>
        <v>-1.1628258378097372E-162</v>
      </c>
      <c r="AU3150" s="37">
        <f t="shared" si="3299"/>
        <v>0.35736256160464125</v>
      </c>
      <c r="AV3150" s="34">
        <f t="shared" si="3300"/>
        <v>6.0935460833981504E-3</v>
      </c>
      <c r="AW3150" s="34">
        <f t="shared" si="3301"/>
        <v>0.6175792484782161</v>
      </c>
      <c r="AX3150" s="37">
        <f t="shared" si="3302"/>
        <v>1.8819543535150434</v>
      </c>
      <c r="AY3150" s="7">
        <f t="shared" si="3303"/>
        <v>9.0726754157650902</v>
      </c>
      <c r="AZ3150" s="37">
        <f t="shared" si="3304"/>
        <v>8.4490026212034746</v>
      </c>
      <c r="BA3150" s="2">
        <f>BE3150*'mass balance'!$B$17+BF3150*'mass balance'!$C$17+BG3150*'mass balance'!$D$17+BH3150*'mass balance'!$E$17</f>
        <v>1.4236575516064746E-4</v>
      </c>
      <c r="BB3150" s="2">
        <f>BE3150*'mass balance'!$B$18+BF3150*'mass balance'!$C$18+BG3150*'mass balance'!$D$18+BH3150*'mass balance'!$E$18</f>
        <v>1.4455599754773434E-4</v>
      </c>
      <c r="BC3150" s="2">
        <f>BE3150*'mass balance'!$B$19+BF3150*'mass balance'!$C$19+BG3150*'mass balance'!$D$19+BH3150*'mass balance'!$E$19</f>
        <v>-1.8069499693466786E-4</v>
      </c>
      <c r="BD3150" s="2">
        <f>BE3150*'mass balance'!$B$20+BF3150*'mass balance'!$C$20+BG3150*'mass balance'!$D$20+BH3150*'mass balance'!$E$20</f>
        <v>6.57072716126065E-6</v>
      </c>
      <c r="BE3150" s="2">
        <f>N3150*'mass balance'!$H$11+R3150*'mass balance'!$I$11+S3150*'mass balance'!$J$11</f>
        <v>-3.1891914112122666E-4</v>
      </c>
      <c r="BF3150" s="2">
        <f>N3150*'mass balance'!$H$12+R3150*'mass balance'!$I$12+S3150*'mass balance'!$J$12</f>
        <v>2.8385186136591949E-5</v>
      </c>
      <c r="BG3150" s="2">
        <f>N3150*'mass balance'!$H$13+R3150*'mass balance'!$I$13+S3150*'mass balance'!$J$13</f>
        <v>8.0432782957549846E-5</v>
      </c>
      <c r="BH3150" s="2">
        <f>N3150*'mass balance'!$H$14+R3150*'mass balance'!$I$14+S3150*'mass balance'!$J$14</f>
        <v>3.4881781060134166E-5</v>
      </c>
      <c r="BI3150" s="36">
        <f t="shared" si="3305"/>
        <v>6.851681337565462E-17</v>
      </c>
      <c r="BJ3150" s="36">
        <f t="shared" si="3306"/>
        <v>3.1408525906856793E-19</v>
      </c>
      <c r="BK3150" s="36">
        <f t="shared" si="3307"/>
        <v>9.66104983284715E-16</v>
      </c>
      <c r="BL3150" s="36">
        <f t="shared" si="3308"/>
        <v>6.4680265509985411E-16</v>
      </c>
      <c r="BM3150" s="36">
        <f t="shared" si="3341"/>
        <v>9.2726507129086935E-13</v>
      </c>
      <c r="BN3150" s="36">
        <f t="shared" ca="1" si="3309"/>
        <v>0.40897440429516019</v>
      </c>
      <c r="BO3150" s="36">
        <f t="shared" ca="1" si="3326"/>
        <v>1</v>
      </c>
      <c r="BP3150" s="36">
        <f t="shared" si="3342"/>
        <v>-9.27265070378972E-13</v>
      </c>
      <c r="BQ3150" s="36">
        <f t="shared" si="3343"/>
        <v>0.9999999990165731</v>
      </c>
      <c r="BR3150" s="2">
        <f t="shared" si="3332"/>
        <v>-5</v>
      </c>
      <c r="BS3150">
        <v>0</v>
      </c>
      <c r="BT3150" s="37">
        <f t="shared" si="3327"/>
        <v>0.18114673442700449</v>
      </c>
      <c r="BU3150" s="34">
        <f t="shared" si="3310"/>
        <v>-5</v>
      </c>
      <c r="BV3150" s="34">
        <f t="shared" si="3311"/>
        <v>-5</v>
      </c>
      <c r="BW3150" s="34">
        <f t="shared" si="3312"/>
        <v>-5</v>
      </c>
      <c r="BX3150" s="34">
        <f t="shared" si="3313"/>
        <v>-5</v>
      </c>
      <c r="BY3150" s="34">
        <f t="shared" si="3314"/>
        <v>5.8346517455702891</v>
      </c>
      <c r="BZ3150" s="36">
        <f t="shared" si="3328"/>
        <v>1.8069499693466786E-4</v>
      </c>
      <c r="CA3150" s="34">
        <f t="shared" si="3329"/>
        <v>2.1440013993178519E-2</v>
      </c>
    </row>
    <row r="3151" spans="1:79" ht="13.2" x14ac:dyDescent="0.25">
      <c r="A3151" s="75">
        <f t="shared" si="3315"/>
        <v>8.5397260273973554</v>
      </c>
      <c r="B3151" s="34">
        <f t="shared" si="3333"/>
        <v>3117.0000000000346</v>
      </c>
      <c r="C3151">
        <f t="shared" si="3316"/>
        <v>15</v>
      </c>
      <c r="D3151" s="35">
        <f t="shared" si="3276"/>
        <v>3000</v>
      </c>
      <c r="E3151" s="27">
        <v>0</v>
      </c>
      <c r="F3151" s="64">
        <f t="shared" si="3317"/>
        <v>0.46593146951268899</v>
      </c>
      <c r="G3151" s="34">
        <v>0</v>
      </c>
      <c r="H3151" s="34">
        <f t="shared" si="3277"/>
        <v>1</v>
      </c>
      <c r="I3151" s="34">
        <f t="shared" si="3318"/>
        <v>6192.2292298236371</v>
      </c>
      <c r="J3151" s="34">
        <f t="shared" si="3278"/>
        <v>21720.017922195202</v>
      </c>
      <c r="K3151" s="34">
        <f t="shared" si="3279"/>
        <v>19196.586599290968</v>
      </c>
      <c r="L3151" s="36">
        <f t="shared" si="3330"/>
        <v>2299.2583672977262</v>
      </c>
      <c r="M3151" s="34">
        <f t="shared" si="3280"/>
        <v>38.195869775056082</v>
      </c>
      <c r="N3151" s="34">
        <f t="shared" si="3319"/>
        <v>133.97678691744437</v>
      </c>
      <c r="O3151" s="34">
        <f t="shared" si="3281"/>
        <v>11.148808202499623</v>
      </c>
      <c r="P3151">
        <f t="shared" si="3334"/>
        <v>73.239972985699367</v>
      </c>
      <c r="Q3151" s="36">
        <f t="shared" si="3282"/>
        <v>129.26035680707096</v>
      </c>
      <c r="R3151" s="34">
        <f t="shared" si="3283"/>
        <v>75.519013480187482</v>
      </c>
      <c r="S3151" s="34">
        <f t="shared" si="3284"/>
        <v>11.797830550536482</v>
      </c>
      <c r="T3151" s="36">
        <f t="shared" si="3320"/>
        <v>4.932044415886618E-14</v>
      </c>
      <c r="U3151" s="36">
        <f t="shared" si="3285"/>
        <v>2086.3646920159044</v>
      </c>
      <c r="V3151" s="36">
        <f t="shared" si="3286"/>
        <v>2.2605971661722778E-3</v>
      </c>
      <c r="W3151" s="68">
        <f t="shared" si="3287"/>
        <v>6.5693096208506461</v>
      </c>
      <c r="X3151">
        <f t="shared" si="3288"/>
        <v>12.268213324031406</v>
      </c>
      <c r="Y3151">
        <f t="shared" si="3289"/>
        <v>1.8307379300092574E-2</v>
      </c>
      <c r="Z3151" s="34">
        <f t="shared" si="3290"/>
        <v>2.1362371768954423E-3</v>
      </c>
      <c r="AA3151" s="36">
        <f t="shared" si="3291"/>
        <v>3.4411487608945399E-4</v>
      </c>
      <c r="AB3151" s="34">
        <f t="shared" si="3292"/>
        <v>2.3425170561219952E-4</v>
      </c>
      <c r="AC3151" s="36">
        <f t="shared" si="3293"/>
        <v>7.1487190469859144E-2</v>
      </c>
      <c r="AD3151" s="34">
        <f t="shared" si="3294"/>
        <v>0</v>
      </c>
      <c r="AE3151">
        <f t="shared" si="3321"/>
        <v>305.17255053931262</v>
      </c>
      <c r="AF3151" s="36">
        <f t="shared" si="3335"/>
        <v>0</v>
      </c>
      <c r="AG3151" s="34">
        <f t="shared" si="3295"/>
        <v>44.151066080365254</v>
      </c>
      <c r="AH3151">
        <f t="shared" si="3331"/>
        <v>0.22295469293459291</v>
      </c>
      <c r="AI3151" s="29">
        <f t="shared" si="3322"/>
        <v>44.151066080365254</v>
      </c>
      <c r="AJ3151">
        <f t="shared" si="3323"/>
        <v>0</v>
      </c>
      <c r="AK3151" s="36">
        <f t="shared" si="3336"/>
        <v>3.370129800972285E-170</v>
      </c>
      <c r="AL3151" s="36">
        <f t="shared" si="3324"/>
        <v>-5.5346791491731354E-6</v>
      </c>
      <c r="AM3151" s="36">
        <f t="shared" si="3325"/>
        <v>-2.1916712479866292E-6</v>
      </c>
      <c r="AN3151" s="37">
        <f t="shared" si="3337"/>
        <v>3.631257811529854E-168</v>
      </c>
      <c r="AO3151" s="36">
        <f t="shared" si="3338"/>
        <v>7.7670240965817018E-3</v>
      </c>
      <c r="AP3151" s="36">
        <f t="shared" si="3339"/>
        <v>9.3538602812320015E-3</v>
      </c>
      <c r="AQ3151" s="74">
        <f t="shared" si="3296"/>
        <v>1.4187938783270458E-163</v>
      </c>
      <c r="AR3151" s="73">
        <f t="shared" si="3297"/>
        <v>8.5668672893246049E-168</v>
      </c>
      <c r="AS3151" s="72">
        <f t="shared" si="3340"/>
        <v>4.6855864764858464E-7</v>
      </c>
      <c r="AT3151" s="37">
        <f t="shared" si="3298"/>
        <v>2.9601214529898643E-160</v>
      </c>
      <c r="AU3151" s="37">
        <f t="shared" si="3299"/>
        <v>0.35727882919600701</v>
      </c>
      <c r="AV3151" s="34">
        <f t="shared" si="3300"/>
        <v>3.06242365582573E-5</v>
      </c>
      <c r="AW3151" s="34">
        <f t="shared" si="3301"/>
        <v>0.61779191096058816</v>
      </c>
      <c r="AX3151" s="37">
        <f t="shared" si="3302"/>
        <v>1.8826024016570686</v>
      </c>
      <c r="AY3151" s="7">
        <f t="shared" si="3303"/>
        <v>9.0697345577048605</v>
      </c>
      <c r="AZ3151" s="37">
        <f t="shared" si="3304"/>
        <v>8.4519120225077149</v>
      </c>
      <c r="BA3151" s="2">
        <f>BE3151*'mass balance'!$B$17+BF3151*'mass balance'!$C$17+BG3151*'mass balance'!$D$17+BH3151*'mass balance'!$E$17</f>
        <v>1.4241393359884977E-4</v>
      </c>
      <c r="BB3151" s="2">
        <f>BE3151*'mass balance'!$B$18+BF3151*'mass balance'!$C$18+BG3151*'mass balance'!$D$18+BH3151*'mass balance'!$E$18</f>
        <v>1.4460491719267828E-4</v>
      </c>
      <c r="BC3151" s="2">
        <f>BE3151*'mass balance'!$B$19+BF3151*'mass balance'!$C$19+BG3151*'mass balance'!$D$19+BH3151*'mass balance'!$E$19</f>
        <v>-1.8075614649084784E-4</v>
      </c>
      <c r="BD3151" s="2">
        <f>BE3151*'mass balance'!$B$20+BF3151*'mass balance'!$C$20+BG3151*'mass balance'!$D$20+BH3151*'mass balance'!$E$20</f>
        <v>6.5729507814853766E-6</v>
      </c>
      <c r="BE3151" s="2">
        <f>N3151*'mass balance'!$H$11+R3151*'mass balance'!$I$11+S3151*'mass balance'!$J$11</f>
        <v>-3.1899234980343897E-4</v>
      </c>
      <c r="BF3151" s="2">
        <f>N3151*'mass balance'!$H$12+R3151*'mass balance'!$I$12+S3151*'mass balance'!$J$12</f>
        <v>2.8375696646513902E-5</v>
      </c>
      <c r="BG3151" s="2">
        <f>N3151*'mass balance'!$H$13+R3151*'mass balance'!$I$13+S3151*'mass balance'!$J$13</f>
        <v>8.0448177390897245E-5</v>
      </c>
      <c r="BH3151" s="2">
        <f>N3151*'mass balance'!$H$14+R3151*'mass balance'!$I$14+S3151*'mass balance'!$J$14</f>
        <v>3.488978825975113E-5</v>
      </c>
      <c r="BI3151" s="36">
        <f t="shared" si="3305"/>
        <v>6.851681337565462E-17</v>
      </c>
      <c r="BJ3151" s="36">
        <f t="shared" si="3306"/>
        <v>3.1414231386484996E-19</v>
      </c>
      <c r="BK3151" s="36">
        <f t="shared" si="3307"/>
        <v>9.6641906854378348E-16</v>
      </c>
      <c r="BL3151" s="36">
        <f t="shared" si="3308"/>
        <v>6.4711078901893317E-16</v>
      </c>
      <c r="BM3151" s="36">
        <f t="shared" si="3341"/>
        <v>9.2791187394596925E-13</v>
      </c>
      <c r="BN3151" s="36">
        <f t="shared" ca="1" si="3309"/>
        <v>9.1484706580167163E-3</v>
      </c>
      <c r="BO3151" s="36">
        <f t="shared" ca="1" si="3326"/>
        <v>1</v>
      </c>
      <c r="BP3151" s="36">
        <f t="shared" si="3342"/>
        <v>-9.2791187303257525E-13</v>
      </c>
      <c r="BQ3151" s="36">
        <f t="shared" si="3343"/>
        <v>0.99999999901564585</v>
      </c>
      <c r="BR3151" s="2">
        <f t="shared" si="3332"/>
        <v>-5</v>
      </c>
      <c r="BS3151">
        <v>0</v>
      </c>
      <c r="BT3151" s="37">
        <f t="shared" si="3327"/>
        <v>0.18120803685707498</v>
      </c>
      <c r="BU3151" s="34">
        <f t="shared" si="3310"/>
        <v>-5</v>
      </c>
      <c r="BV3151" s="34">
        <f t="shared" si="3311"/>
        <v>-5</v>
      </c>
      <c r="BW3151" s="34">
        <f t="shared" si="3312"/>
        <v>-5</v>
      </c>
      <c r="BX3151" s="34">
        <f t="shared" si="3313"/>
        <v>-5</v>
      </c>
      <c r="BY3151" s="34">
        <f t="shared" si="3314"/>
        <v>5.8359911043932158</v>
      </c>
      <c r="BZ3151" s="36">
        <f t="shared" si="3328"/>
        <v>1.8075614649084784E-4</v>
      </c>
      <c r="CA3151" s="34">
        <f t="shared" si="3329"/>
        <v>2.1439886782364997E-2</v>
      </c>
    </row>
    <row r="3152" spans="1:79" ht="13.2" x14ac:dyDescent="0.25">
      <c r="A3152" s="75">
        <f t="shared" si="3315"/>
        <v>8.5424657534247519</v>
      </c>
      <c r="B3152" s="34">
        <f t="shared" si="3333"/>
        <v>3118.0000000000346</v>
      </c>
      <c r="C3152">
        <f t="shared" si="3316"/>
        <v>15</v>
      </c>
      <c r="D3152" s="35">
        <f t="shared" si="3276"/>
        <v>3000</v>
      </c>
      <c r="E3152" s="27">
        <v>0</v>
      </c>
      <c r="F3152" s="64">
        <f t="shared" si="3317"/>
        <v>0.46593146951268899</v>
      </c>
      <c r="G3152" s="34">
        <v>0</v>
      </c>
      <c r="H3152" s="34">
        <f t="shared" si="3277"/>
        <v>1</v>
      </c>
      <c r="I3152" s="34">
        <f t="shared" si="3318"/>
        <v>6192.2292298236371</v>
      </c>
      <c r="J3152" s="34">
        <f t="shared" si="3278"/>
        <v>21725.000423980982</v>
      </c>
      <c r="K3152" s="34">
        <f t="shared" si="3279"/>
        <v>19200.9902341017</v>
      </c>
      <c r="L3152" s="36">
        <f t="shared" si="3330"/>
        <v>2300.0495763058866</v>
      </c>
      <c r="M3152" s="34">
        <f t="shared" si="3280"/>
        <v>38.195869775056082</v>
      </c>
      <c r="N3152" s="34">
        <f t="shared" si="3319"/>
        <v>134.00752075857014</v>
      </c>
      <c r="O3152" s="34">
        <f t="shared" si="3281"/>
        <v>11.148808202499623</v>
      </c>
      <c r="P3152">
        <f t="shared" si="3334"/>
        <v>73.265175949928135</v>
      </c>
      <c r="Q3152" s="36">
        <f t="shared" si="3282"/>
        <v>129.29266813860562</v>
      </c>
      <c r="R3152" s="34">
        <f t="shared" si="3283"/>
        <v>75.544769162053484</v>
      </c>
      <c r="S3152" s="34">
        <f t="shared" si="3284"/>
        <v>11.793884565097734</v>
      </c>
      <c r="T3152" s="36">
        <f t="shared" si="3320"/>
        <v>4.93147881568494E-14</v>
      </c>
      <c r="U3152" s="36">
        <f t="shared" si="3285"/>
        <v>2086.3646920159044</v>
      </c>
      <c r="V3152" s="36">
        <f t="shared" si="3286"/>
        <v>2.259841070934051E-3</v>
      </c>
      <c r="W3152" s="68">
        <f t="shared" si="3287"/>
        <v>6.5715702180168183</v>
      </c>
      <c r="X3152">
        <f t="shared" si="3288"/>
        <v>12.269620387549196</v>
      </c>
      <c r="Y3152">
        <f t="shared" si="3289"/>
        <v>1.8307379300092574E-2</v>
      </c>
      <c r="Z3152" s="34">
        <f t="shared" si="3290"/>
        <v>2.1362371768954423E-3</v>
      </c>
      <c r="AA3152" s="36">
        <f t="shared" si="3291"/>
        <v>3.4388144628484706E-4</v>
      </c>
      <c r="AB3152" s="34">
        <f t="shared" si="3292"/>
        <v>2.3425170561219952E-4</v>
      </c>
      <c r="AC3152" s="36">
        <f t="shared" si="3293"/>
        <v>7.1487190469859144E-2</v>
      </c>
      <c r="AD3152" s="34">
        <f t="shared" si="3294"/>
        <v>0</v>
      </c>
      <c r="AE3152">
        <f t="shared" si="3321"/>
        <v>305.17255053931262</v>
      </c>
      <c r="AF3152" s="36">
        <f t="shared" si="3335"/>
        <v>0</v>
      </c>
      <c r="AG3152" s="34">
        <f t="shared" si="3295"/>
        <v>44.162120433109891</v>
      </c>
      <c r="AH3152">
        <f t="shared" si="3331"/>
        <v>0.22286131103250284</v>
      </c>
      <c r="AI3152" s="29">
        <f t="shared" si="3322"/>
        <v>44.162120433109891</v>
      </c>
      <c r="AJ3152">
        <f t="shared" si="3323"/>
        <v>44.162120433109891</v>
      </c>
      <c r="AK3152" s="36">
        <f t="shared" si="3336"/>
        <v>-8.5668672893246049E-168</v>
      </c>
      <c r="AL3152" s="36">
        <f t="shared" si="3324"/>
        <v>-5.5307352096535227E-6</v>
      </c>
      <c r="AM3152" s="36">
        <f t="shared" si="3325"/>
        <v>-2.1911577249368047E-6</v>
      </c>
      <c r="AN3152" s="37">
        <f t="shared" si="3337"/>
        <v>3.664959109539577E-168</v>
      </c>
      <c r="AO3152" s="36">
        <f t="shared" si="3338"/>
        <v>7.7614894174325285E-3</v>
      </c>
      <c r="AP3152" s="36">
        <f t="shared" si="3339"/>
        <v>9.3516686099840152E-3</v>
      </c>
      <c r="AQ3152" s="74">
        <f t="shared" si="3296"/>
        <v>1.4350271045525166E-163</v>
      </c>
      <c r="AR3152" s="73">
        <f t="shared" si="3297"/>
        <v>8.6525355313596107E-168</v>
      </c>
      <c r="AS3152" s="72">
        <f t="shared" si="3340"/>
        <v>4.6755769507637976E-7</v>
      </c>
      <c r="AT3152" s="37">
        <f t="shared" si="3298"/>
        <v>2.993989883024194E-160</v>
      </c>
      <c r="AU3152" s="37">
        <f t="shared" si="3299"/>
        <v>0.35719511640642915</v>
      </c>
      <c r="AV3152" s="34">
        <f t="shared" si="3300"/>
        <v>6.0965578372701333E-3</v>
      </c>
      <c r="AW3152" s="34">
        <f t="shared" si="3301"/>
        <v>0.6180045023474775</v>
      </c>
      <c r="AX3152" s="37">
        <f t="shared" si="3302"/>
        <v>1.8832502331492404</v>
      </c>
      <c r="AY3152" s="7">
        <f t="shared" si="3303"/>
        <v>9.0789215113508082</v>
      </c>
      <c r="AZ3152" s="37">
        <f t="shared" si="3304"/>
        <v>8.454820451166059</v>
      </c>
      <c r="BA3152" s="2">
        <f>BE3152*'mass balance'!$B$17+BF3152*'mass balance'!$C$17+BG3152*'mass balance'!$D$17+BH3152*'mass balance'!$E$17</f>
        <v>1.4246209574419235E-4</v>
      </c>
      <c r="BB3152" s="2">
        <f>BE3152*'mass balance'!$B$18+BF3152*'mass balance'!$C$18+BG3152*'mass balance'!$D$18+BH3152*'mass balance'!$E$18</f>
        <v>1.4465382029410297E-4</v>
      </c>
      <c r="BC3152" s="2">
        <f>BE3152*'mass balance'!$B$19+BF3152*'mass balance'!$C$19+BG3152*'mass balance'!$D$19+BH3152*'mass balance'!$E$19</f>
        <v>-1.8081727536762874E-4</v>
      </c>
      <c r="BD3152" s="2">
        <f>BE3152*'mass balance'!$B$20+BF3152*'mass balance'!$C$20+BG3152*'mass balance'!$D$20+BH3152*'mass balance'!$E$20</f>
        <v>6.575173649731954E-6</v>
      </c>
      <c r="BE3152" s="2">
        <f>N3152*'mass balance'!$H$11+R3152*'mass balance'!$I$11+S3152*'mass balance'!$J$11</f>
        <v>-3.1906552561564318E-4</v>
      </c>
      <c r="BF3152" s="2">
        <f>N3152*'mass balance'!$H$12+R3152*'mass balance'!$I$12+S3152*'mass balance'!$J$12</f>
        <v>2.8366205911306116E-5</v>
      </c>
      <c r="BG3152" s="2">
        <f>N3152*'mass balance'!$H$13+R3152*'mass balance'!$I$13+S3152*'mass balance'!$J$13</f>
        <v>8.0463563847274011E-5</v>
      </c>
      <c r="BH3152" s="2">
        <f>N3152*'mass balance'!$H$14+R3152*'mass balance'!$I$14+S3152*'mass balance'!$J$14</f>
        <v>3.489779186421097E-5</v>
      </c>
      <c r="BI3152" s="36">
        <f t="shared" si="3305"/>
        <v>6.851681337565462E-17</v>
      </c>
      <c r="BJ3152" s="36">
        <f t="shared" si="3306"/>
        <v>3.1419936502940088E-19</v>
      </c>
      <c r="BK3152" s="36">
        <f t="shared" si="3307"/>
        <v>9.6673321085764824E-16</v>
      </c>
      <c r="BL3152" s="36">
        <f t="shared" si="3308"/>
        <v>6.4741900422619131E-16</v>
      </c>
      <c r="BM3152" s="36">
        <f t="shared" si="3341"/>
        <v>9.2855898473498811E-13</v>
      </c>
      <c r="BN3152" s="36">
        <f t="shared" ca="1" si="3309"/>
        <v>0.24575810435404188</v>
      </c>
      <c r="BO3152" s="36">
        <f t="shared" ca="1" si="3326"/>
        <v>1</v>
      </c>
      <c r="BP3152" s="36">
        <f t="shared" si="3342"/>
        <v>-9.2855898382009565E-13</v>
      </c>
      <c r="BQ3152" s="36">
        <f t="shared" si="3343"/>
        <v>0.99999999901471792</v>
      </c>
      <c r="BR3152" s="2">
        <f t="shared" si="3332"/>
        <v>-5</v>
      </c>
      <c r="BS3152">
        <v>0</v>
      </c>
      <c r="BT3152" s="37">
        <f t="shared" si="3327"/>
        <v>0.18126931855604778</v>
      </c>
      <c r="BU3152" s="34">
        <f t="shared" si="3310"/>
        <v>-5</v>
      </c>
      <c r="BV3152" s="34">
        <f t="shared" si="3311"/>
        <v>-5</v>
      </c>
      <c r="BW3152" s="34">
        <f t="shared" si="3312"/>
        <v>-5</v>
      </c>
      <c r="BX3152" s="34">
        <f t="shared" si="3313"/>
        <v>-5</v>
      </c>
      <c r="BY3152" s="34">
        <f t="shared" si="3314"/>
        <v>5.8373298618566576</v>
      </c>
      <c r="BZ3152" s="36">
        <f t="shared" si="3328"/>
        <v>1.8081727536762874E-4</v>
      </c>
      <c r="CA3152" s="34">
        <f t="shared" si="3329"/>
        <v>2.1439759673553771E-2</v>
      </c>
    </row>
    <row r="3153" spans="1:79" ht="13.2" x14ac:dyDescent="0.25">
      <c r="A3153" s="75">
        <f t="shared" si="3315"/>
        <v>8.5452054794521484</v>
      </c>
      <c r="B3153" s="34">
        <f t="shared" si="3333"/>
        <v>3119.0000000000341</v>
      </c>
      <c r="C3153">
        <f t="shared" si="3316"/>
        <v>15</v>
      </c>
      <c r="D3153" s="35">
        <f t="shared" si="3276"/>
        <v>3000</v>
      </c>
      <c r="E3153" s="27">
        <v>0</v>
      </c>
      <c r="F3153" s="64">
        <f t="shared" si="3317"/>
        <v>0.46593146951268899</v>
      </c>
      <c r="G3153" s="34">
        <v>0</v>
      </c>
      <c r="H3153" s="34">
        <f t="shared" si="3277"/>
        <v>1</v>
      </c>
      <c r="I3153" s="34">
        <f t="shared" si="3318"/>
        <v>6192.2292298236371</v>
      </c>
      <c r="J3153" s="34">
        <f t="shared" si="3278"/>
        <v>21729.980688282387</v>
      </c>
      <c r="K3153" s="34">
        <f t="shared" si="3279"/>
        <v>19205.391891378953</v>
      </c>
      <c r="L3153" s="36">
        <f t="shared" si="3330"/>
        <v>2300.8405206807133</v>
      </c>
      <c r="M3153" s="34">
        <f t="shared" si="3280"/>
        <v>38.195869775056082</v>
      </c>
      <c r="N3153" s="34">
        <f t="shared" si="3319"/>
        <v>134.03824079809735</v>
      </c>
      <c r="O3153" s="34">
        <f t="shared" si="3281"/>
        <v>11.148808202499623</v>
      </c>
      <c r="P3153">
        <f t="shared" si="3334"/>
        <v>73.290370484596124</v>
      </c>
      <c r="Q3153" s="36">
        <f t="shared" si="3282"/>
        <v>129.32496587435699</v>
      </c>
      <c r="R3153" s="34">
        <f t="shared" si="3283"/>
        <v>75.57051618178923</v>
      </c>
      <c r="S3153" s="34">
        <f t="shared" si="3284"/>
        <v>11.789938064825854</v>
      </c>
      <c r="T3153" s="36">
        <f t="shared" si="3320"/>
        <v>4.9309136638876483E-14</v>
      </c>
      <c r="U3153" s="36">
        <f t="shared" si="3285"/>
        <v>2086.3646920159044</v>
      </c>
      <c r="V3153" s="36">
        <f t="shared" si="3286"/>
        <v>2.2590848770480112E-3</v>
      </c>
      <c r="W3153" s="68">
        <f t="shared" si="3287"/>
        <v>6.5738300590877525</v>
      </c>
      <c r="X3153">
        <f t="shared" si="3288"/>
        <v>12.271026657966155</v>
      </c>
      <c r="Y3153">
        <f t="shared" si="3289"/>
        <v>1.8307379300092574E-2</v>
      </c>
      <c r="Z3153" s="34">
        <f t="shared" si="3290"/>
        <v>2.1362371768954423E-3</v>
      </c>
      <c r="AA3153" s="36">
        <f t="shared" si="3291"/>
        <v>3.4364820154196432E-4</v>
      </c>
      <c r="AB3153" s="34">
        <f t="shared" si="3292"/>
        <v>2.3425170561219952E-4</v>
      </c>
      <c r="AC3153" s="36">
        <f t="shared" si="3293"/>
        <v>7.1487190469859144E-2</v>
      </c>
      <c r="AD3153" s="34">
        <f t="shared" si="3294"/>
        <v>0</v>
      </c>
      <c r="AE3153">
        <f t="shared" si="3321"/>
        <v>305.17255053931262</v>
      </c>
      <c r="AF3153" s="36">
        <f t="shared" si="3335"/>
        <v>0</v>
      </c>
      <c r="AG3153" s="34">
        <f t="shared" si="3295"/>
        <v>44.173170134465153</v>
      </c>
      <c r="AH3153">
        <f t="shared" si="3331"/>
        <v>0.22276794683614298</v>
      </c>
      <c r="AI3153" s="29">
        <f t="shared" si="3322"/>
        <v>44.173170134465153</v>
      </c>
      <c r="AJ3153">
        <f t="shared" si="3323"/>
        <v>0</v>
      </c>
      <c r="AK3153" s="36">
        <f t="shared" si="3336"/>
        <v>-8.6525355313596107E-168</v>
      </c>
      <c r="AL3153" s="36">
        <f t="shared" si="3324"/>
        <v>-5.5267940805333054E-6</v>
      </c>
      <c r="AM3153" s="36">
        <f t="shared" si="3325"/>
        <v>-2.1906443222088227E-6</v>
      </c>
      <c r="AN3153" s="37">
        <f t="shared" si="3337"/>
        <v>-4.9019081797850278E-168</v>
      </c>
      <c r="AO3153" s="36">
        <f t="shared" si="3338"/>
        <v>7.7559586822228748E-3</v>
      </c>
      <c r="AP3153" s="36">
        <f t="shared" si="3339"/>
        <v>9.3494774522590775E-3</v>
      </c>
      <c r="AQ3153" s="74">
        <f t="shared" si="3296"/>
        <v>-1.9234676701934772E-163</v>
      </c>
      <c r="AR3153" s="73">
        <f t="shared" si="3297"/>
        <v>-1.1581071227584464E-167</v>
      </c>
      <c r="AS3153" s="72">
        <f t="shared" si="3340"/>
        <v>4.6655888077663422E-7</v>
      </c>
      <c r="AT3153" s="37">
        <f t="shared" si="3298"/>
        <v>-4.0130550333257733E-160</v>
      </c>
      <c r="AU3153" s="37">
        <f t="shared" si="3299"/>
        <v>0.35711142323131084</v>
      </c>
      <c r="AV3153" s="34">
        <f t="shared" si="3300"/>
        <v>3.059858580105642E-5</v>
      </c>
      <c r="AW3153" s="34">
        <f t="shared" si="3301"/>
        <v>0.61821702262955525</v>
      </c>
      <c r="AX3153" s="37">
        <f t="shared" si="3302"/>
        <v>1.8838978479631323</v>
      </c>
      <c r="AY3153" s="7">
        <f t="shared" si="3303"/>
        <v>9.0759755282662393</v>
      </c>
      <c r="AZ3153" s="37">
        <f t="shared" si="3304"/>
        <v>8.4577279070508844</v>
      </c>
      <c r="BA3153" s="2">
        <f>BE3153*'mass balance'!$B$17+BF3153*'mass balance'!$C$17+BG3153*'mass balance'!$D$17+BH3153*'mass balance'!$E$17</f>
        <v>1.4251024159483389E-4</v>
      </c>
      <c r="BB3153" s="2">
        <f>BE3153*'mass balance'!$B$18+BF3153*'mass balance'!$C$18+BG3153*'mass balance'!$D$18+BH3153*'mass balance'!$E$18</f>
        <v>1.4470270685013902E-4</v>
      </c>
      <c r="BC3153" s="2">
        <f>BE3153*'mass balance'!$B$19+BF3153*'mass balance'!$C$19+BG3153*'mass balance'!$D$19+BH3153*'mass balance'!$E$19</f>
        <v>-1.8087838356267374E-4</v>
      </c>
      <c r="BD3153" s="2">
        <f>BE3153*'mass balance'!$B$20+BF3153*'mass balance'!$C$20+BG3153*'mass balance'!$D$20+BH3153*'mass balance'!$E$20</f>
        <v>6.5773957659154111E-6</v>
      </c>
      <c r="BE3153" s="2">
        <f>N3153*'mass balance'!$H$11+R3153*'mass balance'!$I$11+S3153*'mass balance'!$J$11</f>
        <v>-3.1913866856689841E-4</v>
      </c>
      <c r="BF3153" s="2">
        <f>N3153*'mass balance'!$H$12+R3153*'mass balance'!$I$12+S3153*'mass balance'!$J$12</f>
        <v>2.8356713937841118E-5</v>
      </c>
      <c r="BG3153" s="2">
        <f>N3153*'mass balance'!$H$13+R3153*'mass balance'!$I$13+S3153*'mass balance'!$J$13</f>
        <v>8.0478942330141839E-5</v>
      </c>
      <c r="BH3153" s="2">
        <f>N3153*'mass balance'!$H$14+R3153*'mass balance'!$I$14+S3153*'mass balance'!$J$14</f>
        <v>3.4905791874504512E-5</v>
      </c>
      <c r="BI3153" s="36">
        <f t="shared" si="3305"/>
        <v>6.851681337565462E-17</v>
      </c>
      <c r="BJ3153" s="36">
        <f t="shared" si="3306"/>
        <v>3.1425641255823238E-19</v>
      </c>
      <c r="BK3153" s="36">
        <f t="shared" si="3307"/>
        <v>9.6704741022267756E-16</v>
      </c>
      <c r="BL3153" s="36">
        <f t="shared" si="3308"/>
        <v>6.4772730071642027E-16</v>
      </c>
      <c r="BM3153" s="36">
        <f t="shared" si="3341"/>
        <v>9.292064037392142E-13</v>
      </c>
      <c r="BN3153" s="36">
        <f t="shared" ca="1" si="3309"/>
        <v>0.11856980628679747</v>
      </c>
      <c r="BO3153" s="36">
        <f t="shared" ca="1" si="3326"/>
        <v>1</v>
      </c>
      <c r="BP3153" s="36">
        <f t="shared" si="3342"/>
        <v>-9.2920640282282086E-13</v>
      </c>
      <c r="BQ3153" s="36">
        <f t="shared" si="3343"/>
        <v>0.99999999901378933</v>
      </c>
      <c r="BR3153" s="2">
        <f t="shared" si="3332"/>
        <v>-5</v>
      </c>
      <c r="BS3153">
        <v>0</v>
      </c>
      <c r="BT3153" s="37">
        <f t="shared" si="3327"/>
        <v>0.18133057952158041</v>
      </c>
      <c r="BU3153" s="34">
        <f t="shared" si="3310"/>
        <v>-5</v>
      </c>
      <c r="BV3153" s="34">
        <f t="shared" si="3311"/>
        <v>-5</v>
      </c>
      <c r="BW3153" s="34">
        <f t="shared" si="3312"/>
        <v>-5</v>
      </c>
      <c r="BX3153" s="34">
        <f t="shared" si="3313"/>
        <v>-5</v>
      </c>
      <c r="BY3153" s="34">
        <f t="shared" si="3314"/>
        <v>5.8386680181263548</v>
      </c>
      <c r="BZ3153" s="36">
        <f t="shared" si="3328"/>
        <v>1.8087838356267374E-4</v>
      </c>
      <c r="CA3153" s="34">
        <f t="shared" si="3329"/>
        <v>2.1439632666642307E-2</v>
      </c>
    </row>
    <row r="3154" spans="1:79" ht="13.2" x14ac:dyDescent="0.25">
      <c r="A3154" s="75">
        <f t="shared" si="3315"/>
        <v>8.5479452054795448</v>
      </c>
      <c r="B3154" s="34">
        <f t="shared" si="3333"/>
        <v>3120.0000000000337</v>
      </c>
      <c r="C3154">
        <f t="shared" si="3316"/>
        <v>15</v>
      </c>
      <c r="D3154" s="35">
        <f t="shared" si="3276"/>
        <v>3000</v>
      </c>
      <c r="E3154" s="27">
        <v>0</v>
      </c>
      <c r="F3154" s="64">
        <f t="shared" si="3317"/>
        <v>0.46593146951268899</v>
      </c>
      <c r="G3154" s="34">
        <v>0</v>
      </c>
      <c r="H3154" s="34">
        <f t="shared" si="3277"/>
        <v>1</v>
      </c>
      <c r="I3154" s="34">
        <f t="shared" si="3318"/>
        <v>6192.2292298236371</v>
      </c>
      <c r="J3154" s="34">
        <f t="shared" si="3278"/>
        <v>21734.958715716617</v>
      </c>
      <c r="K3154" s="34">
        <f t="shared" si="3279"/>
        <v>19209.791571668222</v>
      </c>
      <c r="L3154" s="36">
        <f t="shared" si="3330"/>
        <v>2301.6312003876801</v>
      </c>
      <c r="M3154" s="34">
        <f t="shared" si="3280"/>
        <v>38.195869775056082</v>
      </c>
      <c r="N3154" s="34">
        <f t="shared" si="3319"/>
        <v>134.06894703983318</v>
      </c>
      <c r="O3154" s="34">
        <f t="shared" si="3281"/>
        <v>11.148808202499623</v>
      </c>
      <c r="P3154">
        <f t="shared" si="3334"/>
        <v>73.315556588603499</v>
      </c>
      <c r="Q3154" s="36">
        <f t="shared" si="3282"/>
        <v>129.35725001699137</v>
      </c>
      <c r="R3154" s="34">
        <f t="shared" si="3283"/>
        <v>75.596254538340517</v>
      </c>
      <c r="S3154" s="34">
        <f t="shared" si="3284"/>
        <v>11.785991052574786</v>
      </c>
      <c r="T3154" s="36">
        <f t="shared" si="3320"/>
        <v>4.9303489600514961E-14</v>
      </c>
      <c r="U3154" s="36">
        <f t="shared" si="3285"/>
        <v>2086.3646920159044</v>
      </c>
      <c r="V3154" s="36">
        <f t="shared" si="3286"/>
        <v>2.2583285850609888E-3</v>
      </c>
      <c r="W3154" s="68">
        <f t="shared" si="3287"/>
        <v>6.5760891439648006</v>
      </c>
      <c r="X3154">
        <f t="shared" si="3288"/>
        <v>12.272432135729174</v>
      </c>
      <c r="Y3154">
        <f t="shared" si="3289"/>
        <v>1.8307379300092574E-2</v>
      </c>
      <c r="Z3154" s="34">
        <f t="shared" si="3290"/>
        <v>2.1362371768954423E-3</v>
      </c>
      <c r="AA3154" s="36">
        <f t="shared" si="3291"/>
        <v>3.4341514167787209E-4</v>
      </c>
      <c r="AB3154" s="34">
        <f t="shared" si="3292"/>
        <v>2.3425170561219952E-4</v>
      </c>
      <c r="AC3154" s="36">
        <f t="shared" si="3293"/>
        <v>7.1487190469859144E-2</v>
      </c>
      <c r="AD3154" s="34">
        <f t="shared" si="3294"/>
        <v>0</v>
      </c>
      <c r="AE3154">
        <f t="shared" si="3321"/>
        <v>305.17255053931262</v>
      </c>
      <c r="AF3154" s="36">
        <f t="shared" si="3335"/>
        <v>0</v>
      </c>
      <c r="AG3154" s="34">
        <f t="shared" si="3295"/>
        <v>44.184215185343227</v>
      </c>
      <c r="AH3154">
        <f t="shared" si="3331"/>
        <v>0.22267460037240738</v>
      </c>
      <c r="AI3154" s="29">
        <f t="shared" si="3322"/>
        <v>44.184215185343227</v>
      </c>
      <c r="AJ3154">
        <f t="shared" si="3323"/>
        <v>44.184215185343227</v>
      </c>
      <c r="AK3154" s="36">
        <f t="shared" si="3336"/>
        <v>1.1581071227584464E-167</v>
      </c>
      <c r="AL3154" s="36">
        <f t="shared" si="3324"/>
        <v>-5.5228557598098298E-6</v>
      </c>
      <c r="AM3154" s="36">
        <f t="shared" si="3325"/>
        <v>-2.1901310397744906E-6</v>
      </c>
      <c r="AN3154" s="37">
        <f t="shared" si="3337"/>
        <v>-1.3554443711144639E-167</v>
      </c>
      <c r="AO3154" s="36">
        <f t="shared" si="3338"/>
        <v>7.7504318881423413E-3</v>
      </c>
      <c r="AP3154" s="36">
        <f t="shared" si="3339"/>
        <v>9.3472868079368682E-3</v>
      </c>
      <c r="AQ3154" s="74">
        <f t="shared" si="3296"/>
        <v>-5.330036289994001E-163</v>
      </c>
      <c r="AR3154" s="73">
        <f t="shared" si="3297"/>
        <v>-3.2046054140945559E-167</v>
      </c>
      <c r="AS3154" s="72">
        <f t="shared" si="3340"/>
        <v>4.6556220018148997E-7</v>
      </c>
      <c r="AT3154" s="37">
        <f t="shared" si="3298"/>
        <v>-1.1120399522606956E-159</v>
      </c>
      <c r="AU3154" s="37">
        <f t="shared" si="3299"/>
        <v>0.35702774966605627</v>
      </c>
      <c r="AV3154" s="34">
        <f t="shared" si="3300"/>
        <v>6.0995670452793308E-3</v>
      </c>
      <c r="AW3154" s="34">
        <f t="shared" si="3301"/>
        <v>0.61842947179754448</v>
      </c>
      <c r="AX3154" s="37">
        <f t="shared" si="3302"/>
        <v>1.8845452460704735</v>
      </c>
      <c r="AY3154" s="7">
        <f t="shared" si="3303"/>
        <v>9.0851634288780971</v>
      </c>
      <c r="AZ3154" s="37">
        <f t="shared" si="3304"/>
        <v>8.4606343900352741</v>
      </c>
      <c r="BA3154" s="2">
        <f>BE3154*'mass balance'!$B$17+BF3154*'mass balance'!$C$17+BG3154*'mass balance'!$D$17+BH3154*'mass balance'!$E$17</f>
        <v>1.4255837114894479E-4</v>
      </c>
      <c r="BB3154" s="2">
        <f>BE3154*'mass balance'!$B$18+BF3154*'mass balance'!$C$18+BG3154*'mass balance'!$D$18+BH3154*'mass balance'!$E$18</f>
        <v>1.4475157685892853E-4</v>
      </c>
      <c r="BC3154" s="2">
        <f>BE3154*'mass balance'!$B$19+BF3154*'mass balance'!$C$19+BG3154*'mass balance'!$D$19+BH3154*'mass balance'!$E$19</f>
        <v>-1.8093947107366073E-4</v>
      </c>
      <c r="BD3154" s="2">
        <f>BE3154*'mass balance'!$B$20+BF3154*'mass balance'!$C$20+BG3154*'mass balance'!$D$20+BH3154*'mass balance'!$E$20</f>
        <v>6.5796171299512979E-6</v>
      </c>
      <c r="BE3154" s="2">
        <f>N3154*'mass balance'!$H$11+R3154*'mass balance'!$I$11+S3154*'mass balance'!$J$11</f>
        <v>-3.1921177866626945E-4</v>
      </c>
      <c r="BF3154" s="2">
        <f>N3154*'mass balance'!$H$12+R3154*'mass balance'!$I$12+S3154*'mass balance'!$J$12</f>
        <v>2.8347220732983102E-5</v>
      </c>
      <c r="BG3154" s="2">
        <f>N3154*'mass balance'!$H$13+R3154*'mass balance'!$I$13+S3154*'mass balance'!$J$13</f>
        <v>8.0494312842961855E-5</v>
      </c>
      <c r="BH3154" s="2">
        <f>N3154*'mass balance'!$H$14+R3154*'mass balance'!$I$14+S3154*'mass balance'!$J$14</f>
        <v>3.4913788291623217E-5</v>
      </c>
      <c r="BI3154" s="36">
        <f t="shared" si="3305"/>
        <v>6.851681337565462E-17</v>
      </c>
      <c r="BJ3154" s="36">
        <f t="shared" si="3306"/>
        <v>3.1431345644735876E-19</v>
      </c>
      <c r="BK3154" s="36">
        <f t="shared" si="3307"/>
        <v>9.6736166663523579E-16</v>
      </c>
      <c r="BL3154" s="36">
        <f t="shared" si="3308"/>
        <v>6.4803567848440342E-16</v>
      </c>
      <c r="BM3154" s="36">
        <f t="shared" si="3341"/>
        <v>9.2985413103993054E-13</v>
      </c>
      <c r="BN3154" s="36">
        <f t="shared" ca="1" si="3309"/>
        <v>2.4414817667211652E-2</v>
      </c>
      <c r="BO3154" s="36">
        <f t="shared" ca="1" si="3326"/>
        <v>1</v>
      </c>
      <c r="BP3154" s="36">
        <f t="shared" si="3342"/>
        <v>-9.2985413012203431E-13</v>
      </c>
      <c r="BQ3154" s="36">
        <f t="shared" si="3343"/>
        <v>0.99999999901286007</v>
      </c>
      <c r="BR3154" s="2">
        <f t="shared" si="3332"/>
        <v>-5</v>
      </c>
      <c r="BS3154">
        <v>0</v>
      </c>
      <c r="BT3154" s="37">
        <f t="shared" si="3327"/>
        <v>0.18139181975134486</v>
      </c>
      <c r="BU3154" s="34">
        <f t="shared" si="3310"/>
        <v>-5</v>
      </c>
      <c r="BV3154" s="34">
        <f t="shared" si="3311"/>
        <v>-5</v>
      </c>
      <c r="BW3154" s="34">
        <f t="shared" si="3312"/>
        <v>-5</v>
      </c>
      <c r="BX3154" s="34">
        <f t="shared" si="3313"/>
        <v>-5</v>
      </c>
      <c r="BY3154" s="34">
        <f t="shared" si="3314"/>
        <v>5.8400055733681437</v>
      </c>
      <c r="BZ3154" s="36">
        <f t="shared" si="3328"/>
        <v>1.8093947107366073E-4</v>
      </c>
      <c r="CA3154" s="34">
        <f t="shared" si="3329"/>
        <v>2.1439505761528196E-2</v>
      </c>
    </row>
    <row r="3155" spans="1:79" ht="13.2" x14ac:dyDescent="0.25">
      <c r="A3155" s="75">
        <f t="shared" si="3315"/>
        <v>8.5506849315069413</v>
      </c>
      <c r="B3155" s="34">
        <f t="shared" si="3333"/>
        <v>3121.0000000000337</v>
      </c>
      <c r="C3155">
        <f t="shared" si="3316"/>
        <v>15</v>
      </c>
      <c r="D3155" s="35">
        <f t="shared" si="3276"/>
        <v>3000</v>
      </c>
      <c r="E3155" s="27">
        <v>0</v>
      </c>
      <c r="F3155" s="64">
        <f t="shared" si="3317"/>
        <v>0.46593146951268899</v>
      </c>
      <c r="G3155" s="34">
        <v>0</v>
      </c>
      <c r="H3155" s="34">
        <f t="shared" si="3277"/>
        <v>1</v>
      </c>
      <c r="I3155" s="34">
        <f t="shared" si="3318"/>
        <v>6192.2292298236371</v>
      </c>
      <c r="J3155" s="34">
        <f t="shared" si="3278"/>
        <v>21739.934506901256</v>
      </c>
      <c r="K3155" s="34">
        <f t="shared" si="3279"/>
        <v>19214.189275515339</v>
      </c>
      <c r="L3155" s="36">
        <f t="shared" si="3330"/>
        <v>2302.4216153924517</v>
      </c>
      <c r="M3155" s="34">
        <f t="shared" si="3280"/>
        <v>38.195869775056082</v>
      </c>
      <c r="N3155" s="34">
        <f t="shared" si="3319"/>
        <v>134.09963948758701</v>
      </c>
      <c r="O3155" s="34">
        <f t="shared" si="3281"/>
        <v>11.148808202499623</v>
      </c>
      <c r="P3155">
        <f t="shared" si="3334"/>
        <v>73.340734260856564</v>
      </c>
      <c r="Q3155" s="36">
        <f t="shared" si="3282"/>
        <v>129.38952056917879</v>
      </c>
      <c r="R3155" s="34">
        <f t="shared" si="3283"/>
        <v>75.621984230659294</v>
      </c>
      <c r="S3155" s="34">
        <f t="shared" si="3284"/>
        <v>11.78204353119478</v>
      </c>
      <c r="T3155" s="36">
        <f t="shared" si="3320"/>
        <v>4.9297847037337978E-14</v>
      </c>
      <c r="U3155" s="36">
        <f t="shared" si="3285"/>
        <v>2086.3646920159044</v>
      </c>
      <c r="V3155" s="36">
        <f t="shared" si="3286"/>
        <v>2.2575721955191267E-3</v>
      </c>
      <c r="W3155" s="68">
        <f t="shared" si="3287"/>
        <v>6.5783474725498614</v>
      </c>
      <c r="X3155">
        <f t="shared" si="3288"/>
        <v>12.273836821284888</v>
      </c>
      <c r="Y3155">
        <f t="shared" si="3289"/>
        <v>1.8307379300092574E-2</v>
      </c>
      <c r="Z3155" s="34">
        <f t="shared" si="3290"/>
        <v>2.1362371768954423E-3</v>
      </c>
      <c r="AA3155" s="36">
        <f t="shared" si="3291"/>
        <v>3.4318226650986852E-4</v>
      </c>
      <c r="AB3155" s="34">
        <f t="shared" si="3292"/>
        <v>2.3425170561219952E-4</v>
      </c>
      <c r="AC3155" s="36">
        <f t="shared" si="3293"/>
        <v>7.1487190469859144E-2</v>
      </c>
      <c r="AD3155" s="34">
        <f t="shared" si="3294"/>
        <v>0</v>
      </c>
      <c r="AE3155">
        <f t="shared" si="3321"/>
        <v>305.17255053931262</v>
      </c>
      <c r="AF3155" s="36">
        <f t="shared" si="3335"/>
        <v>0</v>
      </c>
      <c r="AG3155" s="34">
        <f t="shared" si="3295"/>
        <v>44.195255586657581</v>
      </c>
      <c r="AH3155">
        <f t="shared" si="3331"/>
        <v>0.22258127166814035</v>
      </c>
      <c r="AI3155" s="29">
        <f t="shared" si="3322"/>
        <v>44.195255586657581</v>
      </c>
      <c r="AJ3155">
        <f t="shared" si="3323"/>
        <v>0</v>
      </c>
      <c r="AK3155" s="36">
        <f t="shared" si="3336"/>
        <v>3.2046054140945559E-167</v>
      </c>
      <c r="AL3155" s="36">
        <f t="shared" si="3324"/>
        <v>-5.5189202454818689E-6</v>
      </c>
      <c r="AM3155" s="36">
        <f t="shared" si="3325"/>
        <v>-2.1896178776056236E-6</v>
      </c>
      <c r="AN3155" s="37">
        <f t="shared" si="3337"/>
        <v>-1.9733724835601749E-168</v>
      </c>
      <c r="AO3155" s="36">
        <f t="shared" si="3338"/>
        <v>7.744909032382531E-3</v>
      </c>
      <c r="AP3155" s="36">
        <f t="shared" si="3339"/>
        <v>9.3450966768970946E-3</v>
      </c>
      <c r="AQ3155" s="74">
        <f t="shared" si="3296"/>
        <v>-7.7765377454591255E-164</v>
      </c>
      <c r="AR3155" s="73">
        <f t="shared" si="3297"/>
        <v>-4.6688641247639811E-168</v>
      </c>
      <c r="AS3155" s="72">
        <f t="shared" si="3340"/>
        <v>4.6456764873284716E-7</v>
      </c>
      <c r="AT3155" s="37">
        <f t="shared" si="3298"/>
        <v>-1.6224693778254922E-160</v>
      </c>
      <c r="AU3155" s="37">
        <f t="shared" si="3299"/>
        <v>0.35694409570607077</v>
      </c>
      <c r="AV3155" s="34">
        <f t="shared" si="3300"/>
        <v>3.0572944786600881E-5</v>
      </c>
      <c r="AW3155" s="34">
        <f t="shared" si="3301"/>
        <v>0.6186418498422197</v>
      </c>
      <c r="AX3155" s="37">
        <f t="shared" si="3302"/>
        <v>1.8851924274431513</v>
      </c>
      <c r="AY3155" s="7">
        <f t="shared" si="3303"/>
        <v>9.0822123227800198</v>
      </c>
      <c r="AZ3155" s="37">
        <f t="shared" si="3304"/>
        <v>8.4635398999930125</v>
      </c>
      <c r="BA3155" s="2">
        <f>BE3155*'mass balance'!$B$17+BF3155*'mass balance'!$C$17+BG3155*'mass balance'!$D$17+BH3155*'mass balance'!$E$17</f>
        <v>1.4260648440470654E-4</v>
      </c>
      <c r="BB3155" s="2">
        <f>BE3155*'mass balance'!$B$18+BF3155*'mass balance'!$C$18+BG3155*'mass balance'!$D$18+BH3155*'mass balance'!$E$18</f>
        <v>1.4480043031862508E-4</v>
      </c>
      <c r="BC3155" s="2">
        <f>BE3155*'mass balance'!$B$19+BF3155*'mass balance'!$C$19+BG3155*'mass balance'!$D$19+BH3155*'mass balance'!$E$19</f>
        <v>-1.8100053789828143E-4</v>
      </c>
      <c r="BD3155" s="2">
        <f>BE3155*'mass balance'!$B$20+BF3155*'mass balance'!$C$20+BG3155*'mass balance'!$D$20+BH3155*'mass balance'!$E$20</f>
        <v>6.5818377417556853E-6</v>
      </c>
      <c r="BE3155" s="2">
        <f>N3155*'mass balance'!$H$11+R3155*'mass balance'!$I$11+S3155*'mass balance'!$J$11</f>
        <v>-3.1928485592282619E-4</v>
      </c>
      <c r="BF3155" s="2">
        <f>N3155*'mass balance'!$H$12+R3155*'mass balance'!$I$12+S3155*'mass balance'!$J$12</f>
        <v>2.8337726303587389E-5</v>
      </c>
      <c r="BG3155" s="2">
        <f>N3155*'mass balance'!$H$13+R3155*'mass balance'!$I$13+S3155*'mass balance'!$J$13</f>
        <v>8.0509675389194723E-5</v>
      </c>
      <c r="BH3155" s="2">
        <f>N3155*'mass balance'!$H$14+R3155*'mass balance'!$I$14+S3155*'mass balance'!$J$14</f>
        <v>3.4921781116559109E-5</v>
      </c>
      <c r="BI3155" s="36">
        <f t="shared" si="3305"/>
        <v>6.851681337565462E-17</v>
      </c>
      <c r="BJ3155" s="36">
        <f t="shared" si="3306"/>
        <v>3.1437049669279473E-19</v>
      </c>
      <c r="BK3155" s="36">
        <f t="shared" si="3307"/>
        <v>9.676759800916831E-16</v>
      </c>
      <c r="BL3155" s="36">
        <f t="shared" si="3308"/>
        <v>6.4834413752491395E-16</v>
      </c>
      <c r="BM3155" s="36">
        <f t="shared" si="3341"/>
        <v>9.3050216671841489E-13</v>
      </c>
      <c r="BN3155" s="36">
        <f t="shared" ca="1" si="3309"/>
        <v>0.24692872703234525</v>
      </c>
      <c r="BO3155" s="36">
        <f t="shared" ca="1" si="3326"/>
        <v>1</v>
      </c>
      <c r="BP3155" s="36">
        <f t="shared" si="3342"/>
        <v>-9.3050216579901394E-13</v>
      </c>
      <c r="BQ3155" s="36">
        <f t="shared" si="3343"/>
        <v>0.99999999901193026</v>
      </c>
      <c r="BR3155" s="2">
        <f t="shared" si="3332"/>
        <v>-5</v>
      </c>
      <c r="BS3155">
        <v>0</v>
      </c>
      <c r="BT3155" s="37">
        <f t="shared" si="3327"/>
        <v>0.18145303924302714</v>
      </c>
      <c r="BU3155" s="34">
        <f t="shared" si="3310"/>
        <v>-5</v>
      </c>
      <c r="BV3155" s="34">
        <f t="shared" si="3311"/>
        <v>-5</v>
      </c>
      <c r="BW3155" s="34">
        <f t="shared" si="3312"/>
        <v>-5</v>
      </c>
      <c r="BX3155" s="34">
        <f t="shared" si="3313"/>
        <v>-5</v>
      </c>
      <c r="BY3155" s="34">
        <f t="shared" si="3314"/>
        <v>5.8413425277479645</v>
      </c>
      <c r="BZ3155" s="36">
        <f t="shared" si="3328"/>
        <v>1.8100053789828143E-4</v>
      </c>
      <c r="CA3155" s="34">
        <f t="shared" si="3329"/>
        <v>2.1439378958109118E-2</v>
      </c>
    </row>
    <row r="3156" spans="1:79" ht="13.2" x14ac:dyDescent="0.25">
      <c r="A3156" s="75">
        <f t="shared" si="3315"/>
        <v>8.5534246575343378</v>
      </c>
      <c r="B3156" s="34">
        <f t="shared" si="3333"/>
        <v>3122.0000000000332</v>
      </c>
      <c r="C3156">
        <f t="shared" si="3316"/>
        <v>15</v>
      </c>
      <c r="D3156" s="35">
        <f t="shared" si="3276"/>
        <v>3000</v>
      </c>
      <c r="E3156" s="27">
        <v>0</v>
      </c>
      <c r="F3156" s="64">
        <f t="shared" si="3317"/>
        <v>0.46593146951268899</v>
      </c>
      <c r="G3156" s="34">
        <v>0</v>
      </c>
      <c r="H3156" s="34">
        <f t="shared" si="3277"/>
        <v>1</v>
      </c>
      <c r="I3156" s="34">
        <f t="shared" si="3318"/>
        <v>6192.2292298236371</v>
      </c>
      <c r="J3156" s="34">
        <f t="shared" si="3278"/>
        <v>21744.908062454258</v>
      </c>
      <c r="K3156" s="34">
        <f t="shared" si="3279"/>
        <v>19218.585003466465</v>
      </c>
      <c r="L3156" s="36">
        <f t="shared" si="3330"/>
        <v>2303.211765660883</v>
      </c>
      <c r="M3156" s="34">
        <f t="shared" si="3280"/>
        <v>38.195869775056082</v>
      </c>
      <c r="N3156" s="34">
        <f t="shared" si="3319"/>
        <v>134.13031814517072</v>
      </c>
      <c r="O3156" s="34">
        <f t="shared" si="3281"/>
        <v>11.148808202499623</v>
      </c>
      <c r="P3156">
        <f t="shared" si="3334"/>
        <v>73.365903500267692</v>
      </c>
      <c r="Q3156" s="36">
        <f t="shared" si="3282"/>
        <v>129.42177753359297</v>
      </c>
      <c r="R3156" s="34">
        <f t="shared" si="3283"/>
        <v>75.647705257703691</v>
      </c>
      <c r="S3156" s="34">
        <f t="shared" si="3284"/>
        <v>11.778095503532455</v>
      </c>
      <c r="T3156" s="36">
        <f t="shared" si="3320"/>
        <v>4.9292208944924247E-14</v>
      </c>
      <c r="U3156" s="36">
        <f t="shared" si="3285"/>
        <v>2086.3646920159044</v>
      </c>
      <c r="V3156" s="36">
        <f t="shared" si="3286"/>
        <v>2.2568157089678806E-3</v>
      </c>
      <c r="W3156" s="68">
        <f t="shared" si="3287"/>
        <v>6.5806050447453801</v>
      </c>
      <c r="X3156">
        <f t="shared" si="3288"/>
        <v>12.275240715079681</v>
      </c>
      <c r="Y3156">
        <f t="shared" si="3289"/>
        <v>1.8307379300092574E-2</v>
      </c>
      <c r="Z3156" s="34">
        <f t="shared" si="3290"/>
        <v>2.1362371768954423E-3</v>
      </c>
      <c r="AA3156" s="36">
        <f t="shared" si="3291"/>
        <v>3.4294957585548309E-4</v>
      </c>
      <c r="AB3156" s="34">
        <f t="shared" si="3292"/>
        <v>2.3425170561219952E-4</v>
      </c>
      <c r="AC3156" s="36">
        <f t="shared" si="3293"/>
        <v>7.1487190469859144E-2</v>
      </c>
      <c r="AD3156" s="34">
        <f t="shared" si="3294"/>
        <v>0</v>
      </c>
      <c r="AE3156">
        <f t="shared" si="3321"/>
        <v>305.17255053931262</v>
      </c>
      <c r="AF3156" s="36">
        <f t="shared" si="3335"/>
        <v>0</v>
      </c>
      <c r="AG3156" s="34">
        <f t="shared" si="3295"/>
        <v>44.206291339322966</v>
      </c>
      <c r="AH3156">
        <f t="shared" si="3331"/>
        <v>0.22248796075012223</v>
      </c>
      <c r="AI3156" s="29">
        <f t="shared" si="3322"/>
        <v>44.206291339322966</v>
      </c>
      <c r="AJ3156">
        <f t="shared" si="3323"/>
        <v>44.206291339322966</v>
      </c>
      <c r="AK3156" s="36">
        <f t="shared" si="3336"/>
        <v>4.6688641247639811E-168</v>
      </c>
      <c r="AL3156" s="36">
        <f t="shared" si="3324"/>
        <v>-5.5149875355496227E-6</v>
      </c>
      <c r="AM3156" s="36">
        <f t="shared" si="3325"/>
        <v>-2.1891048356740423E-6</v>
      </c>
      <c r="AN3156" s="37">
        <f t="shared" si="3337"/>
        <v>3.0072681657385384E-167</v>
      </c>
      <c r="AO3156" s="36">
        <f t="shared" si="3338"/>
        <v>7.7393901121370493E-3</v>
      </c>
      <c r="AP3156" s="36">
        <f t="shared" si="3339"/>
        <v>9.3429070590194882E-3</v>
      </c>
      <c r="AQ3156" s="74">
        <f t="shared" si="3296"/>
        <v>1.1876216926288233E-162</v>
      </c>
      <c r="AR3156" s="73">
        <f t="shared" si="3297"/>
        <v>7.1200595723098912E-167</v>
      </c>
      <c r="AS3156" s="72">
        <f t="shared" si="3340"/>
        <v>4.6357522188234326E-7</v>
      </c>
      <c r="AT3156" s="37">
        <f t="shared" si="3298"/>
        <v>2.4778119669729483E-159</v>
      </c>
      <c r="AU3156" s="37">
        <f t="shared" si="3299"/>
        <v>0.35686046134676058</v>
      </c>
      <c r="AV3156" s="34">
        <f t="shared" si="3300"/>
        <v>6.1025737084583146E-3</v>
      </c>
      <c r="AW3156" s="34">
        <f t="shared" si="3301"/>
        <v>0.61885415675440625</v>
      </c>
      <c r="AX3156" s="37">
        <f t="shared" si="3302"/>
        <v>1.8858393920532084</v>
      </c>
      <c r="AY3156" s="7">
        <f t="shared" si="3303"/>
        <v>9.0914011672614539</v>
      </c>
      <c r="AZ3156" s="37">
        <f t="shared" si="3304"/>
        <v>8.4664444367985894</v>
      </c>
      <c r="BA3156" s="2">
        <f>BE3156*'mass balance'!$B$17+BF3156*'mass balance'!$C$17+BG3156*'mass balance'!$D$17+BH3156*'mass balance'!$E$17</f>
        <v>1.4265458136031225E-4</v>
      </c>
      <c r="BB3156" s="2">
        <f>BE3156*'mass balance'!$B$18+BF3156*'mass balance'!$C$18+BG3156*'mass balance'!$D$18+BH3156*'mass balance'!$E$18</f>
        <v>1.44849267227394E-4</v>
      </c>
      <c r="BC3156" s="2">
        <f>BE3156*'mass balance'!$B$19+BF3156*'mass balance'!$C$19+BG3156*'mass balance'!$D$19+BH3156*'mass balance'!$E$19</f>
        <v>-1.8106158403424248E-4</v>
      </c>
      <c r="BD3156" s="2">
        <f>BE3156*'mass balance'!$B$20+BF3156*'mass balance'!$C$20+BG3156*'mass balance'!$D$20+BH3156*'mass balance'!$E$20</f>
        <v>6.5840576012451805E-6</v>
      </c>
      <c r="BE3156" s="2">
        <f>N3156*'mass balance'!$H$11+R3156*'mass balance'!$I$11+S3156*'mass balance'!$J$11</f>
        <v>-3.1935790034564454E-4</v>
      </c>
      <c r="BF3156" s="2">
        <f>N3156*'mass balance'!$H$12+R3156*'mass balance'!$I$12+S3156*'mass balance'!$J$12</f>
        <v>2.8328230656500553E-5</v>
      </c>
      <c r="BG3156" s="2">
        <f>N3156*'mass balance'!$H$13+R3156*'mass balance'!$I$13+S3156*'mass balance'!$J$13</f>
        <v>8.0525029972300973E-5</v>
      </c>
      <c r="BH3156" s="2">
        <f>N3156*'mass balance'!$H$14+R3156*'mass balance'!$I$14+S3156*'mass balance'!$J$14</f>
        <v>3.4929770350304872E-5</v>
      </c>
      <c r="BI3156" s="36">
        <f t="shared" si="3305"/>
        <v>6.851681337565462E-17</v>
      </c>
      <c r="BJ3156" s="36">
        <f t="shared" si="3306"/>
        <v>3.144275332905555E-19</v>
      </c>
      <c r="BK3156" s="36">
        <f t="shared" si="3307"/>
        <v>9.6799035058837596E-16</v>
      </c>
      <c r="BL3156" s="36">
        <f t="shared" si="3308"/>
        <v>6.4865267783271501E-16</v>
      </c>
      <c r="BM3156" s="36">
        <f t="shared" si="3341"/>
        <v>9.3115051085593978E-13</v>
      </c>
      <c r="BN3156" s="36">
        <f t="shared" ca="1" si="3309"/>
        <v>0.69972335612949466</v>
      </c>
      <c r="BO3156" s="36">
        <f t="shared" ca="1" si="3326"/>
        <v>1</v>
      </c>
      <c r="BP3156" s="36">
        <f t="shared" si="3342"/>
        <v>-9.3115050993503168E-13</v>
      </c>
      <c r="BQ3156" s="36">
        <f t="shared" si="3343"/>
        <v>0.99999999901099978</v>
      </c>
      <c r="BR3156" s="2">
        <f t="shared" si="3332"/>
        <v>-5</v>
      </c>
      <c r="BS3156">
        <v>0</v>
      </c>
      <c r="BT3156" s="37">
        <f t="shared" si="3327"/>
        <v>0.18151423799432811</v>
      </c>
      <c r="BU3156" s="34">
        <f t="shared" si="3310"/>
        <v>-5</v>
      </c>
      <c r="BV3156" s="34">
        <f t="shared" si="3311"/>
        <v>-5</v>
      </c>
      <c r="BW3156" s="34">
        <f t="shared" si="3312"/>
        <v>-5</v>
      </c>
      <c r="BX3156" s="34">
        <f t="shared" si="3313"/>
        <v>-5</v>
      </c>
      <c r="BY3156" s="34">
        <f t="shared" si="3314"/>
        <v>5.8426788814318575</v>
      </c>
      <c r="BZ3156" s="36">
        <f t="shared" si="3328"/>
        <v>1.8106158403424248E-4</v>
      </c>
      <c r="CA3156" s="34">
        <f t="shared" si="3329"/>
        <v>2.1439252256282917E-2</v>
      </c>
    </row>
    <row r="3157" spans="1:79" ht="13.2" x14ac:dyDescent="0.25">
      <c r="A3157" s="75">
        <f t="shared" si="3315"/>
        <v>8.5561643835617343</v>
      </c>
      <c r="B3157" s="34">
        <f t="shared" si="3333"/>
        <v>3123.0000000000332</v>
      </c>
      <c r="C3157">
        <f t="shared" si="3316"/>
        <v>15</v>
      </c>
      <c r="D3157" s="35">
        <f t="shared" si="3276"/>
        <v>3000</v>
      </c>
      <c r="E3157" s="27">
        <v>0</v>
      </c>
      <c r="F3157" s="64">
        <f t="shared" si="3317"/>
        <v>0.46593146951268899</v>
      </c>
      <c r="G3157" s="34">
        <v>0</v>
      </c>
      <c r="H3157" s="34">
        <f t="shared" si="3277"/>
        <v>1</v>
      </c>
      <c r="I3157" s="34">
        <f t="shared" si="3318"/>
        <v>6192.2292298236371</v>
      </c>
      <c r="J3157" s="34">
        <f t="shared" si="3278"/>
        <v>21749.879382993968</v>
      </c>
      <c r="K3157" s="34">
        <f t="shared" si="3279"/>
        <v>19222.978756068111</v>
      </c>
      <c r="L3157" s="36">
        <f t="shared" si="3330"/>
        <v>2304.001651159022</v>
      </c>
      <c r="M3157" s="34">
        <f t="shared" si="3280"/>
        <v>38.195869775056082</v>
      </c>
      <c r="N3157" s="34">
        <f t="shared" si="3319"/>
        <v>134.1609830163984</v>
      </c>
      <c r="O3157" s="34">
        <f t="shared" si="3281"/>
        <v>11.148808202499623</v>
      </c>
      <c r="P3157">
        <f t="shared" si="3334"/>
        <v>73.391064305755364</v>
      </c>
      <c r="Q3157" s="36">
        <f t="shared" si="3282"/>
        <v>129.45402091291157</v>
      </c>
      <c r="R3157" s="34">
        <f t="shared" si="3283"/>
        <v>75.673417618437995</v>
      </c>
      <c r="S3157" s="34">
        <f t="shared" si="3284"/>
        <v>11.774146972430906</v>
      </c>
      <c r="T3157" s="36">
        <f t="shared" si="3320"/>
        <v>4.9286575318858072E-14</v>
      </c>
      <c r="U3157" s="36">
        <f t="shared" si="3285"/>
        <v>2086.3646920159044</v>
      </c>
      <c r="V3157" s="36">
        <f t="shared" si="3286"/>
        <v>2.2560591259520031E-3</v>
      </c>
      <c r="W3157" s="68">
        <f t="shared" si="3287"/>
        <v>6.5828618604543481</v>
      </c>
      <c r="X3157">
        <f t="shared" si="3288"/>
        <v>12.276643817559691</v>
      </c>
      <c r="Y3157">
        <f t="shared" si="3289"/>
        <v>1.8307379300092574E-2</v>
      </c>
      <c r="Z3157" s="34">
        <f t="shared" si="3290"/>
        <v>2.1362371768954423E-3</v>
      </c>
      <c r="AA3157" s="36">
        <f t="shared" si="3291"/>
        <v>3.4271706953247389E-4</v>
      </c>
      <c r="AB3157" s="34">
        <f t="shared" si="3292"/>
        <v>2.3425170561219952E-4</v>
      </c>
      <c r="AC3157" s="36">
        <f t="shared" si="3293"/>
        <v>7.1487190469859144E-2</v>
      </c>
      <c r="AD3157" s="34">
        <f t="shared" si="3294"/>
        <v>0</v>
      </c>
      <c r="AE3157">
        <f t="shared" si="3321"/>
        <v>305.17255053931262</v>
      </c>
      <c r="AF3157" s="36">
        <f t="shared" si="3335"/>
        <v>0</v>
      </c>
      <c r="AG3157" s="34">
        <f t="shared" si="3295"/>
        <v>44.217322444255444</v>
      </c>
      <c r="AH3157">
        <f t="shared" si="3331"/>
        <v>0.22239466764509075</v>
      </c>
      <c r="AI3157" s="29">
        <f t="shared" si="3322"/>
        <v>44.217322444255444</v>
      </c>
      <c r="AJ3157">
        <f t="shared" si="3323"/>
        <v>0</v>
      </c>
      <c r="AK3157" s="36">
        <f t="shared" si="3336"/>
        <v>-7.1200595723098912E-167</v>
      </c>
      <c r="AL3157" s="36">
        <f t="shared" si="3324"/>
        <v>-5.511057628014716E-6</v>
      </c>
      <c r="AM3157" s="36">
        <f t="shared" si="3325"/>
        <v>-2.1885919139515741E-6</v>
      </c>
      <c r="AN3157" s="37">
        <f t="shared" si="3337"/>
        <v>3.4741545782149367E-167</v>
      </c>
      <c r="AO3157" s="36">
        <f t="shared" si="3338"/>
        <v>7.7338751246014996E-3</v>
      </c>
      <c r="AP3157" s="36">
        <f t="shared" si="3339"/>
        <v>9.3407179541838137E-3</v>
      </c>
      <c r="AQ3157" s="74">
        <f t="shared" si="3296"/>
        <v>1.3749403306412706E-162</v>
      </c>
      <c r="AR3157" s="73">
        <f t="shared" si="3297"/>
        <v>8.23132807978329E-167</v>
      </c>
      <c r="AS3157" s="72">
        <f t="shared" si="3340"/>
        <v>4.625849150913318E-7</v>
      </c>
      <c r="AT3157" s="37">
        <f t="shared" si="3298"/>
        <v>2.868626959478627E-159</v>
      </c>
      <c r="AU3157" s="37">
        <f t="shared" si="3299"/>
        <v>0.3567768465835332</v>
      </c>
      <c r="AV3157" s="34">
        <f t="shared" si="3300"/>
        <v>3.0547313544354411E-5</v>
      </c>
      <c r="AW3157" s="34">
        <f t="shared" si="3301"/>
        <v>0.61906639252498163</v>
      </c>
      <c r="AX3157" s="37">
        <f t="shared" si="3302"/>
        <v>1.8864861398728447</v>
      </c>
      <c r="AY3157" s="7">
        <f t="shared" si="3303"/>
        <v>9.0884449401657186</v>
      </c>
      <c r="AZ3157" s="37">
        <f t="shared" si="3304"/>
        <v>8.4693480003271926</v>
      </c>
      <c r="BA3157" s="2">
        <f>BE3157*'mass balance'!$B$17+BF3157*'mass balance'!$C$17+BG3157*'mass balance'!$D$17+BH3157*'mass balance'!$E$17</f>
        <v>1.4270266201396619E-4</v>
      </c>
      <c r="BB3157" s="2">
        <f>BE3157*'mass balance'!$B$18+BF3157*'mass balance'!$C$18+BG3157*'mass balance'!$D$18+BH3157*'mass balance'!$E$18</f>
        <v>1.4489808758341184E-4</v>
      </c>
      <c r="BC3157" s="2">
        <f>BE3157*'mass balance'!$B$19+BF3157*'mass balance'!$C$19+BG3157*'mass balance'!$D$19+BH3157*'mass balance'!$E$19</f>
        <v>-1.8112260947926481E-4</v>
      </c>
      <c r="BD3157" s="2">
        <f>BE3157*'mass balance'!$B$20+BF3157*'mass balance'!$C$20+BG3157*'mass balance'!$D$20+BH3157*'mass balance'!$E$20</f>
        <v>6.5862767083369012E-6</v>
      </c>
      <c r="BE3157" s="2">
        <f>N3157*'mass balance'!$H$11+R3157*'mass balance'!$I$11+S3157*'mass balance'!$J$11</f>
        <v>-3.1943091194380568E-4</v>
      </c>
      <c r="BF3157" s="2">
        <f>N3157*'mass balance'!$H$12+R3157*'mass balance'!$I$12+S3157*'mass balance'!$J$12</f>
        <v>2.8318733798560698E-5</v>
      </c>
      <c r="BG3157" s="2">
        <f>N3157*'mass balance'!$H$13+R3157*'mass balance'!$I$13+S3157*'mass balance'!$J$13</f>
        <v>8.0540376595740498E-5</v>
      </c>
      <c r="BH3157" s="2">
        <f>N3157*'mass balance'!$H$14+R3157*'mass balance'!$I$14+S3157*'mass balance'!$J$14</f>
        <v>3.4937755993853748E-5</v>
      </c>
      <c r="BI3157" s="36">
        <f t="shared" si="3305"/>
        <v>6.851681337565462E-17</v>
      </c>
      <c r="BJ3157" s="36">
        <f t="shared" si="3306"/>
        <v>3.1448456623665959E-19</v>
      </c>
      <c r="BK3157" s="36">
        <f t="shared" si="3307"/>
        <v>9.6830477812166647E-16</v>
      </c>
      <c r="BL3157" s="36">
        <f t="shared" si="3308"/>
        <v>6.4896129940256158E-16</v>
      </c>
      <c r="BM3157" s="36">
        <f t="shared" si="3341"/>
        <v>9.3179916353377245E-13</v>
      </c>
      <c r="BN3157" s="36">
        <f t="shared" ca="1" si="3309"/>
        <v>0.7928393259064247</v>
      </c>
      <c r="BO3157" s="36">
        <f t="shared" ca="1" si="3326"/>
        <v>1</v>
      </c>
      <c r="BP3157" s="36">
        <f t="shared" si="3342"/>
        <v>-9.317991626113552E-13</v>
      </c>
      <c r="BQ3157" s="36">
        <f t="shared" si="3343"/>
        <v>0.99999999901006864</v>
      </c>
      <c r="BR3157" s="2">
        <f t="shared" si="3332"/>
        <v>-5</v>
      </c>
      <c r="BS3157">
        <v>0</v>
      </c>
      <c r="BT3157" s="37">
        <f t="shared" si="3327"/>
        <v>0.18157541600296298</v>
      </c>
      <c r="BU3157" s="34">
        <f t="shared" si="3310"/>
        <v>-5</v>
      </c>
      <c r="BV3157" s="34">
        <f t="shared" si="3311"/>
        <v>-5</v>
      </c>
      <c r="BW3157" s="34">
        <f t="shared" si="3312"/>
        <v>-5</v>
      </c>
      <c r="BX3157" s="34">
        <f t="shared" si="3313"/>
        <v>-5</v>
      </c>
      <c r="BY3157" s="34">
        <f t="shared" si="3314"/>
        <v>5.8440146345859638</v>
      </c>
      <c r="BZ3157" s="36">
        <f t="shared" si="3328"/>
        <v>1.8112260947926481E-4</v>
      </c>
      <c r="CA3157" s="34">
        <f t="shared" si="3329"/>
        <v>2.143912565594757E-2</v>
      </c>
    </row>
    <row r="3158" spans="1:79" ht="13.2" x14ac:dyDescent="0.25">
      <c r="A3158" s="75">
        <f t="shared" si="3315"/>
        <v>8.5589041095891307</v>
      </c>
      <c r="B3158" s="34">
        <f t="shared" si="3333"/>
        <v>3124.0000000000327</v>
      </c>
      <c r="C3158">
        <f t="shared" si="3316"/>
        <v>15</v>
      </c>
      <c r="D3158" s="35">
        <f t="shared" si="3276"/>
        <v>3000</v>
      </c>
      <c r="E3158" s="27">
        <v>0</v>
      </c>
      <c r="F3158" s="64">
        <f t="shared" si="3317"/>
        <v>0.46593146951268899</v>
      </c>
      <c r="G3158" s="34">
        <v>0</v>
      </c>
      <c r="H3158" s="34">
        <f t="shared" si="3277"/>
        <v>1</v>
      </c>
      <c r="I3158" s="34">
        <f t="shared" si="3318"/>
        <v>6192.2292298236371</v>
      </c>
      <c r="J3158" s="34">
        <f t="shared" si="3278"/>
        <v>21754.848469139095</v>
      </c>
      <c r="K3158" s="34">
        <f t="shared" si="3279"/>
        <v>19227.370533867092</v>
      </c>
      <c r="L3158" s="36">
        <f t="shared" si="3330"/>
        <v>2304.7912718531052</v>
      </c>
      <c r="M3158" s="34">
        <f t="shared" si="3280"/>
        <v>38.195869775056082</v>
      </c>
      <c r="N3158" s="34">
        <f t="shared" si="3319"/>
        <v>134.19163410508648</v>
      </c>
      <c r="O3158" s="34">
        <f t="shared" si="3281"/>
        <v>11.148808202499623</v>
      </c>
      <c r="P3158">
        <f t="shared" si="3334"/>
        <v>73.416216676244105</v>
      </c>
      <c r="Q3158" s="36">
        <f t="shared" si="3282"/>
        <v>129.48625070981581</v>
      </c>
      <c r="R3158" s="34">
        <f t="shared" si="3283"/>
        <v>75.69912131183257</v>
      </c>
      <c r="S3158" s="34">
        <f t="shared" si="3284"/>
        <v>11.770197940729524</v>
      </c>
      <c r="T3158" s="36">
        <f t="shared" si="3320"/>
        <v>4.9280946154729329E-14</v>
      </c>
      <c r="U3158" s="36">
        <f t="shared" si="3285"/>
        <v>2086.3646920159044</v>
      </c>
      <c r="V3158" s="36">
        <f t="shared" si="3286"/>
        <v>2.2553024470155637E-3</v>
      </c>
      <c r="W3158" s="68">
        <f t="shared" si="3287"/>
        <v>6.5851179195803002</v>
      </c>
      <c r="X3158">
        <f t="shared" si="3288"/>
        <v>12.278046129170798</v>
      </c>
      <c r="Y3158">
        <f t="shared" si="3289"/>
        <v>1.8307379300092574E-2</v>
      </c>
      <c r="Z3158" s="34">
        <f t="shared" si="3290"/>
        <v>2.1362371768954423E-3</v>
      </c>
      <c r="AA3158" s="36">
        <f t="shared" si="3291"/>
        <v>3.4248474735883004E-4</v>
      </c>
      <c r="AB3158" s="34">
        <f t="shared" si="3292"/>
        <v>2.3425170561219952E-4</v>
      </c>
      <c r="AC3158" s="36">
        <f t="shared" si="3293"/>
        <v>7.1487190469859144E-2</v>
      </c>
      <c r="AD3158" s="34">
        <f t="shared" si="3294"/>
        <v>0</v>
      </c>
      <c r="AE3158">
        <f t="shared" si="3321"/>
        <v>305.17255053931262</v>
      </c>
      <c r="AF3158" s="36">
        <f t="shared" si="3335"/>
        <v>0</v>
      </c>
      <c r="AG3158" s="34">
        <f t="shared" si="3295"/>
        <v>44.228348902372318</v>
      </c>
      <c r="AH3158">
        <f t="shared" si="3331"/>
        <v>0.22230139237971258</v>
      </c>
      <c r="AI3158" s="29">
        <f t="shared" si="3322"/>
        <v>44.228348902372318</v>
      </c>
      <c r="AJ3158">
        <f t="shared" si="3323"/>
        <v>44.228348902372318</v>
      </c>
      <c r="AK3158" s="36">
        <f t="shared" si="3336"/>
        <v>-8.23132807978329E-167</v>
      </c>
      <c r="AL3158" s="36">
        <f t="shared" si="3324"/>
        <v>-5.5071305208801976E-6</v>
      </c>
      <c r="AM3158" s="36">
        <f t="shared" si="3325"/>
        <v>-2.1880791124100532E-6</v>
      </c>
      <c r="AN3158" s="37">
        <f t="shared" si="3337"/>
        <v>-3.6459049940949544E-167</v>
      </c>
      <c r="AO3158" s="36">
        <f t="shared" si="3338"/>
        <v>7.7283640669734846E-3</v>
      </c>
      <c r="AP3158" s="36">
        <f t="shared" si="3339"/>
        <v>9.3385293622698616E-3</v>
      </c>
      <c r="AQ3158" s="74">
        <f t="shared" si="3296"/>
        <v>-1.4460017190991907E-162</v>
      </c>
      <c r="AR3158" s="73">
        <f t="shared" si="3297"/>
        <v>-8.6444113580945458E-167</v>
      </c>
      <c r="AS3158" s="72">
        <f t="shared" si="3340"/>
        <v>4.6159672383086216E-7</v>
      </c>
      <c r="AT3158" s="37">
        <f t="shared" si="3298"/>
        <v>-3.0168869313228587E-159</v>
      </c>
      <c r="AU3158" s="37">
        <f t="shared" si="3299"/>
        <v>0.35669325141179714</v>
      </c>
      <c r="AV3158" s="34">
        <f t="shared" si="3300"/>
        <v>6.1055778278423754E-3</v>
      </c>
      <c r="AW3158" s="34">
        <f t="shared" si="3301"/>
        <v>0.6192785571448739</v>
      </c>
      <c r="AX3158" s="37">
        <f t="shared" si="3302"/>
        <v>1.8871326708744152</v>
      </c>
      <c r="AY3158" s="7">
        <f t="shared" si="3303"/>
        <v>9.0976347254274312</v>
      </c>
      <c r="AZ3158" s="37">
        <f t="shared" si="3304"/>
        <v>8.4722505904547152</v>
      </c>
      <c r="BA3158" s="2">
        <f>BE3158*'mass balance'!$B$17+BF3158*'mass balance'!$C$17+BG3158*'mass balance'!$D$17+BH3158*'mass balance'!$E$17</f>
        <v>1.4275072636388408E-4</v>
      </c>
      <c r="BB3158" s="2">
        <f>BE3158*'mass balance'!$B$18+BF3158*'mass balance'!$C$18+BG3158*'mass balance'!$D$18+BH3158*'mass balance'!$E$18</f>
        <v>1.4494689138486698E-4</v>
      </c>
      <c r="BC3158" s="2">
        <f>BE3158*'mass balance'!$B$19+BF3158*'mass balance'!$C$19+BG3158*'mass balance'!$D$19+BH3158*'mass balance'!$E$19</f>
        <v>-1.8118361423108366E-4</v>
      </c>
      <c r="BD3158" s="2">
        <f>BE3158*'mass balance'!$B$20+BF3158*'mass balance'!$C$20+BG3158*'mass balance'!$D$20+BH3158*'mass balance'!$E$20</f>
        <v>6.5884950629484979E-6</v>
      </c>
      <c r="BE3158" s="2">
        <f>N3158*'mass balance'!$H$11+R3158*'mass balance'!$I$11+S3158*'mass balance'!$J$11</f>
        <v>-3.1950389072639635E-4</v>
      </c>
      <c r="BF3158" s="2">
        <f>N3158*'mass balance'!$H$12+R3158*'mass balance'!$I$12+S3158*'mass balance'!$J$12</f>
        <v>2.8309235736597031E-5</v>
      </c>
      <c r="BG3158" s="2">
        <f>N3158*'mass balance'!$H$13+R3158*'mass balance'!$I$13+S3158*'mass balance'!$J$13</f>
        <v>8.0555715262973094E-5</v>
      </c>
      <c r="BH3158" s="2">
        <f>N3158*'mass balance'!$H$14+R3158*'mass balance'!$I$14+S3158*'mass balance'!$J$14</f>
        <v>3.4945738048199601E-5</v>
      </c>
      <c r="BI3158" s="36">
        <f t="shared" si="3305"/>
        <v>6.851681337565462E-17</v>
      </c>
      <c r="BJ3158" s="36">
        <f t="shared" si="3306"/>
        <v>3.1454159552712552E-19</v>
      </c>
      <c r="BK3158" s="36">
        <f t="shared" si="3307"/>
        <v>9.686192626879032E-16</v>
      </c>
      <c r="BL3158" s="36">
        <f t="shared" si="3308"/>
        <v>6.4927000222919844E-16</v>
      </c>
      <c r="BM3158" s="36">
        <f t="shared" si="3341"/>
        <v>9.3244812483317494E-13</v>
      </c>
      <c r="BN3158" s="36">
        <f t="shared" ca="1" si="3309"/>
        <v>0.62650554756793941</v>
      </c>
      <c r="BO3158" s="36">
        <f t="shared" ca="1" si="3326"/>
        <v>1</v>
      </c>
      <c r="BP3158" s="36">
        <f t="shared" si="3342"/>
        <v>-9.324481239092465E-13</v>
      </c>
      <c r="BQ3158" s="36">
        <f t="shared" si="3343"/>
        <v>0.99999999900913683</v>
      </c>
      <c r="BR3158" s="2">
        <f t="shared" si="3332"/>
        <v>-5</v>
      </c>
      <c r="BS3158">
        <v>0</v>
      </c>
      <c r="BT3158" s="37">
        <f t="shared" si="3327"/>
        <v>0.18163657326666136</v>
      </c>
      <c r="BU3158" s="34">
        <f t="shared" si="3310"/>
        <v>-5</v>
      </c>
      <c r="BV3158" s="34">
        <f t="shared" si="3311"/>
        <v>-5</v>
      </c>
      <c r="BW3158" s="34">
        <f t="shared" si="3312"/>
        <v>-5</v>
      </c>
      <c r="BX3158" s="34">
        <f t="shared" si="3313"/>
        <v>-5</v>
      </c>
      <c r="BY3158" s="34">
        <f t="shared" si="3314"/>
        <v>5.8453497873765281</v>
      </c>
      <c r="BZ3158" s="36">
        <f t="shared" si="3328"/>
        <v>1.8118361423108366E-4</v>
      </c>
      <c r="CA3158" s="34">
        <f t="shared" si="3329"/>
        <v>2.1438999157001176E-2</v>
      </c>
    </row>
    <row r="3159" spans="1:79" ht="13.2" x14ac:dyDescent="0.25">
      <c r="A3159" s="75">
        <f t="shared" si="3315"/>
        <v>8.5616438356165272</v>
      </c>
      <c r="B3159" s="34">
        <f t="shared" si="3333"/>
        <v>3125.0000000000323</v>
      </c>
      <c r="C3159">
        <f t="shared" si="3316"/>
        <v>15</v>
      </c>
      <c r="D3159" s="35">
        <f t="shared" si="3276"/>
        <v>3000</v>
      </c>
      <c r="E3159" s="27">
        <v>0</v>
      </c>
      <c r="F3159" s="64">
        <f t="shared" si="3317"/>
        <v>0.46593146951268899</v>
      </c>
      <c r="G3159" s="34">
        <v>0</v>
      </c>
      <c r="H3159" s="34">
        <f t="shared" si="3277"/>
        <v>1</v>
      </c>
      <c r="I3159" s="34">
        <f t="shared" si="3318"/>
        <v>6192.2292298236371</v>
      </c>
      <c r="J3159" s="34">
        <f t="shared" si="3278"/>
        <v>21759.815321508719</v>
      </c>
      <c r="K3159" s="34">
        <f t="shared" si="3279"/>
        <v>19231.760337410578</v>
      </c>
      <c r="L3159" s="36">
        <f t="shared" si="3330"/>
        <v>2305.5806277095608</v>
      </c>
      <c r="M3159" s="34">
        <f t="shared" si="3280"/>
        <v>38.195869775056082</v>
      </c>
      <c r="N3159" s="34">
        <f t="shared" si="3319"/>
        <v>134.22227141505368</v>
      </c>
      <c r="O3159" s="34">
        <f t="shared" si="3281"/>
        <v>11.148808202499623</v>
      </c>
      <c r="P3159">
        <f t="shared" si="3334"/>
        <v>73.441360610664518</v>
      </c>
      <c r="Q3159" s="36">
        <f t="shared" si="3282"/>
        <v>129.51846692699078</v>
      </c>
      <c r="R3159" s="34">
        <f t="shared" si="3283"/>
        <v>75.724816336863981</v>
      </c>
      <c r="S3159" s="34">
        <f t="shared" si="3284"/>
        <v>11.766248411264179</v>
      </c>
      <c r="T3159" s="36">
        <f t="shared" si="3320"/>
        <v>4.927532144813348E-14</v>
      </c>
      <c r="U3159" s="36">
        <f t="shared" si="3285"/>
        <v>2086.3646920159044</v>
      </c>
      <c r="V3159" s="36">
        <f t="shared" si="3286"/>
        <v>2.2545456727019468E-3</v>
      </c>
      <c r="W3159" s="68">
        <f t="shared" si="3287"/>
        <v>6.587373222027316</v>
      </c>
      <c r="X3159">
        <f t="shared" si="3288"/>
        <v>12.279447650358632</v>
      </c>
      <c r="Y3159">
        <f t="shared" si="3289"/>
        <v>1.8307379300092574E-2</v>
      </c>
      <c r="Z3159" s="34">
        <f t="shared" si="3290"/>
        <v>2.1362371768954423E-3</v>
      </c>
      <c r="AA3159" s="36">
        <f t="shared" si="3291"/>
        <v>3.4225260915277133E-4</v>
      </c>
      <c r="AB3159" s="34">
        <f t="shared" si="3292"/>
        <v>2.3425170561219952E-4</v>
      </c>
      <c r="AC3159" s="36">
        <f t="shared" si="3293"/>
        <v>7.1487190469859144E-2</v>
      </c>
      <c r="AD3159" s="34">
        <f t="shared" si="3294"/>
        <v>0</v>
      </c>
      <c r="AE3159">
        <f t="shared" si="3321"/>
        <v>305.17255053931262</v>
      </c>
      <c r="AF3159" s="36">
        <f t="shared" si="3335"/>
        <v>0</v>
      </c>
      <c r="AG3159" s="34">
        <f t="shared" si="3295"/>
        <v>44.239370714592226</v>
      </c>
      <c r="AH3159">
        <f t="shared" si="3331"/>
        <v>0.22220813498063308</v>
      </c>
      <c r="AI3159" s="29">
        <f t="shared" si="3322"/>
        <v>44.239370714592226</v>
      </c>
      <c r="AJ3159">
        <f t="shared" si="3323"/>
        <v>0</v>
      </c>
      <c r="AK3159" s="36">
        <f t="shared" si="3336"/>
        <v>8.6444113580945458E-167</v>
      </c>
      <c r="AL3159" s="36">
        <f t="shared" si="3324"/>
        <v>-5.5032062121505383E-6</v>
      </c>
      <c r="AM3159" s="36">
        <f t="shared" si="3325"/>
        <v>-2.187566431021321E-6</v>
      </c>
      <c r="AN3159" s="37">
        <f t="shared" si="3337"/>
        <v>-1.1877233073878244E-166</v>
      </c>
      <c r="AO3159" s="36">
        <f t="shared" si="3338"/>
        <v>7.7228569364526049E-3</v>
      </c>
      <c r="AP3159" s="36">
        <f t="shared" si="3339"/>
        <v>9.3363412831574521E-3</v>
      </c>
      <c r="AQ3159" s="74">
        <f t="shared" si="3296"/>
        <v>-4.7207118191689102E-162</v>
      </c>
      <c r="AR3159" s="73">
        <f t="shared" si="3297"/>
        <v>-2.8180887146851731E-166</v>
      </c>
      <c r="AS3159" s="72">
        <f t="shared" si="3340"/>
        <v>4.6061064358165869E-7</v>
      </c>
      <c r="AT3159" s="37">
        <f t="shared" si="3298"/>
        <v>-9.849126460696207E-159</v>
      </c>
      <c r="AU3159" s="37">
        <f t="shared" si="3299"/>
        <v>0.35660967582696201</v>
      </c>
      <c r="AV3159" s="34">
        <f t="shared" si="3300"/>
        <v>3.0521692103661668E-5</v>
      </c>
      <c r="AW3159" s="34">
        <f t="shared" si="3301"/>
        <v>0.61949065060506237</v>
      </c>
      <c r="AX3159" s="37">
        <f t="shared" si="3302"/>
        <v>1.8877789850304325</v>
      </c>
      <c r="AY3159" s="7">
        <f t="shared" si="3303"/>
        <v>9.0946733793549139</v>
      </c>
      <c r="AZ3159" s="37">
        <f t="shared" si="3304"/>
        <v>8.4751522070577483</v>
      </c>
      <c r="BA3159" s="2">
        <f>BE3159*'mass balance'!$B$17+BF3159*'mass balance'!$C$17+BG3159*'mass balance'!$D$17+BH3159*'mass balance'!$E$17</f>
        <v>1.4279877440829302E-4</v>
      </c>
      <c r="BB3159" s="2">
        <f>BE3159*'mass balance'!$B$18+BF3159*'mass balance'!$C$18+BG3159*'mass balance'!$D$18+BH3159*'mass balance'!$E$18</f>
        <v>1.4499567862995912E-4</v>
      </c>
      <c r="BC3159" s="2">
        <f>BE3159*'mass balance'!$B$19+BF3159*'mass balance'!$C$19+BG3159*'mass balance'!$D$19+BH3159*'mass balance'!$E$19</f>
        <v>-1.8124459828744885E-4</v>
      </c>
      <c r="BD3159" s="2">
        <f>BE3159*'mass balance'!$B$20+BF3159*'mass balance'!$C$20+BG3159*'mass balance'!$D$20+BH3159*'mass balance'!$E$20</f>
        <v>6.5907126649981407E-6</v>
      </c>
      <c r="BE3159" s="2">
        <f>N3159*'mass balance'!$H$11+R3159*'mass balance'!$I$11+S3159*'mass balance'!$J$11</f>
        <v>-3.1957683670250873E-4</v>
      </c>
      <c r="BF3159" s="2">
        <f>N3159*'mass balance'!$H$12+R3159*'mass balance'!$I$12+S3159*'mass balance'!$J$12</f>
        <v>2.8299736477430268E-5</v>
      </c>
      <c r="BG3159" s="2">
        <f>N3159*'mass balance'!$H$13+R3159*'mass balance'!$I$13+S3159*'mass balance'!$J$13</f>
        <v>8.0571045977457801E-5</v>
      </c>
      <c r="BH3159" s="2">
        <f>N3159*'mass balance'!$H$14+R3159*'mass balance'!$I$14+S3159*'mass balance'!$J$14</f>
        <v>3.4953716514336892E-5</v>
      </c>
      <c r="BI3159" s="36">
        <f t="shared" si="3305"/>
        <v>6.851681337565462E-17</v>
      </c>
      <c r="BJ3159" s="36">
        <f t="shared" si="3306"/>
        <v>3.1459862115797164E-19</v>
      </c>
      <c r="BK3159" s="36">
        <f t="shared" si="3307"/>
        <v>9.6893380428343036E-16</v>
      </c>
      <c r="BL3159" s="36">
        <f t="shared" si="3308"/>
        <v>6.4957878630735967E-16</v>
      </c>
      <c r="BM3159" s="36">
        <f t="shared" si="3341"/>
        <v>9.3309739483540419E-13</v>
      </c>
      <c r="BN3159" s="36">
        <f t="shared" ca="1" si="3309"/>
        <v>0.62577721181920276</v>
      </c>
      <c r="BO3159" s="36">
        <f t="shared" ca="1" si="3326"/>
        <v>1</v>
      </c>
      <c r="BP3159" s="36">
        <f t="shared" si="3342"/>
        <v>-9.3309739390996235E-13</v>
      </c>
      <c r="BQ3159" s="36">
        <f t="shared" si="3343"/>
        <v>0.99999999900820435</v>
      </c>
      <c r="BR3159" s="2">
        <f t="shared" si="3332"/>
        <v>-5</v>
      </c>
      <c r="BS3159">
        <v>0</v>
      </c>
      <c r="BT3159" s="37">
        <f t="shared" si="3327"/>
        <v>0.18169770978316746</v>
      </c>
      <c r="BU3159" s="34">
        <f t="shared" si="3310"/>
        <v>-5</v>
      </c>
      <c r="BV3159" s="34">
        <f t="shared" si="3311"/>
        <v>-5</v>
      </c>
      <c r="BW3159" s="34">
        <f t="shared" si="3312"/>
        <v>-5</v>
      </c>
      <c r="BX3159" s="34">
        <f t="shared" si="3313"/>
        <v>-5</v>
      </c>
      <c r="BY3159" s="34">
        <f t="shared" si="3314"/>
        <v>5.8466843399698911</v>
      </c>
      <c r="BZ3159" s="36">
        <f t="shared" si="3328"/>
        <v>1.8124459828744885E-4</v>
      </c>
      <c r="CA3159" s="34">
        <f t="shared" si="3329"/>
        <v>2.1438872759341986E-2</v>
      </c>
    </row>
    <row r="3160" spans="1:79" ht="13.2" x14ac:dyDescent="0.25">
      <c r="A3160" s="75">
        <f t="shared" si="3315"/>
        <v>8.5643835616439237</v>
      </c>
      <c r="B3160" s="34">
        <f t="shared" si="3333"/>
        <v>3126.0000000000323</v>
      </c>
      <c r="C3160">
        <f t="shared" si="3316"/>
        <v>15</v>
      </c>
      <c r="D3160" s="35">
        <f t="shared" si="3276"/>
        <v>3000</v>
      </c>
      <c r="E3160" s="27">
        <v>0</v>
      </c>
      <c r="F3160" s="64">
        <f t="shared" si="3317"/>
        <v>0.46593146951268899</v>
      </c>
      <c r="G3160" s="34">
        <v>0</v>
      </c>
      <c r="H3160" s="34">
        <f t="shared" si="3277"/>
        <v>1</v>
      </c>
      <c r="I3160" s="34">
        <f t="shared" si="3318"/>
        <v>6192.2292298236371</v>
      </c>
      <c r="J3160" s="34">
        <f t="shared" si="3278"/>
        <v>21764.779940722306</v>
      </c>
      <c r="K3160" s="34">
        <f t="shared" si="3279"/>
        <v>19236.148167246058</v>
      </c>
      <c r="L3160" s="36">
        <f t="shared" si="3330"/>
        <v>2306.3697186950062</v>
      </c>
      <c r="M3160" s="34">
        <f t="shared" si="3280"/>
        <v>38.195869775056082</v>
      </c>
      <c r="N3160" s="34">
        <f t="shared" si="3319"/>
        <v>134.25289495012109</v>
      </c>
      <c r="O3160" s="34">
        <f t="shared" si="3281"/>
        <v>11.148808202499623</v>
      </c>
      <c r="P3160">
        <f t="shared" si="3334"/>
        <v>73.466496107953247</v>
      </c>
      <c r="Q3160" s="36">
        <f t="shared" si="3282"/>
        <v>129.55066956712528</v>
      </c>
      <c r="R3160" s="34">
        <f t="shared" si="3283"/>
        <v>75.750502692514857</v>
      </c>
      <c r="S3160" s="34">
        <f t="shared" si="3284"/>
        <v>11.762298386867137</v>
      </c>
      <c r="T3160" s="36">
        <f t="shared" si="3320"/>
        <v>4.9269701194671508E-14</v>
      </c>
      <c r="U3160" s="36">
        <f t="shared" si="3285"/>
        <v>2086.3646920159044</v>
      </c>
      <c r="V3160" s="36">
        <f t="shared" si="3286"/>
        <v>2.2537888035538411E-3</v>
      </c>
      <c r="W3160" s="68">
        <f t="shared" si="3287"/>
        <v>6.5896277677000183</v>
      </c>
      <c r="X3160">
        <f t="shared" si="3288"/>
        <v>12.280848381568576</v>
      </c>
      <c r="Y3160">
        <f t="shared" si="3289"/>
        <v>1.8307379300092574E-2</v>
      </c>
      <c r="Z3160" s="34">
        <f t="shared" si="3290"/>
        <v>2.1362371768954423E-3</v>
      </c>
      <c r="AA3160" s="36">
        <f t="shared" si="3291"/>
        <v>3.4202065473274562E-4</v>
      </c>
      <c r="AB3160" s="34">
        <f t="shared" si="3292"/>
        <v>2.3425170561219952E-4</v>
      </c>
      <c r="AC3160" s="36">
        <f t="shared" si="3293"/>
        <v>7.1487190469859144E-2</v>
      </c>
      <c r="AD3160" s="34">
        <f t="shared" si="3294"/>
        <v>0</v>
      </c>
      <c r="AE3160">
        <f t="shared" si="3321"/>
        <v>305.17255053931262</v>
      </c>
      <c r="AF3160" s="36">
        <f t="shared" si="3335"/>
        <v>0</v>
      </c>
      <c r="AG3160" s="34">
        <f t="shared" si="3295"/>
        <v>44.250387881835039</v>
      </c>
      <c r="AH3160">
        <f t="shared" si="3331"/>
        <v>0.22211489547441232</v>
      </c>
      <c r="AI3160" s="29">
        <f t="shared" si="3322"/>
        <v>44.250387881835039</v>
      </c>
      <c r="AJ3160">
        <f t="shared" si="3323"/>
        <v>44.250387881835039</v>
      </c>
      <c r="AK3160" s="36">
        <f t="shared" si="3336"/>
        <v>2.8180887146851731E-166</v>
      </c>
      <c r="AL3160" s="36">
        <f t="shared" si="3324"/>
        <v>-5.4992846998316319E-6</v>
      </c>
      <c r="AM3160" s="36">
        <f t="shared" si="3325"/>
        <v>-2.1870538697572246E-6</v>
      </c>
      <c r="AN3160" s="37">
        <f t="shared" si="3337"/>
        <v>-3.2328217157836979E-167</v>
      </c>
      <c r="AO3160" s="36">
        <f t="shared" si="3338"/>
        <v>7.7173537302404546E-3</v>
      </c>
      <c r="AP3160" s="36">
        <f t="shared" si="3339"/>
        <v>9.3341537167264312E-3</v>
      </c>
      <c r="AQ3160" s="74">
        <f t="shared" si="3296"/>
        <v>-1.2876644730339653E-162</v>
      </c>
      <c r="AR3160" s="73">
        <f t="shared" si="3297"/>
        <v>-7.6759200169551138E-167</v>
      </c>
      <c r="AS3160" s="72">
        <f t="shared" si="3340"/>
        <v>4.5962666983409969E-7</v>
      </c>
      <c r="AT3160" s="37">
        <f t="shared" si="3298"/>
        <v>-2.6865376917013371E-159</v>
      </c>
      <c r="AU3160" s="37">
        <f t="shared" si="3299"/>
        <v>0.35652611982443849</v>
      </c>
      <c r="AV3160" s="34">
        <f t="shared" si="3300"/>
        <v>6.1085794044695163E-3</v>
      </c>
      <c r="AW3160" s="34">
        <f t="shared" si="3301"/>
        <v>0.61970267289657766</v>
      </c>
      <c r="AX3160" s="37">
        <f t="shared" si="3302"/>
        <v>1.8884250823135629</v>
      </c>
      <c r="AY3160" s="7">
        <f t="shared" si="3303"/>
        <v>9.1038641023146294</v>
      </c>
      <c r="AZ3160" s="37">
        <f t="shared" si="3304"/>
        <v>8.4780528500135812</v>
      </c>
      <c r="BA3160" s="2">
        <f>BE3160*'mass balance'!$B$17+BF3160*'mass balance'!$C$17+BG3160*'mass balance'!$D$17+BH3160*'mass balance'!$E$17</f>
        <v>1.428468061454313E-4</v>
      </c>
      <c r="BB3160" s="2">
        <f>BE3160*'mass balance'!$B$18+BF3160*'mass balance'!$C$18+BG3160*'mass balance'!$D$18+BH3160*'mass balance'!$E$18</f>
        <v>1.4504444931689949E-4</v>
      </c>
      <c r="BC3160" s="2">
        <f>BE3160*'mass balance'!$B$19+BF3160*'mass balance'!$C$19+BG3160*'mass balance'!$D$19+BH3160*'mass balance'!$E$19</f>
        <v>-1.8130556164612434E-4</v>
      </c>
      <c r="BD3160" s="2">
        <f>BE3160*'mass balance'!$B$20+BF3160*'mass balance'!$C$20+BG3160*'mass balance'!$D$20+BH3160*'mass balance'!$E$20</f>
        <v>6.5929295144045219E-6</v>
      </c>
      <c r="BE3160" s="2">
        <f>N3160*'mass balance'!$H$11+R3160*'mass balance'!$I$11+S3160*'mass balance'!$J$11</f>
        <v>-3.1964974988124068E-4</v>
      </c>
      <c r="BF3160" s="2">
        <f>N3160*'mass balance'!$H$12+R3160*'mass balance'!$I$12+S3160*'mass balance'!$J$12</f>
        <v>2.829023602787247E-5</v>
      </c>
      <c r="BG3160" s="2">
        <f>N3160*'mass balance'!$H$13+R3160*'mass balance'!$I$13+S3160*'mass balance'!$J$13</f>
        <v>8.0586368742653603E-5</v>
      </c>
      <c r="BH3160" s="2">
        <f>N3160*'mass balance'!$H$14+R3160*'mass balance'!$I$14+S3160*'mass balance'!$J$14</f>
        <v>3.4961691393260697E-5</v>
      </c>
      <c r="BI3160" s="36">
        <f t="shared" si="3305"/>
        <v>6.851681337565462E-17</v>
      </c>
      <c r="BJ3160" s="36">
        <f t="shared" si="3306"/>
        <v>3.1465564312521925E-19</v>
      </c>
      <c r="BK3160" s="36">
        <f t="shared" si="3307"/>
        <v>9.6924840290458843E-16</v>
      </c>
      <c r="BL3160" s="36">
        <f t="shared" si="3308"/>
        <v>6.4988765163177084E-16</v>
      </c>
      <c r="BM3160" s="36">
        <f t="shared" si="3341"/>
        <v>9.3374697362171152E-13</v>
      </c>
      <c r="BN3160" s="36">
        <f t="shared" ca="1" si="3309"/>
        <v>0.80557287164663283</v>
      </c>
      <c r="BO3160" s="36">
        <f t="shared" ca="1" si="3326"/>
        <v>1</v>
      </c>
      <c r="BP3160" s="36">
        <f t="shared" si="3342"/>
        <v>-9.3374697269475406E-13</v>
      </c>
      <c r="BQ3160" s="36">
        <f t="shared" si="3343"/>
        <v>0.99999999900727121</v>
      </c>
      <c r="BR3160" s="2">
        <f t="shared" si="3332"/>
        <v>-5</v>
      </c>
      <c r="BS3160">
        <v>0</v>
      </c>
      <c r="BT3160" s="37">
        <f t="shared" si="3327"/>
        <v>0.18175882555023962</v>
      </c>
      <c r="BU3160" s="34">
        <f t="shared" si="3310"/>
        <v>-5</v>
      </c>
      <c r="BV3160" s="34">
        <f t="shared" si="3311"/>
        <v>-5</v>
      </c>
      <c r="BW3160" s="34">
        <f t="shared" si="3312"/>
        <v>-5</v>
      </c>
      <c r="BX3160" s="34">
        <f t="shared" si="3313"/>
        <v>-5</v>
      </c>
      <c r="BY3160" s="34">
        <f t="shared" si="3314"/>
        <v>5.8480182925324993</v>
      </c>
      <c r="BZ3160" s="36">
        <f t="shared" si="3328"/>
        <v>1.8130556164612434E-4</v>
      </c>
      <c r="CA3160" s="34">
        <f t="shared" si="3329"/>
        <v>2.1438746462868353E-2</v>
      </c>
    </row>
    <row r="3161" spans="1:79" ht="13.2" x14ac:dyDescent="0.25">
      <c r="A3161" s="75">
        <f t="shared" si="3315"/>
        <v>8.5671232876713201</v>
      </c>
      <c r="B3161" s="34">
        <f t="shared" si="3333"/>
        <v>3127.0000000000318</v>
      </c>
      <c r="C3161">
        <f t="shared" si="3316"/>
        <v>15</v>
      </c>
      <c r="D3161" s="35">
        <f t="shared" si="3276"/>
        <v>3000</v>
      </c>
      <c r="E3161" s="27">
        <v>0</v>
      </c>
      <c r="F3161" s="64">
        <f t="shared" si="3317"/>
        <v>0.46593146951268899</v>
      </c>
      <c r="G3161" s="34">
        <v>0</v>
      </c>
      <c r="H3161" s="34">
        <f t="shared" si="3277"/>
        <v>1</v>
      </c>
      <c r="I3161" s="34">
        <f t="shared" si="3318"/>
        <v>6192.2292298236371</v>
      </c>
      <c r="J3161" s="34">
        <f t="shared" si="3278"/>
        <v>21769.742327399679</v>
      </c>
      <c r="K3161" s="34">
        <f t="shared" si="3279"/>
        <v>19240.53402392134</v>
      </c>
      <c r="L3161" s="36">
        <f t="shared" si="3330"/>
        <v>2307.15854477625</v>
      </c>
      <c r="M3161" s="34">
        <f t="shared" si="3280"/>
        <v>38.195869775056082</v>
      </c>
      <c r="N3161" s="34">
        <f t="shared" si="3319"/>
        <v>134.28350471411198</v>
      </c>
      <c r="O3161" s="34">
        <f t="shared" si="3281"/>
        <v>11.148808202499623</v>
      </c>
      <c r="P3161">
        <f t="shared" si="3334"/>
        <v>73.491623167053007</v>
      </c>
      <c r="Q3161" s="36">
        <f t="shared" si="3282"/>
        <v>129.58285863291175</v>
      </c>
      <c r="R3161" s="34">
        <f t="shared" si="3283"/>
        <v>75.776180377773954</v>
      </c>
      <c r="S3161" s="34">
        <f t="shared" si="3284"/>
        <v>11.758347870366975</v>
      </c>
      <c r="T3161" s="36">
        <f t="shared" si="3320"/>
        <v>4.9264085389949962E-14</v>
      </c>
      <c r="U3161" s="36">
        <f t="shared" si="3285"/>
        <v>2086.3646920159044</v>
      </c>
      <c r="V3161" s="36">
        <f t="shared" si="3286"/>
        <v>2.2530318401132428E-3</v>
      </c>
      <c r="W3161" s="68">
        <f t="shared" si="3287"/>
        <v>6.591881556503572</v>
      </c>
      <c r="X3161">
        <f t="shared" si="3288"/>
        <v>12.282248323245762</v>
      </c>
      <c r="Y3161">
        <f t="shared" si="3289"/>
        <v>1.8307379300092574E-2</v>
      </c>
      <c r="Z3161" s="34">
        <f t="shared" si="3290"/>
        <v>2.1362371768954423E-3</v>
      </c>
      <c r="AA3161" s="36">
        <f t="shared" si="3291"/>
        <v>3.4178888391742931E-4</v>
      </c>
      <c r="AB3161" s="34">
        <f t="shared" si="3292"/>
        <v>2.3425170561219952E-4</v>
      </c>
      <c r="AC3161" s="36">
        <f t="shared" si="3293"/>
        <v>7.1487190469859144E-2</v>
      </c>
      <c r="AD3161" s="34">
        <f t="shared" si="3294"/>
        <v>0</v>
      </c>
      <c r="AE3161">
        <f t="shared" si="3321"/>
        <v>305.17255053931262</v>
      </c>
      <c r="AF3161" s="36">
        <f t="shared" si="3335"/>
        <v>0</v>
      </c>
      <c r="AG3161" s="34">
        <f t="shared" si="3295"/>
        <v>44.261400405021909</v>
      </c>
      <c r="AH3161">
        <f t="shared" si="3331"/>
        <v>0.22202167388756067</v>
      </c>
      <c r="AI3161" s="29">
        <f t="shared" si="3322"/>
        <v>44.261400405021909</v>
      </c>
      <c r="AJ3161">
        <f t="shared" si="3323"/>
        <v>0</v>
      </c>
      <c r="AK3161" s="36">
        <f t="shared" si="3336"/>
        <v>7.6759200169551138E-167</v>
      </c>
      <c r="AL3161" s="36">
        <f t="shared" si="3324"/>
        <v>-5.4953659819307919E-6</v>
      </c>
      <c r="AM3161" s="36">
        <f t="shared" si="3325"/>
        <v>-2.186541428589618E-6</v>
      </c>
      <c r="AN3161" s="37">
        <f t="shared" si="3337"/>
        <v>2.4948065431068032E-166</v>
      </c>
      <c r="AO3161" s="36">
        <f t="shared" si="3338"/>
        <v>7.7118544455406232E-3</v>
      </c>
      <c r="AP3161" s="36">
        <f t="shared" si="3339"/>
        <v>9.3319666628566746E-3</v>
      </c>
      <c r="AQ3161" s="74">
        <f t="shared" si="3296"/>
        <v>9.95833155753486E-162</v>
      </c>
      <c r="AR3161" s="73">
        <f t="shared" si="3297"/>
        <v>5.9278180500462311E-166</v>
      </c>
      <c r="AS3161" s="72">
        <f t="shared" si="3340"/>
        <v>4.5864479808819738E-7</v>
      </c>
      <c r="AT3161" s="37">
        <f t="shared" si="3298"/>
        <v>2.0776711353028533E-158</v>
      </c>
      <c r="AU3161" s="37">
        <f t="shared" si="3299"/>
        <v>0.35644258339963825</v>
      </c>
      <c r="AV3161" s="34">
        <f t="shared" si="3300"/>
        <v>3.0496080493751144E-5</v>
      </c>
      <c r="AW3161" s="34">
        <f t="shared" si="3301"/>
        <v>0.61991462401050146</v>
      </c>
      <c r="AX3161" s="37">
        <f t="shared" si="3302"/>
        <v>1.8890709626966296</v>
      </c>
      <c r="AY3161" s="7">
        <f t="shared" si="3303"/>
        <v>9.1008976392911958</v>
      </c>
      <c r="AZ3161" s="37">
        <f t="shared" si="3304"/>
        <v>8.4809525192002013</v>
      </c>
      <c r="BA3161" s="2">
        <f>BE3161*'mass balance'!$B$17+BF3161*'mass balance'!$C$17+BG3161*'mass balance'!$D$17+BH3161*'mass balance'!$E$17</f>
        <v>1.4289482157354841E-4</v>
      </c>
      <c r="BB3161" s="2">
        <f>BE3161*'mass balance'!$B$18+BF3161*'mass balance'!$C$18+BG3161*'mass balance'!$D$18+BH3161*'mass balance'!$E$18</f>
        <v>1.4509320344391067E-4</v>
      </c>
      <c r="BC3161" s="2">
        <f>BE3161*'mass balance'!$B$19+BF3161*'mass balance'!$C$19+BG3161*'mass balance'!$D$19+BH3161*'mass balance'!$E$19</f>
        <v>-1.8136650430488835E-4</v>
      </c>
      <c r="BD3161" s="2">
        <f>BE3161*'mass balance'!$B$20+BF3161*'mass balance'!$C$20+BG3161*'mass balance'!$D$20+BH3161*'mass balance'!$E$20</f>
        <v>6.5951456110868481E-6</v>
      </c>
      <c r="BE3161" s="2">
        <f>N3161*'mass balance'!$H$11+R3161*'mass balance'!$I$11+S3161*'mass balance'!$J$11</f>
        <v>-3.1972263027169517E-4</v>
      </c>
      <c r="BF3161" s="2">
        <f>N3161*'mass balance'!$H$12+R3161*'mass balance'!$I$12+S3161*'mass balance'!$J$12</f>
        <v>2.8280734394726832E-5</v>
      </c>
      <c r="BG3161" s="2">
        <f>N3161*'mass balance'!$H$13+R3161*'mass balance'!$I$13+S3161*'mass balance'!$J$13</f>
        <v>8.060168356201905E-5</v>
      </c>
      <c r="BH3161" s="2">
        <f>N3161*'mass balance'!$H$14+R3161*'mass balance'!$I$14+S3161*'mass balance'!$J$14</f>
        <v>3.4969662685966659E-5</v>
      </c>
      <c r="BI3161" s="36">
        <f t="shared" si="3305"/>
        <v>6.851681337565462E-17</v>
      </c>
      <c r="BJ3161" s="36">
        <f t="shared" si="3306"/>
        <v>3.1471266142489112E-19</v>
      </c>
      <c r="BK3161" s="36">
        <f t="shared" si="3307"/>
        <v>9.6956305854771374E-16</v>
      </c>
      <c r="BL3161" s="36">
        <f t="shared" si="3308"/>
        <v>6.5019659819714874E-16</v>
      </c>
      <c r="BM3161" s="36">
        <f t="shared" si="3341"/>
        <v>9.343968612733432E-13</v>
      </c>
      <c r="BN3161" s="36">
        <f t="shared" ca="1" si="3309"/>
        <v>5.5274427084264666E-2</v>
      </c>
      <c r="BO3161" s="36">
        <f t="shared" ca="1" si="3326"/>
        <v>1</v>
      </c>
      <c r="BP3161" s="36">
        <f t="shared" si="3342"/>
        <v>-9.343968603448681E-13</v>
      </c>
      <c r="BQ3161" s="36">
        <f t="shared" si="3343"/>
        <v>0.99999999900633751</v>
      </c>
      <c r="BR3161" s="2">
        <f t="shared" si="3332"/>
        <v>-5</v>
      </c>
      <c r="BS3161">
        <v>0</v>
      </c>
      <c r="BT3161" s="37">
        <f t="shared" si="3327"/>
        <v>0.18181992056565055</v>
      </c>
      <c r="BU3161" s="34">
        <f t="shared" si="3310"/>
        <v>-5</v>
      </c>
      <c r="BV3161" s="34">
        <f t="shared" si="3311"/>
        <v>-5</v>
      </c>
      <c r="BW3161" s="34">
        <f t="shared" si="3312"/>
        <v>-5</v>
      </c>
      <c r="BX3161" s="34">
        <f t="shared" si="3313"/>
        <v>-5</v>
      </c>
      <c r="BY3161" s="34">
        <f t="shared" si="3314"/>
        <v>5.8493516452308922</v>
      </c>
      <c r="BZ3161" s="36">
        <f t="shared" si="3328"/>
        <v>1.8136650430488835E-4</v>
      </c>
      <c r="CA3161" s="34">
        <f t="shared" si="3329"/>
        <v>2.1438620267478767E-2</v>
      </c>
    </row>
    <row r="3162" spans="1:79" ht="13.2" x14ac:dyDescent="0.25">
      <c r="A3162" s="75">
        <f t="shared" si="3315"/>
        <v>8.5698630136987166</v>
      </c>
      <c r="B3162" s="34">
        <f t="shared" si="3333"/>
        <v>3128.0000000000314</v>
      </c>
      <c r="C3162">
        <f t="shared" si="3316"/>
        <v>15</v>
      </c>
      <c r="D3162" s="35">
        <f t="shared" si="3276"/>
        <v>3000</v>
      </c>
      <c r="E3162" s="27">
        <v>0</v>
      </c>
      <c r="F3162" s="64">
        <f t="shared" si="3317"/>
        <v>0.46593146951268899</v>
      </c>
      <c r="G3162" s="34">
        <v>0</v>
      </c>
      <c r="H3162" s="34">
        <f t="shared" si="3277"/>
        <v>1</v>
      </c>
      <c r="I3162" s="34">
        <f t="shared" si="3318"/>
        <v>6192.2292298236371</v>
      </c>
      <c r="J3162" s="34">
        <f t="shared" si="3278"/>
        <v>21774.702482161039</v>
      </c>
      <c r="K3162" s="34">
        <f t="shared" si="3279"/>
        <v>19244.917907984578</v>
      </c>
      <c r="L3162" s="36">
        <f t="shared" si="3330"/>
        <v>2307.9471059202897</v>
      </c>
      <c r="M3162" s="34">
        <f t="shared" si="3280"/>
        <v>38.195869775056082</v>
      </c>
      <c r="N3162" s="34">
        <f t="shared" si="3319"/>
        <v>134.31410071085199</v>
      </c>
      <c r="O3162" s="34">
        <f t="shared" si="3281"/>
        <v>11.148808202499623</v>
      </c>
      <c r="P3162">
        <f t="shared" si="3334"/>
        <v>73.516741786912547</v>
      </c>
      <c r="Q3162" s="36">
        <f t="shared" si="3282"/>
        <v>129.61503412704656</v>
      </c>
      <c r="R3162" s="34">
        <f t="shared" si="3283"/>
        <v>75.801849391636168</v>
      </c>
      <c r="S3162" s="34">
        <f t="shared" si="3284"/>
        <v>11.754396864588841</v>
      </c>
      <c r="T3162" s="36">
        <f t="shared" si="3320"/>
        <v>4.9258474029580933E-14</v>
      </c>
      <c r="U3162" s="36">
        <f t="shared" si="3285"/>
        <v>2086.3646920159044</v>
      </c>
      <c r="V3162" s="36">
        <f t="shared" si="3286"/>
        <v>2.2522747829214658E-3</v>
      </c>
      <c r="W3162" s="68">
        <f t="shared" si="3287"/>
        <v>6.5941345883436853</v>
      </c>
      <c r="X3162">
        <f t="shared" si="3288"/>
        <v>12.283647475835066</v>
      </c>
      <c r="Y3162">
        <f t="shared" si="3289"/>
        <v>1.8307379300092574E-2</v>
      </c>
      <c r="Z3162" s="34">
        <f t="shared" si="3290"/>
        <v>2.1362371768954423E-3</v>
      </c>
      <c r="AA3162" s="36">
        <f t="shared" si="3291"/>
        <v>3.4155729652572838E-4</v>
      </c>
      <c r="AB3162" s="34">
        <f t="shared" si="3292"/>
        <v>2.3425170561219952E-4</v>
      </c>
      <c r="AC3162" s="36">
        <f t="shared" si="3293"/>
        <v>7.1487190469859144E-2</v>
      </c>
      <c r="AD3162" s="34">
        <f t="shared" si="3294"/>
        <v>0</v>
      </c>
      <c r="AE3162">
        <f t="shared" si="3321"/>
        <v>305.17255053931262</v>
      </c>
      <c r="AF3162" s="36">
        <f t="shared" si="3335"/>
        <v>0</v>
      </c>
      <c r="AG3162" s="34">
        <f t="shared" si="3295"/>
        <v>44.272408285075308</v>
      </c>
      <c r="AH3162">
        <f t="shared" si="3331"/>
        <v>0.22192847024658136</v>
      </c>
      <c r="AI3162" s="29">
        <f t="shared" si="3322"/>
        <v>44.272408285075308</v>
      </c>
      <c r="AJ3162">
        <f t="shared" si="3323"/>
        <v>44.272408285075308</v>
      </c>
      <c r="AK3162" s="36">
        <f t="shared" si="3336"/>
        <v>-5.9278180500462311E-166</v>
      </c>
      <c r="AL3162" s="36">
        <f t="shared" si="3324"/>
        <v>-5.4914500564567557E-6</v>
      </c>
      <c r="AM3162" s="36">
        <f t="shared" si="3325"/>
        <v>-2.1860291074903619E-6</v>
      </c>
      <c r="AN3162" s="37">
        <f t="shared" si="3337"/>
        <v>3.2623985448023146E-166</v>
      </c>
      <c r="AO3162" s="36">
        <f t="shared" si="3338"/>
        <v>7.7063590795586924E-3</v>
      </c>
      <c r="AP3162" s="36">
        <f t="shared" si="3339"/>
        <v>9.3297801214280857E-3</v>
      </c>
      <c r="AQ3162" s="74">
        <f t="shared" si="3296"/>
        <v>1.3050149011796555E-161</v>
      </c>
      <c r="AR3162" s="73">
        <f t="shared" si="3297"/>
        <v>7.7571878714728025E-166</v>
      </c>
      <c r="AS3162" s="72">
        <f t="shared" si="3340"/>
        <v>4.5766502385357685E-7</v>
      </c>
      <c r="AT3162" s="37">
        <f t="shared" si="3298"/>
        <v>2.7227370123758647E-158</v>
      </c>
      <c r="AU3162" s="37">
        <f t="shared" si="3299"/>
        <v>0.35635906654797406</v>
      </c>
      <c r="AV3162" s="34">
        <f t="shared" si="3300"/>
        <v>6.1115784393804195E-3</v>
      </c>
      <c r="AW3162" s="34">
        <f t="shared" si="3301"/>
        <v>0.62012650393796609</v>
      </c>
      <c r="AX3162" s="37">
        <f t="shared" si="3302"/>
        <v>1.8897166261526108</v>
      </c>
      <c r="AY3162" s="7">
        <f t="shared" si="3303"/>
        <v>9.1100892968736424</v>
      </c>
      <c r="AZ3162" s="37">
        <f t="shared" si="3304"/>
        <v>8.4838512144962959</v>
      </c>
      <c r="BA3162" s="2">
        <f>BE3162*'mass balance'!$B$17+BF3162*'mass balance'!$C$17+BG3162*'mass balance'!$D$17+BH3162*'mass balance'!$E$17</f>
        <v>1.4294282069090528E-4</v>
      </c>
      <c r="BB3162" s="2">
        <f>BE3162*'mass balance'!$B$18+BF3162*'mass balance'!$C$18+BG3162*'mass balance'!$D$18+BH3162*'mass balance'!$E$18</f>
        <v>1.4514194100922692E-4</v>
      </c>
      <c r="BC3162" s="2">
        <f>BE3162*'mass balance'!$B$19+BF3162*'mass balance'!$C$19+BG3162*'mass balance'!$D$19+BH3162*'mass balance'!$E$19</f>
        <v>-1.8142742626153359E-4</v>
      </c>
      <c r="BD3162" s="2">
        <f>BE3162*'mass balance'!$B$20+BF3162*'mass balance'!$C$20+BG3162*'mass balance'!$D$20+BH3162*'mass balance'!$E$20</f>
        <v>6.5973609549648579E-6</v>
      </c>
      <c r="BE3162" s="2">
        <f>N3162*'mass balance'!$H$11+R3162*'mass balance'!$I$11+S3162*'mass balance'!$J$11</f>
        <v>-3.1979547788298091E-4</v>
      </c>
      <c r="BF3162" s="2">
        <f>N3162*'mass balance'!$H$12+R3162*'mass balance'!$I$12+S3162*'mass balance'!$J$12</f>
        <v>2.827123158478828E-5</v>
      </c>
      <c r="BG3162" s="2">
        <f>N3162*'mass balance'!$H$13+R3162*'mass balance'!$I$13+S3162*'mass balance'!$J$13</f>
        <v>8.061699043901203E-5</v>
      </c>
      <c r="BH3162" s="2">
        <f>N3162*'mass balance'!$H$14+R3162*'mass balance'!$I$14+S3162*'mass balance'!$J$14</f>
        <v>3.4977630393451037E-5</v>
      </c>
      <c r="BI3162" s="36">
        <f t="shared" si="3305"/>
        <v>6.851681337565462E-17</v>
      </c>
      <c r="BJ3162" s="36">
        <f t="shared" si="3306"/>
        <v>3.1476967605301011E-19</v>
      </c>
      <c r="BK3162" s="36">
        <f t="shared" si="3307"/>
        <v>9.6987777120913868E-16</v>
      </c>
      <c r="BL3162" s="36">
        <f t="shared" si="3308"/>
        <v>6.5050562599819904E-16</v>
      </c>
      <c r="BM3162" s="36">
        <f t="shared" si="3341"/>
        <v>9.3504705787154043E-13</v>
      </c>
      <c r="BN3162" s="36">
        <f t="shared" ca="1" si="3309"/>
        <v>0.23462363173871814</v>
      </c>
      <c r="BO3162" s="36">
        <f t="shared" ca="1" si="3326"/>
        <v>1</v>
      </c>
      <c r="BP3162" s="36">
        <f t="shared" si="3342"/>
        <v>-9.3504705694154567E-13</v>
      </c>
      <c r="BQ3162" s="36">
        <f t="shared" si="3343"/>
        <v>0.99999999900540315</v>
      </c>
      <c r="BR3162" s="2">
        <f t="shared" si="3332"/>
        <v>-5</v>
      </c>
      <c r="BS3162">
        <v>0</v>
      </c>
      <c r="BT3162" s="37">
        <f t="shared" si="3327"/>
        <v>0.18188099482718745</v>
      </c>
      <c r="BU3162" s="34">
        <f t="shared" si="3310"/>
        <v>-5</v>
      </c>
      <c r="BV3162" s="34">
        <f t="shared" si="3311"/>
        <v>-5</v>
      </c>
      <c r="BW3162" s="34">
        <f t="shared" si="3312"/>
        <v>-5</v>
      </c>
      <c r="BX3162" s="34">
        <f t="shared" si="3313"/>
        <v>-5</v>
      </c>
      <c r="BY3162" s="34">
        <f t="shared" si="3314"/>
        <v>5.8506843982317145</v>
      </c>
      <c r="BZ3162" s="36">
        <f t="shared" si="3328"/>
        <v>1.8142742626153359E-4</v>
      </c>
      <c r="CA3162" s="34">
        <f t="shared" si="3329"/>
        <v>2.1438494173071858E-2</v>
      </c>
    </row>
    <row r="3163" spans="1:79" ht="13.2" x14ac:dyDescent="0.25">
      <c r="A3163" s="75">
        <f t="shared" si="3315"/>
        <v>8.5726027397261131</v>
      </c>
      <c r="B3163" s="34">
        <f t="shared" si="3333"/>
        <v>3129.0000000000314</v>
      </c>
      <c r="C3163">
        <f t="shared" si="3316"/>
        <v>15</v>
      </c>
      <c r="D3163" s="35">
        <f t="shared" si="3276"/>
        <v>3000</v>
      </c>
      <c r="E3163" s="27">
        <v>0</v>
      </c>
      <c r="F3163" s="64">
        <f t="shared" si="3317"/>
        <v>0.46593146951268899</v>
      </c>
      <c r="G3163" s="34">
        <v>0</v>
      </c>
      <c r="H3163" s="34">
        <f t="shared" si="3277"/>
        <v>1</v>
      </c>
      <c r="I3163" s="34">
        <f t="shared" si="3318"/>
        <v>6192.2292298236371</v>
      </c>
      <c r="J3163" s="34">
        <f t="shared" si="3278"/>
        <v>21779.660405626961</v>
      </c>
      <c r="K3163" s="34">
        <f t="shared" si="3279"/>
        <v>19249.299819984244</v>
      </c>
      <c r="L3163" s="36">
        <f t="shared" si="3330"/>
        <v>2308.7354020943121</v>
      </c>
      <c r="M3163" s="34">
        <f t="shared" si="3280"/>
        <v>38.195869775056082</v>
      </c>
      <c r="N3163" s="34">
        <f t="shared" si="3319"/>
        <v>134.34468294416905</v>
      </c>
      <c r="O3163" s="34">
        <f t="shared" si="3281"/>
        <v>11.148808202499623</v>
      </c>
      <c r="P3163">
        <f t="shared" si="3334"/>
        <v>73.541851966486675</v>
      </c>
      <c r="Q3163" s="36">
        <f t="shared" si="3282"/>
        <v>129.64719605222956</v>
      </c>
      <c r="R3163" s="34">
        <f t="shared" si="3283"/>
        <v>75.827509733102474</v>
      </c>
      <c r="S3163" s="34">
        <f t="shared" si="3284"/>
        <v>11.750445372354108</v>
      </c>
      <c r="T3163" s="36">
        <f t="shared" si="3320"/>
        <v>4.9252867109182028E-14</v>
      </c>
      <c r="U3163" s="36">
        <f t="shared" si="3285"/>
        <v>2086.3646920159044</v>
      </c>
      <c r="V3163" s="36">
        <f t="shared" si="3286"/>
        <v>2.2515176325191358E-3</v>
      </c>
      <c r="W3163" s="68">
        <f t="shared" si="3287"/>
        <v>6.5963868631266065</v>
      </c>
      <c r="X3163">
        <f t="shared" si="3288"/>
        <v>12.28504583978112</v>
      </c>
      <c r="Y3163">
        <f t="shared" si="3289"/>
        <v>1.8307379300092574E-2</v>
      </c>
      <c r="Z3163" s="34">
        <f t="shared" si="3290"/>
        <v>2.1362371768954423E-3</v>
      </c>
      <c r="AA3163" s="36">
        <f t="shared" si="3291"/>
        <v>3.4132589237677671E-4</v>
      </c>
      <c r="AB3163" s="34">
        <f t="shared" si="3292"/>
        <v>2.3425170561219952E-4</v>
      </c>
      <c r="AC3163" s="36">
        <f t="shared" si="3293"/>
        <v>7.1487190469859144E-2</v>
      </c>
      <c r="AD3163" s="34">
        <f t="shared" si="3294"/>
        <v>0</v>
      </c>
      <c r="AE3163">
        <f t="shared" si="3321"/>
        <v>305.17255053931262</v>
      </c>
      <c r="AF3163" s="36">
        <f t="shared" si="3335"/>
        <v>0</v>
      </c>
      <c r="AG3163" s="34">
        <f t="shared" si="3295"/>
        <v>44.283411522918918</v>
      </c>
      <c r="AH3163">
        <f t="shared" si="3331"/>
        <v>0.22183528457786394</v>
      </c>
      <c r="AI3163" s="29">
        <f t="shared" si="3322"/>
        <v>44.283411522918918</v>
      </c>
      <c r="AJ3163">
        <f t="shared" si="3323"/>
        <v>0</v>
      </c>
      <c r="AK3163" s="36">
        <f t="shared" si="3336"/>
        <v>-7.7571878714728025E-166</v>
      </c>
      <c r="AL3163" s="36">
        <f t="shared" si="3324"/>
        <v>-5.4875369214196726E-6</v>
      </c>
      <c r="AM3163" s="36">
        <f t="shared" si="3325"/>
        <v>-2.1855169064313229E-6</v>
      </c>
      <c r="AN3163" s="37">
        <f t="shared" si="3337"/>
        <v>-2.6654195052439165E-166</v>
      </c>
      <c r="AO3163" s="36">
        <f t="shared" si="3338"/>
        <v>7.7008676295022361E-3</v>
      </c>
      <c r="AP3163" s="36">
        <f t="shared" si="3339"/>
        <v>9.3275940923205954E-3</v>
      </c>
      <c r="AQ3163" s="74">
        <f t="shared" si="3296"/>
        <v>-1.0684956932082298E-161</v>
      </c>
      <c r="AR3163" s="73">
        <f t="shared" si="3297"/>
        <v>-6.3422326836201564E-166</v>
      </c>
      <c r="AS3163" s="72">
        <f t="shared" si="3340"/>
        <v>4.5668734264945588E-7</v>
      </c>
      <c r="AT3163" s="37">
        <f t="shared" si="3298"/>
        <v>-2.2292716878807137E-158</v>
      </c>
      <c r="AU3163" s="37">
        <f t="shared" si="3299"/>
        <v>0.35627556926485987</v>
      </c>
      <c r="AV3163" s="34">
        <f t="shared" si="3300"/>
        <v>3.0470478743741083E-5</v>
      </c>
      <c r="AW3163" s="34">
        <f t="shared" si="3301"/>
        <v>0.62033831267015505</v>
      </c>
      <c r="AX3163" s="37">
        <f t="shared" si="3302"/>
        <v>1.8903620726546388</v>
      </c>
      <c r="AY3163" s="7">
        <f t="shared" si="3303"/>
        <v>9.1071177189301444</v>
      </c>
      <c r="AZ3163" s="37">
        <f t="shared" si="3304"/>
        <v>8.4867489357812449</v>
      </c>
      <c r="BA3163" s="2">
        <f>BE3163*'mass balance'!$B$17+BF3163*'mass balance'!$C$17+BG3163*'mass balance'!$D$17+BH3163*'mass balance'!$E$17</f>
        <v>1.4299080349577413E-4</v>
      </c>
      <c r="BB3163" s="2">
        <f>BE3163*'mass balance'!$B$18+BF3163*'mass balance'!$C$18+BG3163*'mass balance'!$D$18+BH3163*'mass balance'!$E$18</f>
        <v>1.4519066201109377E-4</v>
      </c>
      <c r="BC3163" s="2">
        <f>BE3163*'mass balance'!$B$19+BF3163*'mass balance'!$C$19+BG3163*'mass balance'!$D$19+BH3163*'mass balance'!$E$19</f>
        <v>-1.814883275138672E-4</v>
      </c>
      <c r="BD3163" s="2">
        <f>BE3163*'mass balance'!$B$20+BF3163*'mass balance'!$C$20+BG3163*'mass balance'!$D$20+BH3163*'mass balance'!$E$20</f>
        <v>6.5995755459588083E-6</v>
      </c>
      <c r="BE3163" s="2">
        <f>N3163*'mass balance'!$H$11+R3163*'mass balance'!$I$11+S3163*'mass balance'!$J$11</f>
        <v>-3.1986829272421201E-4</v>
      </c>
      <c r="BF3163" s="2">
        <f>N3163*'mass balance'!$H$12+R3163*'mass balance'!$I$12+S3163*'mass balance'!$J$12</f>
        <v>2.8261727604842685E-5</v>
      </c>
      <c r="BG3163" s="2">
        <f>N3163*'mass balance'!$H$13+R3163*'mass balance'!$I$13+S3163*'mass balance'!$J$13</f>
        <v>8.0632289377090456E-5</v>
      </c>
      <c r="BH3163" s="2">
        <f>N3163*'mass balance'!$H$14+R3163*'mass balance'!$I$14+S3163*'mass balance'!$J$14</f>
        <v>3.4985594516710687E-5</v>
      </c>
      <c r="BI3163" s="36">
        <f t="shared" si="3305"/>
        <v>6.851681337565462E-17</v>
      </c>
      <c r="BJ3163" s="36">
        <f t="shared" si="3306"/>
        <v>3.1482668700560085E-19</v>
      </c>
      <c r="BK3163" s="36">
        <f t="shared" si="3307"/>
        <v>9.701925408851917E-16</v>
      </c>
      <c r="BL3163" s="36">
        <f t="shared" si="3308"/>
        <v>6.5081473502961872E-16</v>
      </c>
      <c r="BM3163" s="36">
        <f t="shared" si="3341"/>
        <v>9.3569756349753857E-13</v>
      </c>
      <c r="BN3163" s="36">
        <f t="shared" ca="1" si="3309"/>
        <v>0.84993110816366435</v>
      </c>
      <c r="BO3163" s="36">
        <f t="shared" ca="1" si="3326"/>
        <v>1</v>
      </c>
      <c r="BP3163" s="36">
        <f t="shared" si="3342"/>
        <v>-9.3569756256602172E-13</v>
      </c>
      <c r="BQ3163" s="36">
        <f t="shared" si="3343"/>
        <v>0.99999999900446812</v>
      </c>
      <c r="BR3163" s="2">
        <f t="shared" si="3332"/>
        <v>-5</v>
      </c>
      <c r="BS3163">
        <v>0</v>
      </c>
      <c r="BT3163" s="37">
        <f t="shared" si="3327"/>
        <v>0.18194204833265182</v>
      </c>
      <c r="BU3163" s="34">
        <f t="shared" si="3310"/>
        <v>-5</v>
      </c>
      <c r="BV3163" s="34">
        <f t="shared" si="3311"/>
        <v>-5</v>
      </c>
      <c r="BW3163" s="34">
        <f t="shared" si="3312"/>
        <v>-5</v>
      </c>
      <c r="BX3163" s="34">
        <f t="shared" si="3313"/>
        <v>-5</v>
      </c>
      <c r="BY3163" s="34">
        <f t="shared" si="3314"/>
        <v>5.8520165517017082</v>
      </c>
      <c r="BZ3163" s="36">
        <f t="shared" si="3328"/>
        <v>1.814883275138672E-4</v>
      </c>
      <c r="CA3163" s="34">
        <f t="shared" si="3329"/>
        <v>2.1438368179546387E-2</v>
      </c>
    </row>
    <row r="3164" spans="1:79" ht="13.2" x14ac:dyDescent="0.25">
      <c r="A3164" s="75">
        <f t="shared" si="3315"/>
        <v>8.5753424657535096</v>
      </c>
      <c r="B3164" s="34">
        <f t="shared" si="3333"/>
        <v>3130.0000000000309</v>
      </c>
      <c r="C3164">
        <f t="shared" si="3316"/>
        <v>15</v>
      </c>
      <c r="D3164" s="35">
        <f t="shared" si="3276"/>
        <v>3000</v>
      </c>
      <c r="E3164" s="27">
        <v>0</v>
      </c>
      <c r="F3164" s="64">
        <f t="shared" si="3317"/>
        <v>0.46593146951268899</v>
      </c>
      <c r="G3164" s="34">
        <v>0</v>
      </c>
      <c r="H3164" s="34">
        <f t="shared" si="3277"/>
        <v>1</v>
      </c>
      <c r="I3164" s="34">
        <f t="shared" si="3318"/>
        <v>6192.2292298236371</v>
      </c>
      <c r="J3164" s="34">
        <f t="shared" si="3278"/>
        <v>21784.616098418388</v>
      </c>
      <c r="K3164" s="34">
        <f t="shared" si="3279"/>
        <v>19253.679760469142</v>
      </c>
      <c r="L3164" s="36">
        <f t="shared" si="3330"/>
        <v>2309.5234332656942</v>
      </c>
      <c r="M3164" s="34">
        <f t="shared" si="3280"/>
        <v>38.195869775056082</v>
      </c>
      <c r="N3164" s="34">
        <f t="shared" si="3319"/>
        <v>134.37525141789331</v>
      </c>
      <c r="O3164" s="34">
        <f t="shared" si="3281"/>
        <v>11.148808202499623</v>
      </c>
      <c r="P3164">
        <f t="shared" si="3334"/>
        <v>73.566953704736179</v>
      </c>
      <c r="Q3164" s="36">
        <f t="shared" si="3282"/>
        <v>129.67934441116446</v>
      </c>
      <c r="R3164" s="34">
        <f t="shared" si="3283"/>
        <v>75.853161401179918</v>
      </c>
      <c r="S3164" s="34">
        <f t="shared" si="3284"/>
        <v>11.746493396480702</v>
      </c>
      <c r="T3164" s="36">
        <f t="shared" si="3320"/>
        <v>4.9247264624376388E-14</v>
      </c>
      <c r="U3164" s="36">
        <f t="shared" si="3285"/>
        <v>2086.3646920159044</v>
      </c>
      <c r="V3164" s="36">
        <f t="shared" si="3286"/>
        <v>2.2507603894461907E-3</v>
      </c>
      <c r="W3164" s="68">
        <f t="shared" si="3287"/>
        <v>6.5986383807591258</v>
      </c>
      <c r="X3164">
        <f t="shared" si="3288"/>
        <v>12.286443415528298</v>
      </c>
      <c r="Y3164">
        <f t="shared" si="3289"/>
        <v>1.8307379300092574E-2</v>
      </c>
      <c r="Z3164" s="34">
        <f t="shared" si="3290"/>
        <v>2.1362371768954423E-3</v>
      </c>
      <c r="AA3164" s="36">
        <f t="shared" si="3291"/>
        <v>3.4109467128993614E-4</v>
      </c>
      <c r="AB3164" s="34">
        <f t="shared" si="3292"/>
        <v>2.3425170561219952E-4</v>
      </c>
      <c r="AC3164" s="36">
        <f t="shared" si="3293"/>
        <v>7.1487190469859144E-2</v>
      </c>
      <c r="AD3164" s="34">
        <f t="shared" si="3294"/>
        <v>0</v>
      </c>
      <c r="AE3164">
        <f t="shared" si="3321"/>
        <v>305.17255053931262</v>
      </c>
      <c r="AF3164" s="36">
        <f t="shared" si="3335"/>
        <v>0</v>
      </c>
      <c r="AG3164" s="34">
        <f t="shared" si="3295"/>
        <v>44.294410119477725</v>
      </c>
      <c r="AH3164">
        <f t="shared" si="3331"/>
        <v>0.22174211690777668</v>
      </c>
      <c r="AI3164" s="29">
        <f t="shared" si="3322"/>
        <v>44.294410119477725</v>
      </c>
      <c r="AJ3164">
        <f t="shared" si="3323"/>
        <v>44.294410119477725</v>
      </c>
      <c r="AK3164" s="36">
        <f t="shared" si="3336"/>
        <v>6.3422326836201564E-166</v>
      </c>
      <c r="AL3164" s="36">
        <f t="shared" si="3324"/>
        <v>-5.4836265748311176E-6</v>
      </c>
      <c r="AM3164" s="36">
        <f t="shared" si="3325"/>
        <v>-2.1850048253843754E-6</v>
      </c>
      <c r="AN3164" s="37">
        <f t="shared" si="3337"/>
        <v>-1.0422607376716719E-165</v>
      </c>
      <c r="AO3164" s="36">
        <f t="shared" si="3338"/>
        <v>7.6953800925808162E-3</v>
      </c>
      <c r="AP3164" s="36">
        <f t="shared" si="3339"/>
        <v>9.3254085754141645E-3</v>
      </c>
      <c r="AQ3164" s="74">
        <f t="shared" si="3296"/>
        <v>-4.1870903381262328E-161</v>
      </c>
      <c r="AR3164" s="73">
        <f t="shared" si="3297"/>
        <v>-2.4817742999478112E-165</v>
      </c>
      <c r="AS3164" s="72">
        <f t="shared" si="3340"/>
        <v>4.5571175000462394E-7</v>
      </c>
      <c r="AT3164" s="37">
        <f t="shared" si="3298"/>
        <v>-8.7357974437475295E-158</v>
      </c>
      <c r="AU3164" s="37">
        <f t="shared" si="3299"/>
        <v>0.35619209154571069</v>
      </c>
      <c r="AV3164" s="34">
        <f t="shared" si="3300"/>
        <v>6.1145749336184683E-3</v>
      </c>
      <c r="AW3164" s="34">
        <f t="shared" si="3301"/>
        <v>0.62055005019830278</v>
      </c>
      <c r="AX3164" s="37">
        <f t="shared" si="3302"/>
        <v>1.891007302176003</v>
      </c>
      <c r="AY3164" s="7">
        <f t="shared" si="3303"/>
        <v>9.1163103080670496</v>
      </c>
      <c r="AZ3164" s="37">
        <f t="shared" si="3304"/>
        <v>8.4896456829351283</v>
      </c>
      <c r="BA3164" s="2">
        <f>BE3164*'mass balance'!$B$17+BF3164*'mass balance'!$C$17+BG3164*'mass balance'!$D$17+BH3164*'mass balance'!$E$17</f>
        <v>1.4303876998643836E-4</v>
      </c>
      <c r="BB3164" s="2">
        <f>BE3164*'mass balance'!$B$18+BF3164*'mass balance'!$C$18+BG3164*'mass balance'!$D$18+BH3164*'mass balance'!$E$18</f>
        <v>1.452393664477682E-4</v>
      </c>
      <c r="BC3164" s="2">
        <f>BE3164*'mass balance'!$B$19+BF3164*'mass balance'!$C$19+BG3164*'mass balance'!$D$19+BH3164*'mass balance'!$E$19</f>
        <v>-1.8154920805971025E-4</v>
      </c>
      <c r="BD3164" s="2">
        <f>BE3164*'mass balance'!$B$20+BF3164*'mass balance'!$C$20+BG3164*'mass balance'!$D$20+BH3164*'mass balance'!$E$20</f>
        <v>6.6017893839894634E-6</v>
      </c>
      <c r="BE3164" s="2">
        <f>N3164*'mass balance'!$H$11+R3164*'mass balance'!$I$11+S3164*'mass balance'!$J$11</f>
        <v>-3.1994107480450788E-4</v>
      </c>
      <c r="BF3164" s="2">
        <f>N3164*'mass balance'!$H$12+R3164*'mass balance'!$I$12+S3164*'mass balance'!$J$12</f>
        <v>2.8252222461667611E-5</v>
      </c>
      <c r="BG3164" s="2">
        <f>N3164*'mass balance'!$H$13+R3164*'mass balance'!$I$13+S3164*'mass balance'!$J$13</f>
        <v>8.0647580379711523E-5</v>
      </c>
      <c r="BH3164" s="2">
        <f>N3164*'mass balance'!$H$14+R3164*'mass balance'!$I$14+S3164*'mass balance'!$J$14</f>
        <v>3.4993555056743042E-5</v>
      </c>
      <c r="BI3164" s="36">
        <f t="shared" si="3305"/>
        <v>6.851681337565462E-17</v>
      </c>
      <c r="BJ3164" s="36">
        <f t="shared" si="3306"/>
        <v>3.1488369427868848E-19</v>
      </c>
      <c r="BK3164" s="36">
        <f t="shared" si="3307"/>
        <v>9.7050736757219729E-16</v>
      </c>
      <c r="BL3164" s="36">
        <f t="shared" si="3308"/>
        <v>6.5112392528609471E-16</v>
      </c>
      <c r="BM3164" s="36">
        <f t="shared" si="3341"/>
        <v>9.3634837823256813E-13</v>
      </c>
      <c r="BN3164" s="36">
        <f t="shared" ca="1" si="3309"/>
        <v>0.54216833413067689</v>
      </c>
      <c r="BO3164" s="36">
        <f t="shared" ca="1" si="3326"/>
        <v>1</v>
      </c>
      <c r="BP3164" s="36">
        <f t="shared" si="3342"/>
        <v>-9.3634837729952738E-13</v>
      </c>
      <c r="BQ3164" s="36">
        <f t="shared" si="3343"/>
        <v>0.99999999900353242</v>
      </c>
      <c r="BR3164" s="2">
        <f t="shared" si="3332"/>
        <v>-5</v>
      </c>
      <c r="BS3164">
        <v>0</v>
      </c>
      <c r="BT3164" s="37">
        <f t="shared" si="3327"/>
        <v>0.18200308107985952</v>
      </c>
      <c r="BU3164" s="34">
        <f t="shared" si="3310"/>
        <v>-5</v>
      </c>
      <c r="BV3164" s="34">
        <f t="shared" si="3311"/>
        <v>-5</v>
      </c>
      <c r="BW3164" s="34">
        <f t="shared" si="3312"/>
        <v>-5</v>
      </c>
      <c r="BX3164" s="34">
        <f t="shared" si="3313"/>
        <v>-5</v>
      </c>
      <c r="BY3164" s="34">
        <f t="shared" si="3314"/>
        <v>5.8533481058077159</v>
      </c>
      <c r="BZ3164" s="36">
        <f t="shared" si="3328"/>
        <v>1.8154920805971025E-4</v>
      </c>
      <c r="CA3164" s="34">
        <f t="shared" si="3329"/>
        <v>2.1438242286801246E-2</v>
      </c>
    </row>
    <row r="3165" spans="1:79" ht="13.2" x14ac:dyDescent="0.25">
      <c r="A3165" s="75">
        <f t="shared" si="3315"/>
        <v>8.578082191780906</v>
      </c>
      <c r="B3165" s="34">
        <f t="shared" si="3333"/>
        <v>3131.0000000000309</v>
      </c>
      <c r="C3165">
        <f t="shared" si="3316"/>
        <v>15</v>
      </c>
      <c r="D3165" s="35">
        <f t="shared" si="3276"/>
        <v>3000</v>
      </c>
      <c r="E3165" s="27">
        <v>0</v>
      </c>
      <c r="F3165" s="64">
        <f t="shared" si="3317"/>
        <v>0.46593146951268899</v>
      </c>
      <c r="G3165" s="34">
        <v>0</v>
      </c>
      <c r="H3165" s="34">
        <f t="shared" si="3277"/>
        <v>1</v>
      </c>
      <c r="I3165" s="34">
        <f t="shared" si="3318"/>
        <v>6192.2292298236371</v>
      </c>
      <c r="J3165" s="34">
        <f t="shared" si="3278"/>
        <v>21789.569561156619</v>
      </c>
      <c r="K3165" s="34">
        <f t="shared" si="3279"/>
        <v>19258.057729988384</v>
      </c>
      <c r="L3165" s="36">
        <f t="shared" si="3330"/>
        <v>2310.3111994020005</v>
      </c>
      <c r="M3165" s="34">
        <f t="shared" si="3280"/>
        <v>38.195869775056082</v>
      </c>
      <c r="N3165" s="34">
        <f t="shared" si="3319"/>
        <v>134.4058061358572</v>
      </c>
      <c r="O3165" s="34">
        <f t="shared" si="3281"/>
        <v>11.148808202499623</v>
      </c>
      <c r="P3165">
        <f t="shared" si="3334"/>
        <v>73.5920470006279</v>
      </c>
      <c r="Q3165" s="36">
        <f t="shared" si="3282"/>
        <v>129.71147920655869</v>
      </c>
      <c r="R3165" s="34">
        <f t="shared" si="3283"/>
        <v>75.878804394881655</v>
      </c>
      <c r="S3165" s="34">
        <f t="shared" si="3284"/>
        <v>11.742540939782934</v>
      </c>
      <c r="T3165" s="36">
        <f t="shared" si="3320"/>
        <v>4.9241666570792655E-14</v>
      </c>
      <c r="U3165" s="36">
        <f t="shared" si="3285"/>
        <v>2086.3646920159044</v>
      </c>
      <c r="V3165" s="36">
        <f t="shared" si="3286"/>
        <v>2.2500030542418775E-3</v>
      </c>
      <c r="W3165" s="68">
        <f t="shared" si="3287"/>
        <v>6.6008891411485724</v>
      </c>
      <c r="X3165">
        <f t="shared" si="3288"/>
        <v>12.287840203520734</v>
      </c>
      <c r="Y3165">
        <f t="shared" si="3289"/>
        <v>1.8307379300092574E-2</v>
      </c>
      <c r="Z3165" s="34">
        <f t="shared" si="3290"/>
        <v>2.1362371768954423E-3</v>
      </c>
      <c r="AA3165" s="36">
        <f t="shared" si="3291"/>
        <v>3.4086363308479542E-4</v>
      </c>
      <c r="AB3165" s="34">
        <f t="shared" si="3292"/>
        <v>2.3425170561219952E-4</v>
      </c>
      <c r="AC3165" s="36">
        <f t="shared" si="3293"/>
        <v>7.1487190469859144E-2</v>
      </c>
      <c r="AD3165" s="34">
        <f t="shared" si="3294"/>
        <v>0</v>
      </c>
      <c r="AE3165">
        <f t="shared" si="3321"/>
        <v>305.17255053931262</v>
      </c>
      <c r="AF3165" s="36">
        <f t="shared" si="3335"/>
        <v>0</v>
      </c>
      <c r="AG3165" s="34">
        <f t="shared" si="3295"/>
        <v>44.305404075677998</v>
      </c>
      <c r="AH3165">
        <f t="shared" si="3331"/>
        <v>0.22164896726265937</v>
      </c>
      <c r="AI3165" s="29">
        <f t="shared" si="3322"/>
        <v>44.305404075677998</v>
      </c>
      <c r="AJ3165">
        <f t="shared" si="3323"/>
        <v>0</v>
      </c>
      <c r="AK3165" s="36">
        <f t="shared" si="3336"/>
        <v>2.4817742999478112E-165</v>
      </c>
      <c r="AL3165" s="36">
        <f t="shared" si="3324"/>
        <v>-5.4797190147040766E-6</v>
      </c>
      <c r="AM3165" s="36">
        <f t="shared" si="3325"/>
        <v>-2.1844928643213998E-6</v>
      </c>
      <c r="AN3165" s="37">
        <f t="shared" si="3337"/>
        <v>-4.0803746930965626E-166</v>
      </c>
      <c r="AO3165" s="36">
        <f t="shared" si="3338"/>
        <v>7.6898964660059854E-3</v>
      </c>
      <c r="AP3165" s="36">
        <f t="shared" si="3339"/>
        <v>9.3232235705887796E-3</v>
      </c>
      <c r="AQ3165" s="74">
        <f t="shared" si="3296"/>
        <v>-1.6427245475023878E-161</v>
      </c>
      <c r="AR3165" s="73">
        <f t="shared" si="3297"/>
        <v>-9.7228873815236605E-166</v>
      </c>
      <c r="AS3165" s="72">
        <f t="shared" si="3340"/>
        <v>4.5473824145742255E-7</v>
      </c>
      <c r="AT3165" s="37">
        <f t="shared" si="3298"/>
        <v>-3.4273224946167935E-158</v>
      </c>
      <c r="AU3165" s="37">
        <f t="shared" si="3299"/>
        <v>0.3561086333859424</v>
      </c>
      <c r="AV3165" s="34">
        <f t="shared" si="3300"/>
        <v>3.0444886882629645E-5</v>
      </c>
      <c r="AW3165" s="34">
        <f t="shared" si="3301"/>
        <v>0.62076171651369416</v>
      </c>
      <c r="AX3165" s="37">
        <f t="shared" si="3302"/>
        <v>1.8916523146901458</v>
      </c>
      <c r="AY3165" s="7">
        <f t="shared" si="3303"/>
        <v>9.1133336172392951</v>
      </c>
      <c r="AZ3165" s="37">
        <f t="shared" si="3304"/>
        <v>8.4925414558387189</v>
      </c>
      <c r="BA3165" s="2">
        <f>BE3165*'mass balance'!$B$17+BF3165*'mass balance'!$C$17+BG3165*'mass balance'!$D$17+BH3165*'mass balance'!$E$17</f>
        <v>1.4308672016119251E-4</v>
      </c>
      <c r="BB3165" s="2">
        <f>BE3165*'mass balance'!$B$18+BF3165*'mass balance'!$C$18+BG3165*'mass balance'!$D$18+BH3165*'mass balance'!$E$18</f>
        <v>1.4528805431751859E-4</v>
      </c>
      <c r="BC3165" s="2">
        <f>BE3165*'mass balance'!$B$19+BF3165*'mass balance'!$C$19+BG3165*'mass balance'!$D$19+BH3165*'mass balance'!$E$19</f>
        <v>-1.8161006789689822E-4</v>
      </c>
      <c r="BD3165" s="2">
        <f>BE3165*'mass balance'!$B$20+BF3165*'mass balance'!$C$20+BG3165*'mass balance'!$D$20+BH3165*'mass balance'!$E$20</f>
        <v>6.6040024689781179E-6</v>
      </c>
      <c r="BE3165" s="2">
        <f>N3165*'mass balance'!$H$11+R3165*'mass balance'!$I$11+S3165*'mass balance'!$J$11</f>
        <v>-3.2001382413299331E-4</v>
      </c>
      <c r="BF3165" s="2">
        <f>N3165*'mass balance'!$H$12+R3165*'mass balance'!$I$12+S3165*'mass balance'!$J$12</f>
        <v>2.8242716162031935E-5</v>
      </c>
      <c r="BG3165" s="2">
        <f>N3165*'mass balance'!$H$13+R3165*'mass balance'!$I$13+S3165*'mass balance'!$J$13</f>
        <v>8.0662863450332102E-5</v>
      </c>
      <c r="BH3165" s="2">
        <f>N3165*'mass balance'!$H$14+R3165*'mass balance'!$I$14+S3165*'mass balance'!$J$14</f>
        <v>3.5001512014546144E-5</v>
      </c>
      <c r="BI3165" s="36">
        <f t="shared" si="3305"/>
        <v>6.851681337565462E-17</v>
      </c>
      <c r="BJ3165" s="36">
        <f t="shared" si="3306"/>
        <v>3.149406978683007E-19</v>
      </c>
      <c r="BK3165" s="36">
        <f t="shared" si="3307"/>
        <v>9.7082225126647601E-16</v>
      </c>
      <c r="BL3165" s="36">
        <f t="shared" si="3308"/>
        <v>6.5143319676230524E-16</v>
      </c>
      <c r="BM3165" s="36">
        <f t="shared" si="3341"/>
        <v>9.3699950215785417E-13</v>
      </c>
      <c r="BN3165" s="36">
        <f t="shared" ca="1" si="3309"/>
        <v>5.2509107435265268E-2</v>
      </c>
      <c r="BO3165" s="36">
        <f t="shared" ca="1" si="3326"/>
        <v>1</v>
      </c>
      <c r="BP3165" s="36">
        <f t="shared" si="3342"/>
        <v>-9.369995012232871E-13</v>
      </c>
      <c r="BQ3165" s="36">
        <f t="shared" si="3343"/>
        <v>0.99999999900259606</v>
      </c>
      <c r="BR3165" s="2">
        <f t="shared" si="3332"/>
        <v>-5</v>
      </c>
      <c r="BS3165">
        <v>0</v>
      </c>
      <c r="BT3165" s="37">
        <f t="shared" si="3327"/>
        <v>0.18206409306664043</v>
      </c>
      <c r="BU3165" s="34">
        <f t="shared" si="3310"/>
        <v>-5</v>
      </c>
      <c r="BV3165" s="34">
        <f t="shared" si="3311"/>
        <v>-5</v>
      </c>
      <c r="BW3165" s="34">
        <f t="shared" si="3312"/>
        <v>-5</v>
      </c>
      <c r="BX3165" s="34">
        <f t="shared" si="3313"/>
        <v>-5</v>
      </c>
      <c r="BY3165" s="34">
        <f t="shared" si="3314"/>
        <v>5.854679060716677</v>
      </c>
      <c r="BZ3165" s="36">
        <f t="shared" si="3328"/>
        <v>1.8161006789689822E-4</v>
      </c>
      <c r="CA3165" s="34">
        <f t="shared" si="3329"/>
        <v>2.1438116494735423E-2</v>
      </c>
    </row>
    <row r="3166" spans="1:79" ht="13.2" x14ac:dyDescent="0.25">
      <c r="A3166" s="75">
        <f t="shared" si="3315"/>
        <v>8.5808219178083025</v>
      </c>
      <c r="B3166" s="34">
        <f t="shared" si="3333"/>
        <v>3132.0000000000305</v>
      </c>
      <c r="C3166">
        <f t="shared" si="3316"/>
        <v>15</v>
      </c>
      <c r="D3166" s="35">
        <f t="shared" si="3276"/>
        <v>3000</v>
      </c>
      <c r="E3166" s="27">
        <v>0</v>
      </c>
      <c r="F3166" s="64">
        <f t="shared" si="3317"/>
        <v>0.46593146951268899</v>
      </c>
      <c r="G3166" s="34">
        <v>0</v>
      </c>
      <c r="H3166" s="34">
        <f t="shared" si="3277"/>
        <v>1</v>
      </c>
      <c r="I3166" s="34">
        <f t="shared" si="3318"/>
        <v>6192.2292298236371</v>
      </c>
      <c r="J3166" s="34">
        <f t="shared" si="3278"/>
        <v>21794.520794463333</v>
      </c>
      <c r="K3166" s="34">
        <f t="shared" si="3279"/>
        <v>19262.43372909143</v>
      </c>
      <c r="L3166" s="36">
        <f t="shared" si="3330"/>
        <v>2311.098700470985</v>
      </c>
      <c r="M3166" s="34">
        <f t="shared" si="3280"/>
        <v>38.195869775056082</v>
      </c>
      <c r="N3166" s="34">
        <f t="shared" si="3319"/>
        <v>134.43634710189548</v>
      </c>
      <c r="O3166" s="34">
        <f t="shared" si="3281"/>
        <v>11.148808202499623</v>
      </c>
      <c r="P3166">
        <f t="shared" si="3334"/>
        <v>73.61713185313468</v>
      </c>
      <c r="Q3166" s="36">
        <f t="shared" si="3282"/>
        <v>129.74360044112325</v>
      </c>
      <c r="R3166" s="34">
        <f t="shared" si="3283"/>
        <v>75.904438713226895</v>
      </c>
      <c r="S3166" s="34">
        <f t="shared" si="3284"/>
        <v>11.738588005071485</v>
      </c>
      <c r="T3166" s="36">
        <f t="shared" si="3320"/>
        <v>4.9236072944064985E-14</v>
      </c>
      <c r="U3166" s="36">
        <f t="shared" si="3285"/>
        <v>2086.3646920159044</v>
      </c>
      <c r="V3166" s="36">
        <f t="shared" si="3286"/>
        <v>2.2492456274447641E-3</v>
      </c>
      <c r="W3166" s="68">
        <f t="shared" si="3287"/>
        <v>6.6031391442028147</v>
      </c>
      <c r="X3166">
        <f t="shared" si="3288"/>
        <v>12.289236204202306</v>
      </c>
      <c r="Y3166">
        <f t="shared" si="3289"/>
        <v>1.8307379300092574E-2</v>
      </c>
      <c r="Z3166" s="34">
        <f t="shared" si="3290"/>
        <v>2.1362371768954423E-3</v>
      </c>
      <c r="AA3166" s="36">
        <f t="shared" si="3291"/>
        <v>3.4063277758117144E-4</v>
      </c>
      <c r="AB3166" s="34">
        <f t="shared" si="3292"/>
        <v>2.3425170561219952E-4</v>
      </c>
      <c r="AC3166" s="36">
        <f t="shared" si="3293"/>
        <v>7.1487190469859144E-2</v>
      </c>
      <c r="AD3166" s="34">
        <f t="shared" si="3294"/>
        <v>0</v>
      </c>
      <c r="AE3166">
        <f t="shared" si="3321"/>
        <v>305.17255053931262</v>
      </c>
      <c r="AF3166" s="36">
        <f t="shared" si="3335"/>
        <v>0</v>
      </c>
      <c r="AG3166" s="34">
        <f t="shared" si="3295"/>
        <v>44.316393392447225</v>
      </c>
      <c r="AH3166">
        <f t="shared" si="3331"/>
        <v>0.22155583566875237</v>
      </c>
      <c r="AI3166" s="29">
        <f t="shared" si="3322"/>
        <v>44.316393392447225</v>
      </c>
      <c r="AJ3166">
        <f t="shared" si="3323"/>
        <v>44.316393392447225</v>
      </c>
      <c r="AK3166" s="36">
        <f t="shared" si="3336"/>
        <v>9.7228873815236605E-166</v>
      </c>
      <c r="AL3166" s="36">
        <f t="shared" si="3324"/>
        <v>-5.4758142390529546E-6</v>
      </c>
      <c r="AM3166" s="36">
        <f t="shared" si="3325"/>
        <v>-2.1839810232142825E-6</v>
      </c>
      <c r="AN3166" s="37">
        <f t="shared" si="3337"/>
        <v>2.073736830638155E-165</v>
      </c>
      <c r="AO3166" s="36">
        <f t="shared" si="3338"/>
        <v>7.6844167469912817E-3</v>
      </c>
      <c r="AP3166" s="36">
        <f t="shared" si="3339"/>
        <v>9.3210390777244585E-3</v>
      </c>
      <c r="AQ3166" s="74">
        <f t="shared" si="3296"/>
        <v>8.3665631061113282E-161</v>
      </c>
      <c r="AR3166" s="73">
        <f t="shared" si="3297"/>
        <v>4.9449073229685725E-165</v>
      </c>
      <c r="AS3166" s="72">
        <f t="shared" si="3340"/>
        <v>4.5376681255572386E-7</v>
      </c>
      <c r="AT3166" s="37">
        <f t="shared" si="3298"/>
        <v>1.7455701858113633E-157</v>
      </c>
      <c r="AU3166" s="37">
        <f t="shared" si="3299"/>
        <v>0.35602519478097228</v>
      </c>
      <c r="AV3166" s="34">
        <f t="shared" si="3300"/>
        <v>6.1175688882297227E-3</v>
      </c>
      <c r="AW3166" s="34">
        <f t="shared" si="3301"/>
        <v>0.62097331160766489</v>
      </c>
      <c r="AX3166" s="37">
        <f t="shared" si="3302"/>
        <v>1.892297110170664</v>
      </c>
      <c r="AY3166" s="7">
        <f t="shared" si="3303"/>
        <v>9.1225271348693742</v>
      </c>
      <c r="AZ3166" s="37">
        <f t="shared" si="3304"/>
        <v>8.4954362543734785</v>
      </c>
      <c r="BA3166" s="2">
        <f>BE3166*'mass balance'!$B$17+BF3166*'mass balance'!$C$17+BG3166*'mass balance'!$D$17+BH3166*'mass balance'!$E$17</f>
        <v>1.4313465401834263E-4</v>
      </c>
      <c r="BB3166" s="2">
        <f>BE3166*'mass balance'!$B$18+BF3166*'mass balance'!$C$18+BG3166*'mass balance'!$D$18+BH3166*'mass balance'!$E$18</f>
        <v>1.4533672561862484E-4</v>
      </c>
      <c r="BC3166" s="2">
        <f>BE3166*'mass balance'!$B$19+BF3166*'mass balance'!$C$19+BG3166*'mass balance'!$D$19+BH3166*'mass balance'!$E$19</f>
        <v>-1.8167090702328107E-4</v>
      </c>
      <c r="BD3166" s="2">
        <f>BE3166*'mass balance'!$B$20+BF3166*'mass balance'!$C$20+BG3166*'mass balance'!$D$20+BH3166*'mass balance'!$E$20</f>
        <v>6.6062148008465847E-6</v>
      </c>
      <c r="BE3166" s="2">
        <f>N3166*'mass balance'!$H$11+R3166*'mass balance'!$I$11+S3166*'mass balance'!$J$11</f>
        <v>-3.2008654071879875E-4</v>
      </c>
      <c r="BF3166" s="2">
        <f>N3166*'mass balance'!$H$12+R3166*'mass balance'!$I$12+S3166*'mass balance'!$J$12</f>
        <v>2.8233208712695796E-5</v>
      </c>
      <c r="BG3166" s="2">
        <f>N3166*'mass balance'!$H$13+R3166*'mass balance'!$I$13+S3166*'mass balance'!$J$13</f>
        <v>8.0678138592408778E-5</v>
      </c>
      <c r="BH3166" s="2">
        <f>N3166*'mass balance'!$H$14+R3166*'mass balance'!$I$14+S3166*'mass balance'!$J$14</f>
        <v>3.500946539111861E-5</v>
      </c>
      <c r="BI3166" s="36">
        <f t="shared" si="3305"/>
        <v>6.851681337565462E-17</v>
      </c>
      <c r="BJ3166" s="36">
        <f t="shared" si="3306"/>
        <v>3.1499769777046462E-19</v>
      </c>
      <c r="BK3166" s="36">
        <f t="shared" si="3307"/>
        <v>9.7113719196434427E-16</v>
      </c>
      <c r="BL3166" s="36">
        <f t="shared" si="3308"/>
        <v>6.5174254945291781E-16</v>
      </c>
      <c r="BM3166" s="36">
        <f t="shared" si="3341"/>
        <v>9.3765093535461649E-13</v>
      </c>
      <c r="BN3166" s="36">
        <f t="shared" ca="1" si="3309"/>
        <v>0.85589700115230638</v>
      </c>
      <c r="BO3166" s="36">
        <f t="shared" ca="1" si="3326"/>
        <v>1</v>
      </c>
      <c r="BP3166" s="36">
        <f t="shared" si="3342"/>
        <v>-9.3765093441852107E-13</v>
      </c>
      <c r="BQ3166" s="36">
        <f t="shared" si="3343"/>
        <v>0.99999999900165903</v>
      </c>
      <c r="BR3166" s="2">
        <f t="shared" si="3332"/>
        <v>-5</v>
      </c>
      <c r="BS3166">
        <v>0</v>
      </c>
      <c r="BT3166" s="37">
        <f t="shared" si="3327"/>
        <v>0.18212508429083929</v>
      </c>
      <c r="BU3166" s="34">
        <f t="shared" si="3310"/>
        <v>-5</v>
      </c>
      <c r="BV3166" s="34">
        <f t="shared" si="3311"/>
        <v>-5</v>
      </c>
      <c r="BW3166" s="34">
        <f t="shared" si="3312"/>
        <v>-5</v>
      </c>
      <c r="BX3166" s="34">
        <f t="shared" si="3313"/>
        <v>-5</v>
      </c>
      <c r="BY3166" s="34">
        <f t="shared" si="3314"/>
        <v>5.8560094165956311</v>
      </c>
      <c r="BZ3166" s="36">
        <f t="shared" si="3328"/>
        <v>1.8167090702328107E-4</v>
      </c>
      <c r="CA3166" s="34">
        <f t="shared" si="3329"/>
        <v>2.1437990803248121E-2</v>
      </c>
    </row>
    <row r="3167" spans="1:79" ht="13.2" x14ac:dyDescent="0.25">
      <c r="A3167" s="75">
        <f t="shared" si="3315"/>
        <v>8.583561643835699</v>
      </c>
      <c r="B3167" s="34">
        <f t="shared" si="3333"/>
        <v>3133.00000000003</v>
      </c>
      <c r="C3167">
        <f t="shared" si="3316"/>
        <v>15</v>
      </c>
      <c r="D3167" s="35">
        <f t="shared" si="3276"/>
        <v>3000</v>
      </c>
      <c r="E3167" s="27">
        <v>0</v>
      </c>
      <c r="F3167" s="64">
        <f t="shared" si="3317"/>
        <v>0.46593146951268899</v>
      </c>
      <c r="G3167" s="34">
        <v>0</v>
      </c>
      <c r="H3167" s="34">
        <f t="shared" si="3277"/>
        <v>1</v>
      </c>
      <c r="I3167" s="34">
        <f t="shared" si="3318"/>
        <v>6192.2292298236371</v>
      </c>
      <c r="J3167" s="34">
        <f t="shared" si="3278"/>
        <v>21799.469798960567</v>
      </c>
      <c r="K3167" s="34">
        <f t="shared" si="3279"/>
        <v>19266.807758328043</v>
      </c>
      <c r="L3167" s="36">
        <f t="shared" si="3330"/>
        <v>2311.8859364405907</v>
      </c>
      <c r="M3167" s="34">
        <f t="shared" si="3280"/>
        <v>38.195869775056082</v>
      </c>
      <c r="N3167" s="34">
        <f t="shared" si="3319"/>
        <v>134.46687431984503</v>
      </c>
      <c r="O3167" s="34">
        <f t="shared" si="3281"/>
        <v>11.148808202499623</v>
      </c>
      <c r="P3167">
        <f t="shared" si="3334"/>
        <v>73.642208261235368</v>
      </c>
      <c r="Q3167" s="36">
        <f t="shared" si="3282"/>
        <v>129.77570811757286</v>
      </c>
      <c r="R3167" s="34">
        <f t="shared" si="3283"/>
        <v>75.93006435524093</v>
      </c>
      <c r="S3167" s="34">
        <f t="shared" si="3284"/>
        <v>11.734634595153466</v>
      </c>
      <c r="T3167" s="36">
        <f t="shared" si="3320"/>
        <v>4.9230483739833014E-14</v>
      </c>
      <c r="U3167" s="36">
        <f t="shared" si="3285"/>
        <v>2086.3646920159044</v>
      </c>
      <c r="V3167" s="36">
        <f t="shared" si="3286"/>
        <v>2.2484881095927228E-3</v>
      </c>
      <c r="W3167" s="68">
        <f t="shared" si="3287"/>
        <v>6.6053883898302592</v>
      </c>
      <c r="X3167">
        <f t="shared" si="3288"/>
        <v>12.290631418016639</v>
      </c>
      <c r="Y3167">
        <f t="shared" si="3289"/>
        <v>1.8307379300092574E-2</v>
      </c>
      <c r="Z3167" s="34">
        <f t="shared" si="3290"/>
        <v>2.1362371768954423E-3</v>
      </c>
      <c r="AA3167" s="36">
        <f t="shared" si="3291"/>
        <v>3.4040210459910635E-4</v>
      </c>
      <c r="AB3167" s="34">
        <f t="shared" si="3292"/>
        <v>2.3425170561219952E-4</v>
      </c>
      <c r="AC3167" s="36">
        <f t="shared" si="3293"/>
        <v>7.1487190469859144E-2</v>
      </c>
      <c r="AD3167" s="34">
        <f t="shared" si="3294"/>
        <v>0</v>
      </c>
      <c r="AE3167">
        <f t="shared" si="3321"/>
        <v>305.17255053931262</v>
      </c>
      <c r="AF3167" s="36">
        <f t="shared" si="3335"/>
        <v>0</v>
      </c>
      <c r="AG3167" s="34">
        <f t="shared" si="3295"/>
        <v>44.327378070714168</v>
      </c>
      <c r="AH3167">
        <f t="shared" si="3331"/>
        <v>0.22146272215226048</v>
      </c>
      <c r="AI3167" s="29">
        <f t="shared" si="3322"/>
        <v>44.327378070714168</v>
      </c>
      <c r="AJ3167">
        <f t="shared" si="3323"/>
        <v>0</v>
      </c>
      <c r="AK3167" s="36">
        <f t="shared" si="3336"/>
        <v>-4.9449073229685725E-165</v>
      </c>
      <c r="AL3167" s="36">
        <f t="shared" si="3324"/>
        <v>-5.4719122458935701E-6</v>
      </c>
      <c r="AM3167" s="36">
        <f t="shared" si="3325"/>
        <v>-2.1834693020349174E-6</v>
      </c>
      <c r="AN3167" s="37">
        <f t="shared" si="3337"/>
        <v>3.0460255687905208E-165</v>
      </c>
      <c r="AO3167" s="36">
        <f t="shared" si="3338"/>
        <v>7.6789409327522283E-3</v>
      </c>
      <c r="AP3167" s="36">
        <f t="shared" si="3339"/>
        <v>9.3188550967012434E-3</v>
      </c>
      <c r="AQ3167" s="74">
        <f t="shared" si="3296"/>
        <v>1.2315604770929278E-160</v>
      </c>
      <c r="AR3167" s="73">
        <f t="shared" si="3297"/>
        <v>7.2685430265645777E-165</v>
      </c>
      <c r="AS3167" s="72">
        <f t="shared" si="3340"/>
        <v>4.5279745885691117E-7</v>
      </c>
      <c r="AT3167" s="37">
        <f t="shared" si="3298"/>
        <v>2.5694842954889531E-157</v>
      </c>
      <c r="AU3167" s="37">
        <f t="shared" si="3299"/>
        <v>0.35594177572621832</v>
      </c>
      <c r="AV3167" s="34">
        <f t="shared" si="3300"/>
        <v>3.0419304939304742E-5</v>
      </c>
      <c r="AW3167" s="34">
        <f t="shared" si="3301"/>
        <v>0.62118483547160164</v>
      </c>
      <c r="AX3167" s="37">
        <f t="shared" si="3302"/>
        <v>1.8929416885913106</v>
      </c>
      <c r="AY3167" s="7">
        <f t="shared" si="3303"/>
        <v>9.1195453331981113</v>
      </c>
      <c r="AZ3167" s="37">
        <f t="shared" si="3304"/>
        <v>8.4983300784215707</v>
      </c>
      <c r="BA3167" s="2">
        <f>BE3167*'mass balance'!$B$17+BF3167*'mass balance'!$C$17+BG3167*'mass balance'!$D$17+BH3167*'mass balance'!$E$17</f>
        <v>1.4318257155620566E-4</v>
      </c>
      <c r="BB3167" s="2">
        <f>BE3167*'mass balance'!$B$18+BF3167*'mass balance'!$C$18+BG3167*'mass balance'!$D$18+BH3167*'mass balance'!$E$18</f>
        <v>1.4538538034937804E-4</v>
      </c>
      <c r="BC3167" s="2">
        <f>BE3167*'mass balance'!$B$19+BF3167*'mass balance'!$C$19+BG3167*'mass balance'!$D$19+BH3167*'mass balance'!$E$19</f>
        <v>-1.8173172543672255E-4</v>
      </c>
      <c r="BD3167" s="2">
        <f>BE3167*'mass balance'!$B$20+BF3167*'mass balance'!$C$20+BG3167*'mass balance'!$D$20+BH3167*'mass balance'!$E$20</f>
        <v>6.6084263795171841E-6</v>
      </c>
      <c r="BE3167" s="2">
        <f>N3167*'mass balance'!$H$11+R3167*'mass balance'!$I$11+S3167*'mass balance'!$J$11</f>
        <v>-3.2015922457105959E-4</v>
      </c>
      <c r="BF3167" s="2">
        <f>N3167*'mass balance'!$H$12+R3167*'mass balance'!$I$12+S3167*'mass balance'!$J$12</f>
        <v>2.8223700120410757E-5</v>
      </c>
      <c r="BG3167" s="2">
        <f>N3167*'mass balance'!$H$13+R3167*'mass balance'!$I$13+S3167*'mass balance'!$J$13</f>
        <v>8.069340580939765E-5</v>
      </c>
      <c r="BH3167" s="2">
        <f>N3167*'mass balance'!$H$14+R3167*'mass balance'!$I$14+S3167*'mass balance'!$J$14</f>
        <v>3.5017415187459635E-5</v>
      </c>
      <c r="BI3167" s="36">
        <f t="shared" si="3305"/>
        <v>6.851681337565462E-17</v>
      </c>
      <c r="BJ3167" s="36">
        <f t="shared" si="3306"/>
        <v>3.1505469398121084E-19</v>
      </c>
      <c r="BK3167" s="36">
        <f t="shared" si="3307"/>
        <v>9.7145218966211474E-16</v>
      </c>
      <c r="BL3167" s="36">
        <f t="shared" si="3308"/>
        <v>6.5205198335259204E-16</v>
      </c>
      <c r="BM3167" s="36">
        <f t="shared" si="3341"/>
        <v>9.3830267790406945E-13</v>
      </c>
      <c r="BN3167" s="36">
        <f t="shared" ca="1" si="3309"/>
        <v>0.24331057470031392</v>
      </c>
      <c r="BO3167" s="36">
        <f t="shared" ca="1" si="3326"/>
        <v>1</v>
      </c>
      <c r="BP3167" s="36">
        <f t="shared" si="3342"/>
        <v>-9.3830267696644367E-13</v>
      </c>
      <c r="BQ3167" s="36">
        <f t="shared" si="3343"/>
        <v>0.99999999900072134</v>
      </c>
      <c r="BR3167" s="2">
        <f t="shared" si="3332"/>
        <v>-5</v>
      </c>
      <c r="BS3167">
        <v>0</v>
      </c>
      <c r="BT3167" s="37">
        <f t="shared" si="3327"/>
        <v>0.18218605475031435</v>
      </c>
      <c r="BU3167" s="34">
        <f t="shared" si="3310"/>
        <v>-5</v>
      </c>
      <c r="BV3167" s="34">
        <f t="shared" si="3311"/>
        <v>-5</v>
      </c>
      <c r="BW3167" s="34">
        <f t="shared" si="3312"/>
        <v>-5</v>
      </c>
      <c r="BX3167" s="34">
        <f t="shared" si="3313"/>
        <v>-5</v>
      </c>
      <c r="BY3167" s="34">
        <f t="shared" si="3314"/>
        <v>5.8573391736117122</v>
      </c>
      <c r="BZ3167" s="36">
        <f t="shared" si="3328"/>
        <v>1.8173172543672255E-4</v>
      </c>
      <c r="CA3167" s="34">
        <f t="shared" si="3329"/>
        <v>2.1437865212238557E-2</v>
      </c>
    </row>
    <row r="3168" spans="1:79" ht="13.2" x14ac:dyDescent="0.25">
      <c r="A3168" s="75">
        <f t="shared" si="3315"/>
        <v>8.5863013698630954</v>
      </c>
      <c r="B3168" s="34">
        <f t="shared" si="3333"/>
        <v>3134.00000000003</v>
      </c>
      <c r="C3168">
        <f t="shared" si="3316"/>
        <v>15</v>
      </c>
      <c r="D3168" s="35">
        <f t="shared" si="3276"/>
        <v>3000</v>
      </c>
      <c r="E3168" s="27">
        <v>0</v>
      </c>
      <c r="F3168" s="64">
        <f t="shared" si="3317"/>
        <v>0.46593146951268899</v>
      </c>
      <c r="G3168" s="34">
        <v>0</v>
      </c>
      <c r="H3168" s="34">
        <f t="shared" si="3277"/>
        <v>1</v>
      </c>
      <c r="I3168" s="34">
        <f t="shared" si="3318"/>
        <v>6192.2292298236371</v>
      </c>
      <c r="J3168" s="34">
        <f t="shared" si="3278"/>
        <v>21804.41657527073</v>
      </c>
      <c r="K3168" s="34">
        <f t="shared" si="3279"/>
        <v>19271.179818248322</v>
      </c>
      <c r="L3168" s="36">
        <f t="shared" si="3330"/>
        <v>2312.6729072789481</v>
      </c>
      <c r="M3168" s="34">
        <f t="shared" si="3280"/>
        <v>38.195869775056082</v>
      </c>
      <c r="N3168" s="34">
        <f t="shared" si="3319"/>
        <v>134.49738779354516</v>
      </c>
      <c r="O3168" s="34">
        <f t="shared" si="3281"/>
        <v>11.148808202499623</v>
      </c>
      <c r="P3168">
        <f t="shared" si="3334"/>
        <v>73.667276223914826</v>
      </c>
      <c r="Q3168" s="36">
        <f t="shared" si="3282"/>
        <v>129.80780223862607</v>
      </c>
      <c r="R3168" s="34">
        <f t="shared" si="3283"/>
        <v>75.955681319955119</v>
      </c>
      <c r="S3168" s="34">
        <f t="shared" si="3284"/>
        <v>11.730680712832495</v>
      </c>
      <c r="T3168" s="36">
        <f t="shared" si="3320"/>
        <v>4.9224898953741896E-14</v>
      </c>
      <c r="U3168" s="36">
        <f t="shared" si="3285"/>
        <v>2086.3646920159044</v>
      </c>
      <c r="V3168" s="36">
        <f t="shared" si="3286"/>
        <v>2.2477305012229549E-3</v>
      </c>
      <c r="W3168" s="68">
        <f t="shared" si="3287"/>
        <v>6.6076368779398518</v>
      </c>
      <c r="X3168">
        <f t="shared" si="3288"/>
        <v>12.292025845407114</v>
      </c>
      <c r="Y3168">
        <f t="shared" si="3289"/>
        <v>1.8307379300092574E-2</v>
      </c>
      <c r="Z3168" s="34">
        <f t="shared" si="3290"/>
        <v>2.1362371768954423E-3</v>
      </c>
      <c r="AA3168" s="36">
        <f t="shared" si="3291"/>
        <v>3.40171613958871E-4</v>
      </c>
      <c r="AB3168" s="34">
        <f t="shared" si="3292"/>
        <v>2.3425170561219952E-4</v>
      </c>
      <c r="AC3168" s="36">
        <f t="shared" si="3293"/>
        <v>7.1487190469859144E-2</v>
      </c>
      <c r="AD3168" s="34">
        <f t="shared" si="3294"/>
        <v>0</v>
      </c>
      <c r="AE3168">
        <f t="shared" si="3321"/>
        <v>305.17255053931262</v>
      </c>
      <c r="AF3168" s="36">
        <f t="shared" si="3335"/>
        <v>0</v>
      </c>
      <c r="AG3168" s="34">
        <f t="shared" si="3295"/>
        <v>44.338358111408887</v>
      </c>
      <c r="AH3168">
        <f t="shared" si="3331"/>
        <v>0.22136962673936722</v>
      </c>
      <c r="AI3168" s="29">
        <f t="shared" si="3322"/>
        <v>44.338358111408887</v>
      </c>
      <c r="AJ3168">
        <f t="shared" si="3323"/>
        <v>44.338358111408887</v>
      </c>
      <c r="AK3168" s="36">
        <f t="shared" si="3336"/>
        <v>-7.2685430265645777E-165</v>
      </c>
      <c r="AL3168" s="36">
        <f t="shared" si="3324"/>
        <v>-5.4680130332431579E-6</v>
      </c>
      <c r="AM3168" s="36">
        <f t="shared" si="3325"/>
        <v>-2.1829577007552048E-6</v>
      </c>
      <c r="AN3168" s="37">
        <f t="shared" si="3337"/>
        <v>-1.8988817541780517E-165</v>
      </c>
      <c r="AO3168" s="36">
        <f t="shared" si="3338"/>
        <v>7.6734690205063349E-3</v>
      </c>
      <c r="AP3168" s="36">
        <f t="shared" si="3339"/>
        <v>9.3166716273992093E-3</v>
      </c>
      <c r="AQ3168" s="74">
        <f t="shared" si="3296"/>
        <v>-7.6939413018118736E-161</v>
      </c>
      <c r="AR3168" s="73">
        <f t="shared" si="3297"/>
        <v>-4.5344127357153413E-165</v>
      </c>
      <c r="AS3168" s="72">
        <f t="shared" si="3340"/>
        <v>4.5183017592785825E-7</v>
      </c>
      <c r="AT3168" s="37">
        <f t="shared" si="3298"/>
        <v>-1.6052367474543218E-157</v>
      </c>
      <c r="AU3168" s="37">
        <f t="shared" si="3299"/>
        <v>0.35585837621710004</v>
      </c>
      <c r="AV3168" s="34">
        <f t="shared" si="3300"/>
        <v>6.1205603042628915E-3</v>
      </c>
      <c r="AW3168" s="34">
        <f t="shared" si="3301"/>
        <v>0.62139628809694114</v>
      </c>
      <c r="AX3168" s="37">
        <f t="shared" si="3302"/>
        <v>1.8935860499259904</v>
      </c>
      <c r="AY3168" s="7">
        <f t="shared" si="3303"/>
        <v>9.1287397762670466</v>
      </c>
      <c r="AZ3168" s="37">
        <f t="shared" si="3304"/>
        <v>8.5012229278658431</v>
      </c>
      <c r="BA3168" s="2">
        <f>BE3168*'mass balance'!$B$17+BF3168*'mass balance'!$C$17+BG3168*'mass balance'!$D$17+BH3168*'mass balance'!$E$17</f>
        <v>1.4323047277310977E-4</v>
      </c>
      <c r="BB3168" s="2">
        <f>BE3168*'mass balance'!$B$18+BF3168*'mass balance'!$C$18+BG3168*'mass balance'!$D$18+BH3168*'mass balance'!$E$18</f>
        <v>1.4543401850808071E-4</v>
      </c>
      <c r="BC3168" s="2">
        <f>BE3168*'mass balance'!$B$19+BF3168*'mass balance'!$C$19+BG3168*'mass balance'!$D$19+BH3168*'mass balance'!$E$19</f>
        <v>-1.8179252313510087E-4</v>
      </c>
      <c r="BD3168" s="2">
        <f>BE3168*'mass balance'!$B$20+BF3168*'mass balance'!$C$20+BG3168*'mass balance'!$D$20+BH3168*'mass balance'!$E$20</f>
        <v>6.6106372049127607E-6</v>
      </c>
      <c r="BE3168" s="2">
        <f>N3168*'mass balance'!$H$11+R3168*'mass balance'!$I$11+S3168*'mass balance'!$J$11</f>
        <v>-3.20231875698917E-4</v>
      </c>
      <c r="BF3168" s="2">
        <f>N3168*'mass balance'!$H$12+R3168*'mass balance'!$I$12+S3168*'mass balance'!$J$12</f>
        <v>2.8214190391919974E-5</v>
      </c>
      <c r="BG3168" s="2">
        <f>N3168*'mass balance'!$H$13+R3168*'mass balance'!$I$13+S3168*'mass balance'!$J$13</f>
        <v>8.0708665104754394E-5</v>
      </c>
      <c r="BH3168" s="2">
        <f>N3168*'mass balance'!$H$14+R3168*'mass balance'!$I$14+S3168*'mass balance'!$J$14</f>
        <v>3.5025361404569043E-5</v>
      </c>
      <c r="BI3168" s="36">
        <f t="shared" si="3305"/>
        <v>6.851681337565462E-17</v>
      </c>
      <c r="BJ3168" s="36">
        <f t="shared" si="3306"/>
        <v>3.1511168649656844E-19</v>
      </c>
      <c r="BK3168" s="36">
        <f t="shared" si="3307"/>
        <v>9.7176724435609595E-16</v>
      </c>
      <c r="BL3168" s="36">
        <f t="shared" si="3308"/>
        <v>6.523614984559759E-16</v>
      </c>
      <c r="BM3168" s="36">
        <f t="shared" si="3341"/>
        <v>9.3895472988742195E-13</v>
      </c>
      <c r="BN3168" s="36">
        <f t="shared" ca="1" si="3309"/>
        <v>0.69364134019715307</v>
      </c>
      <c r="BO3168" s="36">
        <f t="shared" ca="1" si="3326"/>
        <v>1</v>
      </c>
      <c r="BP3168" s="36">
        <f t="shared" si="3342"/>
        <v>-9.3895472894826358E-13</v>
      </c>
      <c r="BQ3168" s="36">
        <f t="shared" si="3343"/>
        <v>0.99999999899978309</v>
      </c>
      <c r="BR3168" s="2">
        <f t="shared" si="3332"/>
        <v>-5</v>
      </c>
      <c r="BS3168">
        <v>0</v>
      </c>
      <c r="BT3168" s="37">
        <f t="shared" si="3327"/>
        <v>0.18224700444293862</v>
      </c>
      <c r="BU3168" s="34">
        <f t="shared" si="3310"/>
        <v>-5</v>
      </c>
      <c r="BV3168" s="34">
        <f t="shared" si="3311"/>
        <v>-5</v>
      </c>
      <c r="BW3168" s="34">
        <f t="shared" si="3312"/>
        <v>-5</v>
      </c>
      <c r="BX3168" s="34">
        <f t="shared" si="3313"/>
        <v>-5</v>
      </c>
      <c r="BY3168" s="34">
        <f t="shared" si="3314"/>
        <v>5.8586683319321589</v>
      </c>
      <c r="BZ3168" s="36">
        <f t="shared" si="3328"/>
        <v>1.8179252313510087E-4</v>
      </c>
      <c r="CA3168" s="34">
        <f t="shared" si="3329"/>
        <v>2.1437739721606161E-2</v>
      </c>
    </row>
    <row r="3169" spans="1:79" ht="13.2" x14ac:dyDescent="0.25">
      <c r="A3169" s="75">
        <f t="shared" si="3315"/>
        <v>8.5890410958904919</v>
      </c>
      <c r="B3169" s="34">
        <f t="shared" si="3333"/>
        <v>3135.0000000000296</v>
      </c>
      <c r="C3169">
        <f t="shared" si="3316"/>
        <v>15</v>
      </c>
      <c r="D3169" s="35">
        <f t="shared" si="3276"/>
        <v>3000</v>
      </c>
      <c r="E3169" s="27">
        <v>0</v>
      </c>
      <c r="F3169" s="64">
        <f t="shared" si="3317"/>
        <v>0.46593146951268899</v>
      </c>
      <c r="G3169" s="34">
        <v>0</v>
      </c>
      <c r="H3169" s="34">
        <f t="shared" si="3277"/>
        <v>1</v>
      </c>
      <c r="I3169" s="34">
        <f t="shared" si="3318"/>
        <v>6192.2292298236371</v>
      </c>
      <c r="J3169" s="34">
        <f t="shared" si="3278"/>
        <v>21809.361124016585</v>
      </c>
      <c r="K3169" s="34">
        <f t="shared" si="3279"/>
        <v>19275.549909402675</v>
      </c>
      <c r="L3169" s="36">
        <f t="shared" si="3330"/>
        <v>2313.4596129543761</v>
      </c>
      <c r="M3169" s="34">
        <f t="shared" si="3280"/>
        <v>38.195869775056082</v>
      </c>
      <c r="N3169" s="34">
        <f t="shared" si="3319"/>
        <v>134.52788752683725</v>
      </c>
      <c r="O3169" s="34">
        <f t="shared" si="3281"/>
        <v>11.148808202499623</v>
      </c>
      <c r="P3169">
        <f t="shared" si="3334"/>
        <v>73.692335740163855</v>
      </c>
      <c r="Q3169" s="36">
        <f t="shared" si="3282"/>
        <v>129.83988280700484</v>
      </c>
      <c r="R3169" s="34">
        <f t="shared" si="3283"/>
        <v>75.981289606406847</v>
      </c>
      <c r="S3169" s="34">
        <f t="shared" si="3284"/>
        <v>11.726726360908494</v>
      </c>
      <c r="T3169" s="36">
        <f t="shared" si="3320"/>
        <v>4.9219318581442218E-14</v>
      </c>
      <c r="U3169" s="36">
        <f t="shared" si="3285"/>
        <v>2086.3646920159044</v>
      </c>
      <c r="V3169" s="36">
        <f t="shared" si="3286"/>
        <v>2.2469728028719636E-3</v>
      </c>
      <c r="W3169" s="68">
        <f t="shared" si="3287"/>
        <v>6.6098846084410745</v>
      </c>
      <c r="X3169">
        <f t="shared" si="3288"/>
        <v>12.293419486816861</v>
      </c>
      <c r="Y3169">
        <f t="shared" si="3289"/>
        <v>1.8307379300092574E-2</v>
      </c>
      <c r="Z3169" s="34">
        <f t="shared" si="3290"/>
        <v>2.1362371768954423E-3</v>
      </c>
      <c r="AA3169" s="36">
        <f t="shared" si="3291"/>
        <v>3.399413054809601E-4</v>
      </c>
      <c r="AB3169" s="34">
        <f t="shared" si="3292"/>
        <v>2.3425170561219952E-4</v>
      </c>
      <c r="AC3169" s="36">
        <f t="shared" si="3293"/>
        <v>7.1487190469859144E-2</v>
      </c>
      <c r="AD3169" s="34">
        <f t="shared" si="3294"/>
        <v>0</v>
      </c>
      <c r="AE3169">
        <f t="shared" si="3321"/>
        <v>305.17255053931262</v>
      </c>
      <c r="AF3169" s="36">
        <f t="shared" si="3335"/>
        <v>0</v>
      </c>
      <c r="AG3169" s="34">
        <f t="shared" si="3295"/>
        <v>44.349333515462632</v>
      </c>
      <c r="AH3169">
        <f t="shared" si="3331"/>
        <v>0.22127654945614239</v>
      </c>
      <c r="AI3169" s="29">
        <f t="shared" si="3322"/>
        <v>44.349333515462632</v>
      </c>
      <c r="AJ3169">
        <f t="shared" si="3323"/>
        <v>0</v>
      </c>
      <c r="AK3169" s="36">
        <f t="shared" si="3336"/>
        <v>4.5344127357153413E-165</v>
      </c>
      <c r="AL3169" s="36">
        <f t="shared" si="3324"/>
        <v>-5.4641165991203622E-6</v>
      </c>
      <c r="AM3169" s="36">
        <f t="shared" si="3325"/>
        <v>-2.1824462193470515E-6</v>
      </c>
      <c r="AN3169" s="37">
        <f t="shared" si="3337"/>
        <v>-9.1674247807426284E-165</v>
      </c>
      <c r="AO3169" s="36">
        <f t="shared" si="3338"/>
        <v>7.6680010074730914E-3</v>
      </c>
      <c r="AP3169" s="36">
        <f t="shared" si="3339"/>
        <v>9.3144886696984539E-3</v>
      </c>
      <c r="AQ3169" s="74">
        <f t="shared" si="3296"/>
        <v>-3.722434382791173E-160</v>
      </c>
      <c r="AR3169" s="73">
        <f t="shared" si="3297"/>
        <v>-2.1906842611486304E-164</v>
      </c>
      <c r="AS3169" s="72">
        <f t="shared" si="3340"/>
        <v>4.5086495934490884E-7</v>
      </c>
      <c r="AT3169" s="37">
        <f t="shared" si="3298"/>
        <v>-7.7663556646015391E-157</v>
      </c>
      <c r="AU3169" s="37">
        <f t="shared" si="3299"/>
        <v>0.35577499624903752</v>
      </c>
      <c r="AV3169" s="34">
        <f t="shared" si="3300"/>
        <v>3.0393732942539098E-5</v>
      </c>
      <c r="AW3169" s="34">
        <f t="shared" si="3301"/>
        <v>0.62160766947517121</v>
      </c>
      <c r="AX3169" s="37">
        <f t="shared" si="3302"/>
        <v>1.8942301941487636</v>
      </c>
      <c r="AY3169" s="7">
        <f t="shared" si="3303"/>
        <v>9.125752865797951</v>
      </c>
      <c r="AZ3169" s="37">
        <f t="shared" si="3304"/>
        <v>8.5041148025898377</v>
      </c>
      <c r="BA3169" s="2">
        <f>BE3169*'mass balance'!$B$17+BF3169*'mass balance'!$C$17+BG3169*'mass balance'!$D$17+BH3169*'mass balance'!$E$17</f>
        <v>1.4327835766739461E-4</v>
      </c>
      <c r="BB3169" s="2">
        <f>BE3169*'mass balance'!$B$18+BF3169*'mass balance'!$C$18+BG3169*'mass balance'!$D$18+BH3169*'mass balance'!$E$18</f>
        <v>1.4548264009304685E-4</v>
      </c>
      <c r="BC3169" s="2">
        <f>BE3169*'mass balance'!$B$19+BF3169*'mass balance'!$C$19+BG3169*'mass balance'!$D$19+BH3169*'mass balance'!$E$19</f>
        <v>-1.8185330011630854E-4</v>
      </c>
      <c r="BD3169" s="2">
        <f>BE3169*'mass balance'!$B$20+BF3169*'mass balance'!$C$20+BG3169*'mass balance'!$D$20+BH3169*'mass balance'!$E$20</f>
        <v>6.6128472769566742E-6</v>
      </c>
      <c r="BE3169" s="2">
        <f>N3169*'mass balance'!$H$11+R3169*'mass balance'!$I$11+S3169*'mass balance'!$J$11</f>
        <v>-3.2030449411151721E-4</v>
      </c>
      <c r="BF3169" s="2">
        <f>N3169*'mass balance'!$H$12+R3169*'mass balance'!$I$12+S3169*'mass balance'!$J$12</f>
        <v>2.8204679533957709E-5</v>
      </c>
      <c r="BG3169" s="2">
        <f>N3169*'mass balance'!$H$13+R3169*'mass balance'!$I$13+S3169*'mass balance'!$J$13</f>
        <v>8.0723916481934335E-5</v>
      </c>
      <c r="BH3169" s="2">
        <f>N3169*'mass balance'!$H$14+R3169*'mass balance'!$I$14+S3169*'mass balance'!$J$14</f>
        <v>3.5033304043447193E-5</v>
      </c>
      <c r="BI3169" s="36">
        <f t="shared" si="3305"/>
        <v>6.851681337565462E-17</v>
      </c>
      <c r="BJ3169" s="36">
        <f t="shared" si="3306"/>
        <v>3.1516867531257023E-19</v>
      </c>
      <c r="BK3169" s="36">
        <f t="shared" si="3307"/>
        <v>9.7208235604259247E-16</v>
      </c>
      <c r="BL3169" s="36">
        <f t="shared" si="3308"/>
        <v>6.5267109475770937E-16</v>
      </c>
      <c r="BM3169" s="36">
        <f t="shared" si="3341"/>
        <v>9.3960709138587783E-13</v>
      </c>
      <c r="BN3169" s="36">
        <f t="shared" ca="1" si="3309"/>
        <v>0.59711770557839206</v>
      </c>
      <c r="BO3169" s="36">
        <f t="shared" ca="1" si="3326"/>
        <v>1</v>
      </c>
      <c r="BP3169" s="36">
        <f t="shared" si="3342"/>
        <v>-9.3960709044518466E-13</v>
      </c>
      <c r="BQ3169" s="36">
        <f t="shared" si="3343"/>
        <v>0.99999999899884418</v>
      </c>
      <c r="BR3169" s="2">
        <f t="shared" si="3332"/>
        <v>-5</v>
      </c>
      <c r="BS3169">
        <v>0</v>
      </c>
      <c r="BT3169" s="37">
        <f t="shared" si="3327"/>
        <v>0.18230793336659926</v>
      </c>
      <c r="BU3169" s="34">
        <f t="shared" si="3310"/>
        <v>-5</v>
      </c>
      <c r="BV3169" s="34">
        <f t="shared" si="3311"/>
        <v>-5</v>
      </c>
      <c r="BW3169" s="34">
        <f t="shared" si="3312"/>
        <v>-5</v>
      </c>
      <c r="BX3169" s="34">
        <f t="shared" si="3313"/>
        <v>-5</v>
      </c>
      <c r="BY3169" s="34">
        <f t="shared" si="3314"/>
        <v>5.8599968917243004</v>
      </c>
      <c r="BZ3169" s="36">
        <f t="shared" si="3328"/>
        <v>1.8185330011630854E-4</v>
      </c>
      <c r="CA3169" s="34">
        <f t="shared" si="3329"/>
        <v>2.1437614331250479E-2</v>
      </c>
    </row>
    <row r="3170" spans="1:79" ht="13.2" x14ac:dyDescent="0.25">
      <c r="A3170" s="75">
        <f t="shared" si="3315"/>
        <v>8.5917808219178884</v>
      </c>
      <c r="B3170" s="34">
        <f t="shared" si="3333"/>
        <v>3136.0000000000291</v>
      </c>
      <c r="C3170">
        <f t="shared" si="3316"/>
        <v>15</v>
      </c>
      <c r="D3170" s="35">
        <f t="shared" ref="D3170:D3233" si="3344">IF($B$31=1,$B$28,IF(E3170=0,$B$28,0))</f>
        <v>3000</v>
      </c>
      <c r="E3170" s="27">
        <v>0</v>
      </c>
      <c r="F3170" s="64">
        <f t="shared" si="3317"/>
        <v>0.46593146951268899</v>
      </c>
      <c r="G3170" s="34">
        <v>0</v>
      </c>
      <c r="H3170" s="34">
        <f t="shared" ref="H3170:H3233" si="3345">IF(AE3170&gt;$F$24,IF(L3170&gt;0,1,0),1)</f>
        <v>1</v>
      </c>
      <c r="I3170" s="34">
        <f t="shared" si="3318"/>
        <v>6192.2292298236371</v>
      </c>
      <c r="J3170" s="34">
        <f t="shared" ref="J3170:J3233" si="3346">IF(AE3170&lt;$F$24,0,I3170*W3170^(2/3))</f>
        <v>21814.303445821268</v>
      </c>
      <c r="K3170" s="34">
        <f t="shared" ref="K3170:K3233" si="3347">IF(AE3170&lt;$F$24,0,IF(E3170&gt;=0,I3170*(D3170/($F$29+D3170))*W3170^(2/3)-1*(M3170/$D$25)*W3170^(2/3),-1*(M3170/$D$25)*W3170^(2/3)))</f>
        <v>19279.918032341848</v>
      </c>
      <c r="L3170" s="36">
        <f t="shared" si="3330"/>
        <v>2314.2460534353813</v>
      </c>
      <c r="M3170" s="34">
        <f t="shared" ref="M3170:M3233" si="3348">$H$24*F3170</f>
        <v>38.195869775056082</v>
      </c>
      <c r="N3170" s="34">
        <f t="shared" si="3319"/>
        <v>134.55837352356502</v>
      </c>
      <c r="O3170" s="34">
        <f t="shared" ref="O3170:O3233" si="3349">$D$29*F3170</f>
        <v>11.148808202499623</v>
      </c>
      <c r="P3170">
        <f t="shared" si="3334"/>
        <v>73.717386808979313</v>
      </c>
      <c r="Q3170" s="36">
        <f t="shared" ref="Q3170:Q3233" si="3350">W3170*U3170*($D$30*(Y3170/W3170^(1/3))+O3170)/($D$27*U3170+$D$30)</f>
        <v>129.87194982543505</v>
      </c>
      <c r="R3170" s="34">
        <f t="shared" ref="R3170:R3233" si="3351">IF(AE3170&gt;=$F$25,P3170+AC3170+(1-$D$28)*AG3170,P3170+AC3170+AF3170)</f>
        <v>76.006889213639568</v>
      </c>
      <c r="S3170" s="34">
        <f t="shared" ref="S3170:S3233" si="3352">Q3170-P3170-AC3170-AG3170-AF3170</f>
        <v>11.722771542177902</v>
      </c>
      <c r="T3170" s="36">
        <f t="shared" si="3320"/>
        <v>4.921374261859007E-14</v>
      </c>
      <c r="U3170" s="36">
        <f t="shared" ref="U3170:U3233" si="3353">IF(AE3170&lt;$F$24,AT3170,U3169+T3169)</f>
        <v>2086.3646920159044</v>
      </c>
      <c r="V3170" s="36">
        <f t="shared" ref="V3170:V3233" si="3354">W3170*AA3170</f>
        <v>2.2462150150755751E-3</v>
      </c>
      <c r="W3170" s="68">
        <f t="shared" ref="W3170:W3233" si="3355">IF(AE3170&lt;$F$24,AS3170,W3169+V3169)</f>
        <v>6.6121315812439461</v>
      </c>
      <c r="X3170">
        <f t="shared" ref="X3170:X3233" si="3356">W3170^(1/3)/$L$24</f>
        <v>12.294812342688758</v>
      </c>
      <c r="Y3170">
        <f t="shared" ref="Y3170:Y3233" si="3357">M3170/$H$30</f>
        <v>1.8307379300092574E-2</v>
      </c>
      <c r="Z3170" s="34">
        <f t="shared" ref="Z3170:Z3233" si="3358">$H$28*F3170</f>
        <v>2.1362371768954423E-3</v>
      </c>
      <c r="AA3170" s="36">
        <f t="shared" ref="AA3170:AA3233" si="3359">Y3170*(((U3170/$H$30)/W3170^(1/3)-(1+G3170/W3170^(1/3))/$H$29^(1/3))/(U3170/$H$30+$H$27))</f>
        <v>3.3971117898609523E-4</v>
      </c>
      <c r="AB3170" s="34">
        <f t="shared" ref="AB3170:AB3233" si="3360">$D$31*F3170</f>
        <v>2.3425170561219952E-4</v>
      </c>
      <c r="AC3170" s="36">
        <f t="shared" ref="AC3170:AC3233" si="3361">AB3170*AE3170</f>
        <v>7.1487190469859144E-2</v>
      </c>
      <c r="AD3170" s="34">
        <f t="shared" ref="AD3170:AD3233" si="3362">IF(AE3170&lt;$F$24,AM3170*M3170,IF(AE3170&lt;$F$25,(1-$D$27)*Q3170-AC3170,0))</f>
        <v>0</v>
      </c>
      <c r="AE3170">
        <f t="shared" si="3321"/>
        <v>305.17255053931262</v>
      </c>
      <c r="AF3170" s="36">
        <f t="shared" si="3335"/>
        <v>0</v>
      </c>
      <c r="AG3170" s="34">
        <f t="shared" ref="AG3170:AG3233" si="3363">IF(AE3170&gt;=$F$25,(1-$D$27)*Q3170-AC3170,0)</f>
        <v>44.360304283807977</v>
      </c>
      <c r="AH3170">
        <f t="shared" si="3331"/>
        <v>0.22118349032867712</v>
      </c>
      <c r="AI3170" s="29">
        <f t="shared" si="3322"/>
        <v>44.360304283807977</v>
      </c>
      <c r="AJ3170">
        <f t="shared" si="3323"/>
        <v>44.360304283807977</v>
      </c>
      <c r="AK3170" s="36">
        <f t="shared" si="3336"/>
        <v>2.1906842611486304E-164</v>
      </c>
      <c r="AL3170" s="36">
        <f t="shared" si="3324"/>
        <v>-5.460222941545241E-6</v>
      </c>
      <c r="AM3170" s="36">
        <f t="shared" si="3325"/>
        <v>-2.18193485778237E-6</v>
      </c>
      <c r="AN3170" s="37">
        <f t="shared" si="3337"/>
        <v>-4.6330120450272871E-165</v>
      </c>
      <c r="AO3170" s="36">
        <f t="shared" si="3338"/>
        <v>7.6625368908739711E-3</v>
      </c>
      <c r="AP3170" s="36">
        <f t="shared" si="3339"/>
        <v>9.3123062234791061E-3</v>
      </c>
      <c r="AQ3170" s="74">
        <f t="shared" ref="AQ3170:AQ3233" si="3364">(AN3170*Y3170)/AO3170^3</f>
        <v>-1.885262693443253E-160</v>
      </c>
      <c r="AR3170" s="73">
        <f t="shared" ref="AR3170:AR3233" si="3365">AO3170^2*(($H$27*AQ3170)/($H$27+AQ3170))*(1+((Z3170*AO3170)/Y3170))</f>
        <v>-1.1079117500597893E-164</v>
      </c>
      <c r="AS3170" s="72">
        <f t="shared" si="3340"/>
        <v>4.4990180469385705E-7</v>
      </c>
      <c r="AT3170" s="37">
        <f t="shared" ref="AT3170:AT3233" si="3366">AN3170*M3170/AS3170</f>
        <v>-3.9333455187748165E-157</v>
      </c>
      <c r="AU3170" s="37">
        <f t="shared" ref="AU3170:AU3233" si="3367">AP3170*M3170</f>
        <v>0.35569163581745222</v>
      </c>
      <c r="AV3170" s="34">
        <f t="shared" ref="AV3170:AV3233" si="3368">(((AH3170+AJ3170)/$X$27)*$L$29)/(1-$J$24)</f>
        <v>6.1235491827693446E-3</v>
      </c>
      <c r="AW3170" s="34">
        <f t="shared" ref="AW3170:AW3233" si="3369">L3170/$L$25/(1-$L$26)</f>
        <v>0.62181897959782961</v>
      </c>
      <c r="AX3170" s="37">
        <f t="shared" ref="AX3170:AX3233" si="3370">(((U3170*W3170)/$X$27)*$L$29)/$X$24</f>
        <v>1.8948741212338438</v>
      </c>
      <c r="AY3170" s="7">
        <f t="shared" ref="AY3170:AY3233" si="3371">AX3170+W3170+AV3170+AW3170</f>
        <v>9.1349482312583881</v>
      </c>
      <c r="AZ3170" s="37">
        <f t="shared" ref="AZ3170:AZ3233" si="3372">AX3170+W3170</f>
        <v>8.5070057024777892</v>
      </c>
      <c r="BA3170" s="2">
        <f>BE3170*'mass balance'!$B$17+BF3170*'mass balance'!$C$17+BG3170*'mass balance'!$D$17+BH3170*'mass balance'!$E$17</f>
        <v>1.4332622623741066E-4</v>
      </c>
      <c r="BB3170" s="2">
        <f>BE3170*'mass balance'!$B$18+BF3170*'mass balance'!$C$18+BG3170*'mass balance'!$D$18+BH3170*'mass balance'!$E$18</f>
        <v>1.4553124510260164E-4</v>
      </c>
      <c r="BC3170" s="2">
        <f>BE3170*'mass balance'!$B$19+BF3170*'mass balance'!$C$19+BG3170*'mass balance'!$D$19+BH3170*'mass balance'!$E$19</f>
        <v>-1.8191405637825204E-4</v>
      </c>
      <c r="BD3170" s="2">
        <f>BE3170*'mass balance'!$B$20+BF3170*'mass balance'!$C$20+BG3170*'mass balance'!$D$20+BH3170*'mass balance'!$E$20</f>
        <v>6.6150565955728016E-6</v>
      </c>
      <c r="BE3170" s="2">
        <f>N3170*'mass balance'!$H$11+R3170*'mass balance'!$I$11+S3170*'mass balance'!$J$11</f>
        <v>-3.2037707981801195E-4</v>
      </c>
      <c r="BF3170" s="2">
        <f>N3170*'mass balance'!$H$12+R3170*'mass balance'!$I$12+S3170*'mass balance'!$J$12</f>
        <v>2.8195167553249856E-5</v>
      </c>
      <c r="BG3170" s="2">
        <f>N3170*'mass balance'!$H$13+R3170*'mass balance'!$I$13+S3170*'mass balance'!$J$13</f>
        <v>8.0739159944392353E-5</v>
      </c>
      <c r="BH3170" s="2">
        <f>N3170*'mass balance'!$H$14+R3170*'mass balance'!$I$14+S3170*'mass balance'!$J$14</f>
        <v>3.5041243105095054E-5</v>
      </c>
      <c r="BI3170" s="36">
        <f t="shared" ref="BI3170:BI3233" si="3373">$F$26*EXP($P$24*(1/(273+$P$29)-1/(273+C3170)))/(1+EXP($P$25*(1/(273+C3170)-1/$P$27))+EXP($P$26*(1/$P$28-1/(273+C3170))))</f>
        <v>6.851681337565462E-17</v>
      </c>
      <c r="BJ3170" s="36">
        <f t="shared" ref="BJ3170:BJ3233" si="3374">($F$27*(W3170/$H$29)*BK3170+BI3170)*(U3170/$H$30)*((Y3170/W3170^(1/3))-AA3170)-AA3170*BK3170</f>
        <v>3.1522566042524867E-19</v>
      </c>
      <c r="BK3170" s="36">
        <f t="shared" ref="BK3170:BK3233" si="3375">IF(AE3170&gt;$F$24,BK3169+BJ3169,0)</f>
        <v>9.7239752471790495E-16</v>
      </c>
      <c r="BL3170" s="36">
        <f t="shared" ref="BL3170:BL3233" si="3376">BK3170-AA3170*BM3170</f>
        <v>6.5298077225242239E-16</v>
      </c>
      <c r="BM3170" s="36">
        <f t="shared" si="3341"/>
        <v>9.4025976248063551E-13</v>
      </c>
      <c r="BN3170" s="36">
        <f t="shared" ref="BN3170:BN3233" ca="1" si="3377">RAND()</f>
        <v>0.22117325746853633</v>
      </c>
      <c r="BO3170" s="36">
        <f t="shared" ca="1" si="3326"/>
        <v>1</v>
      </c>
      <c r="BP3170" s="36">
        <f t="shared" si="3342"/>
        <v>-9.402597615384055E-13</v>
      </c>
      <c r="BQ3170" s="36">
        <f t="shared" si="3343"/>
        <v>0.99999999899790459</v>
      </c>
      <c r="BR3170" s="2">
        <f t="shared" si="3332"/>
        <v>-5</v>
      </c>
      <c r="BS3170">
        <v>0</v>
      </c>
      <c r="BT3170" s="37">
        <f t="shared" si="3327"/>
        <v>0.18236884151919766</v>
      </c>
      <c r="BU3170" s="34">
        <f t="shared" ref="BU3170:BU3233" si="3378">IF(AE3170&lt;=$F$25,X3170,-5)</f>
        <v>-5</v>
      </c>
      <c r="BV3170" s="34">
        <f t="shared" ref="BV3170:BV3233" si="3379">IF(AE3170&lt;=$F$25,AY3170,-5)</f>
        <v>-5</v>
      </c>
      <c r="BW3170" s="34">
        <f t="shared" ref="BW3170:BW3233" si="3380">IF(AE3170&lt;=$F$24,X3170,-5)</f>
        <v>-5</v>
      </c>
      <c r="BX3170" s="34">
        <f t="shared" ref="BX3170:BX3233" si="3381">IF(AE3170&lt;=$F$24,AY3170,-5)</f>
        <v>-5</v>
      </c>
      <c r="BY3170" s="34">
        <f t="shared" ref="BY3170:BY3233" si="3382">J3170/$L$25/(1-$L$26)</f>
        <v>5.8613248531555717</v>
      </c>
      <c r="BZ3170" s="36">
        <f t="shared" si="3328"/>
        <v>1.8191405637825204E-4</v>
      </c>
      <c r="CA3170" s="34">
        <f t="shared" si="3329"/>
        <v>2.1437489041071182E-2</v>
      </c>
    </row>
    <row r="3171" spans="1:79" ht="13.2" x14ac:dyDescent="0.25">
      <c r="A3171" s="75">
        <f t="shared" ref="A3171:A3234" si="3383">IF($B$31=24,A3170+1/(365*24),A3170+1/365)</f>
        <v>8.5945205479452849</v>
      </c>
      <c r="B3171" s="34">
        <f t="shared" si="3333"/>
        <v>3137.0000000000291</v>
      </c>
      <c r="C3171">
        <f t="shared" ref="C3171:C3234" si="3384">$B$29</f>
        <v>15</v>
      </c>
      <c r="D3171" s="35">
        <f t="shared" si="3344"/>
        <v>3000</v>
      </c>
      <c r="E3171" s="27">
        <v>0</v>
      </c>
      <c r="F3171" s="64">
        <f t="shared" ref="F3171:F3234" si="3385">EXP($P$24*(1/($P$29)-1/(273+C3171)))/(1+EXP($P$25*(1/(273+C3171)-1/$P$27))+EXP($P$26*(1/$P$28-1/(273+C3171))))</f>
        <v>0.46593146951268899</v>
      </c>
      <c r="G3171" s="34">
        <v>0</v>
      </c>
      <c r="H3171" s="34">
        <f t="shared" si="3345"/>
        <v>1</v>
      </c>
      <c r="I3171" s="34">
        <f t="shared" ref="I3171:I3234" si="3386">$H$25*F3171</f>
        <v>6192.2292298236371</v>
      </c>
      <c r="J3171" s="34">
        <f t="shared" si="3346"/>
        <v>21819.243541308279</v>
      </c>
      <c r="K3171" s="34">
        <f t="shared" si="3347"/>
        <v>19284.284187616897</v>
      </c>
      <c r="L3171" s="36">
        <f t="shared" si="3330"/>
        <v>2315.0322286906576</v>
      </c>
      <c r="M3171" s="34">
        <f t="shared" si="3348"/>
        <v>38.195869775056082</v>
      </c>
      <c r="N3171" s="34">
        <f t="shared" ref="N3171:N3234" si="3387">IF(AE3171&lt;$F$24,0,IF(L3171&gt;0.0000001*$F$28*W3171,H3171*M3171*W3171^(2/3),0))</f>
        <v>134.58884578757446</v>
      </c>
      <c r="O3171" s="34">
        <f t="shared" si="3349"/>
        <v>11.148808202499623</v>
      </c>
      <c r="P3171">
        <f t="shared" si="3334"/>
        <v>73.742429429363966</v>
      </c>
      <c r="Q3171" s="36">
        <f t="shared" si="3350"/>
        <v>129.90400329664612</v>
      </c>
      <c r="R3171" s="34">
        <f t="shared" si="3351"/>
        <v>76.032480140702759</v>
      </c>
      <c r="S3171" s="34">
        <f t="shared" si="3352"/>
        <v>11.718816259433588</v>
      </c>
      <c r="T3171" s="36">
        <f t="shared" ref="T3171:T3234" si="3388">IF(AE3171&lt;$F$24,(M3171*0-U3171*Y3171)/W3171^(1/3),IF(L3171/$F$28&lt;0.0000001,(M3171*0-U3171*Y3171)/W3171^(1/3),(M3171*H3171-U3171*Y3171)/W3171^(1/3)))</f>
        <v>4.9208171060846988E-14</v>
      </c>
      <c r="U3171" s="36">
        <f t="shared" si="3353"/>
        <v>2086.3646920159044</v>
      </c>
      <c r="V3171" s="36">
        <f t="shared" si="3354"/>
        <v>2.2454571383689276E-3</v>
      </c>
      <c r="W3171" s="68">
        <f t="shared" si="3355"/>
        <v>6.6143777962590216</v>
      </c>
      <c r="X3171">
        <f t="shared" si="3356"/>
        <v>12.296204413465437</v>
      </c>
      <c r="Y3171">
        <f t="shared" si="3357"/>
        <v>1.8307379300092574E-2</v>
      </c>
      <c r="Z3171" s="34">
        <f t="shared" si="3358"/>
        <v>2.1362371768954423E-3</v>
      </c>
      <c r="AA3171" s="36">
        <f t="shared" si="3359"/>
        <v>3.3948123429522269E-4</v>
      </c>
      <c r="AB3171" s="34">
        <f t="shared" si="3360"/>
        <v>2.3425170561219952E-4</v>
      </c>
      <c r="AC3171" s="36">
        <f t="shared" si="3361"/>
        <v>7.1487190469859144E-2</v>
      </c>
      <c r="AD3171" s="34">
        <f t="shared" si="3362"/>
        <v>0</v>
      </c>
      <c r="AE3171">
        <f t="shared" ref="AE3171:AE3234" si="3389">IF(AE3170&lt;$F$24,AU3171,AE3170+AD3170)</f>
        <v>305.17255053931262</v>
      </c>
      <c r="AF3171" s="36">
        <f t="shared" si="3335"/>
        <v>0</v>
      </c>
      <c r="AG3171" s="34">
        <f t="shared" si="3363"/>
        <v>44.37127041737871</v>
      </c>
      <c r="AH3171">
        <f t="shared" si="3331"/>
        <v>0.22109044938297728</v>
      </c>
      <c r="AI3171" s="29">
        <f t="shared" ref="AI3171:AI3234" si="3390">IF(AE3170&gt;=$F$25,IF(B3170&gt;=$J$29,IF(AH3170&gt;($D$28/$J$30)*((1-$D$27)*($H$30*(Y3171*W3171^(2/3)+Z3171*W3171)/(1+(1/$H$27)))-AC3171),($D$28/$J$30)*((1-$D$27)*($H$30*(Y3171*W3171^(2/3)+Z3171*W3171)/(1+(1/$H$27)))-AC3171),AG3171),0),0)</f>
        <v>44.37127041737871</v>
      </c>
      <c r="AJ3171">
        <f t="shared" ref="AJ3171:AJ3234" si="3391">IF(AJ3170&gt;$J$27*$J$28,0,AI3171+AJ3170)</f>
        <v>0</v>
      </c>
      <c r="AK3171" s="36">
        <f t="shared" si="3336"/>
        <v>1.1079117500597893E-164</v>
      </c>
      <c r="AL3171" s="36">
        <f t="shared" ref="AL3171:AL3234" si="3392">(Y3170*AQ3170-Z3170*$H$27*AO3170)/(3*(AQ3170+$H$27))</f>
        <v>-5.4563320585392642E-6</v>
      </c>
      <c r="AM3171" s="36">
        <f t="shared" ref="AM3171:AM3234" si="3393">(1-$D$27)*AR3170-AB3170*AP3170</f>
        <v>-2.181423616033081E-6</v>
      </c>
      <c r="AN3171" s="37">
        <f t="shared" si="3337"/>
        <v>1.7273830566459017E-164</v>
      </c>
      <c r="AO3171" s="36">
        <f t="shared" si="3338"/>
        <v>7.657076667932426E-3</v>
      </c>
      <c r="AP3171" s="36">
        <f t="shared" si="3339"/>
        <v>9.3101242886213242E-3</v>
      </c>
      <c r="AQ3171" s="74">
        <f t="shared" si="3364"/>
        <v>7.0441054422858569E-160</v>
      </c>
      <c r="AR3171" s="73">
        <f t="shared" si="3365"/>
        <v>4.1337071006494802E-164</v>
      </c>
      <c r="AS3171" s="72">
        <f t="shared" si="3340"/>
        <v>4.489407075699264E-7</v>
      </c>
      <c r="AT3171" s="37">
        <f t="shared" si="3366"/>
        <v>1.4696572881622322E-156</v>
      </c>
      <c r="AU3171" s="37">
        <f t="shared" si="3367"/>
        <v>0.35560829491776674</v>
      </c>
      <c r="AV3171" s="34">
        <f t="shared" si="3368"/>
        <v>3.0368170920995152E-5</v>
      </c>
      <c r="AW3171" s="34">
        <f t="shared" si="3369"/>
        <v>0.62203021845650464</v>
      </c>
      <c r="AX3171" s="37">
        <f t="shared" si="3370"/>
        <v>1.8955178311555985</v>
      </c>
      <c r="AY3171" s="7">
        <f t="shared" si="3371"/>
        <v>9.1319562140420452</v>
      </c>
      <c r="AZ3171" s="37">
        <f t="shared" si="3372"/>
        <v>8.50989562741462</v>
      </c>
      <c r="BA3171" s="2">
        <f>BE3171*'mass balance'!$B$17+BF3171*'mass balance'!$C$17+BG3171*'mass balance'!$D$17+BH3171*'mass balance'!$E$17</f>
        <v>1.4337407848151974E-4</v>
      </c>
      <c r="BB3171" s="2">
        <f>BE3171*'mass balance'!$B$18+BF3171*'mass balance'!$C$18+BG3171*'mass balance'!$D$18+BH3171*'mass balance'!$E$18</f>
        <v>1.4557983353508157E-4</v>
      </c>
      <c r="BC3171" s="2">
        <f>BE3171*'mass balance'!$B$19+BF3171*'mass balance'!$C$19+BG3171*'mass balance'!$D$19+BH3171*'mass balance'!$E$19</f>
        <v>-1.8197479191885195E-4</v>
      </c>
      <c r="BD3171" s="2">
        <f>BE3171*'mass balance'!$B$20+BF3171*'mass balance'!$C$20+BG3171*'mass balance'!$D$20+BH3171*'mass balance'!$E$20</f>
        <v>6.6172651606855275E-6</v>
      </c>
      <c r="BE3171" s="2">
        <f>N3171*'mass balance'!$H$11+R3171*'mass balance'!$I$11+S3171*'mass balance'!$J$11</f>
        <v>-3.204496328275582E-4</v>
      </c>
      <c r="BF3171" s="2">
        <f>N3171*'mass balance'!$H$12+R3171*'mass balance'!$I$12+S3171*'mass balance'!$J$12</f>
        <v>2.8185654456513714E-5</v>
      </c>
      <c r="BG3171" s="2">
        <f>N3171*'mass balance'!$H$13+R3171*'mass balance'!$I$13+S3171*'mass balance'!$J$13</f>
        <v>8.0754395495582945E-5</v>
      </c>
      <c r="BH3171" s="2">
        <f>N3171*'mass balance'!$H$14+R3171*'mass balance'!$I$14+S3171*'mass balance'!$J$14</f>
        <v>3.5049178590514179E-5</v>
      </c>
      <c r="BI3171" s="36">
        <f t="shared" si="3373"/>
        <v>6.851681337565462E-17</v>
      </c>
      <c r="BJ3171" s="36">
        <f t="shared" si="3374"/>
        <v>3.1528264183063811E-19</v>
      </c>
      <c r="BK3171" s="36">
        <f t="shared" si="3375"/>
        <v>9.7271275037833028E-16</v>
      </c>
      <c r="BL3171" s="36">
        <f t="shared" si="3376"/>
        <v>6.5329053093473589E-16</v>
      </c>
      <c r="BM3171" s="36">
        <f t="shared" si="3341"/>
        <v>9.4091274325288792E-13</v>
      </c>
      <c r="BN3171" s="36">
        <f t="shared" ca="1" si="3377"/>
        <v>0.24996340066337919</v>
      </c>
      <c r="BO3171" s="36">
        <f t="shared" ref="BO3171:BO3234" ca="1" si="3394">IF(BO3170=1,IF(BN3171&lt;BM3171,0,1),0)</f>
        <v>1</v>
      </c>
      <c r="BP3171" s="36">
        <f t="shared" si="3342"/>
        <v>-9.4091274230911887E-13</v>
      </c>
      <c r="BQ3171" s="36">
        <f t="shared" si="3343"/>
        <v>0.99999999899696435</v>
      </c>
      <c r="BR3171" s="2">
        <f t="shared" si="3332"/>
        <v>-5</v>
      </c>
      <c r="BS3171">
        <v>0</v>
      </c>
      <c r="BT3171" s="37">
        <f t="shared" ref="BT3171:BT3234" si="3395">IF($B$31=24,(-1*BC3171*(0.082058*(20+273.15))/(0.082058*293.15))*24.06*1000,(-1*BC3171*(0.082058*(20+273.15))/(0.082058*293.15))*24.06*1000/24)</f>
        <v>0.18242972889864909</v>
      </c>
      <c r="BU3171" s="34">
        <f t="shared" si="3378"/>
        <v>-5</v>
      </c>
      <c r="BV3171" s="34">
        <f t="shared" si="3379"/>
        <v>-5</v>
      </c>
      <c r="BW3171" s="34">
        <f t="shared" si="3380"/>
        <v>-5</v>
      </c>
      <c r="BX3171" s="34">
        <f t="shared" si="3381"/>
        <v>-5</v>
      </c>
      <c r="BY3171" s="34">
        <f t="shared" si="3382"/>
        <v>5.8626522163934993</v>
      </c>
      <c r="BZ3171" s="36">
        <f t="shared" ref="BZ3171:BZ3234" si="3396">BC3171*-1</f>
        <v>1.8197479191885195E-4</v>
      </c>
      <c r="CA3171" s="34">
        <f t="shared" ref="CA3171:CA3234" si="3397">BT3171/AZ3171</f>
        <v>2.143736385096803E-2</v>
      </c>
    </row>
    <row r="3172" spans="1:79" ht="13.2" x14ac:dyDescent="0.25">
      <c r="A3172" s="75">
        <f t="shared" si="3383"/>
        <v>8.5972602739726813</v>
      </c>
      <c r="B3172" s="34">
        <f t="shared" si="3333"/>
        <v>3138.0000000000286</v>
      </c>
      <c r="C3172">
        <f t="shared" si="3384"/>
        <v>15</v>
      </c>
      <c r="D3172" s="35">
        <f t="shared" si="3344"/>
        <v>3000</v>
      </c>
      <c r="E3172" s="27">
        <v>0</v>
      </c>
      <c r="F3172" s="64">
        <f t="shared" si="3385"/>
        <v>0.46593146951268899</v>
      </c>
      <c r="G3172" s="34">
        <v>0</v>
      </c>
      <c r="H3172" s="34">
        <f t="shared" si="3345"/>
        <v>1</v>
      </c>
      <c r="I3172" s="34">
        <f t="shared" si="3386"/>
        <v>6192.2292298236371</v>
      </c>
      <c r="J3172" s="34">
        <f t="shared" si="3346"/>
        <v>21824.181411101454</v>
      </c>
      <c r="K3172" s="34">
        <f t="shared" si="3347"/>
        <v>19288.648375779187</v>
      </c>
      <c r="L3172" s="36">
        <f t="shared" ref="L3172:L3235" si="3398">IF(L3171+K3172&gt;$F$28*W3172,$F$28*W3172,L3171+K3172)</f>
        <v>2315.8181386890869</v>
      </c>
      <c r="M3172" s="34">
        <f t="shared" si="3348"/>
        <v>38.195869775056082</v>
      </c>
      <c r="N3172" s="34">
        <f t="shared" si="3387"/>
        <v>134.61930432271365</v>
      </c>
      <c r="O3172" s="34">
        <f t="shared" si="3349"/>
        <v>11.148808202499623</v>
      </c>
      <c r="P3172">
        <f t="shared" si="3334"/>
        <v>73.767463600326579</v>
      </c>
      <c r="Q3172" s="36">
        <f t="shared" si="3350"/>
        <v>129.93604322337112</v>
      </c>
      <c r="R3172" s="34">
        <f t="shared" si="3351"/>
        <v>76.058062386651926</v>
      </c>
      <c r="S3172" s="34">
        <f t="shared" si="3352"/>
        <v>11.714860515464814</v>
      </c>
      <c r="T3172" s="36">
        <f t="shared" si="3388"/>
        <v>4.9202603903879968E-14</v>
      </c>
      <c r="U3172" s="36">
        <f t="shared" si="3353"/>
        <v>2086.3646920159044</v>
      </c>
      <c r="V3172" s="36">
        <f t="shared" si="3354"/>
        <v>2.2446991732864813E-3</v>
      </c>
      <c r="W3172" s="68">
        <f t="shared" si="3355"/>
        <v>6.6166232533973908</v>
      </c>
      <c r="X3172">
        <f t="shared" si="3356"/>
        <v>12.297595699589278</v>
      </c>
      <c r="Y3172">
        <f t="shared" si="3357"/>
        <v>1.8307379300092574E-2</v>
      </c>
      <c r="Z3172" s="34">
        <f t="shared" si="3358"/>
        <v>2.1362371768954423E-3</v>
      </c>
      <c r="AA3172" s="36">
        <f t="shared" si="3359"/>
        <v>3.3925147122951444E-4</v>
      </c>
      <c r="AB3172" s="34">
        <f t="shared" si="3360"/>
        <v>2.3425170561219952E-4</v>
      </c>
      <c r="AC3172" s="36">
        <f t="shared" si="3361"/>
        <v>7.1487190469859144E-2</v>
      </c>
      <c r="AD3172" s="34">
        <f t="shared" si="3362"/>
        <v>0</v>
      </c>
      <c r="AE3172">
        <f t="shared" si="3389"/>
        <v>305.17255053931262</v>
      </c>
      <c r="AF3172" s="36">
        <f t="shared" si="3335"/>
        <v>0</v>
      </c>
      <c r="AG3172" s="34">
        <f t="shared" si="3363"/>
        <v>44.382231917109863</v>
      </c>
      <c r="AH3172">
        <f t="shared" ref="AH3172:AH3235" si="3399">IF(AH3171&lt;0,0,AH3171*$D$28+AG3172-AI3171)</f>
        <v>0.22099742664497768</v>
      </c>
      <c r="AI3172" s="29">
        <f t="shared" si="3390"/>
        <v>44.382231917109863</v>
      </c>
      <c r="AJ3172">
        <f t="shared" si="3391"/>
        <v>44.382231917109863</v>
      </c>
      <c r="AK3172" s="36">
        <f t="shared" si="3336"/>
        <v>-4.1337071006494802E-164</v>
      </c>
      <c r="AL3172" s="36">
        <f t="shared" si="3392"/>
        <v>-5.4524439481253086E-6</v>
      </c>
      <c r="AM3172" s="36">
        <f t="shared" si="3393"/>
        <v>-2.1809124940711109E-6</v>
      </c>
      <c r="AN3172" s="37">
        <f t="shared" si="3337"/>
        <v>2.8352948067056912E-164</v>
      </c>
      <c r="AO3172" s="36">
        <f t="shared" si="3338"/>
        <v>7.6516203358738865E-3</v>
      </c>
      <c r="AP3172" s="36">
        <f t="shared" si="3339"/>
        <v>9.307942865005291E-3</v>
      </c>
      <c r="AQ3172" s="74">
        <f t="shared" si="3364"/>
        <v>1.1586817424489288E-159</v>
      </c>
      <c r="AR3172" s="73">
        <f t="shared" si="3365"/>
        <v>6.7898248976292001E-164</v>
      </c>
      <c r="AS3172" s="72">
        <f t="shared" si="3340"/>
        <v>4.4798166357775023E-7</v>
      </c>
      <c r="AT3172" s="37">
        <f t="shared" si="3366"/>
        <v>2.4174326767289171E-156</v>
      </c>
      <c r="AU3172" s="37">
        <f t="shared" si="3367"/>
        <v>0.35552497354540452</v>
      </c>
      <c r="AV3172" s="34">
        <f t="shared" si="3368"/>
        <v>6.1265355248031061E-3</v>
      </c>
      <c r="AW3172" s="34">
        <f t="shared" si="3369"/>
        <v>0.62224138604283519</v>
      </c>
      <c r="AX3172" s="37">
        <f t="shared" si="3370"/>
        <v>1.8961613238885477</v>
      </c>
      <c r="AY3172" s="7">
        <f t="shared" si="3371"/>
        <v>9.1411524988535771</v>
      </c>
      <c r="AZ3172" s="37">
        <f t="shared" si="3372"/>
        <v>8.5127845772859381</v>
      </c>
      <c r="BA3172" s="2">
        <f>BE3172*'mass balance'!$B$17+BF3172*'mass balance'!$C$17+BG3172*'mass balance'!$D$17+BH3172*'mass balance'!$E$17</f>
        <v>1.4342191439809467E-4</v>
      </c>
      <c r="BB3172" s="2">
        <f>BE3172*'mass balance'!$B$18+BF3172*'mass balance'!$C$18+BG3172*'mass balance'!$D$18+BH3172*'mass balance'!$E$18</f>
        <v>1.4562840538883456E-4</v>
      </c>
      <c r="BC3172" s="2">
        <f>BE3172*'mass balance'!$B$19+BF3172*'mass balance'!$C$19+BG3172*'mass balance'!$D$19+BH3172*'mass balance'!$E$19</f>
        <v>-1.820355067360432E-4</v>
      </c>
      <c r="BD3172" s="2">
        <f>BE3172*'mass balance'!$B$20+BF3172*'mass balance'!$C$20+BG3172*'mass balance'!$D$20+BH3172*'mass balance'!$E$20</f>
        <v>6.6194729722197531E-6</v>
      </c>
      <c r="BE3172" s="2">
        <f>N3172*'mass balance'!$H$11+R3172*'mass balance'!$I$11+S3172*'mass balance'!$J$11</f>
        <v>-3.2052215314931816E-4</v>
      </c>
      <c r="BF3172" s="2">
        <f>N3172*'mass balance'!$H$12+R3172*'mass balance'!$I$12+S3172*'mass balance'!$J$12</f>
        <v>2.8176140250457914E-5</v>
      </c>
      <c r="BG3172" s="2">
        <f>N3172*'mass balance'!$H$13+R3172*'mass balance'!$I$13+S3172*'mass balance'!$J$13</f>
        <v>8.0769623138960176E-5</v>
      </c>
      <c r="BH3172" s="2">
        <f>N3172*'mass balance'!$H$14+R3172*'mass balance'!$I$14+S3172*'mass balance'!$J$14</f>
        <v>3.5057110500706675E-5</v>
      </c>
      <c r="BI3172" s="36">
        <f t="shared" si="3373"/>
        <v>6.851681337565462E-17</v>
      </c>
      <c r="BJ3172" s="36">
        <f t="shared" si="3374"/>
        <v>3.1533961952477418E-19</v>
      </c>
      <c r="BK3172" s="36">
        <f t="shared" si="3375"/>
        <v>9.7302803302016099E-16</v>
      </c>
      <c r="BL3172" s="36">
        <f t="shared" si="3376"/>
        <v>6.536003707992605E-16</v>
      </c>
      <c r="BM3172" s="36">
        <f t="shared" si="3341"/>
        <v>9.4156603378382257E-13</v>
      </c>
      <c r="BN3172" s="36">
        <f t="shared" ca="1" si="3377"/>
        <v>0.4623383873124236</v>
      </c>
      <c r="BO3172" s="36">
        <f t="shared" ca="1" si="3394"/>
        <v>1</v>
      </c>
      <c r="BP3172" s="36">
        <f t="shared" si="3342"/>
        <v>-9.4156603283851224E-13</v>
      </c>
      <c r="BQ3172" s="36">
        <f t="shared" si="3343"/>
        <v>0.99999999899602343</v>
      </c>
      <c r="BR3172" s="2">
        <f t="shared" ref="BR3172:BR3235" si="3400">IF(AJ3172-AJ3171&lt;-10000,$N$28*0.7,-5)</f>
        <v>-5</v>
      </c>
      <c r="BS3172">
        <v>0</v>
      </c>
      <c r="BT3172" s="37">
        <f t="shared" si="3395"/>
        <v>0.1824905955028833</v>
      </c>
      <c r="BU3172" s="34">
        <f t="shared" si="3378"/>
        <v>-5</v>
      </c>
      <c r="BV3172" s="34">
        <f t="shared" si="3379"/>
        <v>-5</v>
      </c>
      <c r="BW3172" s="34">
        <f t="shared" si="3380"/>
        <v>-5</v>
      </c>
      <c r="BX3172" s="34">
        <f t="shared" si="3381"/>
        <v>-5</v>
      </c>
      <c r="BY3172" s="34">
        <f t="shared" si="3382"/>
        <v>5.8639789816057037</v>
      </c>
      <c r="BZ3172" s="36">
        <f t="shared" si="3396"/>
        <v>1.820355067360432E-4</v>
      </c>
      <c r="CA3172" s="34">
        <f t="shared" si="3397"/>
        <v>2.1437238760840967E-2</v>
      </c>
    </row>
    <row r="3173" spans="1:79" ht="13.2" x14ac:dyDescent="0.25">
      <c r="A3173" s="75">
        <f t="shared" si="3383"/>
        <v>8.6000000000000778</v>
      </c>
      <c r="B3173" s="34">
        <f t="shared" si="3333"/>
        <v>3139.0000000000282</v>
      </c>
      <c r="C3173">
        <f t="shared" si="3384"/>
        <v>15</v>
      </c>
      <c r="D3173" s="35">
        <f t="shared" si="3344"/>
        <v>3000</v>
      </c>
      <c r="E3173" s="27">
        <v>0</v>
      </c>
      <c r="F3173" s="64">
        <f t="shared" si="3385"/>
        <v>0.46593146951268899</v>
      </c>
      <c r="G3173" s="34">
        <v>0</v>
      </c>
      <c r="H3173" s="34">
        <f t="shared" si="3345"/>
        <v>1</v>
      </c>
      <c r="I3173" s="34">
        <f t="shared" si="3386"/>
        <v>6192.2292298236371</v>
      </c>
      <c r="J3173" s="34">
        <f t="shared" si="3346"/>
        <v>21829.117055825023</v>
      </c>
      <c r="K3173" s="34">
        <f t="shared" si="3347"/>
        <v>19293.010597380413</v>
      </c>
      <c r="L3173" s="36">
        <f t="shared" si="3398"/>
        <v>2316.603783399737</v>
      </c>
      <c r="M3173" s="34">
        <f t="shared" si="3348"/>
        <v>38.195869775056082</v>
      </c>
      <c r="N3173" s="34">
        <f t="shared" si="3387"/>
        <v>134.64974913283297</v>
      </c>
      <c r="O3173" s="34">
        <f t="shared" si="3349"/>
        <v>11.148808202499623</v>
      </c>
      <c r="P3173">
        <f t="shared" si="3334"/>
        <v>73.792489320881856</v>
      </c>
      <c r="Q3173" s="36">
        <f t="shared" si="3350"/>
        <v>129.96806960834675</v>
      </c>
      <c r="R3173" s="34">
        <f t="shared" si="3351"/>
        <v>76.083635950548597</v>
      </c>
      <c r="S3173" s="34">
        <f t="shared" si="3352"/>
        <v>11.710904313057306</v>
      </c>
      <c r="T3173" s="36">
        <f t="shared" si="3388"/>
        <v>4.9197041143361451E-14</v>
      </c>
      <c r="U3173" s="36">
        <f t="shared" si="3353"/>
        <v>2086.3646920159044</v>
      </c>
      <c r="V3173" s="36">
        <f t="shared" si="3354"/>
        <v>2.2439411203620152E-3</v>
      </c>
      <c r="W3173" s="68">
        <f t="shared" si="3355"/>
        <v>6.6188679525706773</v>
      </c>
      <c r="X3173">
        <f t="shared" si="3356"/>
        <v>12.298986201502414</v>
      </c>
      <c r="Y3173">
        <f t="shared" si="3357"/>
        <v>1.8307379300092574E-2</v>
      </c>
      <c r="Z3173" s="34">
        <f t="shared" si="3358"/>
        <v>2.1362371768954423E-3</v>
      </c>
      <c r="AA3173" s="36">
        <f t="shared" si="3359"/>
        <v>3.3902188961036747E-4</v>
      </c>
      <c r="AB3173" s="34">
        <f t="shared" si="3360"/>
        <v>2.3425170561219952E-4</v>
      </c>
      <c r="AC3173" s="36">
        <f t="shared" si="3361"/>
        <v>7.1487190469859144E-2</v>
      </c>
      <c r="AD3173" s="34">
        <f t="shared" si="3362"/>
        <v>0</v>
      </c>
      <c r="AE3173">
        <f t="shared" si="3389"/>
        <v>305.17255053931262</v>
      </c>
      <c r="AF3173" s="36">
        <f t="shared" si="3335"/>
        <v>0</v>
      </c>
      <c r="AG3173" s="34">
        <f t="shared" si="3363"/>
        <v>44.393188783937731</v>
      </c>
      <c r="AH3173">
        <f t="shared" si="3399"/>
        <v>0.22090442214059891</v>
      </c>
      <c r="AI3173" s="29">
        <f t="shared" si="3390"/>
        <v>44.393188783937731</v>
      </c>
      <c r="AJ3173">
        <f t="shared" si="3391"/>
        <v>0</v>
      </c>
      <c r="AK3173" s="36">
        <f t="shared" si="3336"/>
        <v>-6.7898248976292001E-164</v>
      </c>
      <c r="AL3173" s="36">
        <f t="shared" si="3392"/>
        <v>-5.4485586083276624E-6</v>
      </c>
      <c r="AM3173" s="36">
        <f t="shared" si="3393"/>
        <v>-2.1804014918683925E-6</v>
      </c>
      <c r="AN3173" s="37">
        <f t="shared" si="3337"/>
        <v>-1.298412293943789E-164</v>
      </c>
      <c r="AO3173" s="36">
        <f t="shared" si="3338"/>
        <v>7.6461678919257613E-3</v>
      </c>
      <c r="AP3173" s="36">
        <f t="shared" si="3339"/>
        <v>9.3057619525112201E-3</v>
      </c>
      <c r="AQ3173" s="74">
        <f t="shared" si="3364"/>
        <v>-5.3174976767753292E-160</v>
      </c>
      <c r="AR3173" s="73">
        <f t="shared" si="3365"/>
        <v>-3.111589359836784E-164</v>
      </c>
      <c r="AS3173" s="72">
        <f t="shared" si="3340"/>
        <v>4.4702466833135149E-7</v>
      </c>
      <c r="AT3173" s="37">
        <f t="shared" si="3366"/>
        <v>-1.1094239402700675E-156</v>
      </c>
      <c r="AU3173" s="37">
        <f t="shared" si="3367"/>
        <v>0.35544167169579016</v>
      </c>
      <c r="AV3173" s="34">
        <f t="shared" si="3368"/>
        <v>3.0342618903220192E-5</v>
      </c>
      <c r="AW3173" s="34">
        <f t="shared" si="3369"/>
        <v>0.62245248234851003</v>
      </c>
      <c r="AX3173" s="37">
        <f t="shared" si="3370"/>
        <v>1.8968045994073655</v>
      </c>
      <c r="AY3173" s="7">
        <f t="shared" si="3371"/>
        <v>9.1381553769454555</v>
      </c>
      <c r="AZ3173" s="37">
        <f t="shared" si="3372"/>
        <v>8.5156725519780423</v>
      </c>
      <c r="BA3173" s="2">
        <f>BE3173*'mass balance'!$B$17+BF3173*'mass balance'!$C$17+BG3173*'mass balance'!$D$17+BH3173*'mass balance'!$E$17</f>
        <v>1.4346973398551941E-4</v>
      </c>
      <c r="BB3173" s="2">
        <f>BE3173*'mass balance'!$B$18+BF3173*'mass balance'!$C$18+BG3173*'mass balance'!$D$18+BH3173*'mass balance'!$E$18</f>
        <v>1.4567696066221971E-4</v>
      </c>
      <c r="BC3173" s="2">
        <f>BE3173*'mass balance'!$B$19+BF3173*'mass balance'!$C$19+BG3173*'mass balance'!$D$19+BH3173*'mass balance'!$E$19</f>
        <v>-1.8209620082777463E-4</v>
      </c>
      <c r="BD3173" s="2">
        <f>BE3173*'mass balance'!$B$20+BF3173*'mass balance'!$C$20+BG3173*'mass balance'!$D$20+BH3173*'mass balance'!$E$20</f>
        <v>6.6216800301008963E-6</v>
      </c>
      <c r="BE3173" s="2">
        <f>N3173*'mass balance'!$H$11+R3173*'mass balance'!$I$11+S3173*'mass balance'!$J$11</f>
        <v>-3.2059464079245941E-4</v>
      </c>
      <c r="BF3173" s="2">
        <f>N3173*'mass balance'!$H$12+R3173*'mass balance'!$I$12+S3173*'mass balance'!$J$12</f>
        <v>2.8166624941782579E-5</v>
      </c>
      <c r="BG3173" s="2">
        <f>N3173*'mass balance'!$H$13+R3173*'mass balance'!$I$13+S3173*'mass balance'!$J$13</f>
        <v>8.0784842877977677E-5</v>
      </c>
      <c r="BH3173" s="2">
        <f>N3173*'mass balance'!$H$14+R3173*'mass balance'!$I$14+S3173*'mass balance'!$J$14</f>
        <v>3.5065038836675247E-5</v>
      </c>
      <c r="BI3173" s="36">
        <f t="shared" si="3373"/>
        <v>6.851681337565462E-17</v>
      </c>
      <c r="BJ3173" s="36">
        <f t="shared" si="3374"/>
        <v>3.1539659350369219E-19</v>
      </c>
      <c r="BK3173" s="36">
        <f t="shared" si="3375"/>
        <v>9.7334337263968571E-16</v>
      </c>
      <c r="BL3173" s="36">
        <f t="shared" si="3376"/>
        <v>6.5391029184059665E-16</v>
      </c>
      <c r="BM3173" s="36">
        <f t="shared" si="3341"/>
        <v>9.4221963415462189E-13</v>
      </c>
      <c r="BN3173" s="36">
        <f t="shared" ca="1" si="3377"/>
        <v>0.90119946579685606</v>
      </c>
      <c r="BO3173" s="36">
        <f t="shared" ca="1" si="3394"/>
        <v>1</v>
      </c>
      <c r="BP3173" s="36">
        <f t="shared" si="3342"/>
        <v>-9.4221963320776827E-13</v>
      </c>
      <c r="BQ3173" s="36">
        <f t="shared" si="3343"/>
        <v>0.99999999899508185</v>
      </c>
      <c r="BR3173" s="2">
        <f t="shared" si="3400"/>
        <v>-5</v>
      </c>
      <c r="BS3173">
        <v>0</v>
      </c>
      <c r="BT3173" s="37">
        <f t="shared" si="3395"/>
        <v>0.18255144132984405</v>
      </c>
      <c r="BU3173" s="34">
        <f t="shared" si="3378"/>
        <v>-5</v>
      </c>
      <c r="BV3173" s="34">
        <f t="shared" si="3379"/>
        <v>-5</v>
      </c>
      <c r="BW3173" s="34">
        <f t="shared" si="3380"/>
        <v>-5</v>
      </c>
      <c r="BX3173" s="34">
        <f t="shared" si="3381"/>
        <v>-5</v>
      </c>
      <c r="BY3173" s="34">
        <f t="shared" si="3382"/>
        <v>5.8653051489599095</v>
      </c>
      <c r="BZ3173" s="36">
        <f t="shared" si="3396"/>
        <v>1.8209620082777463E-4</v>
      </c>
      <c r="CA3173" s="34">
        <f t="shared" si="3397"/>
        <v>2.1437113770590033E-2</v>
      </c>
    </row>
    <row r="3174" spans="1:79" ht="13.2" x14ac:dyDescent="0.25">
      <c r="A3174" s="75">
        <f t="shared" si="3383"/>
        <v>8.6027397260274743</v>
      </c>
      <c r="B3174" s="34">
        <f t="shared" si="3333"/>
        <v>3140.0000000000282</v>
      </c>
      <c r="C3174">
        <f t="shared" si="3384"/>
        <v>15</v>
      </c>
      <c r="D3174" s="35">
        <f t="shared" si="3344"/>
        <v>3000</v>
      </c>
      <c r="E3174" s="27">
        <v>0</v>
      </c>
      <c r="F3174" s="64">
        <f t="shared" si="3385"/>
        <v>0.46593146951268899</v>
      </c>
      <c r="G3174" s="34">
        <v>0</v>
      </c>
      <c r="H3174" s="34">
        <f t="shared" si="3345"/>
        <v>1</v>
      </c>
      <c r="I3174" s="34">
        <f t="shared" si="3386"/>
        <v>6192.2292298236371</v>
      </c>
      <c r="J3174" s="34">
        <f t="shared" si="3346"/>
        <v>21834.050476103559</v>
      </c>
      <c r="K3174" s="34">
        <f t="shared" si="3347"/>
        <v>19297.370852972599</v>
      </c>
      <c r="L3174" s="36">
        <f t="shared" si="3398"/>
        <v>2317.3891627918638</v>
      </c>
      <c r="M3174" s="34">
        <f t="shared" si="3348"/>
        <v>38.195869775056082</v>
      </c>
      <c r="N3174" s="34">
        <f t="shared" si="3387"/>
        <v>134.68018022178506</v>
      </c>
      <c r="O3174" s="34">
        <f t="shared" si="3349"/>
        <v>11.148808202499623</v>
      </c>
      <c r="P3174">
        <f t="shared" si="3334"/>
        <v>73.817506590050471</v>
      </c>
      <c r="Q3174" s="36">
        <f t="shared" si="3350"/>
        <v>130.0000824543134</v>
      </c>
      <c r="R3174" s="34">
        <f t="shared" si="3351"/>
        <v>76.109200831460313</v>
      </c>
      <c r="S3174" s="34">
        <f t="shared" si="3352"/>
        <v>11.706947654993229</v>
      </c>
      <c r="T3174" s="36">
        <f t="shared" si="3388"/>
        <v>4.919148277496928E-14</v>
      </c>
      <c r="U3174" s="36">
        <f t="shared" si="3353"/>
        <v>2086.3646920159044</v>
      </c>
      <c r="V3174" s="36">
        <f t="shared" si="3354"/>
        <v>2.2431829801286139E-3</v>
      </c>
      <c r="W3174" s="68">
        <f t="shared" si="3355"/>
        <v>6.6211118936910394</v>
      </c>
      <c r="X3174">
        <f t="shared" si="3356"/>
        <v>12.300375919646729</v>
      </c>
      <c r="Y3174">
        <f t="shared" si="3357"/>
        <v>1.8307379300092574E-2</v>
      </c>
      <c r="Z3174" s="34">
        <f t="shared" si="3358"/>
        <v>2.1362371768954423E-3</v>
      </c>
      <c r="AA3174" s="36">
        <f t="shared" si="3359"/>
        <v>3.3879248925940104E-4</v>
      </c>
      <c r="AB3174" s="34">
        <f t="shared" si="3360"/>
        <v>2.3425170561219952E-4</v>
      </c>
      <c r="AC3174" s="36">
        <f t="shared" si="3361"/>
        <v>7.1487190469859144E-2</v>
      </c>
      <c r="AD3174" s="34">
        <f t="shared" si="3362"/>
        <v>0</v>
      </c>
      <c r="AE3174">
        <f t="shared" si="3389"/>
        <v>305.17255053931262</v>
      </c>
      <c r="AF3174" s="36">
        <f t="shared" si="3335"/>
        <v>0</v>
      </c>
      <c r="AG3174" s="34">
        <f t="shared" si="3363"/>
        <v>44.404141018799841</v>
      </c>
      <c r="AH3174">
        <f t="shared" si="3399"/>
        <v>0.22081143589567631</v>
      </c>
      <c r="AI3174" s="29">
        <f t="shared" si="3390"/>
        <v>44.404141018799841</v>
      </c>
      <c r="AJ3174">
        <f t="shared" si="3391"/>
        <v>44.404141018799841</v>
      </c>
      <c r="AK3174" s="36">
        <f t="shared" si="3336"/>
        <v>3.111589359836784E-164</v>
      </c>
      <c r="AL3174" s="36">
        <f t="shared" si="3392"/>
        <v>-5.4446760371720213E-6</v>
      </c>
      <c r="AM3174" s="36">
        <f t="shared" si="3393"/>
        <v>-2.1798906093968652E-6</v>
      </c>
      <c r="AN3174" s="37">
        <f t="shared" si="3337"/>
        <v>-8.0882371915729884E-164</v>
      </c>
      <c r="AO3174" s="36">
        <f t="shared" si="3338"/>
        <v>7.6407193333174334E-3</v>
      </c>
      <c r="AP3174" s="36">
        <f t="shared" si="3339"/>
        <v>9.3035815510193517E-3</v>
      </c>
      <c r="AQ3174" s="74">
        <f t="shared" si="3364"/>
        <v>-3.3195354972840417E-159</v>
      </c>
      <c r="AR3174" s="73">
        <f t="shared" si="3365"/>
        <v>-1.9396923119569315E-163</v>
      </c>
      <c r="AS3174" s="72">
        <f t="shared" si="3340"/>
        <v>4.4606971745412242E-7</v>
      </c>
      <c r="AT3174" s="37">
        <f t="shared" si="3366"/>
        <v>-6.9257616554268982E-156</v>
      </c>
      <c r="AU3174" s="37">
        <f t="shared" si="3367"/>
        <v>0.35535838936434944</v>
      </c>
      <c r="AV3174" s="34">
        <f t="shared" si="3368"/>
        <v>6.1295193314208204E-3</v>
      </c>
      <c r="AW3174" s="34">
        <f t="shared" si="3369"/>
        <v>0.62266350736526854</v>
      </c>
      <c r="AX3174" s="37">
        <f t="shared" si="3370"/>
        <v>1.8974476576868782</v>
      </c>
      <c r="AY3174" s="7">
        <f t="shared" si="3371"/>
        <v>9.1473525780746066</v>
      </c>
      <c r="AZ3174" s="37">
        <f t="shared" si="3372"/>
        <v>8.5185595513779173</v>
      </c>
      <c r="BA3174" s="2">
        <f>BE3174*'mass balance'!$B$17+BF3174*'mass balance'!$C$17+BG3174*'mass balance'!$D$17+BH3174*'mass balance'!$E$17</f>
        <v>1.4351753724218917E-4</v>
      </c>
      <c r="BB3174" s="2">
        <f>BE3174*'mass balance'!$B$18+BF3174*'mass balance'!$C$18+BG3174*'mass balance'!$D$18+BH3174*'mass balance'!$E$18</f>
        <v>1.4572549935360746E-4</v>
      </c>
      <c r="BC3174" s="2">
        <f>BE3174*'mass balance'!$B$19+BF3174*'mass balance'!$C$19+BG3174*'mass balance'!$D$19+BH3174*'mass balance'!$E$19</f>
        <v>-1.8215687419200936E-4</v>
      </c>
      <c r="BD3174" s="2">
        <f>BE3174*'mass balance'!$B$20+BF3174*'mass balance'!$C$20+BG3174*'mass balance'!$D$20+BH3174*'mass balance'!$E$20</f>
        <v>6.6238863342548849E-6</v>
      </c>
      <c r="BE3174" s="2">
        <f>N3174*'mass balance'!$H$11+R3174*'mass balance'!$I$11+S3174*'mass balance'!$J$11</f>
        <v>-3.2066709576615489E-4</v>
      </c>
      <c r="BF3174" s="2">
        <f>N3174*'mass balance'!$H$12+R3174*'mass balance'!$I$12+S3174*'mass balance'!$J$12</f>
        <v>2.8157108537179266E-5</v>
      </c>
      <c r="BG3174" s="2">
        <f>N3174*'mass balance'!$H$13+R3174*'mass balance'!$I$13+S3174*'mass balance'!$J$13</f>
        <v>8.0800054716088836E-5</v>
      </c>
      <c r="BH3174" s="2">
        <f>N3174*'mass balance'!$H$14+R3174*'mass balance'!$I$14+S3174*'mass balance'!$J$14</f>
        <v>3.5072963599423187E-5</v>
      </c>
      <c r="BI3174" s="36">
        <f t="shared" si="3373"/>
        <v>6.851681337565462E-17</v>
      </c>
      <c r="BJ3174" s="36">
        <f t="shared" si="3374"/>
        <v>3.1545356376343173E-19</v>
      </c>
      <c r="BK3174" s="36">
        <f t="shared" si="3375"/>
        <v>9.7365876923318949E-16</v>
      </c>
      <c r="BL3174" s="36">
        <f t="shared" si="3376"/>
        <v>6.5422029405333798E-16</v>
      </c>
      <c r="BM3174" s="36">
        <f t="shared" si="3341"/>
        <v>9.4287354444646247E-13</v>
      </c>
      <c r="BN3174" s="36">
        <f t="shared" ca="1" si="3377"/>
        <v>0.61084417028216131</v>
      </c>
      <c r="BO3174" s="36">
        <f t="shared" ca="1" si="3394"/>
        <v>1</v>
      </c>
      <c r="BP3174" s="36">
        <f t="shared" si="3342"/>
        <v>-9.4287354349806335E-13</v>
      </c>
      <c r="BQ3174" s="36">
        <f t="shared" si="3343"/>
        <v>0.99999999899413961</v>
      </c>
      <c r="BR3174" s="2">
        <f t="shared" si="3400"/>
        <v>-5</v>
      </c>
      <c r="BS3174">
        <v>0</v>
      </c>
      <c r="BT3174" s="37">
        <f t="shared" si="3395"/>
        <v>0.18261226637748937</v>
      </c>
      <c r="BU3174" s="34">
        <f t="shared" si="3378"/>
        <v>-5</v>
      </c>
      <c r="BV3174" s="34">
        <f t="shared" si="3379"/>
        <v>-5</v>
      </c>
      <c r="BW3174" s="34">
        <f t="shared" si="3380"/>
        <v>-5</v>
      </c>
      <c r="BX3174" s="34">
        <f t="shared" si="3381"/>
        <v>-5</v>
      </c>
      <c r="BY3174" s="34">
        <f t="shared" si="3382"/>
        <v>5.8666307186239361</v>
      </c>
      <c r="BZ3174" s="36">
        <f t="shared" si="3396"/>
        <v>1.8215687419200936E-4</v>
      </c>
      <c r="CA3174" s="34">
        <f t="shared" si="3397"/>
        <v>2.1436988880115415E-2</v>
      </c>
    </row>
    <row r="3175" spans="1:79" ht="13.2" x14ac:dyDescent="0.25">
      <c r="A3175" s="75">
        <f t="shared" si="3383"/>
        <v>8.6054794520548707</v>
      </c>
      <c r="B3175" s="34">
        <f t="shared" si="3333"/>
        <v>3141.0000000000277</v>
      </c>
      <c r="C3175">
        <f t="shared" si="3384"/>
        <v>15</v>
      </c>
      <c r="D3175" s="35">
        <f t="shared" si="3344"/>
        <v>3000</v>
      </c>
      <c r="E3175" s="27">
        <v>0</v>
      </c>
      <c r="F3175" s="64">
        <f t="shared" si="3385"/>
        <v>0.46593146951268899</v>
      </c>
      <c r="G3175" s="34">
        <v>0</v>
      </c>
      <c r="H3175" s="34">
        <f t="shared" si="3345"/>
        <v>1</v>
      </c>
      <c r="I3175" s="34">
        <f t="shared" si="3386"/>
        <v>6192.2292298236371</v>
      </c>
      <c r="J3175" s="34">
        <f t="shared" si="3346"/>
        <v>21838.981672561978</v>
      </c>
      <c r="K3175" s="34">
        <f t="shared" si="3347"/>
        <v>19301.729143108052</v>
      </c>
      <c r="L3175" s="36">
        <f t="shared" si="3398"/>
        <v>2318.1742768349091</v>
      </c>
      <c r="M3175" s="34">
        <f t="shared" si="3348"/>
        <v>38.195869775056082</v>
      </c>
      <c r="N3175" s="34">
        <f t="shared" si="3387"/>
        <v>134.71059759342464</v>
      </c>
      <c r="O3175" s="34">
        <f t="shared" si="3349"/>
        <v>11.148808202499623</v>
      </c>
      <c r="P3175">
        <f t="shared" si="3334"/>
        <v>73.842515406859036</v>
      </c>
      <c r="Q3175" s="36">
        <f t="shared" si="3350"/>
        <v>130.03208176401503</v>
      </c>
      <c r="R3175" s="34">
        <f t="shared" si="3351"/>
        <v>76.134757028460641</v>
      </c>
      <c r="S3175" s="34">
        <f t="shared" si="3352"/>
        <v>11.702990544051175</v>
      </c>
      <c r="T3175" s="36">
        <f t="shared" si="3388"/>
        <v>4.9185928794386773E-14</v>
      </c>
      <c r="U3175" s="36">
        <f t="shared" si="3353"/>
        <v>2086.3646920159044</v>
      </c>
      <c r="V3175" s="36">
        <f t="shared" si="3354"/>
        <v>2.2424247531186953E-3</v>
      </c>
      <c r="W3175" s="68">
        <f t="shared" si="3355"/>
        <v>6.6233550766711682</v>
      </c>
      <c r="X3175">
        <f t="shared" si="3356"/>
        <v>12.301764854463855</v>
      </c>
      <c r="Y3175">
        <f t="shared" si="3357"/>
        <v>1.8307379300092574E-2</v>
      </c>
      <c r="Z3175" s="34">
        <f t="shared" si="3358"/>
        <v>2.1362371768954423E-3</v>
      </c>
      <c r="AA3175" s="36">
        <f t="shared" si="3359"/>
        <v>3.3856326999846061E-4</v>
      </c>
      <c r="AB3175" s="34">
        <f t="shared" si="3360"/>
        <v>2.3425170561219952E-4</v>
      </c>
      <c r="AC3175" s="36">
        <f t="shared" si="3361"/>
        <v>7.1487190469859144E-2</v>
      </c>
      <c r="AD3175" s="34">
        <f t="shared" si="3362"/>
        <v>0</v>
      </c>
      <c r="AE3175">
        <f t="shared" si="3389"/>
        <v>305.17255053931262</v>
      </c>
      <c r="AF3175" s="36">
        <f t="shared" si="3335"/>
        <v>0</v>
      </c>
      <c r="AG3175" s="34">
        <f t="shared" si="3363"/>
        <v>44.415088622634961</v>
      </c>
      <c r="AH3175">
        <f t="shared" si="3399"/>
        <v>0.22071846793600969</v>
      </c>
      <c r="AI3175" s="29">
        <f t="shared" si="3390"/>
        <v>44.415088622634961</v>
      </c>
      <c r="AJ3175">
        <f t="shared" si="3391"/>
        <v>0</v>
      </c>
      <c r="AK3175" s="36">
        <f t="shared" si="3336"/>
        <v>1.9396923119569315E-163</v>
      </c>
      <c r="AL3175" s="36">
        <f t="shared" si="3392"/>
        <v>-5.4407962326854864E-6</v>
      </c>
      <c r="AM3175" s="36">
        <f t="shared" si="3393"/>
        <v>-2.1793798466284758E-6</v>
      </c>
      <c r="AN3175" s="37">
        <f t="shared" si="3337"/>
        <v>-4.9766478317362043E-164</v>
      </c>
      <c r="AO3175" s="36">
        <f t="shared" si="3338"/>
        <v>7.6352746572802615E-3</v>
      </c>
      <c r="AP3175" s="36">
        <f t="shared" si="3339"/>
        <v>9.301401660409955E-3</v>
      </c>
      <c r="AQ3175" s="74">
        <f t="shared" si="3364"/>
        <v>-2.0468645117862487E-159</v>
      </c>
      <c r="AR3175" s="73">
        <f t="shared" si="3365"/>
        <v>-1.1943323126950703E-163</v>
      </c>
      <c r="AS3175" s="72">
        <f t="shared" si="3340"/>
        <v>4.4511680657880505E-7</v>
      </c>
      <c r="AT3175" s="37">
        <f t="shared" si="3366"/>
        <v>-4.2705058467312116E-156</v>
      </c>
      <c r="AU3175" s="37">
        <f t="shared" si="3367"/>
        <v>0.35527512654650906</v>
      </c>
      <c r="AV3175" s="34">
        <f t="shared" si="3368"/>
        <v>3.0317076917647308E-5</v>
      </c>
      <c r="AW3175" s="34">
        <f t="shared" si="3369"/>
        <v>0.62287446108489986</v>
      </c>
      <c r="AX3175" s="37">
        <f t="shared" si="3370"/>
        <v>1.8980904987020657</v>
      </c>
      <c r="AY3175" s="7">
        <f t="shared" si="3371"/>
        <v>9.1443503535350512</v>
      </c>
      <c r="AZ3175" s="37">
        <f t="shared" si="3372"/>
        <v>8.5214455753732334</v>
      </c>
      <c r="BA3175" s="2">
        <f>BE3175*'mass balance'!$B$17+BF3175*'mass balance'!$C$17+BG3175*'mass balance'!$D$17+BH3175*'mass balance'!$E$17</f>
        <v>1.4356532416651011E-4</v>
      </c>
      <c r="BB3175" s="2">
        <f>BE3175*'mass balance'!$B$18+BF3175*'mass balance'!$C$18+BG3175*'mass balance'!$D$18+BH3175*'mass balance'!$E$18</f>
        <v>1.4577402146137951E-4</v>
      </c>
      <c r="BC3175" s="2">
        <f>BE3175*'mass balance'!$B$19+BF3175*'mass balance'!$C$19+BG3175*'mass balance'!$D$19+BH3175*'mass balance'!$E$19</f>
        <v>-1.8221752682672442E-4</v>
      </c>
      <c r="BD3175" s="2">
        <f>BE3175*'mass balance'!$B$20+BF3175*'mass balance'!$C$20+BG3175*'mass balance'!$D$20+BH3175*'mass balance'!$E$20</f>
        <v>6.6260918846081601E-6</v>
      </c>
      <c r="BE3175" s="2">
        <f>N3175*'mass balance'!$H$11+R3175*'mass balance'!$I$11+S3175*'mass balance'!$J$11</f>
        <v>-3.2073951807958244E-4</v>
      </c>
      <c r="BF3175" s="2">
        <f>N3175*'mass balance'!$H$12+R3175*'mass balance'!$I$12+S3175*'mass balance'!$J$12</f>
        <v>2.8147591043330943E-5</v>
      </c>
      <c r="BG3175" s="2">
        <f>N3175*'mass balance'!$H$13+R3175*'mass balance'!$I$13+S3175*'mass balance'!$J$13</f>
        <v>8.081525865674624E-5</v>
      </c>
      <c r="BH3175" s="2">
        <f>N3175*'mass balance'!$H$14+R3175*'mass balance'!$I$14+S3175*'mass balance'!$J$14</f>
        <v>3.5080884789954325E-5</v>
      </c>
      <c r="BI3175" s="36">
        <f t="shared" si="3373"/>
        <v>6.851681337565462E-17</v>
      </c>
      <c r="BJ3175" s="36">
        <f t="shared" si="3374"/>
        <v>3.1551053030003066E-19</v>
      </c>
      <c r="BK3175" s="36">
        <f t="shared" si="3375"/>
        <v>9.7397422279695284E-16</v>
      </c>
      <c r="BL3175" s="36">
        <f t="shared" si="3376"/>
        <v>6.5453037743206561E-16</v>
      </c>
      <c r="BM3175" s="36">
        <f t="shared" si="3341"/>
        <v>9.4352776474051587E-13</v>
      </c>
      <c r="BN3175" s="36">
        <f t="shared" ca="1" si="3377"/>
        <v>0.2530979977440394</v>
      </c>
      <c r="BO3175" s="36">
        <f t="shared" ca="1" si="3394"/>
        <v>1</v>
      </c>
      <c r="BP3175" s="36">
        <f t="shared" si="3342"/>
        <v>-9.4352776379056901E-13</v>
      </c>
      <c r="BQ3175" s="36">
        <f t="shared" si="3343"/>
        <v>0.99999999899319669</v>
      </c>
      <c r="BR3175" s="2">
        <f t="shared" si="3400"/>
        <v>-5</v>
      </c>
      <c r="BS3175">
        <v>0</v>
      </c>
      <c r="BT3175" s="37">
        <f t="shared" si="3395"/>
        <v>0.18267307064379121</v>
      </c>
      <c r="BU3175" s="34">
        <f t="shared" si="3378"/>
        <v>-5</v>
      </c>
      <c r="BV3175" s="34">
        <f t="shared" si="3379"/>
        <v>-5</v>
      </c>
      <c r="BW3175" s="34">
        <f t="shared" si="3380"/>
        <v>-5</v>
      </c>
      <c r="BX3175" s="34">
        <f t="shared" si="3381"/>
        <v>-5</v>
      </c>
      <c r="BY3175" s="34">
        <f t="shared" si="3382"/>
        <v>5.867955690765692</v>
      </c>
      <c r="BZ3175" s="36">
        <f t="shared" si="3396"/>
        <v>1.8221752682672442E-4</v>
      </c>
      <c r="CA3175" s="34">
        <f t="shared" si="3397"/>
        <v>2.1436864089317411E-2</v>
      </c>
    </row>
    <row r="3176" spans="1:79" ht="13.2" x14ac:dyDescent="0.25">
      <c r="A3176" s="75">
        <f t="shared" si="3383"/>
        <v>8.6082191780822672</v>
      </c>
      <c r="B3176" s="34">
        <f t="shared" si="3333"/>
        <v>3142.0000000000277</v>
      </c>
      <c r="C3176">
        <f t="shared" si="3384"/>
        <v>15</v>
      </c>
      <c r="D3176" s="35">
        <f t="shared" si="3344"/>
        <v>3000</v>
      </c>
      <c r="E3176" s="27">
        <v>0</v>
      </c>
      <c r="F3176" s="64">
        <f t="shared" si="3385"/>
        <v>0.46593146951268899</v>
      </c>
      <c r="G3176" s="34">
        <v>0</v>
      </c>
      <c r="H3176" s="34">
        <f t="shared" si="3345"/>
        <v>1</v>
      </c>
      <c r="I3176" s="34">
        <f t="shared" si="3386"/>
        <v>6192.2292298236371</v>
      </c>
      <c r="J3176" s="34">
        <f t="shared" si="3346"/>
        <v>21843.910645825585</v>
      </c>
      <c r="K3176" s="34">
        <f t="shared" si="3347"/>
        <v>19306.085468339432</v>
      </c>
      <c r="L3176" s="36">
        <f t="shared" si="3398"/>
        <v>2318.9591254985003</v>
      </c>
      <c r="M3176" s="34">
        <f t="shared" si="3348"/>
        <v>38.195869775056082</v>
      </c>
      <c r="N3176" s="34">
        <f t="shared" si="3387"/>
        <v>134.74100125160879</v>
      </c>
      <c r="O3176" s="34">
        <f t="shared" si="3349"/>
        <v>11.148808202499623</v>
      </c>
      <c r="P3176">
        <f t="shared" si="3334"/>
        <v>73.867515770340106</v>
      </c>
      <c r="Q3176" s="36">
        <f t="shared" si="3350"/>
        <v>130.06406754019923</v>
      </c>
      <c r="R3176" s="34">
        <f t="shared" si="3351"/>
        <v>76.160304540629113</v>
      </c>
      <c r="S3176" s="34">
        <f t="shared" si="3352"/>
        <v>11.69903298300617</v>
      </c>
      <c r="T3176" s="36">
        <f t="shared" si="3388"/>
        <v>4.9180379197302632E-14</v>
      </c>
      <c r="U3176" s="36">
        <f t="shared" si="3353"/>
        <v>2086.3646920159044</v>
      </c>
      <c r="V3176" s="36">
        <f t="shared" si="3354"/>
        <v>2.2416664398639875E-3</v>
      </c>
      <c r="W3176" s="68">
        <f t="shared" si="3355"/>
        <v>6.6255975014242869</v>
      </c>
      <c r="X3176">
        <f t="shared" si="3356"/>
        <v>12.303153006395183</v>
      </c>
      <c r="Y3176">
        <f t="shared" si="3357"/>
        <v>1.8307379300092574E-2</v>
      </c>
      <c r="Z3176" s="34">
        <f t="shared" si="3358"/>
        <v>2.1362371768954423E-3</v>
      </c>
      <c r="AA3176" s="36">
        <f t="shared" si="3359"/>
        <v>3.3833423164961386E-4</v>
      </c>
      <c r="AB3176" s="34">
        <f t="shared" si="3360"/>
        <v>2.3425170561219952E-4</v>
      </c>
      <c r="AC3176" s="36">
        <f t="shared" si="3361"/>
        <v>7.1487190469859144E-2</v>
      </c>
      <c r="AD3176" s="34">
        <f t="shared" si="3362"/>
        <v>0</v>
      </c>
      <c r="AE3176">
        <f t="shared" si="3389"/>
        <v>305.17255053931262</v>
      </c>
      <c r="AF3176" s="36">
        <f t="shared" si="3335"/>
        <v>0</v>
      </c>
      <c r="AG3176" s="34">
        <f t="shared" si="3363"/>
        <v>44.426031596383098</v>
      </c>
      <c r="AH3176">
        <f t="shared" si="3399"/>
        <v>0.220625518287342</v>
      </c>
      <c r="AI3176" s="29">
        <f t="shared" si="3390"/>
        <v>44.426031596383098</v>
      </c>
      <c r="AJ3176">
        <f t="shared" si="3391"/>
        <v>44.426031596383098</v>
      </c>
      <c r="AK3176" s="36">
        <f t="shared" si="3336"/>
        <v>1.1943323126950703E-163</v>
      </c>
      <c r="AL3176" s="36">
        <f t="shared" si="3392"/>
        <v>-5.4369191928965672E-6</v>
      </c>
      <c r="AM3176" s="36">
        <f t="shared" si="3393"/>
        <v>-2.1788692035351764E-6</v>
      </c>
      <c r="AN3176" s="37">
        <f t="shared" si="3337"/>
        <v>1.4420275287833111E-163</v>
      </c>
      <c r="AO3176" s="36">
        <f t="shared" si="3338"/>
        <v>7.629833861047576E-3</v>
      </c>
      <c r="AP3176" s="36">
        <f t="shared" si="3339"/>
        <v>9.2992222805633271E-3</v>
      </c>
      <c r="AQ3176" s="74">
        <f t="shared" si="3364"/>
        <v>5.9436672350177944E-159</v>
      </c>
      <c r="AR3176" s="73">
        <f t="shared" si="3365"/>
        <v>3.4631486363694656E-163</v>
      </c>
      <c r="AS3176" s="72">
        <f t="shared" si="3340"/>
        <v>4.4416593134747054E-7</v>
      </c>
      <c r="AT3176" s="37">
        <f t="shared" si="3366"/>
        <v>1.2400657460232954E-155</v>
      </c>
      <c r="AU3176" s="37">
        <f t="shared" si="3367"/>
        <v>0.35519188323769685</v>
      </c>
      <c r="AV3176" s="34">
        <f t="shared" si="3368"/>
        <v>6.1325006036817443E-3</v>
      </c>
      <c r="AW3176" s="34">
        <f t="shared" si="3369"/>
        <v>0.62308534349924327</v>
      </c>
      <c r="AX3176" s="37">
        <f t="shared" si="3370"/>
        <v>1.898733122428059</v>
      </c>
      <c r="AY3176" s="7">
        <f t="shared" si="3371"/>
        <v>9.1535484679552717</v>
      </c>
      <c r="AZ3176" s="37">
        <f t="shared" si="3372"/>
        <v>8.5243306238523466</v>
      </c>
      <c r="BA3176" s="2">
        <f>BE3176*'mass balance'!$B$17+BF3176*'mass balance'!$C$17+BG3176*'mass balance'!$D$17+BH3176*'mass balance'!$E$17</f>
        <v>1.4361309475689957E-4</v>
      </c>
      <c r="BB3176" s="2">
        <f>BE3176*'mass balance'!$B$18+BF3176*'mass balance'!$C$18+BG3176*'mass balance'!$D$18+BH3176*'mass balance'!$E$18</f>
        <v>1.4582252698392881E-4</v>
      </c>
      <c r="BC3176" s="2">
        <f>BE3176*'mass balance'!$B$19+BF3176*'mass balance'!$C$19+BG3176*'mass balance'!$D$19+BH3176*'mass balance'!$E$19</f>
        <v>-1.8227815872991102E-4</v>
      </c>
      <c r="BD3176" s="2">
        <f>BE3176*'mass balance'!$B$20+BF3176*'mass balance'!$C$20+BG3176*'mass balance'!$D$20+BH3176*'mass balance'!$E$20</f>
        <v>6.6282966810876728E-6</v>
      </c>
      <c r="BE3176" s="2">
        <f>N3176*'mass balance'!$H$11+R3176*'mass balance'!$I$11+S3176*'mass balance'!$J$11</f>
        <v>-3.2081190774192568E-4</v>
      </c>
      <c r="BF3176" s="2">
        <f>N3176*'mass balance'!$H$12+R3176*'mass balance'!$I$12+S3176*'mass balance'!$J$12</f>
        <v>2.8138072466911988E-5</v>
      </c>
      <c r="BG3176" s="2">
        <f>N3176*'mass balance'!$H$13+R3176*'mass balance'!$I$13+S3176*'mass balance'!$J$13</f>
        <v>8.0830454703402613E-5</v>
      </c>
      <c r="BH3176" s="2">
        <f>N3176*'mass balance'!$H$14+R3176*'mass balance'!$I$14+S3176*'mass balance'!$J$14</f>
        <v>3.5088802409273121E-5</v>
      </c>
      <c r="BI3176" s="36">
        <f t="shared" si="3373"/>
        <v>6.851681337565462E-17</v>
      </c>
      <c r="BJ3176" s="36">
        <f t="shared" si="3374"/>
        <v>3.1556749310952981E-19</v>
      </c>
      <c r="BK3176" s="36">
        <f t="shared" si="3375"/>
        <v>9.7428973332725294E-16</v>
      </c>
      <c r="BL3176" s="36">
        <f t="shared" si="3376"/>
        <v>6.5484054197135306E-16</v>
      </c>
      <c r="BM3176" s="36">
        <f t="shared" si="3341"/>
        <v>9.4418229511794795E-13</v>
      </c>
      <c r="BN3176" s="36">
        <f t="shared" ca="1" si="3377"/>
        <v>0.96513972734269604</v>
      </c>
      <c r="BO3176" s="36">
        <f t="shared" ca="1" si="3394"/>
        <v>1</v>
      </c>
      <c r="BP3176" s="36">
        <f t="shared" si="3342"/>
        <v>-9.4418229416645114E-13</v>
      </c>
      <c r="BQ3176" s="36">
        <f t="shared" si="3343"/>
        <v>0.99999999899225311</v>
      </c>
      <c r="BR3176" s="2">
        <f t="shared" si="3400"/>
        <v>-5</v>
      </c>
      <c r="BS3176">
        <v>0</v>
      </c>
      <c r="BT3176" s="37">
        <f t="shared" si="3395"/>
        <v>0.18273385412673582</v>
      </c>
      <c r="BU3176" s="34">
        <f t="shared" si="3378"/>
        <v>-5</v>
      </c>
      <c r="BV3176" s="34">
        <f t="shared" si="3379"/>
        <v>-5</v>
      </c>
      <c r="BW3176" s="34">
        <f t="shared" si="3380"/>
        <v>-5</v>
      </c>
      <c r="BX3176" s="34">
        <f t="shared" si="3381"/>
        <v>-5</v>
      </c>
      <c r="BY3176" s="34">
        <f t="shared" si="3382"/>
        <v>5.869280065553192</v>
      </c>
      <c r="BZ3176" s="36">
        <f t="shared" si="3396"/>
        <v>1.8227815872991102E-4</v>
      </c>
      <c r="CA3176" s="34">
        <f t="shared" si="3397"/>
        <v>2.1436739398096465E-2</v>
      </c>
    </row>
    <row r="3177" spans="1:79" ht="13.2" x14ac:dyDescent="0.25">
      <c r="A3177" s="75">
        <f t="shared" si="3383"/>
        <v>8.6109589041096637</v>
      </c>
      <c r="B3177" s="34">
        <f t="shared" si="3333"/>
        <v>3143.0000000000273</v>
      </c>
      <c r="C3177">
        <f t="shared" si="3384"/>
        <v>15</v>
      </c>
      <c r="D3177" s="35">
        <f t="shared" si="3344"/>
        <v>3000</v>
      </c>
      <c r="E3177" s="27">
        <v>0</v>
      </c>
      <c r="F3177" s="64">
        <f t="shared" si="3385"/>
        <v>0.46593146951268899</v>
      </c>
      <c r="G3177" s="34">
        <v>0</v>
      </c>
      <c r="H3177" s="34">
        <f t="shared" si="3345"/>
        <v>1</v>
      </c>
      <c r="I3177" s="34">
        <f t="shared" si="3386"/>
        <v>6192.2292298236371</v>
      </c>
      <c r="J3177" s="34">
        <f t="shared" si="3346"/>
        <v>21848.837396520004</v>
      </c>
      <c r="K3177" s="34">
        <f t="shared" si="3347"/>
        <v>19310.439829219675</v>
      </c>
      <c r="L3177" s="36">
        <f t="shared" si="3398"/>
        <v>2319.7437087524527</v>
      </c>
      <c r="M3177" s="34">
        <f t="shared" si="3348"/>
        <v>38.195869775056082</v>
      </c>
      <c r="N3177" s="34">
        <f t="shared" si="3387"/>
        <v>134.7713912001966</v>
      </c>
      <c r="O3177" s="34">
        <f t="shared" si="3349"/>
        <v>11.148808202499623</v>
      </c>
      <c r="P3177">
        <f t="shared" si="3334"/>
        <v>73.892507679532116</v>
      </c>
      <c r="Q3177" s="36">
        <f t="shared" si="3350"/>
        <v>130.09603978561725</v>
      </c>
      <c r="R3177" s="34">
        <f t="shared" si="3351"/>
        <v>76.185843367051248</v>
      </c>
      <c r="S3177" s="34">
        <f t="shared" si="3352"/>
        <v>11.695074974629762</v>
      </c>
      <c r="T3177" s="36">
        <f t="shared" si="3388"/>
        <v>4.917483397941099E-14</v>
      </c>
      <c r="U3177" s="36">
        <f t="shared" si="3353"/>
        <v>2086.3646920159044</v>
      </c>
      <c r="V3177" s="36">
        <f t="shared" si="3354"/>
        <v>2.2409080408955437E-3</v>
      </c>
      <c r="W3177" s="68">
        <f t="shared" si="3355"/>
        <v>6.6278391678641508</v>
      </c>
      <c r="X3177">
        <f t="shared" si="3356"/>
        <v>12.304540375881844</v>
      </c>
      <c r="Y3177">
        <f t="shared" si="3357"/>
        <v>1.8307379300092574E-2</v>
      </c>
      <c r="Z3177" s="34">
        <f t="shared" si="3358"/>
        <v>2.1362371768954423E-3</v>
      </c>
      <c r="AA3177" s="36">
        <f t="shared" si="3359"/>
        <v>3.3810537403515268E-4</v>
      </c>
      <c r="AB3177" s="34">
        <f t="shared" si="3360"/>
        <v>2.3425170561219952E-4</v>
      </c>
      <c r="AC3177" s="36">
        <f t="shared" si="3361"/>
        <v>7.1487190469859144E-2</v>
      </c>
      <c r="AD3177" s="34">
        <f t="shared" si="3362"/>
        <v>0</v>
      </c>
      <c r="AE3177">
        <f t="shared" si="3389"/>
        <v>305.17255053931262</v>
      </c>
      <c r="AF3177" s="36">
        <f t="shared" si="3335"/>
        <v>0</v>
      </c>
      <c r="AG3177" s="34">
        <f t="shared" si="3363"/>
        <v>44.436969940985513</v>
      </c>
      <c r="AH3177">
        <f t="shared" si="3399"/>
        <v>0.2205325869753878</v>
      </c>
      <c r="AI3177" s="29">
        <f t="shared" si="3390"/>
        <v>44.436969940985513</v>
      </c>
      <c r="AJ3177">
        <f t="shared" si="3391"/>
        <v>0</v>
      </c>
      <c r="AK3177" s="36">
        <f t="shared" si="3336"/>
        <v>-3.4631486363694656E-163</v>
      </c>
      <c r="AL3177" s="36">
        <f t="shared" si="3392"/>
        <v>-5.4330449158351744E-6</v>
      </c>
      <c r="AM3177" s="36">
        <f t="shared" si="3393"/>
        <v>-2.1783586800889272E-6</v>
      </c>
      <c r="AN3177" s="37">
        <f t="shared" si="3337"/>
        <v>2.6363598414783815E-163</v>
      </c>
      <c r="AO3177" s="36">
        <f t="shared" si="3338"/>
        <v>7.6243969418546796E-3</v>
      </c>
      <c r="AP3177" s="36">
        <f t="shared" si="3339"/>
        <v>9.2970434113597913E-3</v>
      </c>
      <c r="AQ3177" s="74">
        <f t="shared" si="3364"/>
        <v>1.0889661287960613E-158</v>
      </c>
      <c r="AR3177" s="73">
        <f t="shared" si="3365"/>
        <v>6.3359475801235442E-163</v>
      </c>
      <c r="AS3177" s="72">
        <f t="shared" si="3340"/>
        <v>4.4321708741149992E-7</v>
      </c>
      <c r="AT3177" s="37">
        <f t="shared" si="3366"/>
        <v>2.2719804819213522E-155</v>
      </c>
      <c r="AU3177" s="37">
        <f t="shared" si="3367"/>
        <v>0.35510865943334174</v>
      </c>
      <c r="AV3177" s="34">
        <f t="shared" si="3368"/>
        <v>3.0291544992596372E-5</v>
      </c>
      <c r="AW3177" s="34">
        <f t="shared" si="3369"/>
        <v>0.62329615460018817</v>
      </c>
      <c r="AX3177" s="37">
        <f t="shared" si="3370"/>
        <v>1.8993755288401437</v>
      </c>
      <c r="AY3177" s="7">
        <f t="shared" si="3371"/>
        <v>9.1505411428494767</v>
      </c>
      <c r="AZ3177" s="37">
        <f t="shared" si="3372"/>
        <v>8.527214696704295</v>
      </c>
      <c r="BA3177" s="2">
        <f>BE3177*'mass balance'!$B$17+BF3177*'mass balance'!$C$17+BG3177*'mass balance'!$D$17+BH3177*'mass balance'!$E$17</f>
        <v>1.4366084901178583E-4</v>
      </c>
      <c r="BB3177" s="2">
        <f>BE3177*'mass balance'!$B$18+BF3177*'mass balance'!$C$18+BG3177*'mass balance'!$D$18+BH3177*'mass balance'!$E$18</f>
        <v>1.4587101591965944E-4</v>
      </c>
      <c r="BC3177" s="2">
        <f>BE3177*'mass balance'!$B$19+BF3177*'mass balance'!$C$19+BG3177*'mass balance'!$D$19+BH3177*'mass balance'!$E$19</f>
        <v>-1.8233876989957428E-4</v>
      </c>
      <c r="BD3177" s="2">
        <f>BE3177*'mass balance'!$B$20+BF3177*'mass balance'!$C$20+BG3177*'mass balance'!$D$20+BH3177*'mass balance'!$E$20</f>
        <v>6.6305007236208841E-6</v>
      </c>
      <c r="BE3177" s="2">
        <f>N3177*'mass balance'!$H$11+R3177*'mass balance'!$I$11+S3177*'mass balance'!$J$11</f>
        <v>-3.2088426476237285E-4</v>
      </c>
      <c r="BF3177" s="2">
        <f>N3177*'mass balance'!$H$12+R3177*'mass balance'!$I$12+S3177*'mass balance'!$J$12</f>
        <v>2.8128552814588437E-5</v>
      </c>
      <c r="BG3177" s="2">
        <f>N3177*'mass balance'!$H$13+R3177*'mass balance'!$I$13+S3177*'mass balance'!$J$13</f>
        <v>8.0845642859509647E-5</v>
      </c>
      <c r="BH3177" s="2">
        <f>N3177*'mass balance'!$H$14+R3177*'mass balance'!$I$14+S3177*'mass balance'!$J$14</f>
        <v>3.5096716458384527E-5</v>
      </c>
      <c r="BI3177" s="36">
        <f t="shared" si="3373"/>
        <v>6.851681337565462E-17</v>
      </c>
      <c r="BJ3177" s="36">
        <f t="shared" si="3374"/>
        <v>3.1562445218797009E-19</v>
      </c>
      <c r="BK3177" s="36">
        <f t="shared" si="3375"/>
        <v>9.7460530082036242E-16</v>
      </c>
      <c r="BL3177" s="36">
        <f t="shared" si="3376"/>
        <v>6.5515078766576311E-16</v>
      </c>
      <c r="BM3177" s="36">
        <f t="shared" si="3341"/>
        <v>9.4483713565991936E-13</v>
      </c>
      <c r="BN3177" s="36">
        <f t="shared" ca="1" si="3377"/>
        <v>0.45536317321589992</v>
      </c>
      <c r="BO3177" s="36">
        <f t="shared" ca="1" si="3394"/>
        <v>1</v>
      </c>
      <c r="BP3177" s="36">
        <f t="shared" si="3342"/>
        <v>-9.4483713470687058E-13</v>
      </c>
      <c r="BQ3177" s="36">
        <f t="shared" si="3343"/>
        <v>0.99999999899130898</v>
      </c>
      <c r="BR3177" s="2">
        <f t="shared" si="3400"/>
        <v>-5</v>
      </c>
      <c r="BS3177">
        <v>0</v>
      </c>
      <c r="BT3177" s="37">
        <f t="shared" si="3395"/>
        <v>0.18279461682432321</v>
      </c>
      <c r="BU3177" s="34">
        <f t="shared" si="3378"/>
        <v>-5</v>
      </c>
      <c r="BV3177" s="34">
        <f t="shared" si="3379"/>
        <v>-5</v>
      </c>
      <c r="BW3177" s="34">
        <f t="shared" si="3380"/>
        <v>-5</v>
      </c>
      <c r="BX3177" s="34">
        <f t="shared" si="3381"/>
        <v>-5</v>
      </c>
      <c r="BY3177" s="34">
        <f t="shared" si="3382"/>
        <v>5.8706038431545364</v>
      </c>
      <c r="BZ3177" s="36">
        <f t="shared" si="3396"/>
        <v>1.8233876989957428E-4</v>
      </c>
      <c r="CA3177" s="34">
        <f t="shared" si="3397"/>
        <v>2.1436614806353119E-2</v>
      </c>
    </row>
    <row r="3178" spans="1:79" ht="13.2" x14ac:dyDescent="0.25">
      <c r="A3178" s="75">
        <f t="shared" si="3383"/>
        <v>8.6136986301370602</v>
      </c>
      <c r="B3178" s="34">
        <f t="shared" ref="B3178:B3241" si="3401">A3178*365</f>
        <v>3144.0000000000268</v>
      </c>
      <c r="C3178">
        <f t="shared" si="3384"/>
        <v>15</v>
      </c>
      <c r="D3178" s="35">
        <f t="shared" si="3344"/>
        <v>3000</v>
      </c>
      <c r="E3178" s="27">
        <v>0</v>
      </c>
      <c r="F3178" s="64">
        <f t="shared" si="3385"/>
        <v>0.46593146951268899</v>
      </c>
      <c r="G3178" s="34">
        <v>0</v>
      </c>
      <c r="H3178" s="34">
        <f t="shared" si="3345"/>
        <v>1</v>
      </c>
      <c r="I3178" s="34">
        <f t="shared" si="3386"/>
        <v>6192.2292298236371</v>
      </c>
      <c r="J3178" s="34">
        <f t="shared" si="3346"/>
        <v>21853.761925271239</v>
      </c>
      <c r="K3178" s="34">
        <f t="shared" si="3347"/>
        <v>19314.792226302052</v>
      </c>
      <c r="L3178" s="36">
        <f t="shared" si="3398"/>
        <v>2320.5280265667661</v>
      </c>
      <c r="M3178" s="34">
        <f t="shared" si="3348"/>
        <v>38.195869775056082</v>
      </c>
      <c r="N3178" s="34">
        <f t="shared" si="3387"/>
        <v>134.80176744304947</v>
      </c>
      <c r="O3178" s="34">
        <f t="shared" si="3349"/>
        <v>11.148808202499623</v>
      </c>
      <c r="P3178">
        <f t="shared" ref="P3178:P3241" si="3402">O3178*W3178</f>
        <v>73.917491133479501</v>
      </c>
      <c r="Q3178" s="36">
        <f t="shared" si="3350"/>
        <v>130.12799850302395</v>
      </c>
      <c r="R3178" s="34">
        <f t="shared" si="3351"/>
        <v>76.211373506818589</v>
      </c>
      <c r="S3178" s="34">
        <f t="shared" si="3352"/>
        <v>11.691116521689892</v>
      </c>
      <c r="T3178" s="36">
        <f t="shared" si="3388"/>
        <v>4.9169293136411369E-14</v>
      </c>
      <c r="U3178" s="36">
        <f t="shared" si="3353"/>
        <v>2086.3646920159044</v>
      </c>
      <c r="V3178" s="36">
        <f t="shared" si="3354"/>
        <v>2.2401495567437369E-3</v>
      </c>
      <c r="W3178" s="68">
        <f t="shared" si="3355"/>
        <v>6.6300800759050462</v>
      </c>
      <c r="X3178">
        <f t="shared" si="3356"/>
        <v>12.305926963364728</v>
      </c>
      <c r="Y3178">
        <f t="shared" si="3357"/>
        <v>1.8307379300092574E-2</v>
      </c>
      <c r="Z3178" s="34">
        <f t="shared" si="3358"/>
        <v>2.1362371768954423E-3</v>
      </c>
      <c r="AA3178" s="36">
        <f t="shared" si="3359"/>
        <v>3.3787669697759161E-4</v>
      </c>
      <c r="AB3178" s="34">
        <f t="shared" si="3360"/>
        <v>2.3425170561219952E-4</v>
      </c>
      <c r="AC3178" s="36">
        <f t="shared" si="3361"/>
        <v>7.1487190469859144E-2</v>
      </c>
      <c r="AD3178" s="34">
        <f t="shared" si="3362"/>
        <v>0</v>
      </c>
      <c r="AE3178">
        <f t="shared" si="3389"/>
        <v>305.17255053931262</v>
      </c>
      <c r="AF3178" s="36">
        <f t="shared" ref="AF3178:AF3241" si="3403">AD3178</f>
        <v>0</v>
      </c>
      <c r="AG3178" s="34">
        <f t="shared" si="3363"/>
        <v>44.447903657384693</v>
      </c>
      <c r="AH3178">
        <f t="shared" si="3399"/>
        <v>0.22043967402579767</v>
      </c>
      <c r="AI3178" s="29">
        <f t="shared" si="3390"/>
        <v>44.447903657384693</v>
      </c>
      <c r="AJ3178">
        <f t="shared" si="3391"/>
        <v>44.447903657384693</v>
      </c>
      <c r="AK3178" s="36">
        <f t="shared" ref="AK3178:AK3241" si="3404">-1*AR3177</f>
        <v>-6.3359475801235442E-163</v>
      </c>
      <c r="AL3178" s="36">
        <f t="shared" si="3392"/>
        <v>-5.4291733995326281E-6</v>
      </c>
      <c r="AM3178" s="36">
        <f t="shared" si="3393"/>
        <v>-2.1778482762616929E-6</v>
      </c>
      <c r="AN3178" s="37">
        <f t="shared" ref="AN3178:AN3241" si="3405">AN3177+AK3177</f>
        <v>-8.2678879489108412E-164</v>
      </c>
      <c r="AO3178" s="36">
        <f t="shared" ref="AO3178:AO3241" si="3406">AO3177+AL3177</f>
        <v>7.6189638969388447E-3</v>
      </c>
      <c r="AP3178" s="36">
        <f t="shared" ref="AP3178:AP3241" si="3407">AP3177+AM3177</f>
        <v>9.294865052679702E-3</v>
      </c>
      <c r="AQ3178" s="74">
        <f t="shared" si="3364"/>
        <v>-3.42241771176878E-159</v>
      </c>
      <c r="AR3178" s="73">
        <f t="shared" si="3365"/>
        <v>-1.9884321565672597E-163</v>
      </c>
      <c r="AS3178" s="72">
        <f t="shared" ref="AS3178:AS3241" si="3408">AO3178^3</f>
        <v>4.4227027043156369E-7</v>
      </c>
      <c r="AT3178" s="37">
        <f t="shared" si="3366"/>
        <v>-7.1404114751642649E-156</v>
      </c>
      <c r="AU3178" s="37">
        <f t="shared" si="3367"/>
        <v>0.35502545512887368</v>
      </c>
      <c r="AV3178" s="34">
        <f t="shared" si="3368"/>
        <v>6.1354793426477618E-3</v>
      </c>
      <c r="AW3178" s="34">
        <f t="shared" si="3369"/>
        <v>0.62350689437967399</v>
      </c>
      <c r="AX3178" s="37">
        <f t="shared" si="3370"/>
        <v>1.900017717913755</v>
      </c>
      <c r="AY3178" s="7">
        <f t="shared" si="3371"/>
        <v>9.1597401675411216</v>
      </c>
      <c r="AZ3178" s="37">
        <f t="shared" si="3372"/>
        <v>8.5300977938188005</v>
      </c>
      <c r="BA3178" s="2">
        <f>BE3178*'mass balance'!$B$17+BF3178*'mass balance'!$C$17+BG3178*'mass balance'!$D$17+BH3178*'mass balance'!$E$17</f>
        <v>1.4370858692960823E-4</v>
      </c>
      <c r="BB3178" s="2">
        <f>BE3178*'mass balance'!$B$18+BF3178*'mass balance'!$C$18+BG3178*'mass balance'!$D$18+BH3178*'mass balance'!$E$18</f>
        <v>1.4591948826698682E-4</v>
      </c>
      <c r="BC3178" s="2">
        <f>BE3178*'mass balance'!$B$19+BF3178*'mass balance'!$C$19+BG3178*'mass balance'!$D$19+BH3178*'mass balance'!$E$19</f>
        <v>-1.8239936033373353E-4</v>
      </c>
      <c r="BD3178" s="2">
        <f>BE3178*'mass balance'!$B$20+BF3178*'mass balance'!$C$20+BG3178*'mass balance'!$D$20+BH3178*'mass balance'!$E$20</f>
        <v>6.6327040121357639E-6</v>
      </c>
      <c r="BE3178" s="2">
        <f>N3178*'mass balance'!$H$11+R3178*'mass balance'!$I$11+S3178*'mass balance'!$J$11</f>
        <v>-3.2095658915011775E-4</v>
      </c>
      <c r="BF3178" s="2">
        <f>N3178*'mass balance'!$H$12+R3178*'mass balance'!$I$12+S3178*'mass balance'!$J$12</f>
        <v>2.8119032093017625E-5</v>
      </c>
      <c r="BG3178" s="2">
        <f>N3178*'mass balance'!$H$13+R3178*'mass balance'!$I$13+S3178*'mass balance'!$J$13</f>
        <v>8.0860823128518953E-5</v>
      </c>
      <c r="BH3178" s="2">
        <f>N3178*'mass balance'!$H$14+R3178*'mass balance'!$I$14+S3178*'mass balance'!$J$14</f>
        <v>3.5104626938294127E-5</v>
      </c>
      <c r="BI3178" s="36">
        <f t="shared" si="3373"/>
        <v>6.851681337565462E-17</v>
      </c>
      <c r="BJ3178" s="36">
        <f t="shared" si="3374"/>
        <v>3.1568140753139419E-19</v>
      </c>
      <c r="BK3178" s="36">
        <f t="shared" si="3375"/>
        <v>9.7492092527255036E-16</v>
      </c>
      <c r="BL3178" s="36">
        <f t="shared" si="3376"/>
        <v>6.5546111450984936E-16</v>
      </c>
      <c r="BM3178" s="36">
        <f t="shared" ref="BM3178:BM3241" si="3409">BM3177+BL3177</f>
        <v>9.4549228644758508E-13</v>
      </c>
      <c r="BN3178" s="36">
        <f t="shared" ca="1" si="3377"/>
        <v>7.7963228552836994E-2</v>
      </c>
      <c r="BO3178" s="36">
        <f t="shared" ca="1" si="3394"/>
        <v>1</v>
      </c>
      <c r="BP3178" s="36">
        <f t="shared" ref="BP3178:BP3241" si="3410">-1*BQ3178*BM3178</f>
        <v>-9.4549228549298211E-13</v>
      </c>
      <c r="BQ3178" s="36">
        <f t="shared" ref="BQ3178:BQ3241" si="3411">BQ3177+BP3177</f>
        <v>0.99999999899036418</v>
      </c>
      <c r="BR3178" s="2">
        <f t="shared" si="3400"/>
        <v>-5</v>
      </c>
      <c r="BS3178">
        <v>0</v>
      </c>
      <c r="BT3178" s="37">
        <f t="shared" si="3395"/>
        <v>0.18285535873456782</v>
      </c>
      <c r="BU3178" s="34">
        <f t="shared" si="3378"/>
        <v>-5</v>
      </c>
      <c r="BV3178" s="34">
        <f t="shared" si="3379"/>
        <v>-5</v>
      </c>
      <c r="BW3178" s="34">
        <f t="shared" si="3380"/>
        <v>-5</v>
      </c>
      <c r="BX3178" s="34">
        <f t="shared" si="3381"/>
        <v>-5</v>
      </c>
      <c r="BY3178" s="34">
        <f t="shared" si="3382"/>
        <v>5.8719270237379266</v>
      </c>
      <c r="BZ3178" s="36">
        <f t="shared" si="3396"/>
        <v>1.8239936033373353E-4</v>
      </c>
      <c r="CA3178" s="34">
        <f t="shared" si="3397"/>
        <v>2.1436490313988081E-2</v>
      </c>
    </row>
    <row r="3179" spans="1:79" ht="13.2" x14ac:dyDescent="0.25">
      <c r="A3179" s="75">
        <f t="shared" si="3383"/>
        <v>8.6164383561644566</v>
      </c>
      <c r="B3179" s="34">
        <f t="shared" si="3401"/>
        <v>3145.0000000000268</v>
      </c>
      <c r="C3179">
        <f t="shared" si="3384"/>
        <v>15</v>
      </c>
      <c r="D3179" s="35">
        <f t="shared" si="3344"/>
        <v>3000</v>
      </c>
      <c r="E3179" s="27">
        <v>0</v>
      </c>
      <c r="F3179" s="64">
        <f t="shared" si="3385"/>
        <v>0.46593146951268899</v>
      </c>
      <c r="G3179" s="34">
        <v>0</v>
      </c>
      <c r="H3179" s="34">
        <f t="shared" si="3345"/>
        <v>1</v>
      </c>
      <c r="I3179" s="34">
        <f t="shared" si="3386"/>
        <v>6192.2292298236371</v>
      </c>
      <c r="J3179" s="34">
        <f t="shared" si="3346"/>
        <v>21858.684232705655</v>
      </c>
      <c r="K3179" s="34">
        <f t="shared" si="3347"/>
        <v>19319.142660140162</v>
      </c>
      <c r="L3179" s="36">
        <f t="shared" si="3398"/>
        <v>2321.3120789116265</v>
      </c>
      <c r="M3179" s="34">
        <f t="shared" si="3348"/>
        <v>38.195869775056082</v>
      </c>
      <c r="N3179" s="34">
        <f t="shared" si="3387"/>
        <v>134.83212998403101</v>
      </c>
      <c r="O3179" s="34">
        <f t="shared" si="3349"/>
        <v>11.148808202499623</v>
      </c>
      <c r="P3179">
        <f t="shared" si="3402"/>
        <v>73.94246613123255</v>
      </c>
      <c r="Q3179" s="36">
        <f t="shared" si="3350"/>
        <v>130.1599436951777</v>
      </c>
      <c r="R3179" s="34">
        <f t="shared" si="3351"/>
        <v>76.236894959028618</v>
      </c>
      <c r="S3179" s="34">
        <f t="shared" si="3352"/>
        <v>11.687157626950963</v>
      </c>
      <c r="T3179" s="36">
        <f t="shared" si="3388"/>
        <v>4.9163756664008686E-14</v>
      </c>
      <c r="U3179" s="36">
        <f t="shared" si="3353"/>
        <v>2086.3646920159044</v>
      </c>
      <c r="V3179" s="36">
        <f t="shared" si="3354"/>
        <v>2.2393909879382533E-3</v>
      </c>
      <c r="W3179" s="68">
        <f t="shared" si="3355"/>
        <v>6.6323202254617897</v>
      </c>
      <c r="X3179">
        <f t="shared" si="3356"/>
        <v>12.307312769284479</v>
      </c>
      <c r="Y3179">
        <f t="shared" si="3357"/>
        <v>1.8307379300092574E-2</v>
      </c>
      <c r="Z3179" s="34">
        <f t="shared" si="3358"/>
        <v>2.1362371768954423E-3</v>
      </c>
      <c r="AA3179" s="36">
        <f t="shared" si="3359"/>
        <v>3.3764820029966674E-4</v>
      </c>
      <c r="AB3179" s="34">
        <f t="shared" si="3360"/>
        <v>2.3425170561219952E-4</v>
      </c>
      <c r="AC3179" s="36">
        <f t="shared" si="3361"/>
        <v>7.1487190469859144E-2</v>
      </c>
      <c r="AD3179" s="34">
        <f t="shared" si="3362"/>
        <v>0</v>
      </c>
      <c r="AE3179">
        <f t="shared" si="3389"/>
        <v>305.17255053931262</v>
      </c>
      <c r="AF3179" s="36">
        <f t="shared" si="3403"/>
        <v>0</v>
      </c>
      <c r="AG3179" s="34">
        <f t="shared" si="3363"/>
        <v>44.45883274652433</v>
      </c>
      <c r="AH3179">
        <f t="shared" si="3399"/>
        <v>0.22034677946414405</v>
      </c>
      <c r="AI3179" s="29">
        <f t="shared" si="3390"/>
        <v>44.45883274652433</v>
      </c>
      <c r="AJ3179">
        <f t="shared" si="3391"/>
        <v>0</v>
      </c>
      <c r="AK3179" s="36">
        <f t="shared" si="3404"/>
        <v>1.9884321565672597E-163</v>
      </c>
      <c r="AL3179" s="36">
        <f t="shared" si="3392"/>
        <v>-5.4253046420216452E-6</v>
      </c>
      <c r="AM3179" s="36">
        <f t="shared" si="3393"/>
        <v>-2.177337992025447E-6</v>
      </c>
      <c r="AN3179" s="37">
        <f t="shared" si="3405"/>
        <v>-7.162736375014628E-163</v>
      </c>
      <c r="AO3179" s="36">
        <f t="shared" si="3406"/>
        <v>7.6135347235393117E-3</v>
      </c>
      <c r="AP3179" s="36">
        <f t="shared" si="3407"/>
        <v>9.2926872044034395E-3</v>
      </c>
      <c r="AQ3179" s="74">
        <f t="shared" si="3364"/>
        <v>-2.9712975740585847E-158</v>
      </c>
      <c r="AR3179" s="73">
        <f t="shared" si="3365"/>
        <v>-1.7238698372972473E-162</v>
      </c>
      <c r="AS3179" s="72">
        <f t="shared" si="3408"/>
        <v>4.4132547607760219E-7</v>
      </c>
      <c r="AT3179" s="37">
        <f t="shared" si="3366"/>
        <v>-6.1992103479883579E-155</v>
      </c>
      <c r="AU3179" s="37">
        <f t="shared" si="3367"/>
        <v>0.35494227031972375</v>
      </c>
      <c r="AV3179" s="34">
        <f t="shared" si="3368"/>
        <v>3.0266023156281849E-5</v>
      </c>
      <c r="AW3179" s="34">
        <f t="shared" si="3369"/>
        <v>0.62371756282968971</v>
      </c>
      <c r="AX3179" s="37">
        <f t="shared" si="3370"/>
        <v>1.9006596896244825</v>
      </c>
      <c r="AY3179" s="7">
        <f t="shared" si="3371"/>
        <v>9.1567277439391184</v>
      </c>
      <c r="AZ3179" s="37">
        <f t="shared" si="3372"/>
        <v>8.5329799150862726</v>
      </c>
      <c r="BA3179" s="2">
        <f>BE3179*'mass balance'!$B$17+BF3179*'mass balance'!$C$17+BG3179*'mass balance'!$D$17+BH3179*'mass balance'!$E$17</f>
        <v>1.437563085088173E-4</v>
      </c>
      <c r="BB3179" s="2">
        <f>BE3179*'mass balance'!$B$18+BF3179*'mass balance'!$C$18+BG3179*'mass balance'!$D$18+BH3179*'mass balance'!$E$18</f>
        <v>1.4596794402433754E-4</v>
      </c>
      <c r="BC3179" s="2">
        <f>BE3179*'mass balance'!$B$19+BF3179*'mass balance'!$C$19+BG3179*'mass balance'!$D$19+BH3179*'mass balance'!$E$19</f>
        <v>-1.8245993003042197E-4</v>
      </c>
      <c r="BD3179" s="2">
        <f>BE3179*'mass balance'!$B$20+BF3179*'mass balance'!$C$20+BG3179*'mass balance'!$D$20+BH3179*'mass balance'!$E$20</f>
        <v>6.6349065465607972E-6</v>
      </c>
      <c r="BE3179" s="2">
        <f>N3179*'mass balance'!$H$11+R3179*'mass balance'!$I$11+S3179*'mass balance'!$J$11</f>
        <v>-3.2102888091435953E-4</v>
      </c>
      <c r="BF3179" s="2">
        <f>N3179*'mass balance'!$H$12+R3179*'mass balance'!$I$12+S3179*'mass balance'!$J$12</f>
        <v>2.8109510308848399E-5</v>
      </c>
      <c r="BG3179" s="2">
        <f>N3179*'mass balance'!$H$13+R3179*'mass balance'!$I$13+S3179*'mass balance'!$J$13</f>
        <v>8.087599551388178E-5</v>
      </c>
      <c r="BH3179" s="2">
        <f>N3179*'mass balance'!$H$14+R3179*'mass balance'!$I$14+S3179*'mass balance'!$J$14</f>
        <v>3.5112533850008069E-5</v>
      </c>
      <c r="BI3179" s="36">
        <f t="shared" si="3373"/>
        <v>6.851681337565462E-17</v>
      </c>
      <c r="BJ3179" s="36">
        <f t="shared" si="3374"/>
        <v>3.157383591358465E-19</v>
      </c>
      <c r="BK3179" s="36">
        <f t="shared" si="3375"/>
        <v>9.7523660668008171E-16</v>
      </c>
      <c r="BL3179" s="36">
        <f t="shared" si="3376"/>
        <v>6.5577152249815695E-16</v>
      </c>
      <c r="BM3179" s="36">
        <f t="shared" si="3409"/>
        <v>9.4614774756209484E-13</v>
      </c>
      <c r="BN3179" s="36">
        <f t="shared" ca="1" si="3377"/>
        <v>0.49855460011358577</v>
      </c>
      <c r="BO3179" s="36">
        <f t="shared" ca="1" si="3394"/>
        <v>1</v>
      </c>
      <c r="BP3179" s="36">
        <f t="shared" si="3410"/>
        <v>-9.4614774660593565E-13</v>
      </c>
      <c r="BQ3179" s="36">
        <f t="shared" si="3411"/>
        <v>0.99999999898941871</v>
      </c>
      <c r="BR3179" s="2">
        <f t="shared" si="3400"/>
        <v>-5</v>
      </c>
      <c r="BS3179">
        <v>0</v>
      </c>
      <c r="BT3179" s="37">
        <f t="shared" si="3395"/>
        <v>0.18291607985549799</v>
      </c>
      <c r="BU3179" s="34">
        <f t="shared" si="3378"/>
        <v>-5</v>
      </c>
      <c r="BV3179" s="34">
        <f t="shared" si="3379"/>
        <v>-5</v>
      </c>
      <c r="BW3179" s="34">
        <f t="shared" si="3380"/>
        <v>-5</v>
      </c>
      <c r="BX3179" s="34">
        <f t="shared" si="3381"/>
        <v>-5</v>
      </c>
      <c r="BY3179" s="34">
        <f t="shared" si="3382"/>
        <v>5.8732496074716618</v>
      </c>
      <c r="BZ3179" s="36">
        <f t="shared" si="3396"/>
        <v>1.8245993003042197E-4</v>
      </c>
      <c r="CA3179" s="34">
        <f t="shared" si="3397"/>
        <v>2.1436365920902159E-2</v>
      </c>
    </row>
    <row r="3180" spans="1:79" ht="13.2" x14ac:dyDescent="0.25">
      <c r="A3180" s="75">
        <f t="shared" si="3383"/>
        <v>8.6191780821918531</v>
      </c>
      <c r="B3180" s="34">
        <f t="shared" si="3401"/>
        <v>3146.0000000000264</v>
      </c>
      <c r="C3180">
        <f t="shared" si="3384"/>
        <v>15</v>
      </c>
      <c r="D3180" s="35">
        <f t="shared" si="3344"/>
        <v>3000</v>
      </c>
      <c r="E3180" s="27">
        <v>0</v>
      </c>
      <c r="F3180" s="64">
        <f t="shared" si="3385"/>
        <v>0.46593146951268899</v>
      </c>
      <c r="G3180" s="34">
        <v>0</v>
      </c>
      <c r="H3180" s="34">
        <f t="shared" si="3345"/>
        <v>1</v>
      </c>
      <c r="I3180" s="34">
        <f t="shared" si="3386"/>
        <v>6192.2292298236371</v>
      </c>
      <c r="J3180" s="34">
        <f t="shared" si="3346"/>
        <v>21863.604319449943</v>
      </c>
      <c r="K3180" s="34">
        <f t="shared" si="3347"/>
        <v>19323.491131287887</v>
      </c>
      <c r="L3180" s="36">
        <f t="shared" si="3398"/>
        <v>2322.0958657574047</v>
      </c>
      <c r="M3180" s="34">
        <f t="shared" si="3348"/>
        <v>38.195869775056082</v>
      </c>
      <c r="N3180" s="34">
        <f t="shared" si="3387"/>
        <v>134.86247882700692</v>
      </c>
      <c r="O3180" s="34">
        <f t="shared" si="3349"/>
        <v>11.148808202499623</v>
      </c>
      <c r="P3180">
        <f t="shared" si="3402"/>
        <v>73.967432671847476</v>
      </c>
      <c r="Q3180" s="36">
        <f t="shared" si="3350"/>
        <v>130.19187536484054</v>
      </c>
      <c r="R3180" s="34">
        <f t="shared" si="3351"/>
        <v>76.262407722784801</v>
      </c>
      <c r="S3180" s="34">
        <f t="shared" si="3352"/>
        <v>11.683198293173824</v>
      </c>
      <c r="T3180" s="36">
        <f t="shared" si="3388"/>
        <v>4.9158224557913229E-14</v>
      </c>
      <c r="U3180" s="36">
        <f t="shared" si="3353"/>
        <v>2086.3646920159044</v>
      </c>
      <c r="V3180" s="36">
        <f t="shared" si="3354"/>
        <v>2.2386323350081102E-3</v>
      </c>
      <c r="W3180" s="68">
        <f t="shared" si="3355"/>
        <v>6.634559616449728</v>
      </c>
      <c r="X3180">
        <f t="shared" si="3356"/>
        <v>12.308697794081487</v>
      </c>
      <c r="Y3180">
        <f t="shared" si="3357"/>
        <v>1.8307379300092574E-2</v>
      </c>
      <c r="Z3180" s="34">
        <f t="shared" si="3358"/>
        <v>2.1362371768954423E-3</v>
      </c>
      <c r="AA3180" s="36">
        <f t="shared" si="3359"/>
        <v>3.3741988382433776E-4</v>
      </c>
      <c r="AB3180" s="34">
        <f t="shared" si="3360"/>
        <v>2.3425170561219952E-4</v>
      </c>
      <c r="AC3180" s="36">
        <f t="shared" si="3361"/>
        <v>7.1487190469859144E-2</v>
      </c>
      <c r="AD3180" s="34">
        <f t="shared" si="3362"/>
        <v>0</v>
      </c>
      <c r="AE3180">
        <f t="shared" si="3389"/>
        <v>305.17255053931262</v>
      </c>
      <c r="AF3180" s="36">
        <f t="shared" si="3403"/>
        <v>0</v>
      </c>
      <c r="AG3180" s="34">
        <f t="shared" si="3363"/>
        <v>44.469757209349382</v>
      </c>
      <c r="AH3180">
        <f t="shared" si="3399"/>
        <v>0.22025390331599226</v>
      </c>
      <c r="AI3180" s="29">
        <f t="shared" si="3390"/>
        <v>44.469757209349382</v>
      </c>
      <c r="AJ3180">
        <f t="shared" si="3391"/>
        <v>44.469757209349382</v>
      </c>
      <c r="AK3180" s="36">
        <f t="shared" si="3404"/>
        <v>1.7238698372972473E-162</v>
      </c>
      <c r="AL3180" s="36">
        <f t="shared" si="3392"/>
        <v>-5.4214386413363468E-6</v>
      </c>
      <c r="AM3180" s="36">
        <f t="shared" si="3393"/>
        <v>-2.1768278273521678E-6</v>
      </c>
      <c r="AN3180" s="37">
        <f t="shared" si="3405"/>
        <v>-5.174304218447368E-163</v>
      </c>
      <c r="AO3180" s="36">
        <f t="shared" si="3406"/>
        <v>7.6081094188972902E-3</v>
      </c>
      <c r="AP3180" s="36">
        <f t="shared" si="3407"/>
        <v>9.2905098664114137E-3</v>
      </c>
      <c r="AQ3180" s="74">
        <f t="shared" si="3364"/>
        <v>-2.1510370397154276E-158</v>
      </c>
      <c r="AR3180" s="73">
        <f t="shared" si="3365"/>
        <v>-1.2461971992063599E-162</v>
      </c>
      <c r="AS3180" s="72">
        <f t="shared" si="3408"/>
        <v>4.4038270002880614E-7</v>
      </c>
      <c r="AT3180" s="37">
        <f t="shared" si="3366"/>
        <v>-4.4878477308806916E-155</v>
      </c>
      <c r="AU3180" s="37">
        <f t="shared" si="3367"/>
        <v>0.354859105001324</v>
      </c>
      <c r="AV3180" s="34">
        <f t="shared" si="3368"/>
        <v>6.1384555493833471E-3</v>
      </c>
      <c r="AW3180" s="34">
        <f t="shared" si="3369"/>
        <v>0.62392815994227435</v>
      </c>
      <c r="AX3180" s="37">
        <f t="shared" si="3370"/>
        <v>1.9013014439480662</v>
      </c>
      <c r="AY3180" s="7">
        <f t="shared" si="3371"/>
        <v>9.165927675889451</v>
      </c>
      <c r="AZ3180" s="37">
        <f t="shared" si="3372"/>
        <v>8.535861060397794</v>
      </c>
      <c r="BA3180" s="2">
        <f>BE3180*'mass balance'!$B$17+BF3180*'mass balance'!$C$17+BG3180*'mass balance'!$D$17+BH3180*'mass balance'!$E$17</f>
        <v>1.438040137478744E-4</v>
      </c>
      <c r="BB3180" s="2">
        <f>BE3180*'mass balance'!$B$18+BF3180*'mass balance'!$C$18+BG3180*'mass balance'!$D$18+BH3180*'mass balance'!$E$18</f>
        <v>1.4601638319014946E-4</v>
      </c>
      <c r="BC3180" s="2">
        <f>BE3180*'mass balance'!$B$19+BF3180*'mass balance'!$C$19+BG3180*'mass balance'!$D$19+BH3180*'mass balance'!$E$19</f>
        <v>-1.8252047898768682E-4</v>
      </c>
      <c r="BD3180" s="2">
        <f>BE3180*'mass balance'!$B$20+BF3180*'mass balance'!$C$20+BG3180*'mass balance'!$D$20+BH3180*'mass balance'!$E$20</f>
        <v>6.637108326824974E-6</v>
      </c>
      <c r="BE3180" s="2">
        <f>N3180*'mass balance'!$H$11+R3180*'mass balance'!$I$11+S3180*'mass balance'!$J$11</f>
        <v>-3.2110114006430218E-4</v>
      </c>
      <c r="BF3180" s="2">
        <f>N3180*'mass balance'!$H$12+R3180*'mass balance'!$I$12+S3180*'mass balance'!$J$12</f>
        <v>2.8099987468721043E-5</v>
      </c>
      <c r="BG3180" s="2">
        <f>N3180*'mass balance'!$H$13+R3180*'mass balance'!$I$13+S3180*'mass balance'!$J$13</f>
        <v>8.0891160019048788E-5</v>
      </c>
      <c r="BH3180" s="2">
        <f>N3180*'mass balance'!$H$14+R3180*'mass balance'!$I$14+S3180*'mass balance'!$J$14</f>
        <v>3.5120437194533047E-5</v>
      </c>
      <c r="BI3180" s="36">
        <f t="shared" si="3373"/>
        <v>6.851681337565462E-17</v>
      </c>
      <c r="BJ3180" s="36">
        <f t="shared" si="3374"/>
        <v>3.1579530699737135E-19</v>
      </c>
      <c r="BK3180" s="36">
        <f t="shared" si="3375"/>
        <v>9.7555234503921765E-16</v>
      </c>
      <c r="BL3180" s="36">
        <f t="shared" si="3376"/>
        <v>6.5608201162522015E-16</v>
      </c>
      <c r="BM3180" s="36">
        <f t="shared" si="3409"/>
        <v>9.4680351908459292E-13</v>
      </c>
      <c r="BN3180" s="36">
        <f t="shared" ca="1" si="3377"/>
        <v>0.37106497359638801</v>
      </c>
      <c r="BO3180" s="36">
        <f t="shared" ca="1" si="3394"/>
        <v>1</v>
      </c>
      <c r="BP3180" s="36">
        <f t="shared" si="3410"/>
        <v>-9.4680351812687529E-13</v>
      </c>
      <c r="BQ3180" s="36">
        <f t="shared" si="3411"/>
        <v>0.99999999898847258</v>
      </c>
      <c r="BR3180" s="2">
        <f t="shared" si="3400"/>
        <v>-5</v>
      </c>
      <c r="BS3180">
        <v>0</v>
      </c>
      <c r="BT3180" s="37">
        <f t="shared" si="3395"/>
        <v>0.18297678018515603</v>
      </c>
      <c r="BU3180" s="34">
        <f t="shared" si="3378"/>
        <v>-5</v>
      </c>
      <c r="BV3180" s="34">
        <f t="shared" si="3379"/>
        <v>-5</v>
      </c>
      <c r="BW3180" s="34">
        <f t="shared" si="3380"/>
        <v>-5</v>
      </c>
      <c r="BX3180" s="34">
        <f t="shared" si="3381"/>
        <v>-5</v>
      </c>
      <c r="BY3180" s="34">
        <f t="shared" si="3382"/>
        <v>5.8745715945241299</v>
      </c>
      <c r="BZ3180" s="36">
        <f t="shared" si="3396"/>
        <v>1.8252047898768682E-4</v>
      </c>
      <c r="CA3180" s="34">
        <f t="shared" si="3397"/>
        <v>2.1436241626996307E-2</v>
      </c>
    </row>
    <row r="3181" spans="1:79" ht="13.2" x14ac:dyDescent="0.25">
      <c r="A3181" s="75">
        <f t="shared" si="3383"/>
        <v>8.6219178082192496</v>
      </c>
      <c r="B3181" s="34">
        <f t="shared" si="3401"/>
        <v>3147.0000000000259</v>
      </c>
      <c r="C3181">
        <f t="shared" si="3384"/>
        <v>15</v>
      </c>
      <c r="D3181" s="35">
        <f t="shared" si="3344"/>
        <v>3000</v>
      </c>
      <c r="E3181" s="27">
        <v>0</v>
      </c>
      <c r="F3181" s="64">
        <f t="shared" si="3385"/>
        <v>0.46593146951268899</v>
      </c>
      <c r="G3181" s="34">
        <v>0</v>
      </c>
      <c r="H3181" s="34">
        <f t="shared" si="3345"/>
        <v>1</v>
      </c>
      <c r="I3181" s="34">
        <f t="shared" si="3386"/>
        <v>6192.2292298236371</v>
      </c>
      <c r="J3181" s="34">
        <f t="shared" si="3346"/>
        <v>21868.522186131158</v>
      </c>
      <c r="K3181" s="34">
        <f t="shared" si="3347"/>
        <v>19327.837640299433</v>
      </c>
      <c r="L3181" s="36">
        <f t="shared" si="3398"/>
        <v>2322.8793870746576</v>
      </c>
      <c r="M3181" s="34">
        <f t="shared" si="3348"/>
        <v>38.195869775056082</v>
      </c>
      <c r="N3181" s="34">
        <f t="shared" si="3387"/>
        <v>134.89281397584512</v>
      </c>
      <c r="O3181" s="34">
        <f t="shared" si="3349"/>
        <v>11.148808202499623</v>
      </c>
      <c r="P3181">
        <f t="shared" si="3402"/>
        <v>73.992390754386406</v>
      </c>
      <c r="Q3181" s="36">
        <f t="shared" si="3350"/>
        <v>130.22379351477809</v>
      </c>
      <c r="R3181" s="34">
        <f t="shared" si="3351"/>
        <v>76.287911797196557</v>
      </c>
      <c r="S3181" s="34">
        <f t="shared" si="3352"/>
        <v>11.679238523115806</v>
      </c>
      <c r="T3181" s="36">
        <f t="shared" si="3388"/>
        <v>4.9152696813840676E-14</v>
      </c>
      <c r="U3181" s="36">
        <f t="shared" si="3353"/>
        <v>2086.3646920159044</v>
      </c>
      <c r="V3181" s="36">
        <f t="shared" si="3354"/>
        <v>2.237873598481638E-3</v>
      </c>
      <c r="W3181" s="68">
        <f t="shared" si="3355"/>
        <v>6.6367982487847366</v>
      </c>
      <c r="X3181">
        <f t="shared" si="3356"/>
        <v>12.310082038195901</v>
      </c>
      <c r="Y3181">
        <f t="shared" si="3357"/>
        <v>1.8307379300092574E-2</v>
      </c>
      <c r="Z3181" s="34">
        <f t="shared" si="3358"/>
        <v>2.1362371768954423E-3</v>
      </c>
      <c r="AA3181" s="36">
        <f t="shared" si="3359"/>
        <v>3.3719174737478492E-4</v>
      </c>
      <c r="AB3181" s="34">
        <f t="shared" si="3360"/>
        <v>2.3425170561219952E-4</v>
      </c>
      <c r="AC3181" s="36">
        <f t="shared" si="3361"/>
        <v>7.1487190469859144E-2</v>
      </c>
      <c r="AD3181" s="34">
        <f t="shared" si="3362"/>
        <v>0</v>
      </c>
      <c r="AE3181">
        <f t="shared" si="3389"/>
        <v>305.17255053931262</v>
      </c>
      <c r="AF3181" s="36">
        <f t="shared" si="3403"/>
        <v>0</v>
      </c>
      <c r="AG3181" s="34">
        <f t="shared" si="3363"/>
        <v>44.480677046806022</v>
      </c>
      <c r="AH3181">
        <f t="shared" si="3399"/>
        <v>0.22016104560682948</v>
      </c>
      <c r="AI3181" s="29">
        <f t="shared" si="3390"/>
        <v>44.480677046806022</v>
      </c>
      <c r="AJ3181">
        <f t="shared" si="3391"/>
        <v>0</v>
      </c>
      <c r="AK3181" s="36">
        <f t="shared" si="3404"/>
        <v>1.2461971992063599E-162</v>
      </c>
      <c r="AL3181" s="36">
        <f t="shared" si="3392"/>
        <v>-5.417575395512257E-6</v>
      </c>
      <c r="AM3181" s="36">
        <f t="shared" si="3393"/>
        <v>-2.1763177822138417E-6</v>
      </c>
      <c r="AN3181" s="37">
        <f t="shared" si="3405"/>
        <v>1.2064394154525105E-162</v>
      </c>
      <c r="AO3181" s="36">
        <f t="shared" si="3406"/>
        <v>7.602687980255954E-3</v>
      </c>
      <c r="AP3181" s="36">
        <f t="shared" si="3407"/>
        <v>9.2883330385840623E-3</v>
      </c>
      <c r="AQ3181" s="74">
        <f t="shared" si="3364"/>
        <v>5.0260892447179584E-158</v>
      </c>
      <c r="AR3181" s="73">
        <f t="shared" si="3365"/>
        <v>2.907700275982436E-162</v>
      </c>
      <c r="AS3181" s="72">
        <f t="shared" si="3408"/>
        <v>4.3944193797359609E-7</v>
      </c>
      <c r="AT3181" s="37">
        <f t="shared" si="3366"/>
        <v>1.0486255139100459E-154</v>
      </c>
      <c r="AU3181" s="37">
        <f t="shared" si="3367"/>
        <v>0.35477595916910781</v>
      </c>
      <c r="AV3181" s="34">
        <f t="shared" si="3368"/>
        <v>3.0240511436800139E-5</v>
      </c>
      <c r="AW3181" s="34">
        <f t="shared" si="3369"/>
        <v>0.62413868570951692</v>
      </c>
      <c r="AX3181" s="37">
        <f t="shared" si="3370"/>
        <v>1.9019429808603987</v>
      </c>
      <c r="AY3181" s="7">
        <f t="shared" si="3371"/>
        <v>9.1629101558660881</v>
      </c>
      <c r="AZ3181" s="37">
        <f t="shared" si="3372"/>
        <v>8.5387412296451348</v>
      </c>
      <c r="BA3181" s="2">
        <f>BE3181*'mass balance'!$B$17+BF3181*'mass balance'!$C$17+BG3181*'mass balance'!$D$17+BH3181*'mass balance'!$E$17</f>
        <v>1.4385170264525206E-4</v>
      </c>
      <c r="BB3181" s="2">
        <f>BE3181*'mass balance'!$B$18+BF3181*'mass balance'!$C$18+BG3181*'mass balance'!$D$18+BH3181*'mass balance'!$E$18</f>
        <v>1.4606480576287136E-4</v>
      </c>
      <c r="BC3181" s="2">
        <f>BE3181*'mass balance'!$B$19+BF3181*'mass balance'!$C$19+BG3181*'mass balance'!$D$19+BH3181*'mass balance'!$E$19</f>
        <v>-1.825810072035892E-4</v>
      </c>
      <c r="BD3181" s="2">
        <f>BE3181*'mass balance'!$B$20+BF3181*'mass balance'!$C$20+BG3181*'mass balance'!$D$20+BH3181*'mass balance'!$E$20</f>
        <v>6.6393093528577887E-6</v>
      </c>
      <c r="BE3181" s="2">
        <f>N3181*'mass balance'!$H$11+R3181*'mass balance'!$I$11+S3181*'mass balance'!$J$11</f>
        <v>-3.2117336660915499E-4</v>
      </c>
      <c r="BF3181" s="2">
        <f>N3181*'mass balance'!$H$12+R3181*'mass balance'!$I$12+S3181*'mass balance'!$J$12</f>
        <v>2.8090463579267388E-5</v>
      </c>
      <c r="BG3181" s="2">
        <f>N3181*'mass balance'!$H$13+R3181*'mass balance'!$I$13+S3181*'mass balance'!$J$13</f>
        <v>8.0906316647470262E-5</v>
      </c>
      <c r="BH3181" s="2">
        <f>N3181*'mass balance'!$H$14+R3181*'mass balance'!$I$14+S3181*'mass balance'!$J$14</f>
        <v>3.5128336972876326E-5</v>
      </c>
      <c r="BI3181" s="36">
        <f t="shared" si="3373"/>
        <v>6.851681337565462E-17</v>
      </c>
      <c r="BJ3181" s="36">
        <f t="shared" si="3374"/>
        <v>3.1585225111201596E-19</v>
      </c>
      <c r="BK3181" s="36">
        <f t="shared" si="3375"/>
        <v>9.7586814034621504E-16</v>
      </c>
      <c r="BL3181" s="36">
        <f t="shared" si="3376"/>
        <v>6.5639258188556455E-16</v>
      </c>
      <c r="BM3181" s="36">
        <f t="shared" si="3409"/>
        <v>9.4745960109621813E-13</v>
      </c>
      <c r="BN3181" s="36">
        <f t="shared" ca="1" si="3377"/>
        <v>0.82789146312233597</v>
      </c>
      <c r="BO3181" s="36">
        <f t="shared" ca="1" si="3394"/>
        <v>1</v>
      </c>
      <c r="BP3181" s="36">
        <f t="shared" si="3410"/>
        <v>-9.4745960013693964E-13</v>
      </c>
      <c r="BQ3181" s="36">
        <f t="shared" si="3411"/>
        <v>0.99999999898752578</v>
      </c>
      <c r="BR3181" s="2">
        <f t="shared" si="3400"/>
        <v>-5</v>
      </c>
      <c r="BS3181">
        <v>0</v>
      </c>
      <c r="BT3181" s="37">
        <f t="shared" si="3395"/>
        <v>0.18303745972159816</v>
      </c>
      <c r="BU3181" s="34">
        <f t="shared" si="3378"/>
        <v>-5</v>
      </c>
      <c r="BV3181" s="34">
        <f t="shared" si="3379"/>
        <v>-5</v>
      </c>
      <c r="BW3181" s="34">
        <f t="shared" si="3380"/>
        <v>-5</v>
      </c>
      <c r="BX3181" s="34">
        <f t="shared" si="3381"/>
        <v>-5</v>
      </c>
      <c r="BY3181" s="34">
        <f t="shared" si="3382"/>
        <v>5.875892985063814</v>
      </c>
      <c r="BZ3181" s="36">
        <f t="shared" si="3396"/>
        <v>1.825810072035892E-4</v>
      </c>
      <c r="CA3181" s="34">
        <f t="shared" si="3397"/>
        <v>2.1436117432171567E-2</v>
      </c>
    </row>
    <row r="3182" spans="1:79" ht="13.2" x14ac:dyDescent="0.25">
      <c r="A3182" s="75">
        <f t="shared" si="3383"/>
        <v>8.6246575342466461</v>
      </c>
      <c r="B3182" s="34">
        <f t="shared" si="3401"/>
        <v>3148.0000000000259</v>
      </c>
      <c r="C3182">
        <f t="shared" si="3384"/>
        <v>15</v>
      </c>
      <c r="D3182" s="35">
        <f t="shared" si="3344"/>
        <v>3000</v>
      </c>
      <c r="E3182" s="27">
        <v>0</v>
      </c>
      <c r="F3182" s="64">
        <f t="shared" si="3385"/>
        <v>0.46593146951268899</v>
      </c>
      <c r="G3182" s="34">
        <v>0</v>
      </c>
      <c r="H3182" s="34">
        <f t="shared" si="3345"/>
        <v>1</v>
      </c>
      <c r="I3182" s="34">
        <f t="shared" si="3386"/>
        <v>6192.2292298236371</v>
      </c>
      <c r="J3182" s="34">
        <f t="shared" si="3346"/>
        <v>21873.437833376713</v>
      </c>
      <c r="K3182" s="34">
        <f t="shared" si="3347"/>
        <v>19332.182187729308</v>
      </c>
      <c r="L3182" s="36">
        <f t="shared" si="3398"/>
        <v>2323.6626428341265</v>
      </c>
      <c r="M3182" s="34">
        <f t="shared" si="3348"/>
        <v>38.195869775056082</v>
      </c>
      <c r="N3182" s="34">
        <f t="shared" si="3387"/>
        <v>134.92313543441563</v>
      </c>
      <c r="O3182" s="34">
        <f t="shared" si="3349"/>
        <v>11.148808202499623</v>
      </c>
      <c r="P3182">
        <f t="shared" si="3402"/>
        <v>74.017340377917321</v>
      </c>
      <c r="Q3182" s="36">
        <f t="shared" si="3350"/>
        <v>130.25569814775955</v>
      </c>
      <c r="R3182" s="34">
        <f t="shared" si="3351"/>
        <v>76.313407181379262</v>
      </c>
      <c r="S3182" s="34">
        <f t="shared" si="3352"/>
        <v>11.675278319530733</v>
      </c>
      <c r="T3182" s="36">
        <f t="shared" si="3388"/>
        <v>4.9147173427512081E-14</v>
      </c>
      <c r="U3182" s="36">
        <f t="shared" si="3353"/>
        <v>2086.3646920159044</v>
      </c>
      <c r="V3182" s="36">
        <f t="shared" si="3354"/>
        <v>2.2371147788864988E-3</v>
      </c>
      <c r="W3182" s="68">
        <f t="shared" si="3355"/>
        <v>6.6390361223832182</v>
      </c>
      <c r="X3182">
        <f t="shared" si="3356"/>
        <v>12.311465502067611</v>
      </c>
      <c r="Y3182">
        <f t="shared" si="3357"/>
        <v>1.8307379300092574E-2</v>
      </c>
      <c r="Z3182" s="34">
        <f t="shared" si="3358"/>
        <v>2.1362371768954423E-3</v>
      </c>
      <c r="AA3182" s="36">
        <f t="shared" si="3359"/>
        <v>3.3696379077441147E-4</v>
      </c>
      <c r="AB3182" s="34">
        <f t="shared" si="3360"/>
        <v>2.3425170561219952E-4</v>
      </c>
      <c r="AC3182" s="36">
        <f t="shared" si="3361"/>
        <v>7.1487190469859144E-2</v>
      </c>
      <c r="AD3182" s="34">
        <f t="shared" si="3362"/>
        <v>0</v>
      </c>
      <c r="AE3182">
        <f t="shared" si="3389"/>
        <v>305.17255053931262</v>
      </c>
      <c r="AF3182" s="36">
        <f t="shared" si="3403"/>
        <v>0</v>
      </c>
      <c r="AG3182" s="34">
        <f t="shared" si="3363"/>
        <v>44.491592259841632</v>
      </c>
      <c r="AH3182">
        <f t="shared" si="3399"/>
        <v>0.22006820636210023</v>
      </c>
      <c r="AI3182" s="29">
        <f t="shared" si="3390"/>
        <v>44.491592259841632</v>
      </c>
      <c r="AJ3182">
        <f t="shared" si="3391"/>
        <v>44.491592259841632</v>
      </c>
      <c r="AK3182" s="36">
        <f t="shared" si="3404"/>
        <v>-2.907700275982436E-162</v>
      </c>
      <c r="AL3182" s="36">
        <f t="shared" si="3392"/>
        <v>-5.4137149025862963E-6</v>
      </c>
      <c r="AM3182" s="36">
        <f t="shared" si="3393"/>
        <v>-2.1758078565824606E-6</v>
      </c>
      <c r="AN3182" s="37">
        <f t="shared" si="3405"/>
        <v>2.4526366146588702E-162</v>
      </c>
      <c r="AO3182" s="36">
        <f t="shared" si="3406"/>
        <v>7.5972704048604418E-3</v>
      </c>
      <c r="AP3182" s="36">
        <f t="shared" si="3407"/>
        <v>9.286156720801849E-3</v>
      </c>
      <c r="AQ3182" s="74">
        <f t="shared" si="3364"/>
        <v>1.0239685882197971E-157</v>
      </c>
      <c r="AR3182" s="73">
        <f t="shared" si="3365"/>
        <v>5.9154343120865843E-162</v>
      </c>
      <c r="AS3182" s="72">
        <f t="shared" si="3408"/>
        <v>4.3850318560960345E-7</v>
      </c>
      <c r="AT3182" s="37">
        <f t="shared" si="3366"/>
        <v>2.1363719081951628E-154</v>
      </c>
      <c r="AU3182" s="37">
        <f t="shared" si="3367"/>
        <v>0.35469283281850922</v>
      </c>
      <c r="AV3182" s="34">
        <f t="shared" si="3368"/>
        <v>6.1414292249555701E-3</v>
      </c>
      <c r="AW3182" s="34">
        <f t="shared" si="3369"/>
        <v>0.62434914012355558</v>
      </c>
      <c r="AX3182" s="37">
        <f t="shared" si="3370"/>
        <v>1.902584300337522</v>
      </c>
      <c r="AY3182" s="7">
        <f t="shared" si="3371"/>
        <v>9.1721109920692516</v>
      </c>
      <c r="AZ3182" s="37">
        <f t="shared" si="3372"/>
        <v>8.5416204227207402</v>
      </c>
      <c r="BA3182" s="2">
        <f>BE3182*'mass balance'!$B$17+BF3182*'mass balance'!$C$17+BG3182*'mass balance'!$D$17+BH3182*'mass balance'!$E$17</f>
        <v>1.4389937519943368E-4</v>
      </c>
      <c r="BB3182" s="2">
        <f>BE3182*'mass balance'!$B$18+BF3182*'mass balance'!$C$18+BG3182*'mass balance'!$D$18+BH3182*'mass balance'!$E$18</f>
        <v>1.4611321174096348E-4</v>
      </c>
      <c r="BC3182" s="2">
        <f>BE3182*'mass balance'!$B$19+BF3182*'mass balance'!$C$19+BG3182*'mass balance'!$D$19+BH3182*'mass balance'!$E$19</f>
        <v>-1.8264151467620431E-4</v>
      </c>
      <c r="BD3182" s="2">
        <f>BE3182*'mass balance'!$B$20+BF3182*'mass balance'!$C$20+BG3182*'mass balance'!$D$20+BH3182*'mass balance'!$E$20</f>
        <v>6.6415096245892478E-6</v>
      </c>
      <c r="BE3182" s="2">
        <f>N3182*'mass balance'!$H$11+R3182*'mass balance'!$I$11+S3182*'mass balance'!$J$11</f>
        <v>-3.2124556055813241E-4</v>
      </c>
      <c r="BF3182" s="2">
        <f>N3182*'mass balance'!$H$12+R3182*'mass balance'!$I$12+S3182*'mass balance'!$J$12</f>
        <v>2.8080938647110825E-5</v>
      </c>
      <c r="BG3182" s="2">
        <f>N3182*'mass balance'!$H$13+R3182*'mass balance'!$I$13+S3182*'mass balance'!$J$13</f>
        <v>8.0921465402595904E-5</v>
      </c>
      <c r="BH3182" s="2">
        <f>N3182*'mass balance'!$H$14+R3182*'mass balance'!$I$14+S3182*'mass balance'!$J$14</f>
        <v>3.5136233186045733E-5</v>
      </c>
      <c r="BI3182" s="36">
        <f t="shared" si="3373"/>
        <v>6.851681337565462E-17</v>
      </c>
      <c r="BJ3182" s="36">
        <f t="shared" si="3374"/>
        <v>3.1590919147582698E-19</v>
      </c>
      <c r="BK3182" s="36">
        <f t="shared" si="3375"/>
        <v>9.7618399259732699E-16</v>
      </c>
      <c r="BL3182" s="36">
        <f t="shared" si="3376"/>
        <v>6.5670323327370522E-16</v>
      </c>
      <c r="BM3182" s="36">
        <f t="shared" si="3409"/>
        <v>9.4811599367810366E-13</v>
      </c>
      <c r="BN3182" s="36">
        <f t="shared" ca="1" si="3377"/>
        <v>0.93686058301424746</v>
      </c>
      <c r="BO3182" s="36">
        <f t="shared" ca="1" si="3394"/>
        <v>1</v>
      </c>
      <c r="BP3182" s="36">
        <f t="shared" si="3410"/>
        <v>-9.4811599271726229E-13</v>
      </c>
      <c r="BQ3182" s="36">
        <f t="shared" si="3411"/>
        <v>0.99999999898657832</v>
      </c>
      <c r="BR3182" s="2">
        <f t="shared" si="3400"/>
        <v>-5</v>
      </c>
      <c r="BS3182">
        <v>0</v>
      </c>
      <c r="BT3182" s="37">
        <f t="shared" si="3395"/>
        <v>0.18309811846289484</v>
      </c>
      <c r="BU3182" s="34">
        <f t="shared" si="3378"/>
        <v>-5</v>
      </c>
      <c r="BV3182" s="34">
        <f t="shared" si="3379"/>
        <v>-5</v>
      </c>
      <c r="BW3182" s="34">
        <f t="shared" si="3380"/>
        <v>-5</v>
      </c>
      <c r="BX3182" s="34">
        <f t="shared" si="3381"/>
        <v>-5</v>
      </c>
      <c r="BY3182" s="34">
        <f t="shared" si="3382"/>
        <v>5.8772137792592964</v>
      </c>
      <c r="BZ3182" s="36">
        <f t="shared" si="3396"/>
        <v>1.8264151467620431E-4</v>
      </c>
      <c r="CA3182" s="34">
        <f t="shared" si="3397"/>
        <v>2.1435993336329159E-2</v>
      </c>
    </row>
    <row r="3183" spans="1:79" ht="13.2" x14ac:dyDescent="0.25">
      <c r="A3183" s="75">
        <f t="shared" si="3383"/>
        <v>8.6273972602740425</v>
      </c>
      <c r="B3183" s="34">
        <f t="shared" si="3401"/>
        <v>3149.0000000000255</v>
      </c>
      <c r="C3183">
        <f t="shared" si="3384"/>
        <v>15</v>
      </c>
      <c r="D3183" s="35">
        <f t="shared" si="3344"/>
        <v>3000</v>
      </c>
      <c r="E3183" s="27">
        <v>0</v>
      </c>
      <c r="F3183" s="64">
        <f t="shared" si="3385"/>
        <v>0.46593146951268899</v>
      </c>
      <c r="G3183" s="34">
        <v>0</v>
      </c>
      <c r="H3183" s="34">
        <f t="shared" si="3345"/>
        <v>1</v>
      </c>
      <c r="I3183" s="34">
        <f t="shared" si="3386"/>
        <v>6192.2292298236371</v>
      </c>
      <c r="J3183" s="34">
        <f t="shared" si="3346"/>
        <v>21878.351261814358</v>
      </c>
      <c r="K3183" s="34">
        <f t="shared" si="3347"/>
        <v>19336.524774132351</v>
      </c>
      <c r="L3183" s="36">
        <f t="shared" si="3398"/>
        <v>2324.4456330067369</v>
      </c>
      <c r="M3183" s="34">
        <f t="shared" si="3348"/>
        <v>38.195869775056082</v>
      </c>
      <c r="N3183" s="34">
        <f t="shared" si="3387"/>
        <v>134.95344320659069</v>
      </c>
      <c r="O3183" s="34">
        <f t="shared" si="3349"/>
        <v>11.148808202499623</v>
      </c>
      <c r="P3183">
        <f t="shared" si="3402"/>
        <v>74.0422815415141</v>
      </c>
      <c r="Q3183" s="36">
        <f t="shared" si="3350"/>
        <v>130.28758926655763</v>
      </c>
      <c r="R3183" s="34">
        <f t="shared" si="3351"/>
        <v>76.3388938744542</v>
      </c>
      <c r="S3183" s="34">
        <f t="shared" si="3352"/>
        <v>11.671317685168837</v>
      </c>
      <c r="T3183" s="36">
        <f t="shared" si="3388"/>
        <v>4.9141654394653831E-14</v>
      </c>
      <c r="U3183" s="36">
        <f t="shared" si="3353"/>
        <v>2086.3646920159044</v>
      </c>
      <c r="V3183" s="36">
        <f t="shared" si="3354"/>
        <v>2.2363558767496683E-3</v>
      </c>
      <c r="W3183" s="68">
        <f t="shared" si="3355"/>
        <v>6.641273237162105</v>
      </c>
      <c r="X3183">
        <f t="shared" si="3356"/>
        <v>12.312848186136272</v>
      </c>
      <c r="Y3183">
        <f t="shared" si="3357"/>
        <v>1.8307379300092574E-2</v>
      </c>
      <c r="Z3183" s="34">
        <f t="shared" si="3358"/>
        <v>2.1362371768954423E-3</v>
      </c>
      <c r="AA3183" s="36">
        <f t="shared" si="3359"/>
        <v>3.3673601384684026E-4</v>
      </c>
      <c r="AB3183" s="34">
        <f t="shared" si="3360"/>
        <v>2.3425170561219952E-4</v>
      </c>
      <c r="AC3183" s="36">
        <f t="shared" si="3361"/>
        <v>7.1487190469859144E-2</v>
      </c>
      <c r="AD3183" s="34">
        <f t="shared" si="3362"/>
        <v>0</v>
      </c>
      <c r="AE3183">
        <f t="shared" si="3389"/>
        <v>305.17255053931262</v>
      </c>
      <c r="AF3183" s="36">
        <f t="shared" si="3403"/>
        <v>0</v>
      </c>
      <c r="AG3183" s="34">
        <f t="shared" si="3363"/>
        <v>44.502502849404834</v>
      </c>
      <c r="AH3183">
        <f t="shared" si="3399"/>
        <v>0.21997538560719931</v>
      </c>
      <c r="AI3183" s="29">
        <f t="shared" si="3390"/>
        <v>44.502502849404834</v>
      </c>
      <c r="AJ3183">
        <f t="shared" si="3391"/>
        <v>0</v>
      </c>
      <c r="AK3183" s="36">
        <f t="shared" si="3404"/>
        <v>-5.9154343120865843E-162</v>
      </c>
      <c r="AL3183" s="36">
        <f t="shared" si="3392"/>
        <v>-5.4098571605967882E-6</v>
      </c>
      <c r="AM3183" s="36">
        <f t="shared" si="3393"/>
        <v>-2.1752980504300226E-6</v>
      </c>
      <c r="AN3183" s="37">
        <f t="shared" si="3405"/>
        <v>-4.5506366132356577E-163</v>
      </c>
      <c r="AO3183" s="36">
        <f t="shared" si="3406"/>
        <v>7.5918566899578557E-3</v>
      </c>
      <c r="AP3183" s="36">
        <f t="shared" si="3407"/>
        <v>9.283980912945267E-3</v>
      </c>
      <c r="AQ3183" s="74">
        <f t="shared" si="3364"/>
        <v>-1.9039447082284314E-158</v>
      </c>
      <c r="AR3183" s="73">
        <f t="shared" si="3365"/>
        <v>-1.098335179322805E-162</v>
      </c>
      <c r="AS3183" s="72">
        <f t="shared" si="3408"/>
        <v>4.3756643864365035E-7</v>
      </c>
      <c r="AT3183" s="37">
        <f t="shared" si="3366"/>
        <v>-3.9723230147983319E-155</v>
      </c>
      <c r="AU3183" s="37">
        <f t="shared" si="3367"/>
        <v>0.35460972594496371</v>
      </c>
      <c r="AV3183" s="34">
        <f t="shared" si="3368"/>
        <v>3.0215009862138295E-5</v>
      </c>
      <c r="AW3183" s="34">
        <f t="shared" si="3369"/>
        <v>0.62455952317657837</v>
      </c>
      <c r="AX3183" s="37">
        <f t="shared" si="3370"/>
        <v>1.9032254023556316</v>
      </c>
      <c r="AY3183" s="7">
        <f t="shared" si="3371"/>
        <v>9.1690883777041794</v>
      </c>
      <c r="AZ3183" s="37">
        <f t="shared" si="3372"/>
        <v>8.5444986395177374</v>
      </c>
      <c r="BA3183" s="2">
        <f>BE3183*'mass balance'!$B$17+BF3183*'mass balance'!$C$17+BG3183*'mass balance'!$D$17+BH3183*'mass balance'!$E$17</f>
        <v>1.439470314089137E-4</v>
      </c>
      <c r="BB3183" s="2">
        <f>BE3183*'mass balance'!$B$18+BF3183*'mass balance'!$C$18+BG3183*'mass balance'!$D$18+BH3183*'mass balance'!$E$18</f>
        <v>1.4616160112289697E-4</v>
      </c>
      <c r="BC3183" s="2">
        <f>BE3183*'mass balance'!$B$19+BF3183*'mass balance'!$C$19+BG3183*'mass balance'!$D$19+BH3183*'mass balance'!$E$19</f>
        <v>-1.8270200140362117E-4</v>
      </c>
      <c r="BD3183" s="2">
        <f>BE3183*'mass balance'!$B$20+BF3183*'mass balance'!$C$20+BG3183*'mass balance'!$D$20+BH3183*'mass balance'!$E$20</f>
        <v>6.6437091419498641E-6</v>
      </c>
      <c r="BE3183" s="2">
        <f>N3183*'mass balance'!$H$11+R3183*'mass balance'!$I$11+S3183*'mass balance'!$J$11</f>
        <v>-3.2131772192045403E-4</v>
      </c>
      <c r="BF3183" s="2">
        <f>N3183*'mass balance'!$H$12+R3183*'mass balance'!$I$12+S3183*'mass balance'!$J$12</f>
        <v>2.8071412678866112E-5</v>
      </c>
      <c r="BG3183" s="2">
        <f>N3183*'mass balance'!$H$13+R3183*'mass balance'!$I$13+S3183*'mass balance'!$J$13</f>
        <v>8.0936606287875264E-5</v>
      </c>
      <c r="BH3183" s="2">
        <f>N3183*'mass balance'!$H$14+R3183*'mass balance'!$I$14+S3183*'mass balance'!$J$14</f>
        <v>3.5144125835049657E-5</v>
      </c>
      <c r="BI3183" s="36">
        <f t="shared" si="3373"/>
        <v>6.851681337565462E-17</v>
      </c>
      <c r="BJ3183" s="36">
        <f t="shared" si="3374"/>
        <v>3.1596612808485407E-19</v>
      </c>
      <c r="BK3183" s="36">
        <f t="shared" si="3375"/>
        <v>9.7649990178880285E-16</v>
      </c>
      <c r="BL3183" s="36">
        <f t="shared" si="3376"/>
        <v>6.5701396578414931E-16</v>
      </c>
      <c r="BM3183" s="36">
        <f t="shared" si="3409"/>
        <v>9.4877269691137742E-13</v>
      </c>
      <c r="BN3183" s="36">
        <f t="shared" ca="1" si="3377"/>
        <v>0.24991667344722024</v>
      </c>
      <c r="BO3183" s="36">
        <f t="shared" ca="1" si="3394"/>
        <v>1</v>
      </c>
      <c r="BP3183" s="36">
        <f t="shared" si="3410"/>
        <v>-9.4877269594897095E-13</v>
      </c>
      <c r="BQ3183" s="36">
        <f t="shared" si="3411"/>
        <v>0.99999999898563019</v>
      </c>
      <c r="BR3183" s="2">
        <f t="shared" si="3400"/>
        <v>-5</v>
      </c>
      <c r="BS3183">
        <v>0</v>
      </c>
      <c r="BT3183" s="37">
        <f t="shared" si="3395"/>
        <v>0.18315875640713022</v>
      </c>
      <c r="BU3183" s="34">
        <f t="shared" si="3378"/>
        <v>-5</v>
      </c>
      <c r="BV3183" s="34">
        <f t="shared" si="3379"/>
        <v>-5</v>
      </c>
      <c r="BW3183" s="34">
        <f t="shared" si="3380"/>
        <v>-5</v>
      </c>
      <c r="BX3183" s="34">
        <f t="shared" si="3381"/>
        <v>-5</v>
      </c>
      <c r="BY3183" s="34">
        <f t="shared" si="3382"/>
        <v>5.878533977279246</v>
      </c>
      <c r="BZ3183" s="36">
        <f t="shared" si="3396"/>
        <v>1.8270200140362117E-4</v>
      </c>
      <c r="CA3183" s="34">
        <f t="shared" si="3397"/>
        <v>2.1435869339370382E-2</v>
      </c>
    </row>
    <row r="3184" spans="1:79" ht="13.2" x14ac:dyDescent="0.25">
      <c r="A3184" s="75">
        <f t="shared" si="3383"/>
        <v>8.630136986301439</v>
      </c>
      <c r="B3184" s="34">
        <f t="shared" si="3401"/>
        <v>3150.000000000025</v>
      </c>
      <c r="C3184">
        <f t="shared" si="3384"/>
        <v>15</v>
      </c>
      <c r="D3184" s="35">
        <f t="shared" si="3344"/>
        <v>3000</v>
      </c>
      <c r="E3184" s="27">
        <v>0</v>
      </c>
      <c r="F3184" s="64">
        <f t="shared" si="3385"/>
        <v>0.46593146951268899</v>
      </c>
      <c r="G3184" s="34">
        <v>0</v>
      </c>
      <c r="H3184" s="34">
        <f t="shared" si="3345"/>
        <v>1</v>
      </c>
      <c r="I3184" s="34">
        <f t="shared" si="3386"/>
        <v>6192.2292298236371</v>
      </c>
      <c r="J3184" s="34">
        <f t="shared" si="3346"/>
        <v>21883.262472072205</v>
      </c>
      <c r="K3184" s="34">
        <f t="shared" si="3347"/>
        <v>19340.865400063682</v>
      </c>
      <c r="L3184" s="36">
        <f t="shared" si="3398"/>
        <v>2325.2283575635988</v>
      </c>
      <c r="M3184" s="34">
        <f t="shared" si="3348"/>
        <v>38.195869775056082</v>
      </c>
      <c r="N3184" s="34">
        <f t="shared" si="3387"/>
        <v>134.98373729624473</v>
      </c>
      <c r="O3184" s="34">
        <f t="shared" si="3349"/>
        <v>11.148808202499623</v>
      </c>
      <c r="P3184">
        <f t="shared" si="3402"/>
        <v>74.067214244256519</v>
      </c>
      <c r="Q3184" s="36">
        <f t="shared" si="3350"/>
        <v>130.31946687394864</v>
      </c>
      <c r="R3184" s="34">
        <f t="shared" si="3351"/>
        <v>76.364371875548642</v>
      </c>
      <c r="S3184" s="34">
        <f t="shared" si="3352"/>
        <v>11.667356622776815</v>
      </c>
      <c r="T3184" s="36">
        <f t="shared" si="3388"/>
        <v>4.9136139710997677E-14</v>
      </c>
      <c r="U3184" s="36">
        <f t="shared" si="3353"/>
        <v>2086.3646920159044</v>
      </c>
      <c r="V3184" s="36">
        <f t="shared" si="3354"/>
        <v>2.2355968925974489E-3</v>
      </c>
      <c r="W3184" s="68">
        <f t="shared" si="3355"/>
        <v>6.6435095930388544</v>
      </c>
      <c r="X3184">
        <f t="shared" si="3356"/>
        <v>12.314230090841283</v>
      </c>
      <c r="Y3184">
        <f t="shared" si="3357"/>
        <v>1.8307379300092574E-2</v>
      </c>
      <c r="Z3184" s="34">
        <f t="shared" si="3358"/>
        <v>2.1362371768954423E-3</v>
      </c>
      <c r="AA3184" s="36">
        <f t="shared" si="3359"/>
        <v>3.365084164159156E-4</v>
      </c>
      <c r="AB3184" s="34">
        <f t="shared" si="3360"/>
        <v>2.3425170561219952E-4</v>
      </c>
      <c r="AC3184" s="36">
        <f t="shared" si="3361"/>
        <v>7.1487190469859144E-2</v>
      </c>
      <c r="AD3184" s="34">
        <f t="shared" si="3362"/>
        <v>0</v>
      </c>
      <c r="AE3184">
        <f t="shared" si="3389"/>
        <v>305.17255053931262</v>
      </c>
      <c r="AF3184" s="36">
        <f t="shared" si="3403"/>
        <v>0</v>
      </c>
      <c r="AG3184" s="34">
        <f t="shared" si="3363"/>
        <v>44.513408816445448</v>
      </c>
      <c r="AH3184">
        <f t="shared" si="3399"/>
        <v>0.21988258336745048</v>
      </c>
      <c r="AI3184" s="29">
        <f t="shared" si="3390"/>
        <v>44.513408816445448</v>
      </c>
      <c r="AJ3184">
        <f t="shared" si="3391"/>
        <v>44.513408816445448</v>
      </c>
      <c r="AK3184" s="36">
        <f t="shared" si="3404"/>
        <v>1.098335179322805E-162</v>
      </c>
      <c r="AL3184" s="36">
        <f t="shared" si="3392"/>
        <v>-5.4060021675834476E-6</v>
      </c>
      <c r="AM3184" s="36">
        <f t="shared" si="3393"/>
        <v>-2.174788363728534E-6</v>
      </c>
      <c r="AN3184" s="37">
        <f t="shared" si="3405"/>
        <v>-6.3704979734101505E-162</v>
      </c>
      <c r="AO3184" s="36">
        <f t="shared" si="3406"/>
        <v>7.5864468327972593E-3</v>
      </c>
      <c r="AP3184" s="36">
        <f t="shared" si="3407"/>
        <v>9.281805614894837E-3</v>
      </c>
      <c r="AQ3184" s="74">
        <f t="shared" si="3364"/>
        <v>-2.6710640719642142E-157</v>
      </c>
      <c r="AR3184" s="73">
        <f t="shared" si="3365"/>
        <v>-1.5386697944079926E-161</v>
      </c>
      <c r="AS3184" s="72">
        <f t="shared" si="3408"/>
        <v>4.3663169279173023E-7</v>
      </c>
      <c r="AT3184" s="37">
        <f t="shared" si="3366"/>
        <v>-5.5728137698583795E-154</v>
      </c>
      <c r="AU3184" s="37">
        <f t="shared" si="3367"/>
        <v>0.35452663854390754</v>
      </c>
      <c r="AV3184" s="34">
        <f t="shared" si="3368"/>
        <v>6.1444003704340701E-3</v>
      </c>
      <c r="AW3184" s="34">
        <f t="shared" si="3369"/>
        <v>0.62476983486082283</v>
      </c>
      <c r="AX3184" s="37">
        <f t="shared" si="3370"/>
        <v>1.9038662868910727</v>
      </c>
      <c r="AY3184" s="7">
        <f t="shared" si="3371"/>
        <v>9.1782901151611842</v>
      </c>
      <c r="AZ3184" s="37">
        <f t="shared" si="3372"/>
        <v>8.5473758799299269</v>
      </c>
      <c r="BA3184" s="2">
        <f>BE3184*'mass balance'!$B$17+BF3184*'mass balance'!$C$17+BG3184*'mass balance'!$D$17+BH3184*'mass balance'!$E$17</f>
        <v>1.439946712721974E-4</v>
      </c>
      <c r="BB3184" s="2">
        <f>BE3184*'mass balance'!$B$18+BF3184*'mass balance'!$C$18+BG3184*'mass balance'!$D$18+BH3184*'mass balance'!$E$18</f>
        <v>1.4620997390715426E-4</v>
      </c>
      <c r="BC3184" s="2">
        <f>BE3184*'mass balance'!$B$19+BF3184*'mass balance'!$C$19+BG3184*'mass balance'!$D$19+BH3184*'mass balance'!$E$19</f>
        <v>-1.8276246738394285E-4</v>
      </c>
      <c r="BD3184" s="2">
        <f>BE3184*'mass balance'!$B$20+BF3184*'mass balance'!$C$20+BG3184*'mass balance'!$D$20+BH3184*'mass balance'!$E$20</f>
        <v>6.6459079048706483E-6</v>
      </c>
      <c r="BE3184" s="2">
        <f>N3184*'mass balance'!$H$11+R3184*'mass balance'!$I$11+S3184*'mass balance'!$J$11</f>
        <v>-3.2138985070534454E-4</v>
      </c>
      <c r="BF3184" s="2">
        <f>N3184*'mass balance'!$H$12+R3184*'mass balance'!$I$12+S3184*'mass balance'!$J$12</f>
        <v>2.80618856811395E-5</v>
      </c>
      <c r="BG3184" s="2">
        <f>N3184*'mass balance'!$H$13+R3184*'mass balance'!$I$13+S3184*'mass balance'!$J$13</f>
        <v>8.0951739306757352E-5</v>
      </c>
      <c r="BH3184" s="2">
        <f>N3184*'mass balance'!$H$14+R3184*'mass balance'!$I$14+S3184*'mass balance'!$J$14</f>
        <v>3.5152014920897056E-5</v>
      </c>
      <c r="BI3184" s="36">
        <f t="shared" si="3373"/>
        <v>6.851681337565462E-17</v>
      </c>
      <c r="BJ3184" s="36">
        <f t="shared" si="3374"/>
        <v>3.1602306093514682E-19</v>
      </c>
      <c r="BK3184" s="36">
        <f t="shared" si="3375"/>
        <v>9.7681586791688767E-16</v>
      </c>
      <c r="BL3184" s="36">
        <f t="shared" si="3376"/>
        <v>6.5732477941139353E-16</v>
      </c>
      <c r="BM3184" s="36">
        <f t="shared" si="3409"/>
        <v>9.4942971087716146E-13</v>
      </c>
      <c r="BN3184" s="36">
        <f t="shared" ca="1" si="3377"/>
        <v>0.89110696240540932</v>
      </c>
      <c r="BO3184" s="36">
        <f t="shared" ca="1" si="3394"/>
        <v>1</v>
      </c>
      <c r="BP3184" s="36">
        <f t="shared" si="3410"/>
        <v>-9.4942970991318788E-13</v>
      </c>
      <c r="BQ3184" s="36">
        <f t="shared" si="3411"/>
        <v>0.99999999898468139</v>
      </c>
      <c r="BR3184" s="2">
        <f t="shared" si="3400"/>
        <v>-5</v>
      </c>
      <c r="BS3184">
        <v>0</v>
      </c>
      <c r="BT3184" s="37">
        <f t="shared" si="3395"/>
        <v>0.1832193735524027</v>
      </c>
      <c r="BU3184" s="34">
        <f t="shared" si="3378"/>
        <v>-5</v>
      </c>
      <c r="BV3184" s="34">
        <f t="shared" si="3379"/>
        <v>-5</v>
      </c>
      <c r="BW3184" s="34">
        <f t="shared" si="3380"/>
        <v>-5</v>
      </c>
      <c r="BX3184" s="34">
        <f t="shared" si="3381"/>
        <v>-5</v>
      </c>
      <c r="BY3184" s="34">
        <f t="shared" si="3382"/>
        <v>5.8798535792924334</v>
      </c>
      <c r="BZ3184" s="36">
        <f t="shared" si="3396"/>
        <v>1.8276246738394285E-4</v>
      </c>
      <c r="CA3184" s="34">
        <f t="shared" si="3397"/>
        <v>2.1435745441196717E-2</v>
      </c>
    </row>
    <row r="3185" spans="1:79" ht="13.2" x14ac:dyDescent="0.25">
      <c r="A3185" s="75">
        <f t="shared" si="3383"/>
        <v>8.6328767123288355</v>
      </c>
      <c r="B3185" s="34">
        <f t="shared" si="3401"/>
        <v>3151.000000000025</v>
      </c>
      <c r="C3185">
        <f t="shared" si="3384"/>
        <v>15</v>
      </c>
      <c r="D3185" s="35">
        <f t="shared" si="3344"/>
        <v>3000</v>
      </c>
      <c r="E3185" s="27">
        <v>0</v>
      </c>
      <c r="F3185" s="64">
        <f t="shared" si="3385"/>
        <v>0.46593146951268899</v>
      </c>
      <c r="G3185" s="34">
        <v>0</v>
      </c>
      <c r="H3185" s="34">
        <f t="shared" si="3345"/>
        <v>1</v>
      </c>
      <c r="I3185" s="34">
        <f t="shared" si="3386"/>
        <v>6192.2292298236371</v>
      </c>
      <c r="J3185" s="34">
        <f t="shared" si="3346"/>
        <v>21888.171464778705</v>
      </c>
      <c r="K3185" s="34">
        <f t="shared" si="3347"/>
        <v>19345.204066078746</v>
      </c>
      <c r="L3185" s="36">
        <f t="shared" si="3398"/>
        <v>2326.0108164760081</v>
      </c>
      <c r="M3185" s="34">
        <f t="shared" si="3348"/>
        <v>38.195869775056082</v>
      </c>
      <c r="N3185" s="34">
        <f t="shared" si="3387"/>
        <v>135.01401770725425</v>
      </c>
      <c r="O3185" s="34">
        <f t="shared" si="3349"/>
        <v>11.148808202499623</v>
      </c>
      <c r="P3185">
        <f t="shared" si="3402"/>
        <v>74.09213848523018</v>
      </c>
      <c r="Q3185" s="36">
        <f t="shared" si="3350"/>
        <v>130.35133097271247</v>
      </c>
      <c r="R3185" s="34">
        <f t="shared" si="3351"/>
        <v>76.389841183795767</v>
      </c>
      <c r="S3185" s="34">
        <f t="shared" si="3352"/>
        <v>11.663395135097907</v>
      </c>
      <c r="T3185" s="36">
        <f t="shared" si="3388"/>
        <v>4.9130629372280723E-14</v>
      </c>
      <c r="U3185" s="36">
        <f t="shared" si="3353"/>
        <v>2086.3646920159044</v>
      </c>
      <c r="V3185" s="36">
        <f t="shared" si="3354"/>
        <v>2.2348378269554728E-3</v>
      </c>
      <c r="W3185" s="68">
        <f t="shared" si="3355"/>
        <v>6.6457451899314517</v>
      </c>
      <c r="X3185">
        <f t="shared" si="3356"/>
        <v>12.3156112166218</v>
      </c>
      <c r="Y3185">
        <f t="shared" si="3357"/>
        <v>1.8307379300092574E-2</v>
      </c>
      <c r="Z3185" s="34">
        <f t="shared" si="3358"/>
        <v>2.1362371768954423E-3</v>
      </c>
      <c r="AA3185" s="36">
        <f t="shared" si="3359"/>
        <v>3.3628099830570308E-4</v>
      </c>
      <c r="AB3185" s="34">
        <f t="shared" si="3360"/>
        <v>2.3425170561219952E-4</v>
      </c>
      <c r="AC3185" s="36">
        <f t="shared" si="3361"/>
        <v>7.1487190469859144E-2</v>
      </c>
      <c r="AD3185" s="34">
        <f t="shared" si="3362"/>
        <v>0</v>
      </c>
      <c r="AE3185">
        <f t="shared" si="3389"/>
        <v>305.17255053931262</v>
      </c>
      <c r="AF3185" s="36">
        <f t="shared" si="3403"/>
        <v>0</v>
      </c>
      <c r="AG3185" s="34">
        <f t="shared" si="3363"/>
        <v>44.524310161914528</v>
      </c>
      <c r="AH3185">
        <f t="shared" si="3399"/>
        <v>0.21978979966815615</v>
      </c>
      <c r="AI3185" s="29">
        <f t="shared" si="3390"/>
        <v>44.524310161914528</v>
      </c>
      <c r="AJ3185">
        <f t="shared" si="3391"/>
        <v>0</v>
      </c>
      <c r="AK3185" s="36">
        <f t="shared" si="3404"/>
        <v>1.5386697944079926E-161</v>
      </c>
      <c r="AL3185" s="36">
        <f t="shared" si="3392"/>
        <v>-5.4021499215873958E-6</v>
      </c>
      <c r="AM3185" s="36">
        <f t="shared" si="3393"/>
        <v>-2.174278796450006E-6</v>
      </c>
      <c r="AN3185" s="37">
        <f t="shared" si="3405"/>
        <v>-5.2721627940873456E-162</v>
      </c>
      <c r="AO3185" s="36">
        <f t="shared" si="3406"/>
        <v>7.581040830629676E-3</v>
      </c>
      <c r="AP3185" s="36">
        <f t="shared" si="3407"/>
        <v>9.279630826531108E-3</v>
      </c>
      <c r="AQ3185" s="74">
        <f t="shared" si="3364"/>
        <v>-2.2152792744008396E-157</v>
      </c>
      <c r="AR3185" s="73">
        <f t="shared" si="3365"/>
        <v>-1.2742955527790789E-161</v>
      </c>
      <c r="AS3185" s="72">
        <f t="shared" si="3408"/>
        <v>4.3569894377898814E-7</v>
      </c>
      <c r="AT3185" s="37">
        <f t="shared" si="3366"/>
        <v>-4.6218804610645347E-154</v>
      </c>
      <c r="AU3185" s="37">
        <f t="shared" si="3367"/>
        <v>0.35444357061077825</v>
      </c>
      <c r="AV3185" s="34">
        <f t="shared" si="3368"/>
        <v>3.0189518460166273E-5</v>
      </c>
      <c r="AW3185" s="34">
        <f t="shared" si="3369"/>
        <v>0.62498007516857634</v>
      </c>
      <c r="AX3185" s="37">
        <f t="shared" si="3370"/>
        <v>1.9045069539203423</v>
      </c>
      <c r="AY3185" s="7">
        <f t="shared" si="3371"/>
        <v>9.1752624085388295</v>
      </c>
      <c r="AZ3185" s="37">
        <f t="shared" si="3372"/>
        <v>8.5502521438517931</v>
      </c>
      <c r="BA3185" s="2">
        <f>BE3185*'mass balance'!$B$17+BF3185*'mass balance'!$C$17+BG3185*'mass balance'!$D$17+BH3185*'mass balance'!$E$17</f>
        <v>1.4404229478780125E-4</v>
      </c>
      <c r="BB3185" s="2">
        <f>BE3185*'mass balance'!$B$18+BF3185*'mass balance'!$C$18+BG3185*'mass balance'!$D$18+BH3185*'mass balance'!$E$18</f>
        <v>1.4625833009222896E-4</v>
      </c>
      <c r="BC3185" s="2">
        <f>BE3185*'mass balance'!$B$19+BF3185*'mass balance'!$C$19+BG3185*'mass balance'!$D$19+BH3185*'mass balance'!$E$19</f>
        <v>-1.828229126152862E-4</v>
      </c>
      <c r="BD3185" s="2">
        <f>BE3185*'mass balance'!$B$20+BF3185*'mass balance'!$C$20+BG3185*'mass balance'!$D$20+BH3185*'mass balance'!$E$20</f>
        <v>6.6481059132831348E-6</v>
      </c>
      <c r="BE3185" s="2">
        <f>N3185*'mass balance'!$H$11+R3185*'mass balance'!$I$11+S3185*'mass balance'!$J$11</f>
        <v>-3.2146194692203394E-4</v>
      </c>
      <c r="BF3185" s="2">
        <f>N3185*'mass balance'!$H$12+R3185*'mass balance'!$I$12+S3185*'mass balance'!$J$12</f>
        <v>2.8052357660528925E-5</v>
      </c>
      <c r="BG3185" s="2">
        <f>N3185*'mass balance'!$H$13+R3185*'mass balance'!$I$13+S3185*'mass balance'!$J$13</f>
        <v>8.096686446269065E-5</v>
      </c>
      <c r="BH3185" s="2">
        <f>N3185*'mass balance'!$H$14+R3185*'mass balance'!$I$14+S3185*'mass balance'!$J$14</f>
        <v>3.5159900444597459E-5</v>
      </c>
      <c r="BI3185" s="36">
        <f t="shared" si="3373"/>
        <v>6.851681337565462E-17</v>
      </c>
      <c r="BJ3185" s="36">
        <f t="shared" si="3374"/>
        <v>3.1607999002275612E-19</v>
      </c>
      <c r="BK3185" s="36">
        <f t="shared" si="3375"/>
        <v>9.7713189097782289E-16</v>
      </c>
      <c r="BL3185" s="36">
        <f t="shared" si="3376"/>
        <v>6.5763567414992444E-16</v>
      </c>
      <c r="BM3185" s="36">
        <f t="shared" si="3409"/>
        <v>9.5008703565657282E-13</v>
      </c>
      <c r="BN3185" s="36">
        <f t="shared" ca="1" si="3377"/>
        <v>0.6471369780163968</v>
      </c>
      <c r="BO3185" s="36">
        <f t="shared" ca="1" si="3394"/>
        <v>1</v>
      </c>
      <c r="BP3185" s="36">
        <f t="shared" si="3410"/>
        <v>-9.5008703469102969E-13</v>
      </c>
      <c r="BQ3185" s="36">
        <f t="shared" si="3411"/>
        <v>0.99999999898373193</v>
      </c>
      <c r="BR3185" s="2">
        <f t="shared" si="3400"/>
        <v>-5</v>
      </c>
      <c r="BS3185">
        <v>0</v>
      </c>
      <c r="BT3185" s="37">
        <f t="shared" si="3395"/>
        <v>0.18327996989682441</v>
      </c>
      <c r="BU3185" s="34">
        <f t="shared" si="3378"/>
        <v>-5</v>
      </c>
      <c r="BV3185" s="34">
        <f t="shared" si="3379"/>
        <v>-5</v>
      </c>
      <c r="BW3185" s="34">
        <f t="shared" si="3380"/>
        <v>-5</v>
      </c>
      <c r="BX3185" s="34">
        <f t="shared" si="3381"/>
        <v>-5</v>
      </c>
      <c r="BY3185" s="34">
        <f t="shared" si="3382"/>
        <v>5.881172585467719</v>
      </c>
      <c r="BZ3185" s="36">
        <f t="shared" si="3396"/>
        <v>1.828229126152862E-4</v>
      </c>
      <c r="CA3185" s="34">
        <f t="shared" si="3397"/>
        <v>2.1435621641709719E-2</v>
      </c>
    </row>
    <row r="3186" spans="1:79" ht="13.2" x14ac:dyDescent="0.25">
      <c r="A3186" s="75">
        <f t="shared" si="3383"/>
        <v>8.6356164383562319</v>
      </c>
      <c r="B3186" s="34">
        <f t="shared" si="3401"/>
        <v>3152.0000000000246</v>
      </c>
      <c r="C3186">
        <f t="shared" si="3384"/>
        <v>15</v>
      </c>
      <c r="D3186" s="35">
        <f t="shared" si="3344"/>
        <v>3000</v>
      </c>
      <c r="E3186" s="27">
        <v>0</v>
      </c>
      <c r="F3186" s="64">
        <f t="shared" si="3385"/>
        <v>0.46593146951268899</v>
      </c>
      <c r="G3186" s="34">
        <v>0</v>
      </c>
      <c r="H3186" s="34">
        <f t="shared" si="3345"/>
        <v>1</v>
      </c>
      <c r="I3186" s="34">
        <f t="shared" si="3386"/>
        <v>6192.2292298236371</v>
      </c>
      <c r="J3186" s="34">
        <f t="shared" si="3346"/>
        <v>21893.078240562649</v>
      </c>
      <c r="K3186" s="34">
        <f t="shared" si="3347"/>
        <v>19349.540772733282</v>
      </c>
      <c r="L3186" s="36">
        <f t="shared" si="3398"/>
        <v>2326.7930097154426</v>
      </c>
      <c r="M3186" s="34">
        <f t="shared" si="3348"/>
        <v>38.195869775056082</v>
      </c>
      <c r="N3186" s="34">
        <f t="shared" si="3387"/>
        <v>135.04428444349784</v>
      </c>
      <c r="O3186" s="34">
        <f t="shared" si="3349"/>
        <v>11.148808202499623</v>
      </c>
      <c r="P3186">
        <f t="shared" si="3402"/>
        <v>74.117054263526612</v>
      </c>
      <c r="Q3186" s="36">
        <f t="shared" si="3350"/>
        <v>130.38318156563258</v>
      </c>
      <c r="R3186" s="34">
        <f t="shared" si="3351"/>
        <v>76.415301798334681</v>
      </c>
      <c r="S3186" s="34">
        <f t="shared" si="3352"/>
        <v>11.659433224871755</v>
      </c>
      <c r="T3186" s="36">
        <f t="shared" si="3388"/>
        <v>4.9125123374245391E-14</v>
      </c>
      <c r="U3186" s="36">
        <f t="shared" si="3353"/>
        <v>2086.3646920159044</v>
      </c>
      <c r="V3186" s="36">
        <f t="shared" si="3354"/>
        <v>2.2340786803486863E-3</v>
      </c>
      <c r="W3186" s="68">
        <f t="shared" si="3355"/>
        <v>6.6479800277584076</v>
      </c>
      <c r="X3186">
        <f t="shared" si="3356"/>
        <v>12.316991563916728</v>
      </c>
      <c r="Y3186">
        <f t="shared" si="3357"/>
        <v>1.8307379300092574E-2</v>
      </c>
      <c r="Z3186" s="34">
        <f t="shared" si="3358"/>
        <v>2.1362371768954423E-3</v>
      </c>
      <c r="AA3186" s="36">
        <f t="shared" si="3359"/>
        <v>3.3605375934048676E-4</v>
      </c>
      <c r="AB3186" s="34">
        <f t="shared" si="3360"/>
        <v>2.3425170561219952E-4</v>
      </c>
      <c r="AC3186" s="36">
        <f t="shared" si="3361"/>
        <v>7.1487190469859144E-2</v>
      </c>
      <c r="AD3186" s="34">
        <f t="shared" si="3362"/>
        <v>0</v>
      </c>
      <c r="AE3186">
        <f t="shared" si="3389"/>
        <v>305.17255053931262</v>
      </c>
      <c r="AF3186" s="36">
        <f t="shared" si="3403"/>
        <v>0</v>
      </c>
      <c r="AG3186" s="34">
        <f t="shared" si="3363"/>
        <v>44.535206886764357</v>
      </c>
      <c r="AH3186">
        <f t="shared" si="3399"/>
        <v>0.21969703453457612</v>
      </c>
      <c r="AI3186" s="29">
        <f t="shared" si="3390"/>
        <v>44.535206886764357</v>
      </c>
      <c r="AJ3186">
        <f t="shared" si="3391"/>
        <v>44.535206886764357</v>
      </c>
      <c r="AK3186" s="36">
        <f t="shared" si="3404"/>
        <v>1.2742955527790789E-161</v>
      </c>
      <c r="AL3186" s="36">
        <f t="shared" si="3392"/>
        <v>-5.3983004206511387E-6</v>
      </c>
      <c r="AM3186" s="36">
        <f t="shared" si="3393"/>
        <v>-2.1737693485664567E-6</v>
      </c>
      <c r="AN3186" s="37">
        <f t="shared" si="3405"/>
        <v>1.0114535149992579E-161</v>
      </c>
      <c r="AO3186" s="36">
        <f t="shared" si="3406"/>
        <v>7.5756386807080888E-3</v>
      </c>
      <c r="AP3186" s="36">
        <f t="shared" si="3407"/>
        <v>9.2774565477346579E-3</v>
      </c>
      <c r="AQ3186" s="74">
        <f t="shared" si="3364"/>
        <v>4.2590657924645232E-157</v>
      </c>
      <c r="AR3186" s="73">
        <f t="shared" si="3365"/>
        <v>2.4464514006002283E-161</v>
      </c>
      <c r="AS3186" s="72">
        <f t="shared" si="3408"/>
        <v>4.3476818733970125E-7</v>
      </c>
      <c r="AT3186" s="37">
        <f t="shared" si="3366"/>
        <v>8.88596449037074E-154</v>
      </c>
      <c r="AU3186" s="37">
        <f t="shared" si="3367"/>
        <v>0.35436052214101438</v>
      </c>
      <c r="AV3186" s="34">
        <f t="shared" si="3368"/>
        <v>6.1473689868910605E-3</v>
      </c>
      <c r="AW3186" s="34">
        <f t="shared" si="3369"/>
        <v>0.62519024409217527</v>
      </c>
      <c r="AX3186" s="37">
        <f t="shared" si="3370"/>
        <v>1.9051474034200866</v>
      </c>
      <c r="AY3186" s="7">
        <f t="shared" si="3371"/>
        <v>9.1844650442575606</v>
      </c>
      <c r="AZ3186" s="37">
        <f t="shared" si="3372"/>
        <v>8.5531274311784937</v>
      </c>
      <c r="BA3186" s="2">
        <f>BE3186*'mass balance'!$B$17+BF3186*'mass balance'!$C$17+BG3186*'mass balance'!$D$17+BH3186*'mass balance'!$E$17</f>
        <v>1.4408990195425236E-4</v>
      </c>
      <c r="BB3186" s="2">
        <f>BE3186*'mass balance'!$B$18+BF3186*'mass balance'!$C$18+BG3186*'mass balance'!$D$18+BH3186*'mass balance'!$E$18</f>
        <v>1.4630666967662551E-4</v>
      </c>
      <c r="BC3186" s="2">
        <f>BE3186*'mass balance'!$B$19+BF3186*'mass balance'!$C$19+BG3186*'mass balance'!$D$19+BH3186*'mass balance'!$E$19</f>
        <v>-1.828833370957819E-4</v>
      </c>
      <c r="BD3186" s="2">
        <f>BE3186*'mass balance'!$B$20+BF3186*'mass balance'!$C$20+BG3186*'mass balance'!$D$20+BH3186*'mass balance'!$E$20</f>
        <v>6.65030316711934E-6</v>
      </c>
      <c r="BE3186" s="2">
        <f>N3186*'mass balance'!$H$11+R3186*'mass balance'!$I$11+S3186*'mass balance'!$J$11</f>
        <v>-3.2153401057975674E-4</v>
      </c>
      <c r="BF3186" s="2">
        <f>N3186*'mass balance'!$H$12+R3186*'mass balance'!$I$12+S3186*'mass balance'!$J$12</f>
        <v>2.8042828623623666E-5</v>
      </c>
      <c r="BG3186" s="2">
        <f>N3186*'mass balance'!$H$13+R3186*'mass balance'!$I$13+S3186*'mass balance'!$J$13</f>
        <v>8.0981981759123111E-5</v>
      </c>
      <c r="BH3186" s="2">
        <f>N3186*'mass balance'!$H$14+R3186*'mass balance'!$I$14+S3186*'mass balance'!$J$14</f>
        <v>3.5167782407160894E-5</v>
      </c>
      <c r="BI3186" s="36">
        <f t="shared" si="3373"/>
        <v>6.851681337565462E-17</v>
      </c>
      <c r="BJ3186" s="36">
        <f t="shared" si="3374"/>
        <v>3.16136915343735E-19</v>
      </c>
      <c r="BK3186" s="36">
        <f t="shared" si="3375"/>
        <v>9.7744797096784566E-16</v>
      </c>
      <c r="BL3186" s="36">
        <f t="shared" si="3376"/>
        <v>6.5794664999422079E-16</v>
      </c>
      <c r="BM3186" s="36">
        <f t="shared" si="3409"/>
        <v>9.5074467133072285E-13</v>
      </c>
      <c r="BN3186" s="36">
        <f t="shared" ca="1" si="3377"/>
        <v>0.8024936612346909</v>
      </c>
      <c r="BO3186" s="36">
        <f t="shared" ca="1" si="3394"/>
        <v>1</v>
      </c>
      <c r="BP3186" s="36">
        <f t="shared" si="3410"/>
        <v>-9.5074467036360816E-13</v>
      </c>
      <c r="BQ3186" s="36">
        <f t="shared" si="3411"/>
        <v>0.9999999989827818</v>
      </c>
      <c r="BR3186" s="2">
        <f t="shared" si="3400"/>
        <v>-5</v>
      </c>
      <c r="BS3186">
        <v>0</v>
      </c>
      <c r="BT3186" s="37">
        <f t="shared" si="3395"/>
        <v>0.18334054543852138</v>
      </c>
      <c r="BU3186" s="34">
        <f t="shared" si="3378"/>
        <v>-5</v>
      </c>
      <c r="BV3186" s="34">
        <f t="shared" si="3379"/>
        <v>-5</v>
      </c>
      <c r="BW3186" s="34">
        <f t="shared" si="3380"/>
        <v>-5</v>
      </c>
      <c r="BX3186" s="34">
        <f t="shared" si="3381"/>
        <v>-5</v>
      </c>
      <c r="BY3186" s="34">
        <f t="shared" si="3382"/>
        <v>5.8824909959740506</v>
      </c>
      <c r="BZ3186" s="36">
        <f t="shared" si="3396"/>
        <v>1.828833370957819E-4</v>
      </c>
      <c r="CA3186" s="34">
        <f t="shared" si="3397"/>
        <v>2.1435497940811083E-2</v>
      </c>
    </row>
    <row r="3187" spans="1:79" ht="13.2" x14ac:dyDescent="0.25">
      <c r="A3187" s="75">
        <f t="shared" si="3383"/>
        <v>8.6383561643836284</v>
      </c>
      <c r="B3187" s="34">
        <f t="shared" si="3401"/>
        <v>3153.0000000000246</v>
      </c>
      <c r="C3187">
        <f t="shared" si="3384"/>
        <v>15</v>
      </c>
      <c r="D3187" s="35">
        <f t="shared" si="3344"/>
        <v>3000</v>
      </c>
      <c r="E3187" s="27">
        <v>0</v>
      </c>
      <c r="F3187" s="64">
        <f t="shared" si="3385"/>
        <v>0.46593146951268899</v>
      </c>
      <c r="G3187" s="34">
        <v>0</v>
      </c>
      <c r="H3187" s="34">
        <f t="shared" si="3345"/>
        <v>1</v>
      </c>
      <c r="I3187" s="34">
        <f t="shared" si="3386"/>
        <v>6192.2292298236371</v>
      </c>
      <c r="J3187" s="34">
        <f t="shared" si="3346"/>
        <v>21897.982800053203</v>
      </c>
      <c r="K3187" s="34">
        <f t="shared" si="3347"/>
        <v>19353.875520583355</v>
      </c>
      <c r="L3187" s="36">
        <f t="shared" si="3398"/>
        <v>2327.5749372535647</v>
      </c>
      <c r="M3187" s="34">
        <f t="shared" si="3348"/>
        <v>38.195869775056082</v>
      </c>
      <c r="N3187" s="34">
        <f t="shared" si="3387"/>
        <v>135.07453750885642</v>
      </c>
      <c r="O3187" s="34">
        <f t="shared" si="3349"/>
        <v>11.148808202499623</v>
      </c>
      <c r="P3187">
        <f t="shared" si="3402"/>
        <v>74.141961578243112</v>
      </c>
      <c r="Q3187" s="36">
        <f t="shared" si="3350"/>
        <v>130.41501865549589</v>
      </c>
      <c r="R3187" s="34">
        <f t="shared" si="3351"/>
        <v>76.44075371831039</v>
      </c>
      <c r="S3187" s="34">
        <f t="shared" si="3352"/>
        <v>11.655470894834522</v>
      </c>
      <c r="T3187" s="36">
        <f t="shared" si="3388"/>
        <v>4.9119621712639425E-14</v>
      </c>
      <c r="U3187" s="36">
        <f t="shared" si="3353"/>
        <v>2086.3646920159044</v>
      </c>
      <c r="V3187" s="36">
        <f t="shared" si="3354"/>
        <v>2.2333194533013696E-3</v>
      </c>
      <c r="W3187" s="68">
        <f t="shared" si="3355"/>
        <v>6.6502141064387565</v>
      </c>
      <c r="X3187">
        <f t="shared" si="3356"/>
        <v>12.31837113316473</v>
      </c>
      <c r="Y3187">
        <f t="shared" si="3357"/>
        <v>1.8307379300092574E-2</v>
      </c>
      <c r="Z3187" s="34">
        <f t="shared" si="3358"/>
        <v>2.1362371768954423E-3</v>
      </c>
      <c r="AA3187" s="36">
        <f t="shared" si="3359"/>
        <v>3.3582669934477199E-4</v>
      </c>
      <c r="AB3187" s="34">
        <f t="shared" si="3360"/>
        <v>2.3425170561219952E-4</v>
      </c>
      <c r="AC3187" s="36">
        <f t="shared" si="3361"/>
        <v>7.1487190469859144E-2</v>
      </c>
      <c r="AD3187" s="34">
        <f t="shared" si="3362"/>
        <v>0</v>
      </c>
      <c r="AE3187">
        <f t="shared" si="3389"/>
        <v>305.17255053931262</v>
      </c>
      <c r="AF3187" s="36">
        <f t="shared" si="3403"/>
        <v>0</v>
      </c>
      <c r="AG3187" s="34">
        <f t="shared" si="3363"/>
        <v>44.546098991948391</v>
      </c>
      <c r="AH3187">
        <f t="shared" si="3399"/>
        <v>0.21960428799188492</v>
      </c>
      <c r="AI3187" s="29">
        <f t="shared" si="3390"/>
        <v>44.546098991948391</v>
      </c>
      <c r="AJ3187">
        <f t="shared" si="3391"/>
        <v>0</v>
      </c>
      <c r="AK3187" s="36">
        <f t="shared" si="3404"/>
        <v>-2.4464514006002283E-161</v>
      </c>
      <c r="AL3187" s="36">
        <f t="shared" si="3392"/>
        <v>-5.3944536628185866E-6</v>
      </c>
      <c r="AM3187" s="36">
        <f t="shared" si="3393"/>
        <v>-2.1732600200499121E-6</v>
      </c>
      <c r="AN3187" s="37">
        <f t="shared" si="3405"/>
        <v>2.2857490677783366E-161</v>
      </c>
      <c r="AO3187" s="36">
        <f t="shared" si="3406"/>
        <v>7.5702403802874376E-3</v>
      </c>
      <c r="AP3187" s="36">
        <f t="shared" si="3407"/>
        <v>9.275282778386091E-3</v>
      </c>
      <c r="AQ3187" s="74">
        <f t="shared" si="3364"/>
        <v>9.6455216642485902E-157</v>
      </c>
      <c r="AR3187" s="73">
        <f t="shared" si="3365"/>
        <v>5.532590486906172E-161</v>
      </c>
      <c r="AS3187" s="72">
        <f t="shared" si="3408"/>
        <v>4.3383941921725938E-7</v>
      </c>
      <c r="AT3187" s="37">
        <f t="shared" si="3366"/>
        <v>2.0124075836362795E-153</v>
      </c>
      <c r="AU3187" s="37">
        <f t="shared" si="3367"/>
        <v>0.35427749313005547</v>
      </c>
      <c r="AV3187" s="34">
        <f t="shared" si="3368"/>
        <v>3.0164037258655458E-5</v>
      </c>
      <c r="AW3187" s="34">
        <f t="shared" si="3369"/>
        <v>0.62540034162400548</v>
      </c>
      <c r="AX3187" s="37">
        <f t="shared" si="3370"/>
        <v>1.9057876353671042</v>
      </c>
      <c r="AY3187" s="7">
        <f t="shared" si="3371"/>
        <v>9.1814322474671251</v>
      </c>
      <c r="AZ3187" s="37">
        <f t="shared" si="3372"/>
        <v>8.5560017418058614</v>
      </c>
      <c r="BA3187" s="2">
        <f>BE3187*'mass balance'!$B$17+BF3187*'mass balance'!$C$17+BG3187*'mass balance'!$D$17+BH3187*'mass balance'!$E$17</f>
        <v>1.4413749277008902E-4</v>
      </c>
      <c r="BB3187" s="2">
        <f>BE3187*'mass balance'!$B$18+BF3187*'mass balance'!$C$18+BG3187*'mass balance'!$D$18+BH3187*'mass balance'!$E$18</f>
        <v>1.4635499265885967E-4</v>
      </c>
      <c r="BC3187" s="2">
        <f>BE3187*'mass balance'!$B$19+BF3187*'mass balance'!$C$19+BG3187*'mass balance'!$D$19+BH3187*'mass balance'!$E$19</f>
        <v>-1.8294374082357458E-4</v>
      </c>
      <c r="BD3187" s="2">
        <f>BE3187*'mass balance'!$B$20+BF3187*'mass balance'!$C$20+BG3187*'mass balance'!$D$20+BH3187*'mass balance'!$E$20</f>
        <v>6.6524996663118027E-6</v>
      </c>
      <c r="BE3187" s="2">
        <f>N3187*'mass balance'!$H$11+R3187*'mass balance'!$I$11+S3187*'mass balance'!$J$11</f>
        <v>-3.2160604168775334E-4</v>
      </c>
      <c r="BF3187" s="2">
        <f>N3187*'mass balance'!$H$12+R3187*'mass balance'!$I$12+S3187*'mass balance'!$J$12</f>
        <v>2.803329857700465E-5</v>
      </c>
      <c r="BG3187" s="2">
        <f>N3187*'mass balance'!$H$13+R3187*'mass balance'!$I$13+S3187*'mass balance'!$J$13</f>
        <v>8.0997091199502618E-5</v>
      </c>
      <c r="BH3187" s="2">
        <f>N3187*'mass balance'!$H$14+R3187*'mass balance'!$I$14+S3187*'mass balance'!$J$14</f>
        <v>3.5175660809598021E-5</v>
      </c>
      <c r="BI3187" s="36">
        <f t="shared" si="3373"/>
        <v>6.851681337565462E-17</v>
      </c>
      <c r="BJ3187" s="36">
        <f t="shared" si="3374"/>
        <v>3.1619383689413672E-19</v>
      </c>
      <c r="BK3187" s="36">
        <f t="shared" si="3375"/>
        <v>9.7776410788318937E-16</v>
      </c>
      <c r="BL3187" s="36">
        <f t="shared" si="3376"/>
        <v>6.5825770693875011E-16</v>
      </c>
      <c r="BM3187" s="36">
        <f t="shared" si="3409"/>
        <v>9.5140261798071704E-13</v>
      </c>
      <c r="BN3187" s="36">
        <f t="shared" ca="1" si="3377"/>
        <v>0.28282909399582001</v>
      </c>
      <c r="BO3187" s="36">
        <f t="shared" ca="1" si="3394"/>
        <v>1</v>
      </c>
      <c r="BP3187" s="36">
        <f t="shared" si="3410"/>
        <v>-9.5140261701202837E-13</v>
      </c>
      <c r="BQ3187" s="36">
        <f t="shared" si="3411"/>
        <v>0.99999999898183101</v>
      </c>
      <c r="BR3187" s="2">
        <f t="shared" si="3400"/>
        <v>-5</v>
      </c>
      <c r="BS3187">
        <v>0</v>
      </c>
      <c r="BT3187" s="37">
        <f t="shared" si="3395"/>
        <v>0.18340110017563352</v>
      </c>
      <c r="BU3187" s="34">
        <f t="shared" si="3378"/>
        <v>-5</v>
      </c>
      <c r="BV3187" s="34">
        <f t="shared" si="3379"/>
        <v>-5</v>
      </c>
      <c r="BW3187" s="34">
        <f t="shared" si="3380"/>
        <v>-5</v>
      </c>
      <c r="BX3187" s="34">
        <f t="shared" si="3381"/>
        <v>-5</v>
      </c>
      <c r="BY3187" s="34">
        <f t="shared" si="3382"/>
        <v>5.883808810980482</v>
      </c>
      <c r="BZ3187" s="36">
        <f t="shared" si="3396"/>
        <v>1.8294374082357458E-4</v>
      </c>
      <c r="CA3187" s="34">
        <f t="shared" si="3397"/>
        <v>2.1435374338402625E-2</v>
      </c>
    </row>
    <row r="3188" spans="1:79" ht="13.2" x14ac:dyDescent="0.25">
      <c r="A3188" s="75">
        <f t="shared" si="3383"/>
        <v>8.6410958904110249</v>
      </c>
      <c r="B3188" s="34">
        <f t="shared" si="3401"/>
        <v>3154.0000000000241</v>
      </c>
      <c r="C3188">
        <f t="shared" si="3384"/>
        <v>15</v>
      </c>
      <c r="D3188" s="35">
        <f t="shared" si="3344"/>
        <v>3000</v>
      </c>
      <c r="E3188" s="27">
        <v>0</v>
      </c>
      <c r="F3188" s="64">
        <f t="shared" si="3385"/>
        <v>0.46593146951268899</v>
      </c>
      <c r="G3188" s="34">
        <v>0</v>
      </c>
      <c r="H3188" s="34">
        <f t="shared" si="3345"/>
        <v>1</v>
      </c>
      <c r="I3188" s="34">
        <f t="shared" si="3386"/>
        <v>6192.2292298236371</v>
      </c>
      <c r="J3188" s="34">
        <f t="shared" si="3346"/>
        <v>21902.885143879834</v>
      </c>
      <c r="K3188" s="34">
        <f t="shared" si="3347"/>
        <v>19358.208310185306</v>
      </c>
      <c r="L3188" s="36">
        <f t="shared" si="3398"/>
        <v>2328.3565990622205</v>
      </c>
      <c r="M3188" s="34">
        <f t="shared" si="3348"/>
        <v>38.195869775056082</v>
      </c>
      <c r="N3188" s="34">
        <f t="shared" si="3387"/>
        <v>135.10477690721279</v>
      </c>
      <c r="O3188" s="34">
        <f t="shared" si="3349"/>
        <v>11.148808202499623</v>
      </c>
      <c r="P3188">
        <f t="shared" si="3402"/>
        <v>74.166860428482877</v>
      </c>
      <c r="Q3188" s="36">
        <f t="shared" si="3350"/>
        <v>130.44684224509291</v>
      </c>
      <c r="R3188" s="34">
        <f t="shared" si="3351"/>
        <v>76.466196942873793</v>
      </c>
      <c r="S3188" s="34">
        <f t="shared" si="3352"/>
        <v>11.65150814771885</v>
      </c>
      <c r="T3188" s="36">
        <f t="shared" si="3388"/>
        <v>4.9114124383215899E-14</v>
      </c>
      <c r="U3188" s="36">
        <f t="shared" si="3353"/>
        <v>2086.3646920159044</v>
      </c>
      <c r="V3188" s="36">
        <f t="shared" si="3354"/>
        <v>2.2325601463371249E-3</v>
      </c>
      <c r="W3188" s="68">
        <f t="shared" si="3355"/>
        <v>6.6524474258920581</v>
      </c>
      <c r="X3188">
        <f t="shared" si="3356"/>
        <v>12.319749924804215</v>
      </c>
      <c r="Y3188">
        <f t="shared" si="3357"/>
        <v>1.8307379300092574E-2</v>
      </c>
      <c r="Z3188" s="34">
        <f t="shared" si="3358"/>
        <v>2.1362371768954423E-3</v>
      </c>
      <c r="AA3188" s="36">
        <f t="shared" si="3359"/>
        <v>3.3559981814328289E-4</v>
      </c>
      <c r="AB3188" s="34">
        <f t="shared" si="3360"/>
        <v>2.3425170561219952E-4</v>
      </c>
      <c r="AC3188" s="36">
        <f t="shared" si="3361"/>
        <v>7.1487190469859144E-2</v>
      </c>
      <c r="AD3188" s="34">
        <f t="shared" si="3362"/>
        <v>0</v>
      </c>
      <c r="AE3188">
        <f t="shared" si="3389"/>
        <v>305.17255053931262</v>
      </c>
      <c r="AF3188" s="36">
        <f t="shared" si="3403"/>
        <v>0</v>
      </c>
      <c r="AG3188" s="34">
        <f t="shared" si="3363"/>
        <v>44.556986478421322</v>
      </c>
      <c r="AH3188">
        <f t="shared" si="3399"/>
        <v>0.21951156006522154</v>
      </c>
      <c r="AI3188" s="29">
        <f t="shared" si="3390"/>
        <v>44.556986478421322</v>
      </c>
      <c r="AJ3188">
        <f t="shared" si="3391"/>
        <v>44.556986478421322</v>
      </c>
      <c r="AK3188" s="36">
        <f t="shared" si="3404"/>
        <v>-5.532590486906172E-161</v>
      </c>
      <c r="AL3188" s="36">
        <f t="shared" si="3392"/>
        <v>-5.3906096461350375E-6</v>
      </c>
      <c r="AM3188" s="36">
        <f t="shared" si="3393"/>
        <v>-2.1727508108724027E-6</v>
      </c>
      <c r="AN3188" s="37">
        <f t="shared" si="3405"/>
        <v>-1.6070233282189167E-162</v>
      </c>
      <c r="AO3188" s="36">
        <f t="shared" si="3406"/>
        <v>7.5648459266246188E-3</v>
      </c>
      <c r="AP3188" s="36">
        <f t="shared" si="3407"/>
        <v>9.2731095183660409E-3</v>
      </c>
      <c r="AQ3188" s="74">
        <f t="shared" si="3364"/>
        <v>-6.7959175187034416E-158</v>
      </c>
      <c r="AR3188" s="73">
        <f t="shared" si="3365"/>
        <v>-3.8925254905007711E-162</v>
      </c>
      <c r="AS3188" s="72">
        <f t="shared" si="3408"/>
        <v>4.3291263516414536E-7</v>
      </c>
      <c r="AT3188" s="37">
        <f t="shared" si="3366"/>
        <v>-1.4178762360875229E-154</v>
      </c>
      <c r="AU3188" s="37">
        <f t="shared" si="3367"/>
        <v>0.35419448357334232</v>
      </c>
      <c r="AV3188" s="34">
        <f t="shared" si="3368"/>
        <v>6.1503350754013118E-3</v>
      </c>
      <c r="AW3188" s="34">
        <f t="shared" si="3369"/>
        <v>0.62561036775650214</v>
      </c>
      <c r="AX3188" s="37">
        <f t="shared" si="3370"/>
        <v>1.9064276497383414</v>
      </c>
      <c r="AY3188" s="7">
        <f t="shared" si="3371"/>
        <v>9.1906357784623047</v>
      </c>
      <c r="AZ3188" s="37">
        <f t="shared" si="3372"/>
        <v>8.5588750756304002</v>
      </c>
      <c r="BA3188" s="2">
        <f>BE3188*'mass balance'!$B$17+BF3188*'mass balance'!$C$17+BG3188*'mass balance'!$D$17+BH3188*'mass balance'!$E$17</f>
        <v>1.4418506723386034E-4</v>
      </c>
      <c r="BB3188" s="2">
        <f>BE3188*'mass balance'!$B$18+BF3188*'mass balance'!$C$18+BG3188*'mass balance'!$D$18+BH3188*'mass balance'!$E$18</f>
        <v>1.4640329903745813E-4</v>
      </c>
      <c r="BC3188" s="2">
        <f>BE3188*'mass balance'!$B$19+BF3188*'mass balance'!$C$19+BG3188*'mass balance'!$D$19+BH3188*'mass balance'!$E$19</f>
        <v>-1.8300412379682269E-4</v>
      </c>
      <c r="BD3188" s="2">
        <f>BE3188*'mass balance'!$B$20+BF3188*'mass balance'!$C$20+BG3188*'mass balance'!$D$20+BH3188*'mass balance'!$E$20</f>
        <v>6.6546954107935514E-6</v>
      </c>
      <c r="BE3188" s="2">
        <f>N3188*'mass balance'!$H$11+R3188*'mass balance'!$I$11+S3188*'mass balance'!$J$11</f>
        <v>-3.2167804025526851E-4</v>
      </c>
      <c r="BF3188" s="2">
        <f>N3188*'mass balance'!$H$12+R3188*'mass balance'!$I$12+S3188*'mass balance'!$J$12</f>
        <v>2.8023767527244315E-5</v>
      </c>
      <c r="BG3188" s="2">
        <f>N3188*'mass balance'!$H$13+R3188*'mass balance'!$I$13+S3188*'mass balance'!$J$13</f>
        <v>8.1012192787276123E-5</v>
      </c>
      <c r="BH3188" s="2">
        <f>N3188*'mass balance'!$H$14+R3188*'mass balance'!$I$14+S3188*'mass balance'!$J$14</f>
        <v>3.5183535652919994E-5</v>
      </c>
      <c r="BI3188" s="36">
        <f t="shared" si="3373"/>
        <v>6.851681337565462E-17</v>
      </c>
      <c r="BJ3188" s="36">
        <f t="shared" si="3374"/>
        <v>3.1625075467001618E-19</v>
      </c>
      <c r="BK3188" s="36">
        <f t="shared" si="3375"/>
        <v>9.7808030172008345E-16</v>
      </c>
      <c r="BL3188" s="36">
        <f t="shared" si="3376"/>
        <v>6.5856884497797144E-16</v>
      </c>
      <c r="BM3188" s="36">
        <f t="shared" si="3409"/>
        <v>9.5206087568765587E-13</v>
      </c>
      <c r="BN3188" s="36">
        <f t="shared" ca="1" si="3377"/>
        <v>0.93927888512074453</v>
      </c>
      <c r="BO3188" s="36">
        <f t="shared" ca="1" si="3394"/>
        <v>1</v>
      </c>
      <c r="BP3188" s="36">
        <f t="shared" si="3410"/>
        <v>-9.5206087471739118E-13</v>
      </c>
      <c r="BQ3188" s="36">
        <f t="shared" si="3411"/>
        <v>0.99999999898087966</v>
      </c>
      <c r="BR3188" s="2">
        <f t="shared" si="3400"/>
        <v>-5</v>
      </c>
      <c r="BS3188">
        <v>0</v>
      </c>
      <c r="BT3188" s="37">
        <f t="shared" si="3395"/>
        <v>0.18346163410631475</v>
      </c>
      <c r="BU3188" s="34">
        <f t="shared" si="3378"/>
        <v>-5</v>
      </c>
      <c r="BV3188" s="34">
        <f t="shared" si="3379"/>
        <v>-5</v>
      </c>
      <c r="BW3188" s="34">
        <f t="shared" si="3380"/>
        <v>-5</v>
      </c>
      <c r="BX3188" s="34">
        <f t="shared" si="3381"/>
        <v>-5</v>
      </c>
      <c r="BY3188" s="34">
        <f t="shared" si="3382"/>
        <v>5.8851260306561466</v>
      </c>
      <c r="BZ3188" s="36">
        <f t="shared" si="3396"/>
        <v>1.8300412379682269E-4</v>
      </c>
      <c r="CA3188" s="34">
        <f t="shared" si="3397"/>
        <v>2.1435250834386313E-2</v>
      </c>
    </row>
    <row r="3189" spans="1:79" ht="13.2" x14ac:dyDescent="0.25">
      <c r="A3189" s="75">
        <f t="shared" si="3383"/>
        <v>8.6438356164384214</v>
      </c>
      <c r="B3189" s="34">
        <f t="shared" si="3401"/>
        <v>3155.0000000000236</v>
      </c>
      <c r="C3189">
        <f t="shared" si="3384"/>
        <v>15</v>
      </c>
      <c r="D3189" s="35">
        <f t="shared" si="3344"/>
        <v>3000</v>
      </c>
      <c r="E3189" s="27">
        <v>0</v>
      </c>
      <c r="F3189" s="64">
        <f t="shared" si="3385"/>
        <v>0.46593146951268899</v>
      </c>
      <c r="G3189" s="34">
        <v>0</v>
      </c>
      <c r="H3189" s="34">
        <f t="shared" si="3345"/>
        <v>1</v>
      </c>
      <c r="I3189" s="34">
        <f t="shared" si="3386"/>
        <v>6192.2292298236371</v>
      </c>
      <c r="J3189" s="34">
        <f t="shared" si="3346"/>
        <v>21907.785272672394</v>
      </c>
      <c r="K3189" s="34">
        <f t="shared" si="3347"/>
        <v>19362.539142095804</v>
      </c>
      <c r="L3189" s="36">
        <f t="shared" si="3398"/>
        <v>2329.1379951134386</v>
      </c>
      <c r="M3189" s="34">
        <f t="shared" si="3348"/>
        <v>38.195869775056082</v>
      </c>
      <c r="N3189" s="34">
        <f t="shared" si="3387"/>
        <v>135.13500264245206</v>
      </c>
      <c r="O3189" s="34">
        <f t="shared" si="3349"/>
        <v>11.148808202499623</v>
      </c>
      <c r="P3189">
        <f t="shared" si="3402"/>
        <v>74.191750813354943</v>
      </c>
      <c r="Q3189" s="36">
        <f t="shared" si="3350"/>
        <v>130.4786523372176</v>
      </c>
      <c r="R3189" s="34">
        <f t="shared" si="3351"/>
        <v>76.491631471181748</v>
      </c>
      <c r="S3189" s="34">
        <f t="shared" si="3352"/>
        <v>11.64754498625377</v>
      </c>
      <c r="T3189" s="36">
        <f t="shared" si="3388"/>
        <v>4.9108631381733186E-14</v>
      </c>
      <c r="U3189" s="36">
        <f t="shared" si="3353"/>
        <v>2086.3646920159044</v>
      </c>
      <c r="V3189" s="36">
        <f t="shared" si="3354"/>
        <v>2.2318007599788766E-3</v>
      </c>
      <c r="W3189" s="68">
        <f t="shared" si="3355"/>
        <v>6.6546799860383956</v>
      </c>
      <c r="X3189">
        <f t="shared" si="3356"/>
        <v>12.321127939273355</v>
      </c>
      <c r="Y3189">
        <f t="shared" si="3357"/>
        <v>1.8307379300092574E-2</v>
      </c>
      <c r="Z3189" s="34">
        <f t="shared" si="3358"/>
        <v>2.1362371768954423E-3</v>
      </c>
      <c r="AA3189" s="36">
        <f t="shared" si="3359"/>
        <v>3.3537311556096214E-4</v>
      </c>
      <c r="AB3189" s="34">
        <f t="shared" si="3360"/>
        <v>2.3425170561219952E-4</v>
      </c>
      <c r="AC3189" s="36">
        <f t="shared" si="3361"/>
        <v>7.1487190469859144E-2</v>
      </c>
      <c r="AD3189" s="34">
        <f t="shared" si="3362"/>
        <v>0</v>
      </c>
      <c r="AE3189">
        <f t="shared" si="3389"/>
        <v>305.17255053931262</v>
      </c>
      <c r="AF3189" s="36">
        <f t="shared" si="3403"/>
        <v>0</v>
      </c>
      <c r="AG3189" s="34">
        <f t="shared" si="3363"/>
        <v>44.567869347139023</v>
      </c>
      <c r="AH3189">
        <f t="shared" si="3399"/>
        <v>0.21941885077966106</v>
      </c>
      <c r="AI3189" s="29">
        <f t="shared" si="3390"/>
        <v>44.567869347139023</v>
      </c>
      <c r="AJ3189">
        <f t="shared" si="3391"/>
        <v>0</v>
      </c>
      <c r="AK3189" s="36">
        <f t="shared" si="3404"/>
        <v>3.8925254905007711E-162</v>
      </c>
      <c r="AL3189" s="36">
        <f t="shared" si="3392"/>
        <v>-5.3867683686471868E-6</v>
      </c>
      <c r="AM3189" s="36">
        <f t="shared" si="3393"/>
        <v>-2.1722417210059671E-6</v>
      </c>
      <c r="AN3189" s="37">
        <f t="shared" si="3405"/>
        <v>-5.6932928197280637E-161</v>
      </c>
      <c r="AO3189" s="36">
        <f t="shared" si="3406"/>
        <v>7.5594553169784839E-3</v>
      </c>
      <c r="AP3189" s="36">
        <f t="shared" si="3407"/>
        <v>9.2709367675551692E-3</v>
      </c>
      <c r="AQ3189" s="74">
        <f t="shared" si="3364"/>
        <v>-2.4127825751478085E-156</v>
      </c>
      <c r="AR3189" s="73">
        <f t="shared" si="3365"/>
        <v>-1.3800096241084192E-160</v>
      </c>
      <c r="AS3189" s="72">
        <f t="shared" si="3408"/>
        <v>4.3198783094191605E-7</v>
      </c>
      <c r="AT3189" s="37">
        <f t="shared" si="3366"/>
        <v>-5.0339443742996108E-153</v>
      </c>
      <c r="AU3189" s="37">
        <f t="shared" si="3367"/>
        <v>0.3541114934663166</v>
      </c>
      <c r="AV3189" s="34">
        <f t="shared" si="3368"/>
        <v>3.0138566285252294E-5</v>
      </c>
      <c r="AW3189" s="34">
        <f t="shared" si="3369"/>
        <v>0.6258203224821498</v>
      </c>
      <c r="AX3189" s="37">
        <f t="shared" si="3370"/>
        <v>1.9070674465108972</v>
      </c>
      <c r="AY3189" s="7">
        <f t="shared" si="3371"/>
        <v>9.1875978935977276</v>
      </c>
      <c r="AZ3189" s="37">
        <f t="shared" si="3372"/>
        <v>8.5617474325492928</v>
      </c>
      <c r="BA3189" s="2">
        <f>BE3189*'mass balance'!$B$17+BF3189*'mass balance'!$C$17+BG3189*'mass balance'!$D$17+BH3189*'mass balance'!$E$17</f>
        <v>1.4423262534412622E-4</v>
      </c>
      <c r="BB3189" s="2">
        <f>BE3189*'mass balance'!$B$18+BF3189*'mass balance'!$C$18+BG3189*'mass balance'!$D$18+BH3189*'mass balance'!$E$18</f>
        <v>1.46451588810959E-4</v>
      </c>
      <c r="BC3189" s="2">
        <f>BE3189*'mass balance'!$B$19+BF3189*'mass balance'!$C$19+BG3189*'mass balance'!$D$19+BH3189*'mass balance'!$E$19</f>
        <v>-1.8306448601369872E-4</v>
      </c>
      <c r="BD3189" s="2">
        <f>BE3189*'mass balance'!$B$20+BF3189*'mass balance'!$C$20+BG3189*'mass balance'!$D$20+BH3189*'mass balance'!$E$20</f>
        <v>6.6568904004981363E-6</v>
      </c>
      <c r="BE3189" s="2">
        <f>N3189*'mass balance'!$H$11+R3189*'mass balance'!$I$11+S3189*'mass balance'!$J$11</f>
        <v>-3.217500062915525E-4</v>
      </c>
      <c r="BF3189" s="2">
        <f>N3189*'mass balance'!$H$12+R3189*'mass balance'!$I$12+S3189*'mass balance'!$J$12</f>
        <v>2.8014235480906428E-5</v>
      </c>
      <c r="BG3189" s="2">
        <f>N3189*'mass balance'!$H$13+R3189*'mass balance'!$I$13+S3189*'mass balance'!$J$13</f>
        <v>8.1027286525890588E-5</v>
      </c>
      <c r="BH3189" s="2">
        <f>N3189*'mass balance'!$H$14+R3189*'mass balance'!$I$14+S3189*'mass balance'!$J$14</f>
        <v>3.519140693813855E-5</v>
      </c>
      <c r="BI3189" s="36">
        <f t="shared" si="3373"/>
        <v>6.851681337565462E-17</v>
      </c>
      <c r="BJ3189" s="36">
        <f t="shared" si="3374"/>
        <v>3.1630766866743016E-19</v>
      </c>
      <c r="BK3189" s="36">
        <f t="shared" si="3375"/>
        <v>9.7839655247475341E-16</v>
      </c>
      <c r="BL3189" s="36">
        <f t="shared" si="3376"/>
        <v>6.5888006410633474E-16</v>
      </c>
      <c r="BM3189" s="36">
        <f t="shared" si="3409"/>
        <v>9.5271944453263391E-13</v>
      </c>
      <c r="BN3189" s="36">
        <f t="shared" ca="1" si="3377"/>
        <v>3.8135421631189992E-2</v>
      </c>
      <c r="BO3189" s="36">
        <f t="shared" ca="1" si="3394"/>
        <v>1</v>
      </c>
      <c r="BP3189" s="36">
        <f t="shared" si="3410"/>
        <v>-9.5271944356079121E-13</v>
      </c>
      <c r="BQ3189" s="36">
        <f t="shared" si="3411"/>
        <v>0.99999999897992764</v>
      </c>
      <c r="BR3189" s="2">
        <f t="shared" si="3400"/>
        <v>-5</v>
      </c>
      <c r="BS3189">
        <v>0</v>
      </c>
      <c r="BT3189" s="37">
        <f t="shared" si="3395"/>
        <v>0.18352214722873295</v>
      </c>
      <c r="BU3189" s="34">
        <f t="shared" si="3378"/>
        <v>-5</v>
      </c>
      <c r="BV3189" s="34">
        <f t="shared" si="3379"/>
        <v>-5</v>
      </c>
      <c r="BW3189" s="34">
        <f t="shared" si="3380"/>
        <v>-5</v>
      </c>
      <c r="BX3189" s="34">
        <f t="shared" si="3381"/>
        <v>-5</v>
      </c>
      <c r="BY3189" s="34">
        <f t="shared" si="3382"/>
        <v>5.8864426551702795</v>
      </c>
      <c r="BZ3189" s="36">
        <f t="shared" si="3396"/>
        <v>1.8306448601369872E-4</v>
      </c>
      <c r="CA3189" s="34">
        <f t="shared" si="3397"/>
        <v>2.1435127428664234E-2</v>
      </c>
    </row>
    <row r="3190" spans="1:79" ht="13.2" x14ac:dyDescent="0.25">
      <c r="A3190" s="75">
        <f t="shared" si="3383"/>
        <v>8.6465753424658178</v>
      </c>
      <c r="B3190" s="34">
        <f t="shared" si="3401"/>
        <v>3156.0000000000236</v>
      </c>
      <c r="C3190">
        <f t="shared" si="3384"/>
        <v>15</v>
      </c>
      <c r="D3190" s="35">
        <f t="shared" si="3344"/>
        <v>3000</v>
      </c>
      <c r="E3190" s="27">
        <v>0</v>
      </c>
      <c r="F3190" s="64">
        <f t="shared" si="3385"/>
        <v>0.46593146951268899</v>
      </c>
      <c r="G3190" s="34">
        <v>0</v>
      </c>
      <c r="H3190" s="34">
        <f t="shared" si="3345"/>
        <v>1</v>
      </c>
      <c r="I3190" s="34">
        <f t="shared" si="3386"/>
        <v>6192.2292298236371</v>
      </c>
      <c r="J3190" s="34">
        <f t="shared" si="3346"/>
        <v>21912.683187061051</v>
      </c>
      <c r="K3190" s="34">
        <f t="shared" si="3347"/>
        <v>19366.868016871809</v>
      </c>
      <c r="L3190" s="36">
        <f t="shared" si="3398"/>
        <v>2329.9191253794311</v>
      </c>
      <c r="M3190" s="34">
        <f t="shared" si="3348"/>
        <v>38.195869775056082</v>
      </c>
      <c r="N3190" s="34">
        <f t="shared" si="3387"/>
        <v>135.16521471846141</v>
      </c>
      <c r="O3190" s="34">
        <f t="shared" si="3349"/>
        <v>11.148808202499623</v>
      </c>
      <c r="P3190">
        <f t="shared" si="3402"/>
        <v>74.216632731974144</v>
      </c>
      <c r="Q3190" s="36">
        <f t="shared" si="3350"/>
        <v>130.51044893466758</v>
      </c>
      <c r="R3190" s="34">
        <f t="shared" si="3351"/>
        <v>76.517057302396935</v>
      </c>
      <c r="S3190" s="34">
        <f t="shared" si="3352"/>
        <v>11.643581413164966</v>
      </c>
      <c r="T3190" s="36">
        <f t="shared" si="3388"/>
        <v>4.9103142703954963E-14</v>
      </c>
      <c r="U3190" s="36">
        <f t="shared" si="3353"/>
        <v>2086.3646920159044</v>
      </c>
      <c r="V3190" s="36">
        <f t="shared" si="3354"/>
        <v>2.2310412947488842E-3</v>
      </c>
      <c r="W3190" s="68">
        <f t="shared" si="3355"/>
        <v>6.6569117867983749</v>
      </c>
      <c r="X3190">
        <f t="shared" si="3356"/>
        <v>12.322505177010065</v>
      </c>
      <c r="Y3190">
        <f t="shared" si="3357"/>
        <v>1.8307379300092574E-2</v>
      </c>
      <c r="Z3190" s="34">
        <f t="shared" si="3358"/>
        <v>2.1362371768954423E-3</v>
      </c>
      <c r="AA3190" s="36">
        <f t="shared" si="3359"/>
        <v>3.3514659142297242E-4</v>
      </c>
      <c r="AB3190" s="34">
        <f t="shared" si="3360"/>
        <v>2.3425170561219952E-4</v>
      </c>
      <c r="AC3190" s="36">
        <f t="shared" si="3361"/>
        <v>7.1487190469859144E-2</v>
      </c>
      <c r="AD3190" s="34">
        <f t="shared" si="3362"/>
        <v>0</v>
      </c>
      <c r="AE3190">
        <f t="shared" si="3389"/>
        <v>305.17255053931262</v>
      </c>
      <c r="AF3190" s="36">
        <f t="shared" si="3403"/>
        <v>0</v>
      </c>
      <c r="AG3190" s="34">
        <f t="shared" si="3363"/>
        <v>44.578747599058609</v>
      </c>
      <c r="AH3190">
        <f t="shared" si="3399"/>
        <v>0.21932616016026429</v>
      </c>
      <c r="AI3190" s="29">
        <f t="shared" si="3390"/>
        <v>44.578747599058609</v>
      </c>
      <c r="AJ3190">
        <f t="shared" si="3391"/>
        <v>44.578747599058609</v>
      </c>
      <c r="AK3190" s="36">
        <f t="shared" si="3404"/>
        <v>1.3800096241084192E-160</v>
      </c>
      <c r="AL3190" s="36">
        <f t="shared" si="3392"/>
        <v>-5.382929828403119E-6</v>
      </c>
      <c r="AM3190" s="36">
        <f t="shared" si="3393"/>
        <v>-2.1717327504226503E-6</v>
      </c>
      <c r="AN3190" s="37">
        <f t="shared" si="3405"/>
        <v>-5.3040402706779863E-161</v>
      </c>
      <c r="AO3190" s="36">
        <f t="shared" si="3406"/>
        <v>7.554068548609837E-3</v>
      </c>
      <c r="AP3190" s="36">
        <f t="shared" si="3407"/>
        <v>9.2687645258341632E-3</v>
      </c>
      <c r="AQ3190" s="74">
        <f t="shared" si="3364"/>
        <v>-2.2526318892833026E-156</v>
      </c>
      <c r="AR3190" s="73">
        <f t="shared" si="3365"/>
        <v>-1.2865738406638302E-160</v>
      </c>
      <c r="AS3190" s="72">
        <f t="shared" si="3408"/>
        <v>4.3106500232118217E-7</v>
      </c>
      <c r="AT3190" s="37">
        <f t="shared" si="3366"/>
        <v>-4.6998116379097744E-153</v>
      </c>
      <c r="AU3190" s="37">
        <f t="shared" si="3367"/>
        <v>0.35402852280442115</v>
      </c>
      <c r="AV3190" s="34">
        <f t="shared" si="3368"/>
        <v>6.1532986370421323E-3</v>
      </c>
      <c r="AW3190" s="34">
        <f t="shared" si="3369"/>
        <v>0.62603020579348201</v>
      </c>
      <c r="AX3190" s="37">
        <f t="shared" si="3370"/>
        <v>1.9077070256620186</v>
      </c>
      <c r="AY3190" s="7">
        <f t="shared" si="3371"/>
        <v>9.196802316890917</v>
      </c>
      <c r="AZ3190" s="37">
        <f t="shared" si="3372"/>
        <v>8.5646188124603935</v>
      </c>
      <c r="BA3190" s="2">
        <f>BE3190*'mass balance'!$B$17+BF3190*'mass balance'!$C$17+BG3190*'mass balance'!$D$17+BH3190*'mass balance'!$E$17</f>
        <v>1.4428016709945766E-4</v>
      </c>
      <c r="BB3190" s="2">
        <f>BE3190*'mass balance'!$B$18+BF3190*'mass balance'!$C$18+BG3190*'mass balance'!$D$18+BH3190*'mass balance'!$E$18</f>
        <v>1.4649986197791078E-4</v>
      </c>
      <c r="BC3190" s="2">
        <f>BE3190*'mass balance'!$B$19+BF3190*'mass balance'!$C$19+BG3190*'mass balance'!$D$19+BH3190*'mass balance'!$E$19</f>
        <v>-1.8312482747238849E-4</v>
      </c>
      <c r="BD3190" s="2">
        <f>BE3190*'mass balance'!$B$20+BF3190*'mass balance'!$C$20+BG3190*'mass balance'!$D$20+BH3190*'mass balance'!$E$20</f>
        <v>6.659084635359583E-6</v>
      </c>
      <c r="BE3190" s="2">
        <f>N3190*'mass balance'!$H$11+R3190*'mass balance'!$I$11+S3190*'mass balance'!$J$11</f>
        <v>-3.2182193980586049E-4</v>
      </c>
      <c r="BF3190" s="2">
        <f>N3190*'mass balance'!$H$12+R3190*'mass balance'!$I$12+S3190*'mass balance'!$J$12</f>
        <v>2.8004702444546698E-5</v>
      </c>
      <c r="BG3190" s="2">
        <f>N3190*'mass balance'!$H$13+R3190*'mass balance'!$I$13+S3190*'mass balance'!$J$13</f>
        <v>8.1042372418792285E-5</v>
      </c>
      <c r="BH3190" s="2">
        <f>N3190*'mass balance'!$H$14+R3190*'mass balance'!$I$14+S3190*'mass balance'!$J$14</f>
        <v>3.5199274666265988E-5</v>
      </c>
      <c r="BI3190" s="36">
        <f t="shared" si="3373"/>
        <v>6.851681337565462E-17</v>
      </c>
      <c r="BJ3190" s="36">
        <f t="shared" si="3374"/>
        <v>3.1636457888243473E-19</v>
      </c>
      <c r="BK3190" s="36">
        <f t="shared" si="3375"/>
        <v>9.7871286014342079E-16</v>
      </c>
      <c r="BL3190" s="36">
        <f t="shared" si="3376"/>
        <v>6.5919136431827915E-16</v>
      </c>
      <c r="BM3190" s="36">
        <f t="shared" si="3409"/>
        <v>9.5337832459674033E-13</v>
      </c>
      <c r="BN3190" s="36">
        <f t="shared" ca="1" si="3377"/>
        <v>0.6612256434179673</v>
      </c>
      <c r="BO3190" s="36">
        <f t="shared" ca="1" si="3394"/>
        <v>1</v>
      </c>
      <c r="BP3190" s="36">
        <f t="shared" si="3410"/>
        <v>-9.5337832362331717E-13</v>
      </c>
      <c r="BQ3190" s="36">
        <f t="shared" si="3411"/>
        <v>0.99999999897897496</v>
      </c>
      <c r="BR3190" s="2">
        <f t="shared" si="3400"/>
        <v>-5</v>
      </c>
      <c r="BS3190">
        <v>0</v>
      </c>
      <c r="BT3190" s="37">
        <f t="shared" si="3395"/>
        <v>0.18358263954106943</v>
      </c>
      <c r="BU3190" s="34">
        <f t="shared" si="3378"/>
        <v>-5</v>
      </c>
      <c r="BV3190" s="34">
        <f t="shared" si="3379"/>
        <v>-5</v>
      </c>
      <c r="BW3190" s="34">
        <f t="shared" si="3380"/>
        <v>-5</v>
      </c>
      <c r="BX3190" s="34">
        <f t="shared" si="3381"/>
        <v>-5</v>
      </c>
      <c r="BY3190" s="34">
        <f t="shared" si="3382"/>
        <v>5.8877586846922014</v>
      </c>
      <c r="BZ3190" s="36">
        <f t="shared" si="3396"/>
        <v>1.8312482747238849E-4</v>
      </c>
      <c r="CA3190" s="34">
        <f t="shared" si="3397"/>
        <v>2.1435004121138565E-2</v>
      </c>
    </row>
    <row r="3191" spans="1:79" ht="13.2" x14ac:dyDescent="0.25">
      <c r="A3191" s="75">
        <f t="shared" si="3383"/>
        <v>8.6493150684932143</v>
      </c>
      <c r="B3191" s="34">
        <f t="shared" si="3401"/>
        <v>3157.0000000000232</v>
      </c>
      <c r="C3191">
        <f t="shared" si="3384"/>
        <v>15</v>
      </c>
      <c r="D3191" s="35">
        <f t="shared" si="3344"/>
        <v>3000</v>
      </c>
      <c r="E3191" s="27">
        <v>0</v>
      </c>
      <c r="F3191" s="64">
        <f t="shared" si="3385"/>
        <v>0.46593146951268899</v>
      </c>
      <c r="G3191" s="34">
        <v>0</v>
      </c>
      <c r="H3191" s="34">
        <f t="shared" si="3345"/>
        <v>1</v>
      </c>
      <c r="I3191" s="34">
        <f t="shared" si="3386"/>
        <v>6192.2292298236371</v>
      </c>
      <c r="J3191" s="34">
        <f t="shared" si="3346"/>
        <v>21917.578887676325</v>
      </c>
      <c r="K3191" s="34">
        <f t="shared" si="3347"/>
        <v>19371.194935070584</v>
      </c>
      <c r="L3191" s="36">
        <f t="shared" si="3398"/>
        <v>2330.6999898325935</v>
      </c>
      <c r="M3191" s="34">
        <f t="shared" si="3348"/>
        <v>38.195869775056082</v>
      </c>
      <c r="N3191" s="34">
        <f t="shared" si="3387"/>
        <v>135.19541313913001</v>
      </c>
      <c r="O3191" s="34">
        <f t="shared" si="3349"/>
        <v>11.148808202499623</v>
      </c>
      <c r="P3191">
        <f t="shared" si="3402"/>
        <v>74.241506183461155</v>
      </c>
      <c r="Q3191" s="36">
        <f t="shared" si="3350"/>
        <v>130.54223204024387</v>
      </c>
      <c r="R3191" s="34">
        <f t="shared" si="3351"/>
        <v>76.542474435687922</v>
      </c>
      <c r="S3191" s="34">
        <f t="shared" si="3352"/>
        <v>11.639617431174486</v>
      </c>
      <c r="T3191" s="36">
        <f t="shared" si="3388"/>
        <v>4.9097658345650209E-14</v>
      </c>
      <c r="U3191" s="36">
        <f t="shared" si="3353"/>
        <v>2086.3646920159044</v>
      </c>
      <c r="V3191" s="36">
        <f t="shared" si="3354"/>
        <v>2.2302817511687307E-3</v>
      </c>
      <c r="W3191" s="68">
        <f t="shared" si="3355"/>
        <v>6.659142828093124</v>
      </c>
      <c r="X3191">
        <f t="shared" si="3356"/>
        <v>12.323881638452017</v>
      </c>
      <c r="Y3191">
        <f t="shared" si="3357"/>
        <v>1.8307379300092574E-2</v>
      </c>
      <c r="Z3191" s="34">
        <f t="shared" si="3358"/>
        <v>2.1362371768954423E-3</v>
      </c>
      <c r="AA3191" s="36">
        <f t="shared" si="3359"/>
        <v>3.3492024555469431E-4</v>
      </c>
      <c r="AB3191" s="34">
        <f t="shared" si="3360"/>
        <v>2.3425170561219952E-4</v>
      </c>
      <c r="AC3191" s="36">
        <f t="shared" si="3361"/>
        <v>7.1487190469859144E-2</v>
      </c>
      <c r="AD3191" s="34">
        <f t="shared" si="3362"/>
        <v>0</v>
      </c>
      <c r="AE3191">
        <f t="shared" si="3389"/>
        <v>305.17255053931262</v>
      </c>
      <c r="AF3191" s="36">
        <f t="shared" si="3403"/>
        <v>0</v>
      </c>
      <c r="AG3191" s="34">
        <f t="shared" si="3363"/>
        <v>44.589621235138374</v>
      </c>
      <c r="AH3191">
        <f t="shared" si="3399"/>
        <v>0.21923348823201394</v>
      </c>
      <c r="AI3191" s="29">
        <f t="shared" si="3390"/>
        <v>44.589621235138374</v>
      </c>
      <c r="AJ3191">
        <f t="shared" si="3391"/>
        <v>0</v>
      </c>
      <c r="AK3191" s="36">
        <f t="shared" si="3404"/>
        <v>1.2865738406638302E-160</v>
      </c>
      <c r="AL3191" s="36">
        <f t="shared" si="3392"/>
        <v>-5.3790940234523096E-6</v>
      </c>
      <c r="AM3191" s="36">
        <f t="shared" si="3393"/>
        <v>-2.1712238990945027E-6</v>
      </c>
      <c r="AN3191" s="37">
        <f t="shared" si="3405"/>
        <v>8.4960559704062057E-161</v>
      </c>
      <c r="AO3191" s="36">
        <f t="shared" si="3406"/>
        <v>7.5486856187814335E-3</v>
      </c>
      <c r="AP3191" s="36">
        <f t="shared" si="3407"/>
        <v>9.2665927930837399E-3</v>
      </c>
      <c r="AQ3191" s="74">
        <f t="shared" si="3364"/>
        <v>3.6160092142028245E-156</v>
      </c>
      <c r="AR3191" s="73">
        <f t="shared" si="3365"/>
        <v>2.0623129988539702E-160</v>
      </c>
      <c r="AS3191" s="72">
        <f t="shared" si="3408"/>
        <v>4.3014414508158972E-7</v>
      </c>
      <c r="AT3191" s="37">
        <f t="shared" si="3366"/>
        <v>7.5443139505169663E-153</v>
      </c>
      <c r="AU3191" s="37">
        <f t="shared" si="3367"/>
        <v>0.35394557158309975</v>
      </c>
      <c r="AV3191" s="34">
        <f t="shared" si="3368"/>
        <v>3.0113105567500763E-5</v>
      </c>
      <c r="AW3191" s="34">
        <f t="shared" si="3369"/>
        <v>0.62624001768308157</v>
      </c>
      <c r="AX3191" s="37">
        <f t="shared" si="3370"/>
        <v>1.9083463871691031</v>
      </c>
      <c r="AY3191" s="7">
        <f t="shared" si="3371"/>
        <v>9.1937593460508769</v>
      </c>
      <c r="AZ3191" s="37">
        <f t="shared" si="3372"/>
        <v>8.5674892152622277</v>
      </c>
      <c r="BA3191" s="2">
        <f>BE3191*'mass balance'!$B$17+BF3191*'mass balance'!$C$17+BG3191*'mass balance'!$D$17+BH3191*'mass balance'!$E$17</f>
        <v>1.4432769249843612E-4</v>
      </c>
      <c r="BB3191" s="2">
        <f>BE3191*'mass balance'!$B$18+BF3191*'mass balance'!$C$18+BG3191*'mass balance'!$D$18+BH3191*'mass balance'!$E$18</f>
        <v>1.465481185368736E-4</v>
      </c>
      <c r="BC3191" s="2">
        <f>BE3191*'mass balance'!$B$19+BF3191*'mass balance'!$C$19+BG3191*'mass balance'!$D$19+BH3191*'mass balance'!$E$19</f>
        <v>-1.8318514817109198E-4</v>
      </c>
      <c r="BD3191" s="2">
        <f>BE3191*'mass balance'!$B$20+BF3191*'mass balance'!$C$20+BG3191*'mass balance'!$D$20+BH3191*'mass balance'!$E$20</f>
        <v>6.6612781153124361E-6</v>
      </c>
      <c r="BE3191" s="2">
        <f>N3191*'mass balance'!$H$11+R3191*'mass balance'!$I$11+S3191*'mass balance'!$J$11</f>
        <v>-3.2189384080745238E-4</v>
      </c>
      <c r="BF3191" s="2">
        <f>N3191*'mass balance'!$H$12+R3191*'mass balance'!$I$12+S3191*'mass balance'!$J$12</f>
        <v>2.7995168424712093E-5</v>
      </c>
      <c r="BG3191" s="2">
        <f>N3191*'mass balance'!$H$13+R3191*'mass balance'!$I$13+S3191*'mass balance'!$J$13</f>
        <v>8.105745046942689E-5</v>
      </c>
      <c r="BH3191" s="2">
        <f>N3191*'mass balance'!$H$14+R3191*'mass balance'!$I$14+S3191*'mass balance'!$J$14</f>
        <v>3.5207138838315102E-5</v>
      </c>
      <c r="BI3191" s="36">
        <f t="shared" si="3373"/>
        <v>6.851681337565462E-17</v>
      </c>
      <c r="BJ3191" s="36">
        <f t="shared" si="3374"/>
        <v>3.1642148531108914E-19</v>
      </c>
      <c r="BK3191" s="36">
        <f t="shared" si="3375"/>
        <v>9.7902922472230321E-16</v>
      </c>
      <c r="BL3191" s="36">
        <f t="shared" si="3376"/>
        <v>6.595027456082349E-16</v>
      </c>
      <c r="BM3191" s="36">
        <f t="shared" si="3409"/>
        <v>9.540375159610586E-13</v>
      </c>
      <c r="BN3191" s="36">
        <f t="shared" ca="1" si="3377"/>
        <v>0.9922699543081952</v>
      </c>
      <c r="BO3191" s="36">
        <f t="shared" ca="1" si="3394"/>
        <v>1</v>
      </c>
      <c r="BP3191" s="36">
        <f t="shared" si="3410"/>
        <v>-9.5403751498605278E-13</v>
      </c>
      <c r="BQ3191" s="36">
        <f t="shared" si="3411"/>
        <v>0.99999999897802161</v>
      </c>
      <c r="BR3191" s="2">
        <f t="shared" si="3400"/>
        <v>-5</v>
      </c>
      <c r="BS3191">
        <v>0</v>
      </c>
      <c r="BT3191" s="37">
        <f t="shared" si="3395"/>
        <v>0.18364311104151967</v>
      </c>
      <c r="BU3191" s="34">
        <f t="shared" si="3378"/>
        <v>-5</v>
      </c>
      <c r="BV3191" s="34">
        <f t="shared" si="3379"/>
        <v>-5</v>
      </c>
      <c r="BW3191" s="34">
        <f t="shared" si="3380"/>
        <v>-5</v>
      </c>
      <c r="BX3191" s="34">
        <f t="shared" si="3381"/>
        <v>-5</v>
      </c>
      <c r="BY3191" s="34">
        <f t="shared" si="3382"/>
        <v>5.8890741193913287</v>
      </c>
      <c r="BZ3191" s="36">
        <f t="shared" si="3396"/>
        <v>1.8318514817109198E-4</v>
      </c>
      <c r="CA3191" s="34">
        <f t="shared" si="3397"/>
        <v>2.143488091171164E-2</v>
      </c>
    </row>
    <row r="3192" spans="1:79" ht="13.2" x14ac:dyDescent="0.25">
      <c r="A3192" s="75">
        <f t="shared" si="3383"/>
        <v>8.6520547945206108</v>
      </c>
      <c r="B3192" s="34">
        <f t="shared" si="3401"/>
        <v>3158.0000000000227</v>
      </c>
      <c r="C3192">
        <f t="shared" si="3384"/>
        <v>15</v>
      </c>
      <c r="D3192" s="35">
        <f t="shared" si="3344"/>
        <v>3000</v>
      </c>
      <c r="E3192" s="27">
        <v>0</v>
      </c>
      <c r="F3192" s="64">
        <f t="shared" si="3385"/>
        <v>0.46593146951268899</v>
      </c>
      <c r="G3192" s="34">
        <v>0</v>
      </c>
      <c r="H3192" s="34">
        <f t="shared" si="3345"/>
        <v>1</v>
      </c>
      <c r="I3192" s="34">
        <f t="shared" si="3386"/>
        <v>6192.2292298236371</v>
      </c>
      <c r="J3192" s="34">
        <f t="shared" si="3346"/>
        <v>21922.472375149082</v>
      </c>
      <c r="K3192" s="34">
        <f t="shared" si="3347"/>
        <v>19375.519897249706</v>
      </c>
      <c r="L3192" s="36">
        <f t="shared" si="3398"/>
        <v>2331.4805884455027</v>
      </c>
      <c r="M3192" s="34">
        <f t="shared" si="3348"/>
        <v>38.195869775056082</v>
      </c>
      <c r="N3192" s="34">
        <f t="shared" si="3387"/>
        <v>135.22559790834933</v>
      </c>
      <c r="O3192" s="34">
        <f t="shared" si="3349"/>
        <v>11.148808202499623</v>
      </c>
      <c r="P3192">
        <f t="shared" si="3402"/>
        <v>74.266371166942477</v>
      </c>
      <c r="Q3192" s="36">
        <f t="shared" si="3350"/>
        <v>130.57400165675108</v>
      </c>
      <c r="R3192" s="34">
        <f t="shared" si="3351"/>
        <v>76.567882870229226</v>
      </c>
      <c r="S3192" s="34">
        <f t="shared" si="3352"/>
        <v>11.635653043000929</v>
      </c>
      <c r="T3192" s="36">
        <f t="shared" si="3388"/>
        <v>4.9092178302593161E-14</v>
      </c>
      <c r="U3192" s="36">
        <f t="shared" si="3353"/>
        <v>2086.3646920159044</v>
      </c>
      <c r="V3192" s="36">
        <f t="shared" si="3354"/>
        <v>2.2295221297593212E-3</v>
      </c>
      <c r="W3192" s="68">
        <f t="shared" si="3355"/>
        <v>6.661373109844293</v>
      </c>
      <c r="X3192">
        <f t="shared" si="3356"/>
        <v>12.32525732403664</v>
      </c>
      <c r="Y3192">
        <f t="shared" si="3357"/>
        <v>1.8307379300092574E-2</v>
      </c>
      <c r="Z3192" s="34">
        <f t="shared" si="3358"/>
        <v>2.1362371768954423E-3</v>
      </c>
      <c r="AA3192" s="36">
        <f t="shared" si="3359"/>
        <v>3.3469407778172558E-4</v>
      </c>
      <c r="AB3192" s="34">
        <f t="shared" si="3360"/>
        <v>2.3425170561219952E-4</v>
      </c>
      <c r="AC3192" s="36">
        <f t="shared" si="3361"/>
        <v>7.1487190469859144E-2</v>
      </c>
      <c r="AD3192" s="34">
        <f t="shared" si="3362"/>
        <v>0</v>
      </c>
      <c r="AE3192">
        <f t="shared" si="3389"/>
        <v>305.17255053931262</v>
      </c>
      <c r="AF3192" s="36">
        <f t="shared" si="3403"/>
        <v>0</v>
      </c>
      <c r="AG3192" s="34">
        <f t="shared" si="3363"/>
        <v>44.600490256337814</v>
      </c>
      <c r="AH3192">
        <f t="shared" si="3399"/>
        <v>0.21914083501985004</v>
      </c>
      <c r="AI3192" s="29">
        <f t="shared" si="3390"/>
        <v>44.600490256337814</v>
      </c>
      <c r="AJ3192">
        <f t="shared" si="3391"/>
        <v>44.600490256337814</v>
      </c>
      <c r="AK3192" s="36">
        <f t="shared" si="3404"/>
        <v>-2.0623129988539702E-160</v>
      </c>
      <c r="AL3192" s="36">
        <f t="shared" si="3392"/>
        <v>-5.3752609518456238E-6</v>
      </c>
      <c r="AM3192" s="36">
        <f t="shared" si="3393"/>
        <v>-2.1707151669935819E-6</v>
      </c>
      <c r="AN3192" s="37">
        <f t="shared" si="3405"/>
        <v>2.1361794377044507E-160</v>
      </c>
      <c r="AO3192" s="36">
        <f t="shared" si="3406"/>
        <v>7.5433065247579815E-3</v>
      </c>
      <c r="AP3192" s="36">
        <f t="shared" si="3407"/>
        <v>9.2644215691846457E-3</v>
      </c>
      <c r="AQ3192" s="74">
        <f t="shared" si="3364"/>
        <v>9.1112642516896392E-156</v>
      </c>
      <c r="AR3192" s="73">
        <f t="shared" si="3365"/>
        <v>5.1890069838094754E-160</v>
      </c>
      <c r="AS3192" s="72">
        <f t="shared" si="3408"/>
        <v>4.2922525501180031E-7</v>
      </c>
      <c r="AT3192" s="37">
        <f t="shared" si="3366"/>
        <v>1.9009420034352022E-152</v>
      </c>
      <c r="AU3192" s="37">
        <f t="shared" si="3367"/>
        <v>0.35386263979779742</v>
      </c>
      <c r="AV3192" s="34">
        <f t="shared" si="3368"/>
        <v>6.1562596728933798E-3</v>
      </c>
      <c r="AW3192" s="34">
        <f t="shared" si="3369"/>
        <v>0.62644975814358028</v>
      </c>
      <c r="AX3192" s="37">
        <f t="shared" si="3370"/>
        <v>1.908985531009697</v>
      </c>
      <c r="AY3192" s="7">
        <f t="shared" si="3371"/>
        <v>9.2029646586704636</v>
      </c>
      <c r="AZ3192" s="37">
        <f t="shared" si="3372"/>
        <v>8.5703586408539891</v>
      </c>
      <c r="BA3192" s="2">
        <f>BE3192*'mass balance'!$B$17+BF3192*'mass balance'!$C$17+BG3192*'mass balance'!$D$17+BH3192*'mass balance'!$E$17</f>
        <v>1.4437520153965438E-4</v>
      </c>
      <c r="BB3192" s="2">
        <f>BE3192*'mass balance'!$B$18+BF3192*'mass balance'!$C$18+BG3192*'mass balance'!$D$18+BH3192*'mass balance'!$E$18</f>
        <v>1.4659635848641829E-4</v>
      </c>
      <c r="BC3192" s="2">
        <f>BE3192*'mass balance'!$B$19+BF3192*'mass balance'!$C$19+BG3192*'mass balance'!$D$19+BH3192*'mass balance'!$E$19</f>
        <v>-1.8324544810802284E-4</v>
      </c>
      <c r="BD3192" s="2">
        <f>BE3192*'mass balance'!$B$20+BF3192*'mass balance'!$C$20+BG3192*'mass balance'!$D$20+BH3192*'mass balance'!$E$20</f>
        <v>6.6634708402917384E-6</v>
      </c>
      <c r="BE3192" s="2">
        <f>N3192*'mass balance'!$H$11+R3192*'mass balance'!$I$11+S3192*'mass balance'!$J$11</f>
        <v>-3.219657093055936E-4</v>
      </c>
      <c r="BF3192" s="2">
        <f>N3192*'mass balance'!$H$12+R3192*'mass balance'!$I$12+S3192*'mass balance'!$J$12</f>
        <v>2.7985633427941288E-5</v>
      </c>
      <c r="BG3192" s="2">
        <f>N3192*'mass balance'!$H$13+R3192*'mass balance'!$I$13+S3192*'mass balance'!$J$13</f>
        <v>8.1072520681239944E-5</v>
      </c>
      <c r="BH3192" s="2">
        <f>N3192*'mass balance'!$H$14+R3192*'mass balance'!$I$14+S3192*'mass balance'!$J$14</f>
        <v>3.5214999455299296E-5</v>
      </c>
      <c r="BI3192" s="36">
        <f t="shared" si="3373"/>
        <v>6.851681337565462E-17</v>
      </c>
      <c r="BJ3192" s="36">
        <f t="shared" si="3374"/>
        <v>3.1647838794945343E-19</v>
      </c>
      <c r="BK3192" s="36">
        <f t="shared" si="3375"/>
        <v>9.7934564620761433E-16</v>
      </c>
      <c r="BL3192" s="36">
        <f t="shared" si="3376"/>
        <v>6.5981420797062367E-16</v>
      </c>
      <c r="BM3192" s="36">
        <f t="shared" si="3409"/>
        <v>9.5469701870666678E-13</v>
      </c>
      <c r="BN3192" s="36">
        <f t="shared" ca="1" si="3377"/>
        <v>0.78431198145137626</v>
      </c>
      <c r="BO3192" s="36">
        <f t="shared" ca="1" si="3394"/>
        <v>1</v>
      </c>
      <c r="BP3192" s="36">
        <f t="shared" si="3410"/>
        <v>-9.5469701773007626E-13</v>
      </c>
      <c r="BQ3192" s="36">
        <f t="shared" si="3411"/>
        <v>0.99999999897706759</v>
      </c>
      <c r="BR3192" s="2">
        <f t="shared" si="3400"/>
        <v>-5</v>
      </c>
      <c r="BS3192">
        <v>0</v>
      </c>
      <c r="BT3192" s="37">
        <f t="shared" si="3395"/>
        <v>0.18370356172829291</v>
      </c>
      <c r="BU3192" s="34">
        <f t="shared" si="3378"/>
        <v>-5</v>
      </c>
      <c r="BV3192" s="34">
        <f t="shared" si="3379"/>
        <v>-5</v>
      </c>
      <c r="BW3192" s="34">
        <f t="shared" si="3380"/>
        <v>-5</v>
      </c>
      <c r="BX3192" s="34">
        <f t="shared" si="3381"/>
        <v>-5</v>
      </c>
      <c r="BY3192" s="34">
        <f t="shared" si="3382"/>
        <v>5.8903889594371686</v>
      </c>
      <c r="BZ3192" s="36">
        <f t="shared" si="3396"/>
        <v>1.8324544810802284E-4</v>
      </c>
      <c r="CA3192" s="34">
        <f t="shared" si="3397"/>
        <v>2.1434757800285923E-2</v>
      </c>
    </row>
    <row r="3193" spans="1:79" ht="13.2" x14ac:dyDescent="0.25">
      <c r="A3193" s="75">
        <f t="shared" si="3383"/>
        <v>8.6547945205480072</v>
      </c>
      <c r="B3193" s="34">
        <f t="shared" si="3401"/>
        <v>3159.0000000000227</v>
      </c>
      <c r="C3193">
        <f t="shared" si="3384"/>
        <v>15</v>
      </c>
      <c r="D3193" s="35">
        <f t="shared" si="3344"/>
        <v>3000</v>
      </c>
      <c r="E3193" s="27">
        <v>0</v>
      </c>
      <c r="F3193" s="64">
        <f t="shared" si="3385"/>
        <v>0.46593146951268899</v>
      </c>
      <c r="G3193" s="34">
        <v>0</v>
      </c>
      <c r="H3193" s="34">
        <f t="shared" si="3345"/>
        <v>1</v>
      </c>
      <c r="I3193" s="34">
        <f t="shared" si="3386"/>
        <v>6192.2292298236371</v>
      </c>
      <c r="J3193" s="34">
        <f t="shared" si="3346"/>
        <v>21927.363650110517</v>
      </c>
      <c r="K3193" s="34">
        <f t="shared" si="3347"/>
        <v>19379.842903967034</v>
      </c>
      <c r="L3193" s="36">
        <f t="shared" si="3398"/>
        <v>2332.2609211909185</v>
      </c>
      <c r="M3193" s="34">
        <f t="shared" si="3348"/>
        <v>38.195869775056082</v>
      </c>
      <c r="N3193" s="34">
        <f t="shared" si="3387"/>
        <v>135.25576903001277</v>
      </c>
      <c r="O3193" s="34">
        <f t="shared" si="3349"/>
        <v>11.148808202499623</v>
      </c>
      <c r="P3193">
        <f t="shared" si="3402"/>
        <v>74.291227681550396</v>
      </c>
      <c r="Q3193" s="36">
        <f t="shared" si="3350"/>
        <v>130.6057577869972</v>
      </c>
      <c r="R3193" s="34">
        <f t="shared" si="3351"/>
        <v>76.593282605201125</v>
      </c>
      <c r="S3193" s="34">
        <f t="shared" si="3352"/>
        <v>11.631688251359328</v>
      </c>
      <c r="T3193" s="36">
        <f t="shared" si="3388"/>
        <v>4.9086702570563355E-14</v>
      </c>
      <c r="U3193" s="36">
        <f t="shared" si="3353"/>
        <v>2086.3646920159044</v>
      </c>
      <c r="V3193" s="36">
        <f t="shared" si="3354"/>
        <v>2.2287624310408931E-3</v>
      </c>
      <c r="W3193" s="68">
        <f t="shared" si="3355"/>
        <v>6.6636026319740527</v>
      </c>
      <c r="X3193">
        <f t="shared" si="3356"/>
        <v>12.326632234201114</v>
      </c>
      <c r="Y3193">
        <f t="shared" si="3357"/>
        <v>1.8307379300092574E-2</v>
      </c>
      <c r="Z3193" s="34">
        <f t="shared" si="3358"/>
        <v>2.1362371768954423E-3</v>
      </c>
      <c r="AA3193" s="36">
        <f t="shared" si="3359"/>
        <v>3.3446808792988238E-4</v>
      </c>
      <c r="AB3193" s="34">
        <f t="shared" si="3360"/>
        <v>2.3425170561219952E-4</v>
      </c>
      <c r="AC3193" s="36">
        <f t="shared" si="3361"/>
        <v>7.1487190469859144E-2</v>
      </c>
      <c r="AD3193" s="34">
        <f t="shared" si="3362"/>
        <v>0</v>
      </c>
      <c r="AE3193">
        <f t="shared" si="3389"/>
        <v>305.17255053931262</v>
      </c>
      <c r="AF3193" s="36">
        <f t="shared" si="3403"/>
        <v>0</v>
      </c>
      <c r="AG3193" s="34">
        <f t="shared" si="3363"/>
        <v>44.611354663617618</v>
      </c>
      <c r="AH3193">
        <f t="shared" si="3399"/>
        <v>0.21904820054866292</v>
      </c>
      <c r="AI3193" s="29">
        <f t="shared" si="3390"/>
        <v>44.611354663617618</v>
      </c>
      <c r="AJ3193">
        <f t="shared" si="3391"/>
        <v>0</v>
      </c>
      <c r="AK3193" s="36">
        <f t="shared" si="3404"/>
        <v>-5.1890069838094754E-160</v>
      </c>
      <c r="AL3193" s="36">
        <f t="shared" si="3392"/>
        <v>-5.3714306116353197E-6</v>
      </c>
      <c r="AM3193" s="36">
        <f t="shared" si="3393"/>
        <v>-2.1702065540919533E-6</v>
      </c>
      <c r="AN3193" s="37">
        <f t="shared" si="3405"/>
        <v>7.386643885048059E-162</v>
      </c>
      <c r="AO3193" s="36">
        <f t="shared" si="3406"/>
        <v>7.5379312638061361E-3</v>
      </c>
      <c r="AP3193" s="36">
        <f t="shared" si="3407"/>
        <v>9.2622508540176514E-3</v>
      </c>
      <c r="AQ3193" s="74">
        <f t="shared" si="3364"/>
        <v>3.1573070740493914E-157</v>
      </c>
      <c r="AR3193" s="73">
        <f t="shared" si="3365"/>
        <v>1.7955727153393228E-161</v>
      </c>
      <c r="AS3193" s="72">
        <f t="shared" si="3408"/>
        <v>4.28308327909472E-7</v>
      </c>
      <c r="AT3193" s="37">
        <f t="shared" si="3366"/>
        <v>6.5872940011487103E-154</v>
      </c>
      <c r="AU3193" s="37">
        <f t="shared" si="3367"/>
        <v>0.35377972744396019</v>
      </c>
      <c r="AV3193" s="34">
        <f t="shared" si="3368"/>
        <v>3.0087655132833581E-5</v>
      </c>
      <c r="AW3193" s="34">
        <f t="shared" si="3369"/>
        <v>0.62665942716765866</v>
      </c>
      <c r="AX3193" s="37">
        <f t="shared" si="3370"/>
        <v>1.9096244571614971</v>
      </c>
      <c r="AY3193" s="7">
        <f t="shared" si="3371"/>
        <v>9.1999166039583429</v>
      </c>
      <c r="AZ3193" s="37">
        <f t="shared" si="3372"/>
        <v>8.5732270891355498</v>
      </c>
      <c r="BA3193" s="2">
        <f>BE3193*'mass balance'!$B$17+BF3193*'mass balance'!$C$17+BG3193*'mass balance'!$D$17+BH3193*'mass balance'!$E$17</f>
        <v>1.4442269422171571E-4</v>
      </c>
      <c r="BB3193" s="2">
        <f>BE3193*'mass balance'!$B$18+BF3193*'mass balance'!$C$18+BG3193*'mass balance'!$D$18+BH3193*'mass balance'!$E$18</f>
        <v>1.4664458182512676E-4</v>
      </c>
      <c r="BC3193" s="2">
        <f>BE3193*'mass balance'!$B$19+BF3193*'mass balance'!$C$19+BG3193*'mass balance'!$D$19+BH3193*'mass balance'!$E$19</f>
        <v>-1.8330572728140842E-4</v>
      </c>
      <c r="BD3193" s="2">
        <f>BE3193*'mass balance'!$B$20+BF3193*'mass balance'!$C$20+BG3193*'mass balance'!$D$20+BH3193*'mass balance'!$E$20</f>
        <v>6.6656628102330348E-6</v>
      </c>
      <c r="BE3193" s="2">
        <f>N3193*'mass balance'!$H$11+R3193*'mass balance'!$I$11+S3193*'mass balance'!$J$11</f>
        <v>-3.2203754530955419E-4</v>
      </c>
      <c r="BF3193" s="2">
        <f>N3193*'mass balance'!$H$12+R3193*'mass balance'!$I$12+S3193*'mass balance'!$J$12</f>
        <v>2.7976097460764375E-5</v>
      </c>
      <c r="BG3193" s="2">
        <f>N3193*'mass balance'!$H$13+R3193*'mass balance'!$I$13+S3193*'mass balance'!$J$13</f>
        <v>8.1087583057676404E-5</v>
      </c>
      <c r="BH3193" s="2">
        <f>N3193*'mass balance'!$H$14+R3193*'mass balance'!$I$14+S3193*'mass balance'!$J$14</f>
        <v>3.5222856518232488E-5</v>
      </c>
      <c r="BI3193" s="36">
        <f t="shared" si="3373"/>
        <v>6.851681337565462E-17</v>
      </c>
      <c r="BJ3193" s="36">
        <f t="shared" si="3374"/>
        <v>3.1653528679358859E-19</v>
      </c>
      <c r="BK3193" s="36">
        <f t="shared" si="3375"/>
        <v>9.7966212459556387E-16</v>
      </c>
      <c r="BL3193" s="36">
        <f t="shared" si="3376"/>
        <v>6.6012575139985696E-16</v>
      </c>
      <c r="BM3193" s="36">
        <f t="shared" si="3409"/>
        <v>9.5535683291463744E-13</v>
      </c>
      <c r="BN3193" s="36">
        <f t="shared" ca="1" si="3377"/>
        <v>0.95011806973893342</v>
      </c>
      <c r="BO3193" s="36">
        <f t="shared" ca="1" si="3394"/>
        <v>1</v>
      </c>
      <c r="BP3193" s="36">
        <f t="shared" si="3410"/>
        <v>-9.5535683193646001E-13</v>
      </c>
      <c r="BQ3193" s="36">
        <f t="shared" si="3411"/>
        <v>0.99999999897611291</v>
      </c>
      <c r="BR3193" s="2">
        <f t="shared" si="3400"/>
        <v>-5</v>
      </c>
      <c r="BS3193">
        <v>0</v>
      </c>
      <c r="BT3193" s="37">
        <f t="shared" si="3395"/>
        <v>0.1837639915996119</v>
      </c>
      <c r="BU3193" s="34">
        <f t="shared" si="3378"/>
        <v>-5</v>
      </c>
      <c r="BV3193" s="34">
        <f t="shared" si="3379"/>
        <v>-5</v>
      </c>
      <c r="BW3193" s="34">
        <f t="shared" si="3380"/>
        <v>-5</v>
      </c>
      <c r="BX3193" s="34">
        <f t="shared" si="3381"/>
        <v>-5</v>
      </c>
      <c r="BY3193" s="34">
        <f t="shared" si="3382"/>
        <v>5.8917032049993194</v>
      </c>
      <c r="BZ3193" s="36">
        <f t="shared" si="3396"/>
        <v>1.8330572728140842E-4</v>
      </c>
      <c r="CA3193" s="34">
        <f t="shared" si="3397"/>
        <v>2.143463478676395E-2</v>
      </c>
    </row>
    <row r="3194" spans="1:79" ht="13.2" x14ac:dyDescent="0.25">
      <c r="A3194" s="75">
        <f t="shared" si="3383"/>
        <v>8.6575342465754037</v>
      </c>
      <c r="B3194" s="34">
        <f t="shared" si="3401"/>
        <v>3160.0000000000223</v>
      </c>
      <c r="C3194">
        <f t="shared" si="3384"/>
        <v>15</v>
      </c>
      <c r="D3194" s="35">
        <f t="shared" si="3344"/>
        <v>3000</v>
      </c>
      <c r="E3194" s="27">
        <v>0</v>
      </c>
      <c r="F3194" s="64">
        <f t="shared" si="3385"/>
        <v>0.46593146951268899</v>
      </c>
      <c r="G3194" s="34">
        <v>0</v>
      </c>
      <c r="H3194" s="34">
        <f t="shared" si="3345"/>
        <v>1</v>
      </c>
      <c r="I3194" s="34">
        <f t="shared" si="3386"/>
        <v>6192.2292298236371</v>
      </c>
      <c r="J3194" s="34">
        <f t="shared" si="3346"/>
        <v>21932.252713192171</v>
      </c>
      <c r="K3194" s="34">
        <f t="shared" si="3347"/>
        <v>19384.163955780736</v>
      </c>
      <c r="L3194" s="36">
        <f t="shared" si="3398"/>
        <v>2333.0409880417828</v>
      </c>
      <c r="M3194" s="34">
        <f t="shared" si="3348"/>
        <v>38.195869775056082</v>
      </c>
      <c r="N3194" s="34">
        <f t="shared" si="3387"/>
        <v>135.2859265080159</v>
      </c>
      <c r="O3194" s="34">
        <f t="shared" si="3349"/>
        <v>11.148808202499623</v>
      </c>
      <c r="P3194">
        <f t="shared" si="3402"/>
        <v>74.316075726423009</v>
      </c>
      <c r="Q3194" s="36">
        <f t="shared" si="3350"/>
        <v>130.6375004337938</v>
      </c>
      <c r="R3194" s="34">
        <f t="shared" si="3351"/>
        <v>76.618673639789847</v>
      </c>
      <c r="S3194" s="34">
        <f t="shared" si="3352"/>
        <v>11.627723058961259</v>
      </c>
      <c r="T3194" s="36">
        <f t="shared" si="3388"/>
        <v>4.9081231145345587E-14</v>
      </c>
      <c r="U3194" s="36">
        <f t="shared" si="3353"/>
        <v>2086.3646920159044</v>
      </c>
      <c r="V3194" s="36">
        <f t="shared" si="3354"/>
        <v>2.2280026555330174E-3</v>
      </c>
      <c r="W3194" s="68">
        <f t="shared" si="3355"/>
        <v>6.6658313944050933</v>
      </c>
      <c r="X3194">
        <f t="shared" si="3356"/>
        <v>12.328006369382374</v>
      </c>
      <c r="Y3194">
        <f t="shared" si="3357"/>
        <v>1.8307379300092574E-2</v>
      </c>
      <c r="Z3194" s="34">
        <f t="shared" si="3358"/>
        <v>2.1362371768954423E-3</v>
      </c>
      <c r="AA3194" s="36">
        <f t="shared" si="3359"/>
        <v>3.3424227582519889E-4</v>
      </c>
      <c r="AB3194" s="34">
        <f t="shared" si="3360"/>
        <v>2.3425170561219952E-4</v>
      </c>
      <c r="AC3194" s="36">
        <f t="shared" si="3361"/>
        <v>7.1487190469859144E-2</v>
      </c>
      <c r="AD3194" s="34">
        <f t="shared" si="3362"/>
        <v>0</v>
      </c>
      <c r="AE3194">
        <f t="shared" si="3389"/>
        <v>305.17255053931262</v>
      </c>
      <c r="AF3194" s="36">
        <f t="shared" si="3403"/>
        <v>0</v>
      </c>
      <c r="AG3194" s="34">
        <f t="shared" si="3363"/>
        <v>44.622214457939677</v>
      </c>
      <c r="AH3194">
        <f t="shared" si="3399"/>
        <v>0.21895558484328603</v>
      </c>
      <c r="AI3194" s="29">
        <f t="shared" si="3390"/>
        <v>44.622214457939677</v>
      </c>
      <c r="AJ3194">
        <f t="shared" si="3391"/>
        <v>44.622214457939677</v>
      </c>
      <c r="AK3194" s="36">
        <f t="shared" si="3404"/>
        <v>-1.7955727153393228E-161</v>
      </c>
      <c r="AL3194" s="36">
        <f t="shared" si="3392"/>
        <v>-5.3676030008750383E-6</v>
      </c>
      <c r="AM3194" s="36">
        <f t="shared" si="3393"/>
        <v>-2.1696980603616864E-6</v>
      </c>
      <c r="AN3194" s="37">
        <f t="shared" si="3405"/>
        <v>-5.1151405449589945E-160</v>
      </c>
      <c r="AO3194" s="36">
        <f t="shared" si="3406"/>
        <v>7.5325598331945007E-3</v>
      </c>
      <c r="AP3194" s="36">
        <f t="shared" si="3407"/>
        <v>9.2600806474635589E-3</v>
      </c>
      <c r="AQ3194" s="74">
        <f t="shared" si="3364"/>
        <v>-2.1910686263726644E-155</v>
      </c>
      <c r="AR3194" s="73">
        <f t="shared" si="3365"/>
        <v>-1.2442931704781214E-159</v>
      </c>
      <c r="AS3194" s="72">
        <f t="shared" si="3408"/>
        <v>4.2739335958123991E-7</v>
      </c>
      <c r="AT3194" s="37">
        <f t="shared" si="3366"/>
        <v>-4.5713682198477249E-152</v>
      </c>
      <c r="AU3194" s="37">
        <f t="shared" si="3367"/>
        <v>0.3536968345170351</v>
      </c>
      <c r="AV3194" s="34">
        <f t="shared" si="3368"/>
        <v>6.1592181840374304E-3</v>
      </c>
      <c r="AW3194" s="34">
        <f t="shared" si="3369"/>
        <v>0.62686902474804673</v>
      </c>
      <c r="AX3194" s="37">
        <f t="shared" si="3370"/>
        <v>1.9102631656023481</v>
      </c>
      <c r="AY3194" s="7">
        <f t="shared" si="3371"/>
        <v>9.2091228029395253</v>
      </c>
      <c r="AZ3194" s="37">
        <f t="shared" si="3372"/>
        <v>8.5760945600074407</v>
      </c>
      <c r="BA3194" s="2">
        <f>BE3194*'mass balance'!$B$17+BF3194*'mass balance'!$C$17+BG3194*'mass balance'!$D$17+BH3194*'mass balance'!$E$17</f>
        <v>1.4447017054323449E-4</v>
      </c>
      <c r="BB3194" s="2">
        <f>BE3194*'mass balance'!$B$18+BF3194*'mass balance'!$C$18+BG3194*'mass balance'!$D$18+BH3194*'mass balance'!$E$18</f>
        <v>1.46692788551592E-4</v>
      </c>
      <c r="BC3194" s="2">
        <f>BE3194*'mass balance'!$B$19+BF3194*'mass balance'!$C$19+BG3194*'mass balance'!$D$19+BH3194*'mass balance'!$E$19</f>
        <v>-1.8336598568948994E-4</v>
      </c>
      <c r="BD3194" s="2">
        <f>BE3194*'mass balance'!$B$20+BF3194*'mass balance'!$C$20+BG3194*'mass balance'!$D$20+BH3194*'mass balance'!$E$20</f>
        <v>6.6678540250723617E-6</v>
      </c>
      <c r="BE3194" s="2">
        <f>N3194*'mass balance'!$H$11+R3194*'mass balance'!$I$11+S3194*'mass balance'!$J$11</f>
        <v>-3.2210934882860928E-4</v>
      </c>
      <c r="BF3194" s="2">
        <f>N3194*'mass balance'!$H$12+R3194*'mass balance'!$I$12+S3194*'mass balance'!$J$12</f>
        <v>2.7966560529703134E-5</v>
      </c>
      <c r="BG3194" s="2">
        <f>N3194*'mass balance'!$H$13+R3194*'mass balance'!$I$13+S3194*'mass balance'!$J$13</f>
        <v>8.1102637602180686E-5</v>
      </c>
      <c r="BH3194" s="2">
        <f>N3194*'mass balance'!$H$14+R3194*'mass balance'!$I$14+S3194*'mass balance'!$J$14</f>
        <v>3.523071002812914E-5</v>
      </c>
      <c r="BI3194" s="36">
        <f t="shared" si="3373"/>
        <v>6.851681337565462E-17</v>
      </c>
      <c r="BJ3194" s="36">
        <f t="shared" si="3374"/>
        <v>3.1659218183955667E-19</v>
      </c>
      <c r="BK3194" s="36">
        <f t="shared" si="3375"/>
        <v>9.7997865988235742E-16</v>
      </c>
      <c r="BL3194" s="36">
        <f t="shared" si="3376"/>
        <v>6.6043737589033605E-16</v>
      </c>
      <c r="BM3194" s="36">
        <f t="shared" si="3409"/>
        <v>9.5601695866603731E-13</v>
      </c>
      <c r="BN3194" s="36">
        <f t="shared" ca="1" si="3377"/>
        <v>0.52139258453032244</v>
      </c>
      <c r="BO3194" s="36">
        <f t="shared" ca="1" si="3394"/>
        <v>1</v>
      </c>
      <c r="BP3194" s="36">
        <f t="shared" si="3410"/>
        <v>-9.5601695768627055E-13</v>
      </c>
      <c r="BQ3194" s="36">
        <f t="shared" si="3411"/>
        <v>0.99999999897515757</v>
      </c>
      <c r="BR3194" s="2">
        <f t="shared" si="3400"/>
        <v>-5</v>
      </c>
      <c r="BS3194">
        <v>0</v>
      </c>
      <c r="BT3194" s="37">
        <f t="shared" si="3395"/>
        <v>0.18382440065371367</v>
      </c>
      <c r="BU3194" s="34">
        <f t="shared" si="3378"/>
        <v>-5</v>
      </c>
      <c r="BV3194" s="34">
        <f t="shared" si="3379"/>
        <v>-5</v>
      </c>
      <c r="BW3194" s="34">
        <f t="shared" si="3380"/>
        <v>-5</v>
      </c>
      <c r="BX3194" s="34">
        <f t="shared" si="3381"/>
        <v>-5</v>
      </c>
      <c r="BY3194" s="34">
        <f t="shared" si="3382"/>
        <v>5.8930168562474696</v>
      </c>
      <c r="BZ3194" s="36">
        <f t="shared" si="3396"/>
        <v>1.8336598568948994E-4</v>
      </c>
      <c r="CA3194" s="34">
        <f t="shared" si="3397"/>
        <v>2.1434511871048466E-2</v>
      </c>
    </row>
    <row r="3195" spans="1:79" ht="13.2" x14ac:dyDescent="0.25">
      <c r="A3195" s="75">
        <f t="shared" si="3383"/>
        <v>8.6602739726028002</v>
      </c>
      <c r="B3195" s="34">
        <f t="shared" si="3401"/>
        <v>3161.0000000000223</v>
      </c>
      <c r="C3195">
        <f t="shared" si="3384"/>
        <v>15</v>
      </c>
      <c r="D3195" s="35">
        <f t="shared" si="3344"/>
        <v>3000</v>
      </c>
      <c r="E3195" s="27">
        <v>0</v>
      </c>
      <c r="F3195" s="64">
        <f t="shared" si="3385"/>
        <v>0.46593146951268899</v>
      </c>
      <c r="G3195" s="34">
        <v>0</v>
      </c>
      <c r="H3195" s="34">
        <f t="shared" si="3345"/>
        <v>1</v>
      </c>
      <c r="I3195" s="34">
        <f t="shared" si="3386"/>
        <v>6192.2292298236371</v>
      </c>
      <c r="J3195" s="34">
        <f t="shared" si="3346"/>
        <v>21937.139565025911</v>
      </c>
      <c r="K3195" s="34">
        <f t="shared" si="3347"/>
        <v>19388.483053249271</v>
      </c>
      <c r="L3195" s="36">
        <f t="shared" si="3398"/>
        <v>2333.8207889712194</v>
      </c>
      <c r="M3195" s="34">
        <f t="shared" si="3348"/>
        <v>38.195869775056082</v>
      </c>
      <c r="N3195" s="34">
        <f t="shared" si="3387"/>
        <v>135.31607034625637</v>
      </c>
      <c r="O3195" s="34">
        <f t="shared" si="3349"/>
        <v>11.148808202499623</v>
      </c>
      <c r="P3195">
        <f t="shared" si="3402"/>
        <v>74.340915300704211</v>
      </c>
      <c r="Q3195" s="36">
        <f t="shared" si="3350"/>
        <v>130.66922959995594</v>
      </c>
      <c r="R3195" s="34">
        <f t="shared" si="3351"/>
        <v>76.64405597318742</v>
      </c>
      <c r="S3195" s="34">
        <f t="shared" si="3352"/>
        <v>11.623757468514803</v>
      </c>
      <c r="T3195" s="36">
        <f t="shared" si="3388"/>
        <v>4.9075764022729919E-14</v>
      </c>
      <c r="U3195" s="36">
        <f t="shared" si="3353"/>
        <v>2086.3646920159044</v>
      </c>
      <c r="V3195" s="36">
        <f t="shared" si="3354"/>
        <v>2.227242803754588E-3</v>
      </c>
      <c r="W3195" s="68">
        <f t="shared" si="3355"/>
        <v>6.6680593970606266</v>
      </c>
      <c r="X3195">
        <f t="shared" si="3356"/>
        <v>12.329379730017106</v>
      </c>
      <c r="Y3195">
        <f t="shared" si="3357"/>
        <v>1.8307379300092574E-2</v>
      </c>
      <c r="Z3195" s="34">
        <f t="shared" si="3358"/>
        <v>2.1362371768954423E-3</v>
      </c>
      <c r="AA3195" s="36">
        <f t="shared" si="3359"/>
        <v>3.3401664129392543E-4</v>
      </c>
      <c r="AB3195" s="34">
        <f t="shared" si="3360"/>
        <v>2.3425170561219952E-4</v>
      </c>
      <c r="AC3195" s="36">
        <f t="shared" si="3361"/>
        <v>7.1487190469859144E-2</v>
      </c>
      <c r="AD3195" s="34">
        <f t="shared" si="3362"/>
        <v>0</v>
      </c>
      <c r="AE3195">
        <f t="shared" si="3389"/>
        <v>305.17255053931262</v>
      </c>
      <c r="AF3195" s="36">
        <f t="shared" si="3403"/>
        <v>0</v>
      </c>
      <c r="AG3195" s="34">
        <f t="shared" si="3363"/>
        <v>44.633069640267067</v>
      </c>
      <c r="AH3195">
        <f t="shared" si="3399"/>
        <v>0.21886298792851022</v>
      </c>
      <c r="AI3195" s="29">
        <f t="shared" si="3390"/>
        <v>44.633069640267067</v>
      </c>
      <c r="AJ3195">
        <f t="shared" si="3391"/>
        <v>0</v>
      </c>
      <c r="AK3195" s="36">
        <f t="shared" si="3404"/>
        <v>1.2442931704781214E-159</v>
      </c>
      <c r="AL3195" s="36">
        <f t="shared" si="3392"/>
        <v>-5.3637781176198074E-6</v>
      </c>
      <c r="AM3195" s="36">
        <f t="shared" si="3393"/>
        <v>-2.1691896857748595E-6</v>
      </c>
      <c r="AN3195" s="37">
        <f t="shared" si="3405"/>
        <v>-5.2946978164929265E-160</v>
      </c>
      <c r="AO3195" s="36">
        <f t="shared" si="3406"/>
        <v>7.5271922301936257E-3</v>
      </c>
      <c r="AP3195" s="36">
        <f t="shared" si="3407"/>
        <v>9.2579109494031978E-3</v>
      </c>
      <c r="AQ3195" s="74">
        <f t="shared" si="3364"/>
        <v>-2.272837239764861E-155</v>
      </c>
      <c r="AR3195" s="73">
        <f t="shared" si="3365"/>
        <v>-1.2888893531654216E-159</v>
      </c>
      <c r="AS3195" s="72">
        <f t="shared" si="3408"/>
        <v>4.2648034584269733E-7</v>
      </c>
      <c r="AT3195" s="37">
        <f t="shared" si="3366"/>
        <v>-4.741967367744304E-152</v>
      </c>
      <c r="AU3195" s="37">
        <f t="shared" si="3367"/>
        <v>0.35361396101247033</v>
      </c>
      <c r="AV3195" s="34">
        <f t="shared" si="3368"/>
        <v>3.0062215008571231E-5</v>
      </c>
      <c r="AW3195" s="34">
        <f t="shared" si="3369"/>
        <v>0.62707855087752284</v>
      </c>
      <c r="AX3195" s="37">
        <f t="shared" si="3370"/>
        <v>1.9109016563102441</v>
      </c>
      <c r="AY3195" s="7">
        <f t="shared" si="3371"/>
        <v>9.2060696664634012</v>
      </c>
      <c r="AZ3195" s="37">
        <f t="shared" si="3372"/>
        <v>8.57896105337087</v>
      </c>
      <c r="BA3195" s="2">
        <f>BE3195*'mass balance'!$B$17+BF3195*'mass balance'!$C$17+BG3195*'mass balance'!$D$17+BH3195*'mass balance'!$E$17</f>
        <v>1.4451763050283566E-4</v>
      </c>
      <c r="BB3195" s="2">
        <f>BE3195*'mass balance'!$B$18+BF3195*'mass balance'!$C$18+BG3195*'mass balance'!$D$18+BH3195*'mass balance'!$E$18</f>
        <v>1.4674097866441773E-4</v>
      </c>
      <c r="BC3195" s="2">
        <f>BE3195*'mass balance'!$B$19+BF3195*'mass balance'!$C$19+BG3195*'mass balance'!$D$19+BH3195*'mass balance'!$E$19</f>
        <v>-1.8342622333052217E-4</v>
      </c>
      <c r="BD3195" s="2">
        <f>BE3195*'mass balance'!$B$20+BF3195*'mass balance'!$C$20+BG3195*'mass balance'!$D$20+BH3195*'mass balance'!$E$20</f>
        <v>6.6700444847462603E-6</v>
      </c>
      <c r="BE3195" s="2">
        <f>N3195*'mass balance'!$H$11+R3195*'mass balance'!$I$11+S3195*'mass balance'!$J$11</f>
        <v>-3.2218111987203894E-4</v>
      </c>
      <c r="BF3195" s="2">
        <f>N3195*'mass balance'!$H$12+R3195*'mass balance'!$I$12+S3195*'mass balance'!$J$12</f>
        <v>2.7957022641270942E-5</v>
      </c>
      <c r="BG3195" s="2">
        <f>N3195*'mass balance'!$H$13+R3195*'mass balance'!$I$13+S3195*'mass balance'!$J$13</f>
        <v>8.1117684318196811E-5</v>
      </c>
      <c r="BH3195" s="2">
        <f>N3195*'mass balance'!$H$14+R3195*'mass balance'!$I$14+S3195*'mass balance'!$J$14</f>
        <v>3.523855998600426E-5</v>
      </c>
      <c r="BI3195" s="36">
        <f t="shared" si="3373"/>
        <v>6.851681337565462E-17</v>
      </c>
      <c r="BJ3195" s="36">
        <f t="shared" si="3374"/>
        <v>3.1664907308342116E-19</v>
      </c>
      <c r="BK3195" s="36">
        <f t="shared" si="3375"/>
        <v>9.8029525206419699E-16</v>
      </c>
      <c r="BL3195" s="36">
        <f t="shared" si="3376"/>
        <v>6.6074908143645379E-16</v>
      </c>
      <c r="BM3195" s="36">
        <f t="shared" si="3409"/>
        <v>9.5667739604192768E-13</v>
      </c>
      <c r="BN3195" s="36">
        <f t="shared" ca="1" si="3377"/>
        <v>0.13060172019713789</v>
      </c>
      <c r="BO3195" s="36">
        <f t="shared" ca="1" si="3394"/>
        <v>1</v>
      </c>
      <c r="BP3195" s="36">
        <f t="shared" si="3410"/>
        <v>-9.5667739506056956E-13</v>
      </c>
      <c r="BQ3195" s="36">
        <f t="shared" si="3411"/>
        <v>0.99999999897420155</v>
      </c>
      <c r="BR3195" s="2">
        <f t="shared" si="3400"/>
        <v>-5</v>
      </c>
      <c r="BS3195">
        <v>0</v>
      </c>
      <c r="BT3195" s="37">
        <f t="shared" si="3395"/>
        <v>0.18388478888884843</v>
      </c>
      <c r="BU3195" s="34">
        <f t="shared" si="3378"/>
        <v>-5</v>
      </c>
      <c r="BV3195" s="34">
        <f t="shared" si="3379"/>
        <v>-5</v>
      </c>
      <c r="BW3195" s="34">
        <f t="shared" si="3380"/>
        <v>-5</v>
      </c>
      <c r="BX3195" s="34">
        <f t="shared" si="3381"/>
        <v>-5</v>
      </c>
      <c r="BY3195" s="34">
        <f t="shared" si="3382"/>
        <v>5.894329913351398</v>
      </c>
      <c r="BZ3195" s="36">
        <f t="shared" si="3396"/>
        <v>1.8342622333052217E-4</v>
      </c>
      <c r="CA3195" s="34">
        <f t="shared" si="3397"/>
        <v>2.1434389053042256E-2</v>
      </c>
    </row>
    <row r="3196" spans="1:79" ht="13.2" x14ac:dyDescent="0.25">
      <c r="A3196" s="75">
        <f t="shared" si="3383"/>
        <v>8.6630136986301967</v>
      </c>
      <c r="B3196" s="34">
        <f t="shared" si="3401"/>
        <v>3162.0000000000218</v>
      </c>
      <c r="C3196">
        <f t="shared" si="3384"/>
        <v>15</v>
      </c>
      <c r="D3196" s="35">
        <f t="shared" si="3344"/>
        <v>3000</v>
      </c>
      <c r="E3196" s="27">
        <v>0</v>
      </c>
      <c r="F3196" s="64">
        <f t="shared" si="3385"/>
        <v>0.46593146951268899</v>
      </c>
      <c r="G3196" s="34">
        <v>0</v>
      </c>
      <c r="H3196" s="34">
        <f t="shared" si="3345"/>
        <v>1</v>
      </c>
      <c r="I3196" s="34">
        <f t="shared" si="3386"/>
        <v>6192.2292298236371</v>
      </c>
      <c r="J3196" s="34">
        <f t="shared" si="3346"/>
        <v>21942.024206243961</v>
      </c>
      <c r="K3196" s="34">
        <f t="shared" si="3347"/>
        <v>19392.80019693141</v>
      </c>
      <c r="L3196" s="36">
        <f t="shared" si="3398"/>
        <v>2334.6003239525335</v>
      </c>
      <c r="M3196" s="34">
        <f t="shared" si="3348"/>
        <v>38.195869775056082</v>
      </c>
      <c r="N3196" s="34">
        <f t="shared" si="3387"/>
        <v>135.34620054863387</v>
      </c>
      <c r="O3196" s="34">
        <f t="shared" si="3349"/>
        <v>11.148808202499623</v>
      </c>
      <c r="P3196">
        <f t="shared" si="3402"/>
        <v>74.365746403543653</v>
      </c>
      <c r="Q3196" s="36">
        <f t="shared" si="3350"/>
        <v>130.70094528830214</v>
      </c>
      <c r="R3196" s="34">
        <f t="shared" si="3351"/>
        <v>76.669429604591713</v>
      </c>
      <c r="S3196" s="34">
        <f t="shared" si="3352"/>
        <v>11.619791482724558</v>
      </c>
      <c r="T3196" s="36">
        <f t="shared" si="3388"/>
        <v>4.9070301198511649E-14</v>
      </c>
      <c r="U3196" s="36">
        <f t="shared" si="3353"/>
        <v>2086.3646920159044</v>
      </c>
      <c r="V3196" s="36">
        <f t="shared" si="3354"/>
        <v>2.2264828762238354E-3</v>
      </c>
      <c r="W3196" s="68">
        <f t="shared" si="3355"/>
        <v>6.670286639864381</v>
      </c>
      <c r="X3196">
        <f t="shared" si="3356"/>
        <v>12.330752316541751</v>
      </c>
      <c r="Y3196">
        <f t="shared" si="3357"/>
        <v>1.8307379300092574E-2</v>
      </c>
      <c r="Z3196" s="34">
        <f t="shared" si="3358"/>
        <v>2.1362371768954423E-3</v>
      </c>
      <c r="AA3196" s="36">
        <f t="shared" si="3359"/>
        <v>3.3379118416253006E-4</v>
      </c>
      <c r="AB3196" s="34">
        <f t="shared" si="3360"/>
        <v>2.3425170561219952E-4</v>
      </c>
      <c r="AC3196" s="36">
        <f t="shared" si="3361"/>
        <v>7.1487190469859144E-2</v>
      </c>
      <c r="AD3196" s="34">
        <f t="shared" si="3362"/>
        <v>0</v>
      </c>
      <c r="AE3196">
        <f t="shared" si="3389"/>
        <v>305.17255053931262</v>
      </c>
      <c r="AF3196" s="36">
        <f t="shared" si="3403"/>
        <v>0</v>
      </c>
      <c r="AG3196" s="34">
        <f t="shared" si="3363"/>
        <v>44.643920211564065</v>
      </c>
      <c r="AH3196">
        <f t="shared" si="3399"/>
        <v>0.21877040982908369</v>
      </c>
      <c r="AI3196" s="29">
        <f t="shared" si="3390"/>
        <v>44.643920211564065</v>
      </c>
      <c r="AJ3196">
        <f t="shared" si="3391"/>
        <v>44.643920211564065</v>
      </c>
      <c r="AK3196" s="36">
        <f t="shared" si="3404"/>
        <v>1.2888893531654216E-159</v>
      </c>
      <c r="AL3196" s="36">
        <f t="shared" si="3392"/>
        <v>-5.3599559599260462E-6</v>
      </c>
      <c r="AM3196" s="36">
        <f t="shared" si="3393"/>
        <v>-2.1686814303035566E-6</v>
      </c>
      <c r="AN3196" s="37">
        <f t="shared" si="3405"/>
        <v>7.1482338882882871E-160</v>
      </c>
      <c r="AO3196" s="36">
        <f t="shared" si="3406"/>
        <v>7.5218284520760055E-3</v>
      </c>
      <c r="AP3196" s="36">
        <f t="shared" si="3407"/>
        <v>9.2557417597174223E-3</v>
      </c>
      <c r="AQ3196" s="74">
        <f t="shared" si="3364"/>
        <v>3.0750675505584303E-155</v>
      </c>
      <c r="AR3196" s="73">
        <f t="shared" si="3365"/>
        <v>1.7413357763083809E-159</v>
      </c>
      <c r="AS3196" s="72">
        <f t="shared" si="3408"/>
        <v>4.2556928251837639E-7</v>
      </c>
      <c r="AT3196" s="37">
        <f t="shared" si="3366"/>
        <v>6.4157123630489577E-152</v>
      </c>
      <c r="AU3196" s="37">
        <f t="shared" si="3367"/>
        <v>0.3535311069257151</v>
      </c>
      <c r="AV3196" s="34">
        <f t="shared" si="3368"/>
        <v>6.1621741715591734E-3</v>
      </c>
      <c r="AW3196" s="34">
        <f t="shared" si="3369"/>
        <v>0.6272880055489144</v>
      </c>
      <c r="AX3196" s="37">
        <f t="shared" si="3370"/>
        <v>1.9115399292633277</v>
      </c>
      <c r="AY3196" s="7">
        <f t="shared" si="3371"/>
        <v>9.215276748848181</v>
      </c>
      <c r="AZ3196" s="37">
        <f t="shared" si="3372"/>
        <v>8.581826569127708</v>
      </c>
      <c r="BA3196" s="2">
        <f>BE3196*'mass balance'!$B$17+BF3196*'mass balance'!$C$17+BG3196*'mass balance'!$D$17+BH3196*'mass balance'!$E$17</f>
        <v>1.4456507409915491E-4</v>
      </c>
      <c r="BB3196" s="2">
        <f>BE3196*'mass balance'!$B$18+BF3196*'mass balance'!$C$18+BG3196*'mass balance'!$D$18+BH3196*'mass balance'!$E$18</f>
        <v>1.4678915216221889E-4</v>
      </c>
      <c r="BC3196" s="2">
        <f>BE3196*'mass balance'!$B$19+BF3196*'mass balance'!$C$19+BG3196*'mass balance'!$D$19+BH3196*'mass balance'!$E$19</f>
        <v>-1.8348644020277358E-4</v>
      </c>
      <c r="BD3196" s="2">
        <f>BE3196*'mass balance'!$B$20+BF3196*'mass balance'!$C$20+BG3196*'mass balance'!$D$20+BH3196*'mass balance'!$E$20</f>
        <v>6.6722341891917679E-6</v>
      </c>
      <c r="BE3196" s="2">
        <f>N3196*'mass balance'!$H$11+R3196*'mass balance'!$I$11+S3196*'mass balance'!$J$11</f>
        <v>-3.2225285844912822E-4</v>
      </c>
      <c r="BF3196" s="2">
        <f>N3196*'mass balance'!$H$12+R3196*'mass balance'!$I$12+S3196*'mass balance'!$J$12</f>
        <v>2.794748380197279E-5</v>
      </c>
      <c r="BG3196" s="2">
        <f>N3196*'mass balance'!$H$13+R3196*'mass balance'!$I$13+S3196*'mass balance'!$J$13</f>
        <v>8.113272320916826E-5</v>
      </c>
      <c r="BH3196" s="2">
        <f>N3196*'mass balance'!$H$14+R3196*'mass balance'!$I$14+S3196*'mass balance'!$J$14</f>
        <v>3.5246406392873402E-5</v>
      </c>
      <c r="BI3196" s="36">
        <f t="shared" si="3373"/>
        <v>6.851681337565462E-17</v>
      </c>
      <c r="BJ3196" s="36">
        <f t="shared" si="3374"/>
        <v>3.1670596052124619E-19</v>
      </c>
      <c r="BK3196" s="36">
        <f t="shared" si="3375"/>
        <v>9.8061190113728048E-16</v>
      </c>
      <c r="BL3196" s="36">
        <f t="shared" si="3376"/>
        <v>6.6106086803259271E-16</v>
      </c>
      <c r="BM3196" s="36">
        <f t="shared" si="3409"/>
        <v>9.5733814512336415E-13</v>
      </c>
      <c r="BN3196" s="36">
        <f t="shared" ca="1" si="3377"/>
        <v>0.83805126636705074</v>
      </c>
      <c r="BO3196" s="36">
        <f t="shared" ca="1" si="3394"/>
        <v>1</v>
      </c>
      <c r="BP3196" s="36">
        <f t="shared" si="3410"/>
        <v>-9.5733814414041226E-13</v>
      </c>
      <c r="BQ3196" s="36">
        <f t="shared" si="3411"/>
        <v>0.99999999897324487</v>
      </c>
      <c r="BR3196" s="2">
        <f t="shared" si="3400"/>
        <v>-5</v>
      </c>
      <c r="BS3196">
        <v>0</v>
      </c>
      <c r="BT3196" s="37">
        <f t="shared" si="3395"/>
        <v>0.18394515630328048</v>
      </c>
      <c r="BU3196" s="34">
        <f t="shared" si="3378"/>
        <v>-5</v>
      </c>
      <c r="BV3196" s="34">
        <f t="shared" si="3379"/>
        <v>-5</v>
      </c>
      <c r="BW3196" s="34">
        <f t="shared" si="3380"/>
        <v>-5</v>
      </c>
      <c r="BX3196" s="34">
        <f t="shared" si="3381"/>
        <v>-5</v>
      </c>
      <c r="BY3196" s="34">
        <f t="shared" si="3382"/>
        <v>5.8956423764809776</v>
      </c>
      <c r="BZ3196" s="36">
        <f t="shared" si="3396"/>
        <v>1.8348644020277358E-4</v>
      </c>
      <c r="CA3196" s="34">
        <f t="shared" si="3397"/>
        <v>2.1434266332648274E-2</v>
      </c>
    </row>
    <row r="3197" spans="1:79" ht="13.2" x14ac:dyDescent="0.25">
      <c r="A3197" s="75">
        <f t="shared" si="3383"/>
        <v>8.6657534246575931</v>
      </c>
      <c r="B3197" s="34">
        <f t="shared" si="3401"/>
        <v>3163.0000000000214</v>
      </c>
      <c r="C3197">
        <f t="shared" si="3384"/>
        <v>15</v>
      </c>
      <c r="D3197" s="35">
        <f t="shared" si="3344"/>
        <v>3000</v>
      </c>
      <c r="E3197" s="27">
        <v>0</v>
      </c>
      <c r="F3197" s="64">
        <f t="shared" si="3385"/>
        <v>0.46593146951268899</v>
      </c>
      <c r="G3197" s="34">
        <v>0</v>
      </c>
      <c r="H3197" s="34">
        <f t="shared" si="3345"/>
        <v>1</v>
      </c>
      <c r="I3197" s="34">
        <f t="shared" si="3386"/>
        <v>6192.2292298236371</v>
      </c>
      <c r="J3197" s="34">
        <f t="shared" si="3346"/>
        <v>21946.906637478874</v>
      </c>
      <c r="K3197" s="34">
        <f t="shared" si="3347"/>
        <v>19397.115387386217</v>
      </c>
      <c r="L3197" s="36">
        <f t="shared" si="3398"/>
        <v>2335.3795929592115</v>
      </c>
      <c r="M3197" s="34">
        <f t="shared" si="3348"/>
        <v>38.195869775056082</v>
      </c>
      <c r="N3197" s="34">
        <f t="shared" si="3387"/>
        <v>135.37631711905027</v>
      </c>
      <c r="O3197" s="34">
        <f t="shared" si="3349"/>
        <v>11.148808202499623</v>
      </c>
      <c r="P3197">
        <f t="shared" si="3402"/>
        <v>74.390569034096828</v>
      </c>
      <c r="Q3197" s="36">
        <f t="shared" si="3350"/>
        <v>130.73264750165436</v>
      </c>
      <c r="R3197" s="34">
        <f t="shared" si="3351"/>
        <v>76.69479453320649</v>
      </c>
      <c r="S3197" s="34">
        <f t="shared" si="3352"/>
        <v>11.615825104291545</v>
      </c>
      <c r="T3197" s="36">
        <f t="shared" si="3388"/>
        <v>4.9064842668491321E-14</v>
      </c>
      <c r="U3197" s="36">
        <f t="shared" si="3353"/>
        <v>2086.3646920159044</v>
      </c>
      <c r="V3197" s="36">
        <f t="shared" si="3354"/>
        <v>2.2257228734583077E-3</v>
      </c>
      <c r="W3197" s="68">
        <f t="shared" si="3355"/>
        <v>6.6725131227406047</v>
      </c>
      <c r="X3197">
        <f t="shared" si="3356"/>
        <v>12.332124129392509</v>
      </c>
      <c r="Y3197">
        <f t="shared" si="3357"/>
        <v>1.8307379300092574E-2</v>
      </c>
      <c r="Z3197" s="34">
        <f t="shared" si="3358"/>
        <v>2.1362371768954423E-3</v>
      </c>
      <c r="AA3197" s="36">
        <f t="shared" si="3359"/>
        <v>3.3356590425769527E-4</v>
      </c>
      <c r="AB3197" s="34">
        <f t="shared" si="3360"/>
        <v>2.3425170561219952E-4</v>
      </c>
      <c r="AC3197" s="36">
        <f t="shared" si="3361"/>
        <v>7.1487190469859144E-2</v>
      </c>
      <c r="AD3197" s="34">
        <f t="shared" si="3362"/>
        <v>0</v>
      </c>
      <c r="AE3197">
        <f t="shared" si="3389"/>
        <v>305.17255053931262</v>
      </c>
      <c r="AF3197" s="36">
        <f t="shared" si="3403"/>
        <v>0</v>
      </c>
      <c r="AG3197" s="34">
        <f t="shared" si="3363"/>
        <v>44.654766172796123</v>
      </c>
      <c r="AH3197">
        <f t="shared" si="3399"/>
        <v>0.21867785056968359</v>
      </c>
      <c r="AI3197" s="29">
        <f t="shared" si="3390"/>
        <v>44.654766172796123</v>
      </c>
      <c r="AJ3197">
        <f t="shared" si="3391"/>
        <v>0</v>
      </c>
      <c r="AK3197" s="36">
        <f t="shared" si="3404"/>
        <v>-1.7413357763083809E-159</v>
      </c>
      <c r="AL3197" s="36">
        <f t="shared" si="3392"/>
        <v>-5.3561365258515532E-6</v>
      </c>
      <c r="AM3197" s="36">
        <f t="shared" si="3393"/>
        <v>-2.168173293919867E-6</v>
      </c>
      <c r="AN3197" s="37">
        <f t="shared" si="3405"/>
        <v>2.0037127419942504E-159</v>
      </c>
      <c r="AO3197" s="36">
        <f t="shared" si="3406"/>
        <v>7.5164684961160797E-3</v>
      </c>
      <c r="AP3197" s="36">
        <f t="shared" si="3407"/>
        <v>9.2535730782871192E-3</v>
      </c>
      <c r="AQ3197" s="74">
        <f t="shared" si="3364"/>
        <v>8.6381375418059542E-155</v>
      </c>
      <c r="AR3197" s="73">
        <f t="shared" si="3365"/>
        <v>4.8845947707114059E-159</v>
      </c>
      <c r="AS3197" s="72">
        <f t="shared" si="3408"/>
        <v>4.2466016544172907E-7</v>
      </c>
      <c r="AT3197" s="37">
        <f t="shared" si="3366"/>
        <v>1.8022305172001046E-151</v>
      </c>
      <c r="AU3197" s="37">
        <f t="shared" si="3367"/>
        <v>0.35344827225221964</v>
      </c>
      <c r="AV3197" s="34">
        <f t="shared" si="3368"/>
        <v>3.0036785221927798E-5</v>
      </c>
      <c r="AW3197" s="34">
        <f t="shared" si="3369"/>
        <v>0.62749738875509742</v>
      </c>
      <c r="AX3197" s="37">
        <f t="shared" si="3370"/>
        <v>1.9121779844398905</v>
      </c>
      <c r="AY3197" s="7">
        <f t="shared" si="3371"/>
        <v>9.212218532720815</v>
      </c>
      <c r="AZ3197" s="37">
        <f t="shared" si="3372"/>
        <v>8.584691107180495</v>
      </c>
      <c r="BA3197" s="2">
        <f>BE3197*'mass balance'!$B$17+BF3197*'mass balance'!$C$17+BG3197*'mass balance'!$D$17+BH3197*'mass balance'!$E$17</f>
        <v>1.4461250133083911E-4</v>
      </c>
      <c r="BB3197" s="2">
        <f>BE3197*'mass balance'!$B$18+BF3197*'mass balance'!$C$18+BG3197*'mass balance'!$D$18+BH3197*'mass balance'!$E$18</f>
        <v>1.4683730904362124E-4</v>
      </c>
      <c r="BC3197" s="2">
        <f>BE3197*'mass balance'!$B$19+BF3197*'mass balance'!$C$19+BG3197*'mass balance'!$D$19+BH3197*'mass balance'!$E$19</f>
        <v>-1.8354663630452657E-4</v>
      </c>
      <c r="BD3197" s="2">
        <f>BE3197*'mass balance'!$B$20+BF3197*'mass balance'!$C$20+BG3197*'mass balance'!$D$20+BH3197*'mass balance'!$E$20</f>
        <v>6.6744231383464185E-6</v>
      </c>
      <c r="BE3197" s="2">
        <f>N3197*'mass balance'!$H$11+R3197*'mass balance'!$I$11+S3197*'mass balance'!$J$11</f>
        <v>-3.2232456456916727E-4</v>
      </c>
      <c r="BF3197" s="2">
        <f>N3197*'mass balance'!$H$12+R3197*'mass balance'!$I$12+S3197*'mass balance'!$J$12</f>
        <v>2.7937944018305076E-5</v>
      </c>
      <c r="BG3197" s="2">
        <f>N3197*'mass balance'!$H$13+R3197*'mass balance'!$I$13+S3197*'mass balance'!$J$13</f>
        <v>8.1147754278538338E-5</v>
      </c>
      <c r="BH3197" s="2">
        <f>N3197*'mass balance'!$H$14+R3197*'mass balance'!$I$14+S3197*'mass balance'!$J$14</f>
        <v>3.5254249249752672E-5</v>
      </c>
      <c r="BI3197" s="36">
        <f t="shared" si="3373"/>
        <v>6.851681337565462E-17</v>
      </c>
      <c r="BJ3197" s="36">
        <f t="shared" si="3374"/>
        <v>3.1676284414909901E-19</v>
      </c>
      <c r="BK3197" s="36">
        <f t="shared" si="3375"/>
        <v>9.8092860709780163E-16</v>
      </c>
      <c r="BL3197" s="36">
        <f t="shared" si="3376"/>
        <v>6.6137273567312736E-16</v>
      </c>
      <c r="BM3197" s="36">
        <f t="shared" si="3409"/>
        <v>9.5799920599139671E-13</v>
      </c>
      <c r="BN3197" s="36">
        <f t="shared" ca="1" si="3377"/>
        <v>0.25163600510003736</v>
      </c>
      <c r="BO3197" s="36">
        <f t="shared" ca="1" si="3394"/>
        <v>1</v>
      </c>
      <c r="BP3197" s="36">
        <f t="shared" si="3410"/>
        <v>-9.5799920500684902E-13</v>
      </c>
      <c r="BQ3197" s="36">
        <f t="shared" si="3411"/>
        <v>0.99999999897228753</v>
      </c>
      <c r="BR3197" s="2">
        <f t="shared" si="3400"/>
        <v>-5</v>
      </c>
      <c r="BS3197">
        <v>0</v>
      </c>
      <c r="BT3197" s="37">
        <f t="shared" si="3395"/>
        <v>0.18400550289528791</v>
      </c>
      <c r="BU3197" s="34">
        <f t="shared" si="3378"/>
        <v>-5</v>
      </c>
      <c r="BV3197" s="34">
        <f t="shared" si="3379"/>
        <v>-5</v>
      </c>
      <c r="BW3197" s="34">
        <f t="shared" si="3380"/>
        <v>-5</v>
      </c>
      <c r="BX3197" s="34">
        <f t="shared" si="3381"/>
        <v>-5</v>
      </c>
      <c r="BY3197" s="34">
        <f t="shared" si="3382"/>
        <v>5.896954245806171</v>
      </c>
      <c r="BZ3197" s="36">
        <f t="shared" si="3396"/>
        <v>1.8354663630452657E-4</v>
      </c>
      <c r="CA3197" s="34">
        <f t="shared" si="3397"/>
        <v>2.143414370976961E-2</v>
      </c>
    </row>
    <row r="3198" spans="1:79" ht="13.2" x14ac:dyDescent="0.25">
      <c r="A3198" s="75">
        <f t="shared" si="3383"/>
        <v>8.6684931506849896</v>
      </c>
      <c r="B3198" s="34">
        <f t="shared" si="3401"/>
        <v>3164.0000000000214</v>
      </c>
      <c r="C3198">
        <f t="shared" si="3384"/>
        <v>15</v>
      </c>
      <c r="D3198" s="35">
        <f t="shared" si="3344"/>
        <v>3000</v>
      </c>
      <c r="E3198" s="27">
        <v>0</v>
      </c>
      <c r="F3198" s="64">
        <f t="shared" si="3385"/>
        <v>0.46593146951268899</v>
      </c>
      <c r="G3198" s="34">
        <v>0</v>
      </c>
      <c r="H3198" s="34">
        <f t="shared" si="3345"/>
        <v>1</v>
      </c>
      <c r="I3198" s="34">
        <f t="shared" si="3386"/>
        <v>6192.2292298236371</v>
      </c>
      <c r="J3198" s="34">
        <f t="shared" si="3346"/>
        <v>21951.786859363536</v>
      </c>
      <c r="K3198" s="34">
        <f t="shared" si="3347"/>
        <v>19401.428625173048</v>
      </c>
      <c r="L3198" s="36">
        <f t="shared" si="3398"/>
        <v>2336.1585959649219</v>
      </c>
      <c r="M3198" s="34">
        <f t="shared" si="3348"/>
        <v>38.195869775056082</v>
      </c>
      <c r="N3198" s="34">
        <f t="shared" si="3387"/>
        <v>135.40642006140939</v>
      </c>
      <c r="O3198" s="34">
        <f t="shared" si="3349"/>
        <v>11.148808202499623</v>
      </c>
      <c r="P3198">
        <f t="shared" si="3402"/>
        <v>74.415383191524924</v>
      </c>
      <c r="Q3198" s="36">
        <f t="shared" si="3350"/>
        <v>130.76433624283806</v>
      </c>
      <c r="R3198" s="34">
        <f t="shared" si="3351"/>
        <v>76.720150758241275</v>
      </c>
      <c r="S3198" s="34">
        <f t="shared" si="3352"/>
        <v>11.611858335913375</v>
      </c>
      <c r="T3198" s="36">
        <f t="shared" si="3388"/>
        <v>4.9059388428474708E-14</v>
      </c>
      <c r="U3198" s="36">
        <f t="shared" si="3353"/>
        <v>2086.3646920159044</v>
      </c>
      <c r="V3198" s="36">
        <f t="shared" si="3354"/>
        <v>2.2249627959748941E-3</v>
      </c>
      <c r="W3198" s="68">
        <f t="shared" si="3355"/>
        <v>6.6747388456140628</v>
      </c>
      <c r="X3198">
        <f t="shared" si="3356"/>
        <v>12.333495169005333</v>
      </c>
      <c r="Y3198">
        <f t="shared" si="3357"/>
        <v>1.8307379300092574E-2</v>
      </c>
      <c r="Z3198" s="34">
        <f t="shared" si="3358"/>
        <v>2.1362371768954423E-3</v>
      </c>
      <c r="AA3198" s="36">
        <f t="shared" si="3359"/>
        <v>3.3334080140632108E-4</v>
      </c>
      <c r="AB3198" s="34">
        <f t="shared" si="3360"/>
        <v>2.3425170561219952E-4</v>
      </c>
      <c r="AC3198" s="36">
        <f t="shared" si="3361"/>
        <v>7.1487190469859144E-2</v>
      </c>
      <c r="AD3198" s="34">
        <f t="shared" si="3362"/>
        <v>0</v>
      </c>
      <c r="AE3198">
        <f t="shared" si="3389"/>
        <v>305.17255053931262</v>
      </c>
      <c r="AF3198" s="36">
        <f t="shared" si="3403"/>
        <v>0</v>
      </c>
      <c r="AG3198" s="34">
        <f t="shared" si="3363"/>
        <v>44.665607524929896</v>
      </c>
      <c r="AH3198">
        <f t="shared" si="3399"/>
        <v>0.21858531017497285</v>
      </c>
      <c r="AI3198" s="29">
        <f t="shared" si="3390"/>
        <v>44.665607524929896</v>
      </c>
      <c r="AJ3198">
        <f t="shared" si="3391"/>
        <v>44.665607524929896</v>
      </c>
      <c r="AK3198" s="36">
        <f t="shared" si="3404"/>
        <v>-4.8845947707114059E-159</v>
      </c>
      <c r="AL3198" s="36">
        <f t="shared" si="3392"/>
        <v>-5.352319813455515E-6</v>
      </c>
      <c r="AM3198" s="36">
        <f t="shared" si="3393"/>
        <v>-2.1676652765958892E-6</v>
      </c>
      <c r="AN3198" s="37">
        <f t="shared" si="3405"/>
        <v>2.6237696568586945E-160</v>
      </c>
      <c r="AO3198" s="36">
        <f t="shared" si="3406"/>
        <v>7.5111123595902286E-3</v>
      </c>
      <c r="AP3198" s="36">
        <f t="shared" si="3407"/>
        <v>9.2514049049931997E-3</v>
      </c>
      <c r="AQ3198" s="74">
        <f t="shared" si="3364"/>
        <v>1.1335458955132629E-155</v>
      </c>
      <c r="AR3198" s="73">
        <f t="shared" si="3365"/>
        <v>6.4007092084900072E-160</v>
      </c>
      <c r="AS3198" s="72">
        <f t="shared" si="3408"/>
        <v>4.2375299045510806E-7</v>
      </c>
      <c r="AT3198" s="37">
        <f t="shared" si="3366"/>
        <v>2.3649901331784271E-152</v>
      </c>
      <c r="AU3198" s="37">
        <f t="shared" si="3367"/>
        <v>0.35336545698743532</v>
      </c>
      <c r="AV3198" s="34">
        <f t="shared" si="3368"/>
        <v>6.1651276365460141E-3</v>
      </c>
      <c r="AW3198" s="34">
        <f t="shared" si="3369"/>
        <v>0.6277067004889969</v>
      </c>
      <c r="AX3198" s="37">
        <f t="shared" si="3370"/>
        <v>1.9128158218183715</v>
      </c>
      <c r="AY3198" s="7">
        <f t="shared" si="3371"/>
        <v>9.2214264955579761</v>
      </c>
      <c r="AZ3198" s="37">
        <f t="shared" si="3372"/>
        <v>8.5875546674324337</v>
      </c>
      <c r="BA3198" s="2">
        <f>BE3198*'mass balance'!$B$17+BF3198*'mass balance'!$C$17+BG3198*'mass balance'!$D$17+BH3198*'mass balance'!$E$17</f>
        <v>1.4465991219654546E-4</v>
      </c>
      <c r="BB3198" s="2">
        <f>BE3198*'mass balance'!$B$18+BF3198*'mass balance'!$C$18+BG3198*'mass balance'!$D$18+BH3198*'mass balance'!$E$18</f>
        <v>1.4688544930726145E-4</v>
      </c>
      <c r="BC3198" s="2">
        <f>BE3198*'mass balance'!$B$19+BF3198*'mass balance'!$C$19+BG3198*'mass balance'!$D$19+BH3198*'mass balance'!$E$19</f>
        <v>-1.836068116340769E-4</v>
      </c>
      <c r="BD3198" s="2">
        <f>BE3198*'mass balance'!$B$20+BF3198*'mass balance'!$C$20+BG3198*'mass balance'!$D$20+BH3198*'mass balance'!$E$20</f>
        <v>6.6766113321482492E-6</v>
      </c>
      <c r="BE3198" s="2">
        <f>N3198*'mass balance'!$H$11+R3198*'mass balance'!$I$11+S3198*'mass balance'!$J$11</f>
        <v>-3.2239623824145089E-4</v>
      </c>
      <c r="BF3198" s="2">
        <f>N3198*'mass balance'!$H$12+R3198*'mass balance'!$I$12+S3198*'mass balance'!$J$12</f>
        <v>2.7928403296755994E-5</v>
      </c>
      <c r="BG3198" s="2">
        <f>N3198*'mass balance'!$H$13+R3198*'mass balance'!$I$13+S3198*'mass balance'!$J$13</f>
        <v>8.1162777529749535E-5</v>
      </c>
      <c r="BH3198" s="2">
        <f>N3198*'mass balance'!$H$14+R3198*'mass balance'!$I$14+S3198*'mass balance'!$J$14</f>
        <v>3.5262088557658692E-5</v>
      </c>
      <c r="BI3198" s="36">
        <f t="shared" si="3373"/>
        <v>6.851681337565462E-17</v>
      </c>
      <c r="BJ3198" s="36">
        <f t="shared" si="3374"/>
        <v>3.1681972396304643E-19</v>
      </c>
      <c r="BK3198" s="36">
        <f t="shared" si="3375"/>
        <v>9.8124536994195065E-16</v>
      </c>
      <c r="BL3198" s="36">
        <f t="shared" si="3376"/>
        <v>6.616846843524216E-16</v>
      </c>
      <c r="BM3198" s="36">
        <f t="shared" si="3409"/>
        <v>9.5866057872706986E-13</v>
      </c>
      <c r="BN3198" s="36">
        <f t="shared" ca="1" si="3377"/>
        <v>0.28280977973198174</v>
      </c>
      <c r="BO3198" s="36">
        <f t="shared" ca="1" si="3394"/>
        <v>1</v>
      </c>
      <c r="BP3198" s="36">
        <f t="shared" si="3410"/>
        <v>-9.5866057774092395E-13</v>
      </c>
      <c r="BQ3198" s="36">
        <f t="shared" si="3411"/>
        <v>0.99999999897132952</v>
      </c>
      <c r="BR3198" s="2">
        <f t="shared" si="3400"/>
        <v>-5</v>
      </c>
      <c r="BS3198">
        <v>0</v>
      </c>
      <c r="BT3198" s="37">
        <f t="shared" si="3395"/>
        <v>0.1840658286631621</v>
      </c>
      <c r="BU3198" s="34">
        <f t="shared" si="3378"/>
        <v>-5</v>
      </c>
      <c r="BV3198" s="34">
        <f t="shared" si="3379"/>
        <v>-5</v>
      </c>
      <c r="BW3198" s="34">
        <f t="shared" si="3380"/>
        <v>-5</v>
      </c>
      <c r="BX3198" s="34">
        <f t="shared" si="3381"/>
        <v>-5</v>
      </c>
      <c r="BY3198" s="34">
        <f t="shared" si="3382"/>
        <v>5.8982655214970272</v>
      </c>
      <c r="BZ3198" s="36">
        <f t="shared" si="3396"/>
        <v>1.836068116340769E-4</v>
      </c>
      <c r="CA3198" s="34">
        <f t="shared" si="3397"/>
        <v>2.143402118430943E-2</v>
      </c>
    </row>
    <row r="3199" spans="1:79" ht="13.2" x14ac:dyDescent="0.25">
      <c r="A3199" s="75">
        <f t="shared" si="3383"/>
        <v>8.6712328767123861</v>
      </c>
      <c r="B3199" s="34">
        <f t="shared" si="3401"/>
        <v>3165.0000000000209</v>
      </c>
      <c r="C3199">
        <f t="shared" si="3384"/>
        <v>15</v>
      </c>
      <c r="D3199" s="35">
        <f t="shared" si="3344"/>
        <v>3000</v>
      </c>
      <c r="E3199" s="27">
        <v>0</v>
      </c>
      <c r="F3199" s="64">
        <f t="shared" si="3385"/>
        <v>0.46593146951268899</v>
      </c>
      <c r="G3199" s="34">
        <v>0</v>
      </c>
      <c r="H3199" s="34">
        <f t="shared" si="3345"/>
        <v>1</v>
      </c>
      <c r="I3199" s="34">
        <f t="shared" si="3386"/>
        <v>6192.2292298236371</v>
      </c>
      <c r="J3199" s="34">
        <f t="shared" si="3346"/>
        <v>21956.664872531153</v>
      </c>
      <c r="K3199" s="34">
        <f t="shared" si="3347"/>
        <v>19405.739910851549</v>
      </c>
      <c r="L3199" s="36">
        <f t="shared" si="3398"/>
        <v>2336.937332943513</v>
      </c>
      <c r="M3199" s="34">
        <f t="shared" si="3348"/>
        <v>38.195869775056082</v>
      </c>
      <c r="N3199" s="34">
        <f t="shared" si="3387"/>
        <v>135.43650937961712</v>
      </c>
      <c r="O3199" s="34">
        <f t="shared" si="3349"/>
        <v>11.148808202499623</v>
      </c>
      <c r="P3199">
        <f t="shared" si="3402"/>
        <v>74.440188874994945</v>
      </c>
      <c r="Q3199" s="36">
        <f t="shared" si="3350"/>
        <v>130.79601151468214</v>
      </c>
      <c r="R3199" s="34">
        <f t="shared" si="3351"/>
        <v>76.745498278911455</v>
      </c>
      <c r="S3199" s="34">
        <f t="shared" si="3352"/>
        <v>11.607891180284142</v>
      </c>
      <c r="T3199" s="36">
        <f t="shared" si="3388"/>
        <v>4.9053938474272845E-14</v>
      </c>
      <c r="U3199" s="36">
        <f t="shared" si="3353"/>
        <v>2086.3646920159044</v>
      </c>
      <c r="V3199" s="36">
        <f t="shared" si="3354"/>
        <v>2.2242026442898166E-3</v>
      </c>
      <c r="W3199" s="68">
        <f t="shared" si="3355"/>
        <v>6.6769638084100373</v>
      </c>
      <c r="X3199">
        <f t="shared" si="3356"/>
        <v>12.334865435815923</v>
      </c>
      <c r="Y3199">
        <f t="shared" si="3357"/>
        <v>1.8307379300092574E-2</v>
      </c>
      <c r="Z3199" s="34">
        <f t="shared" si="3358"/>
        <v>2.1362371768954423E-3</v>
      </c>
      <c r="AA3199" s="36">
        <f t="shared" si="3359"/>
        <v>3.3311587543552348E-4</v>
      </c>
      <c r="AB3199" s="34">
        <f t="shared" si="3360"/>
        <v>2.3425170561219952E-4</v>
      </c>
      <c r="AC3199" s="36">
        <f t="shared" si="3361"/>
        <v>7.1487190469859144E-2</v>
      </c>
      <c r="AD3199" s="34">
        <f t="shared" si="3362"/>
        <v>0</v>
      </c>
      <c r="AE3199">
        <f t="shared" si="3389"/>
        <v>305.17255053931262</v>
      </c>
      <c r="AF3199" s="36">
        <f t="shared" si="3403"/>
        <v>0</v>
      </c>
      <c r="AG3199" s="34">
        <f t="shared" si="3363"/>
        <v>44.676444268933189</v>
      </c>
      <c r="AH3199">
        <f t="shared" si="3399"/>
        <v>0.21849278866951494</v>
      </c>
      <c r="AI3199" s="29">
        <f t="shared" si="3390"/>
        <v>44.676444268933189</v>
      </c>
      <c r="AJ3199">
        <f t="shared" si="3391"/>
        <v>0</v>
      </c>
      <c r="AK3199" s="36">
        <f t="shared" si="3404"/>
        <v>-6.4007092084900072E-160</v>
      </c>
      <c r="AL3199" s="36">
        <f t="shared" si="3392"/>
        <v>-5.3485058207984972E-6</v>
      </c>
      <c r="AM3199" s="36">
        <f t="shared" si="3393"/>
        <v>-2.1671573783037256E-6</v>
      </c>
      <c r="AN3199" s="37">
        <f t="shared" si="3405"/>
        <v>-4.6222178050255367E-159</v>
      </c>
      <c r="AO3199" s="36">
        <f t="shared" si="3406"/>
        <v>7.5057600397767732E-3</v>
      </c>
      <c r="AP3199" s="36">
        <f t="shared" si="3407"/>
        <v>9.2492372397166046E-3</v>
      </c>
      <c r="AQ3199" s="74">
        <f t="shared" si="3364"/>
        <v>-2.0012095105598152E-154</v>
      </c>
      <c r="AR3199" s="73">
        <f t="shared" si="3365"/>
        <v>-1.1283974859612053E-158</v>
      </c>
      <c r="AS3199" s="72">
        <f t="shared" si="3408"/>
        <v>4.2284775340974759E-7</v>
      </c>
      <c r="AT3199" s="37">
        <f t="shared" si="3366"/>
        <v>-4.1752528641584379E-151</v>
      </c>
      <c r="AU3199" s="37">
        <f t="shared" si="3367"/>
        <v>0.35328266112681461</v>
      </c>
      <c r="AV3199" s="34">
        <f t="shared" si="3368"/>
        <v>3.0011365800008087E-5</v>
      </c>
      <c r="AW3199" s="34">
        <f t="shared" si="3369"/>
        <v>0.62791594074358592</v>
      </c>
      <c r="AX3199" s="37">
        <f t="shared" si="3370"/>
        <v>1.9134534413773594</v>
      </c>
      <c r="AY3199" s="7">
        <f t="shared" si="3371"/>
        <v>9.218363201896782</v>
      </c>
      <c r="AZ3199" s="37">
        <f t="shared" si="3372"/>
        <v>8.5904172497873965</v>
      </c>
      <c r="BA3199" s="2">
        <f>BE3199*'mass balance'!$B$17+BF3199*'mass balance'!$C$17+BG3199*'mass balance'!$D$17+BH3199*'mass balance'!$E$17</f>
        <v>1.4470730669494195E-4</v>
      </c>
      <c r="BB3199" s="2">
        <f>BE3199*'mass balance'!$B$18+BF3199*'mass balance'!$C$18+BG3199*'mass balance'!$D$18+BH3199*'mass balance'!$E$18</f>
        <v>1.4693357295178725E-4</v>
      </c>
      <c r="BC3199" s="2">
        <f>BE3199*'mass balance'!$B$19+BF3199*'mass balance'!$C$19+BG3199*'mass balance'!$D$19+BH3199*'mass balance'!$E$19</f>
        <v>-1.8366696618973409E-4</v>
      </c>
      <c r="BD3199" s="2">
        <f>BE3199*'mass balance'!$B$20+BF3199*'mass balance'!$C$20+BG3199*'mass balance'!$D$20+BH3199*'mass balance'!$E$20</f>
        <v>6.6787987705357855E-6</v>
      </c>
      <c r="BE3199" s="2">
        <f>N3199*'mass balance'!$H$11+R3199*'mass balance'!$I$11+S3199*'mass balance'!$J$11</f>
        <v>-3.2246787947527885E-4</v>
      </c>
      <c r="BF3199" s="2">
        <f>N3199*'mass balance'!$H$12+R3199*'mass balance'!$I$12+S3199*'mass balance'!$J$12</f>
        <v>2.7918861643805272E-5</v>
      </c>
      <c r="BG3199" s="2">
        <f>N3199*'mass balance'!$H$13+R3199*'mass balance'!$I$13+S3199*'mass balance'!$J$13</f>
        <v>8.1177792966244031E-5</v>
      </c>
      <c r="BH3199" s="2">
        <f>N3199*'mass balance'!$H$14+R3199*'mass balance'!$I$14+S3199*'mass balance'!$J$14</f>
        <v>3.5269924317608622E-5</v>
      </c>
      <c r="BI3199" s="36">
        <f t="shared" si="3373"/>
        <v>6.851681337565462E-17</v>
      </c>
      <c r="BJ3199" s="36">
        <f t="shared" si="3374"/>
        <v>3.1687659995915619E-19</v>
      </c>
      <c r="BK3199" s="36">
        <f t="shared" si="3375"/>
        <v>9.8156218966591378E-16</v>
      </c>
      <c r="BL3199" s="36">
        <f t="shared" si="3376"/>
        <v>6.6199671406482996E-16</v>
      </c>
      <c r="BM3199" s="36">
        <f t="shared" si="3409"/>
        <v>9.5932226341142226E-13</v>
      </c>
      <c r="BN3199" s="36">
        <f t="shared" ca="1" si="3377"/>
        <v>0.14333009133823638</v>
      </c>
      <c r="BO3199" s="36">
        <f t="shared" ca="1" si="3394"/>
        <v>1</v>
      </c>
      <c r="BP3199" s="36">
        <f t="shared" si="3410"/>
        <v>-9.5932226242367612E-13</v>
      </c>
      <c r="BQ3199" s="36">
        <f t="shared" si="3411"/>
        <v>0.99999999897037084</v>
      </c>
      <c r="BR3199" s="2">
        <f t="shared" si="3400"/>
        <v>-5</v>
      </c>
      <c r="BS3199">
        <v>0</v>
      </c>
      <c r="BT3199" s="37">
        <f t="shared" si="3395"/>
        <v>0.18412613360520844</v>
      </c>
      <c r="BU3199" s="34">
        <f t="shared" si="3378"/>
        <v>-5</v>
      </c>
      <c r="BV3199" s="34">
        <f t="shared" si="3379"/>
        <v>-5</v>
      </c>
      <c r="BW3199" s="34">
        <f t="shared" si="3380"/>
        <v>-5</v>
      </c>
      <c r="BX3199" s="34">
        <f t="shared" si="3381"/>
        <v>-5</v>
      </c>
      <c r="BY3199" s="34">
        <f t="shared" si="3382"/>
        <v>5.8995762037236856</v>
      </c>
      <c r="BZ3199" s="36">
        <f t="shared" si="3396"/>
        <v>1.8366696618973409E-4</v>
      </c>
      <c r="CA3199" s="34">
        <f t="shared" si="3397"/>
        <v>2.1433898756171053E-2</v>
      </c>
    </row>
    <row r="3200" spans="1:79" ht="13.2" x14ac:dyDescent="0.25">
      <c r="A3200" s="75">
        <f t="shared" si="3383"/>
        <v>8.6739726027397825</v>
      </c>
      <c r="B3200" s="34">
        <f t="shared" si="3401"/>
        <v>3166.0000000000205</v>
      </c>
      <c r="C3200">
        <f t="shared" si="3384"/>
        <v>15</v>
      </c>
      <c r="D3200" s="35">
        <f t="shared" si="3344"/>
        <v>3000</v>
      </c>
      <c r="E3200" s="27">
        <v>0</v>
      </c>
      <c r="F3200" s="64">
        <f t="shared" si="3385"/>
        <v>0.46593146951268899</v>
      </c>
      <c r="G3200" s="34">
        <v>0</v>
      </c>
      <c r="H3200" s="34">
        <f t="shared" si="3345"/>
        <v>1</v>
      </c>
      <c r="I3200" s="34">
        <f t="shared" si="3386"/>
        <v>6192.2292298236371</v>
      </c>
      <c r="J3200" s="34">
        <f t="shared" si="3346"/>
        <v>21961.540677615292</v>
      </c>
      <c r="K3200" s="34">
        <f t="shared" si="3347"/>
        <v>19410.049244981667</v>
      </c>
      <c r="L3200" s="36">
        <f t="shared" si="3398"/>
        <v>2337.7158038690145</v>
      </c>
      <c r="M3200" s="34">
        <f t="shared" si="3348"/>
        <v>38.195869775056082</v>
      </c>
      <c r="N3200" s="34">
        <f t="shared" si="3387"/>
        <v>135.46658507758147</v>
      </c>
      <c r="O3200" s="34">
        <f t="shared" si="3349"/>
        <v>11.148808202499623</v>
      </c>
      <c r="P3200">
        <f t="shared" si="3402"/>
        <v>74.464986083679619</v>
      </c>
      <c r="Q3200" s="36">
        <f t="shared" si="3350"/>
        <v>130.82767332001887</v>
      </c>
      <c r="R3200" s="34">
        <f t="shared" si="3351"/>
        <v>76.770837094438221</v>
      </c>
      <c r="S3200" s="34">
        <f t="shared" si="3352"/>
        <v>11.603923640094401</v>
      </c>
      <c r="T3200" s="36">
        <f t="shared" si="3388"/>
        <v>4.9048492801701942E-14</v>
      </c>
      <c r="U3200" s="36">
        <f t="shared" si="3353"/>
        <v>2086.3646920159044</v>
      </c>
      <c r="V3200" s="36">
        <f t="shared" si="3354"/>
        <v>2.2234424189186241E-3</v>
      </c>
      <c r="W3200" s="68">
        <f t="shared" si="3355"/>
        <v>6.6791880110543271</v>
      </c>
      <c r="X3200">
        <f t="shared" si="3356"/>
        <v>12.336234930259742</v>
      </c>
      <c r="Y3200">
        <f t="shared" si="3357"/>
        <v>1.8307379300092574E-2</v>
      </c>
      <c r="Z3200" s="34">
        <f t="shared" si="3358"/>
        <v>2.1362371768954423E-3</v>
      </c>
      <c r="AA3200" s="36">
        <f t="shared" si="3359"/>
        <v>3.3289112617263309E-4</v>
      </c>
      <c r="AB3200" s="34">
        <f t="shared" si="3360"/>
        <v>2.3425170561219952E-4</v>
      </c>
      <c r="AC3200" s="36">
        <f t="shared" si="3361"/>
        <v>7.1487190469859144E-2</v>
      </c>
      <c r="AD3200" s="34">
        <f t="shared" si="3362"/>
        <v>0</v>
      </c>
      <c r="AE3200">
        <f t="shared" si="3389"/>
        <v>305.17255053931262</v>
      </c>
      <c r="AF3200" s="36">
        <f t="shared" si="3403"/>
        <v>0</v>
      </c>
      <c r="AG3200" s="34">
        <f t="shared" si="3363"/>
        <v>44.687276405774995</v>
      </c>
      <c r="AH3200">
        <f t="shared" si="3399"/>
        <v>0.2184002860778449</v>
      </c>
      <c r="AI3200" s="29">
        <f t="shared" si="3390"/>
        <v>44.687276405774995</v>
      </c>
      <c r="AJ3200">
        <f t="shared" si="3391"/>
        <v>44.687276405774995</v>
      </c>
      <c r="AK3200" s="36">
        <f t="shared" si="3404"/>
        <v>1.1283974859612053E-158</v>
      </c>
      <c r="AL3200" s="36">
        <f t="shared" si="3392"/>
        <v>-5.3446945459424519E-6</v>
      </c>
      <c r="AM3200" s="36">
        <f t="shared" si="3393"/>
        <v>-2.1666495990154869E-6</v>
      </c>
      <c r="AN3200" s="37">
        <f t="shared" si="3405"/>
        <v>-5.2622887258745371E-159</v>
      </c>
      <c r="AO3200" s="36">
        <f t="shared" si="3406"/>
        <v>7.5004115339559752E-3</v>
      </c>
      <c r="AP3200" s="36">
        <f t="shared" si="3407"/>
        <v>9.2470700823383007E-3</v>
      </c>
      <c r="AQ3200" s="74">
        <f t="shared" si="3364"/>
        <v>-2.283208504184449E-154</v>
      </c>
      <c r="AR3200" s="73">
        <f t="shared" si="3365"/>
        <v>-1.2855698798259827E-158</v>
      </c>
      <c r="AS3200" s="72">
        <f t="shared" si="3408"/>
        <v>4.2194445016574495E-7</v>
      </c>
      <c r="AT3200" s="37">
        <f t="shared" si="3366"/>
        <v>-4.7636056076408939E-151</v>
      </c>
      <c r="AU3200" s="37">
        <f t="shared" si="3367"/>
        <v>0.35319988466581087</v>
      </c>
      <c r="AV3200" s="34">
        <f t="shared" si="3368"/>
        <v>6.1680785800878324E-3</v>
      </c>
      <c r="AW3200" s="34">
        <f t="shared" si="3369"/>
        <v>0.62812510951188671</v>
      </c>
      <c r="AX3200" s="37">
        <f t="shared" si="3370"/>
        <v>1.9140908430955887</v>
      </c>
      <c r="AY3200" s="7">
        <f t="shared" si="3371"/>
        <v>9.2275720422418885</v>
      </c>
      <c r="AZ3200" s="37">
        <f t="shared" si="3372"/>
        <v>8.593278854149915</v>
      </c>
      <c r="BA3200" s="2">
        <f>BE3200*'mass balance'!$B$17+BF3200*'mass balance'!$C$17+BG3200*'mass balance'!$D$17+BH3200*'mass balance'!$E$17</f>
        <v>1.4475468482470777E-4</v>
      </c>
      <c r="BB3200" s="2">
        <f>BE3200*'mass balance'!$B$18+BF3200*'mass balance'!$C$18+BG3200*'mass balance'!$D$18+BH3200*'mass balance'!$E$18</f>
        <v>1.4698167997585714E-4</v>
      </c>
      <c r="BC3200" s="2">
        <f>BE3200*'mass balance'!$B$19+BF3200*'mass balance'!$C$19+BG3200*'mass balance'!$D$19+BH3200*'mass balance'!$E$19</f>
        <v>-1.8372709996982144E-4</v>
      </c>
      <c r="BD3200" s="2">
        <f>BE3200*'mass balance'!$B$20+BF3200*'mass balance'!$C$20+BG3200*'mass balance'!$D$20+BH3200*'mass balance'!$E$20</f>
        <v>6.6809854534480496E-6</v>
      </c>
      <c r="BE3200" s="2">
        <f>N3200*'mass balance'!$H$11+R3200*'mass balance'!$I$11+S3200*'mass balance'!$J$11</f>
        <v>-3.2253948827995585E-4</v>
      </c>
      <c r="BF3200" s="2">
        <f>N3200*'mass balance'!$H$12+R3200*'mass balance'!$I$12+S3200*'mass balance'!$J$12</f>
        <v>2.7909319065924136E-5</v>
      </c>
      <c r="BG3200" s="2">
        <f>N3200*'mass balance'!$H$13+R3200*'mass balance'!$I$13+S3200*'mass balance'!$J$13</f>
        <v>8.119280059146353E-5</v>
      </c>
      <c r="BH3200" s="2">
        <f>N3200*'mass balance'!$H$14+R3200*'mass balance'!$I$14+S3200*'mass balance'!$J$14</f>
        <v>3.5277756530620167E-5</v>
      </c>
      <c r="BI3200" s="36">
        <f t="shared" si="3373"/>
        <v>6.851681337565462E-17</v>
      </c>
      <c r="BJ3200" s="36">
        <f t="shared" si="3374"/>
        <v>3.1693347213349843E-19</v>
      </c>
      <c r="BK3200" s="36">
        <f t="shared" si="3375"/>
        <v>9.8187906626587293E-16</v>
      </c>
      <c r="BL3200" s="36">
        <f t="shared" si="3376"/>
        <v>6.6230882480469759E-16</v>
      </c>
      <c r="BM3200" s="36">
        <f t="shared" si="3409"/>
        <v>9.5998426012548713E-13</v>
      </c>
      <c r="BN3200" s="36">
        <f t="shared" ca="1" si="3377"/>
        <v>7.3148426134193034E-2</v>
      </c>
      <c r="BO3200" s="36">
        <f t="shared" ca="1" si="3394"/>
        <v>1</v>
      </c>
      <c r="BP3200" s="36">
        <f t="shared" si="3410"/>
        <v>-9.5998425913613832E-13</v>
      </c>
      <c r="BQ3200" s="36">
        <f t="shared" si="3411"/>
        <v>0.9999999989694115</v>
      </c>
      <c r="BR3200" s="2">
        <f t="shared" si="3400"/>
        <v>-5</v>
      </c>
      <c r="BS3200">
        <v>0</v>
      </c>
      <c r="BT3200" s="37">
        <f t="shared" si="3395"/>
        <v>0.18418641771974598</v>
      </c>
      <c r="BU3200" s="34">
        <f t="shared" si="3378"/>
        <v>-5</v>
      </c>
      <c r="BV3200" s="34">
        <f t="shared" si="3379"/>
        <v>-5</v>
      </c>
      <c r="BW3200" s="34">
        <f t="shared" si="3380"/>
        <v>-5</v>
      </c>
      <c r="BX3200" s="34">
        <f t="shared" si="3381"/>
        <v>-5</v>
      </c>
      <c r="BY3200" s="34">
        <f t="shared" si="3382"/>
        <v>5.9008862926563799</v>
      </c>
      <c r="BZ3200" s="36">
        <f t="shared" si="3396"/>
        <v>1.8372709996982144E-4</v>
      </c>
      <c r="CA3200" s="34">
        <f t="shared" si="3397"/>
        <v>2.1433776425257935E-2</v>
      </c>
    </row>
    <row r="3201" spans="1:79" ht="13.2" x14ac:dyDescent="0.25">
      <c r="A3201" s="75">
        <f t="shared" si="3383"/>
        <v>8.676712328767179</v>
      </c>
      <c r="B3201" s="34">
        <f t="shared" si="3401"/>
        <v>3167.0000000000205</v>
      </c>
      <c r="C3201">
        <f t="shared" si="3384"/>
        <v>15</v>
      </c>
      <c r="D3201" s="35">
        <f t="shared" si="3344"/>
        <v>3000</v>
      </c>
      <c r="E3201" s="27">
        <v>0</v>
      </c>
      <c r="F3201" s="64">
        <f t="shared" si="3385"/>
        <v>0.46593146951268899</v>
      </c>
      <c r="G3201" s="34">
        <v>0</v>
      </c>
      <c r="H3201" s="34">
        <f t="shared" si="3345"/>
        <v>1</v>
      </c>
      <c r="I3201" s="34">
        <f t="shared" si="3386"/>
        <v>6192.2292298236371</v>
      </c>
      <c r="J3201" s="34">
        <f t="shared" si="3346"/>
        <v>21966.414275249826</v>
      </c>
      <c r="K3201" s="34">
        <f t="shared" si="3347"/>
        <v>19414.356628123638</v>
      </c>
      <c r="L3201" s="36">
        <f t="shared" si="3398"/>
        <v>2338.494008715636</v>
      </c>
      <c r="M3201" s="34">
        <f t="shared" si="3348"/>
        <v>38.195869775056082</v>
      </c>
      <c r="N3201" s="34">
        <f t="shared" si="3387"/>
        <v>135.49664715921244</v>
      </c>
      <c r="O3201" s="34">
        <f t="shared" si="3349"/>
        <v>11.148808202499623</v>
      </c>
      <c r="P3201">
        <f t="shared" si="3402"/>
        <v>74.489774816757446</v>
      </c>
      <c r="Q3201" s="36">
        <f t="shared" si="3350"/>
        <v>130.85932166168419</v>
      </c>
      <c r="R3201" s="34">
        <f t="shared" si="3351"/>
        <v>76.796167204048572</v>
      </c>
      <c r="S3201" s="34">
        <f t="shared" si="3352"/>
        <v>11.599955718031353</v>
      </c>
      <c r="T3201" s="36">
        <f t="shared" si="3388"/>
        <v>4.904305140658344E-14</v>
      </c>
      <c r="U3201" s="36">
        <f t="shared" si="3353"/>
        <v>2086.3646920159044</v>
      </c>
      <c r="V3201" s="36">
        <f t="shared" si="3354"/>
        <v>2.2226821203762E-3</v>
      </c>
      <c r="W3201" s="68">
        <f t="shared" si="3355"/>
        <v>6.6814114534732454</v>
      </c>
      <c r="X3201">
        <f t="shared" si="3356"/>
        <v>12.337603652772003</v>
      </c>
      <c r="Y3201">
        <f t="shared" si="3357"/>
        <v>1.8307379300092574E-2</v>
      </c>
      <c r="Z3201" s="34">
        <f t="shared" si="3358"/>
        <v>2.1362371768954423E-3</v>
      </c>
      <c r="AA3201" s="36">
        <f t="shared" si="3359"/>
        <v>3.3266655344519572E-4</v>
      </c>
      <c r="AB3201" s="34">
        <f t="shared" si="3360"/>
        <v>2.3425170561219952E-4</v>
      </c>
      <c r="AC3201" s="36">
        <f t="shared" si="3361"/>
        <v>7.1487190469859144E-2</v>
      </c>
      <c r="AD3201" s="34">
        <f t="shared" si="3362"/>
        <v>0</v>
      </c>
      <c r="AE3201">
        <f t="shared" si="3389"/>
        <v>305.17255053931262</v>
      </c>
      <c r="AF3201" s="36">
        <f t="shared" si="3403"/>
        <v>0</v>
      </c>
      <c r="AG3201" s="34">
        <f t="shared" si="3363"/>
        <v>44.698103936425532</v>
      </c>
      <c r="AH3201">
        <f t="shared" si="3399"/>
        <v>0.21830780242449066</v>
      </c>
      <c r="AI3201" s="29">
        <f t="shared" si="3390"/>
        <v>44.698103936425532</v>
      </c>
      <c r="AJ3201">
        <f t="shared" si="3391"/>
        <v>0</v>
      </c>
      <c r="AK3201" s="36">
        <f t="shared" si="3404"/>
        <v>1.2855698798259827E-158</v>
      </c>
      <c r="AL3201" s="36">
        <f t="shared" si="3392"/>
        <v>-5.3408859869507087E-6</v>
      </c>
      <c r="AM3201" s="36">
        <f t="shared" si="3393"/>
        <v>-2.1661419387032891E-6</v>
      </c>
      <c r="AN3201" s="37">
        <f t="shared" si="3405"/>
        <v>6.0216861337375161E-159</v>
      </c>
      <c r="AO3201" s="36">
        <f t="shared" si="3406"/>
        <v>7.4950668394100327E-3</v>
      </c>
      <c r="AP3201" s="36">
        <f t="shared" si="3407"/>
        <v>9.2449034327392859E-3</v>
      </c>
      <c r="AQ3201" s="74">
        <f t="shared" si="3364"/>
        <v>2.6182901039186596E-154</v>
      </c>
      <c r="AR3201" s="73">
        <f t="shared" si="3365"/>
        <v>1.4721377287888334E-158</v>
      </c>
      <c r="AS3201" s="72">
        <f t="shared" si="3408"/>
        <v>4.2104307659204088E-7</v>
      </c>
      <c r="AT3201" s="37">
        <f t="shared" si="3366"/>
        <v>5.4627080262705581E-151</v>
      </c>
      <c r="AU3201" s="37">
        <f t="shared" si="3367"/>
        <v>0.35311712759987868</v>
      </c>
      <c r="AV3201" s="34">
        <f t="shared" si="3368"/>
        <v>2.9985956769800724E-5</v>
      </c>
      <c r="AW3201" s="34">
        <f t="shared" si="3369"/>
        <v>0.62833420678696938</v>
      </c>
      <c r="AX3201" s="37">
        <f t="shared" si="3370"/>
        <v>1.9147280269519433</v>
      </c>
      <c r="AY3201" s="7">
        <f t="shared" si="3371"/>
        <v>9.2245036731689272</v>
      </c>
      <c r="AZ3201" s="37">
        <f t="shared" si="3372"/>
        <v>8.5961394804251885</v>
      </c>
      <c r="BA3201" s="2">
        <f>BE3201*'mass balance'!$B$17+BF3201*'mass balance'!$C$17+BG3201*'mass balance'!$D$17+BH3201*'mass balance'!$E$17</f>
        <v>1.4480204658453221E-4</v>
      </c>
      <c r="BB3201" s="2">
        <f>BE3201*'mass balance'!$B$18+BF3201*'mass balance'!$C$18+BG3201*'mass balance'!$D$18+BH3201*'mass balance'!$E$18</f>
        <v>1.4702977037814042E-4</v>
      </c>
      <c r="BC3201" s="2">
        <f>BE3201*'mass balance'!$B$19+BF3201*'mass balance'!$C$19+BG3201*'mass balance'!$D$19+BH3201*'mass balance'!$E$19</f>
        <v>-1.8378721297267555E-4</v>
      </c>
      <c r="BD3201" s="2">
        <f>BE3201*'mass balance'!$B$20+BF3201*'mass balance'!$C$20+BG3201*'mass balance'!$D$20+BH3201*'mass balance'!$E$20</f>
        <v>6.683171380824566E-6</v>
      </c>
      <c r="BE3201" s="2">
        <f>N3201*'mass balance'!$H$11+R3201*'mass balance'!$I$11+S3201*'mass balance'!$J$11</f>
        <v>-3.2261106466479153E-4</v>
      </c>
      <c r="BF3201" s="2">
        <f>N3201*'mass balance'!$H$12+R3201*'mass balance'!$I$12+S3201*'mass balance'!$J$12</f>
        <v>2.789977556957574E-5</v>
      </c>
      <c r="BG3201" s="2">
        <f>N3201*'mass balance'!$H$13+R3201*'mass balance'!$I$13+S3201*'mass balance'!$J$13</f>
        <v>8.1207800408849141E-5</v>
      </c>
      <c r="BH3201" s="2">
        <f>N3201*'mass balance'!$H$14+R3201*'mass balance'!$I$14+S3201*'mass balance'!$J$14</f>
        <v>3.528558519771157E-5</v>
      </c>
      <c r="BI3201" s="36">
        <f t="shared" si="3373"/>
        <v>6.851681337565462E-17</v>
      </c>
      <c r="BJ3201" s="36">
        <f t="shared" si="3374"/>
        <v>3.1699034048214406E-19</v>
      </c>
      <c r="BK3201" s="36">
        <f t="shared" si="3375"/>
        <v>9.8219599973800647E-16</v>
      </c>
      <c r="BL3201" s="36">
        <f t="shared" si="3376"/>
        <v>6.6262101656636036E-16</v>
      </c>
      <c r="BM3201" s="36">
        <f t="shared" si="3409"/>
        <v>9.606465689502918E-13</v>
      </c>
      <c r="BN3201" s="36">
        <f t="shared" ca="1" si="3377"/>
        <v>0.24205676467267567</v>
      </c>
      <c r="BO3201" s="36">
        <f t="shared" ca="1" si="3394"/>
        <v>1</v>
      </c>
      <c r="BP3201" s="36">
        <f t="shared" si="3410"/>
        <v>-9.6064656795933831E-13</v>
      </c>
      <c r="BQ3201" s="36">
        <f t="shared" si="3411"/>
        <v>0.99999999896845149</v>
      </c>
      <c r="BR3201" s="2">
        <f t="shared" si="3400"/>
        <v>-5</v>
      </c>
      <c r="BS3201">
        <v>0</v>
      </c>
      <c r="BT3201" s="37">
        <f t="shared" si="3395"/>
        <v>0.18424668100510722</v>
      </c>
      <c r="BU3201" s="34">
        <f t="shared" si="3378"/>
        <v>-5</v>
      </c>
      <c r="BV3201" s="34">
        <f t="shared" si="3379"/>
        <v>-5</v>
      </c>
      <c r="BW3201" s="34">
        <f t="shared" si="3380"/>
        <v>-5</v>
      </c>
      <c r="BX3201" s="34">
        <f t="shared" si="3381"/>
        <v>-5</v>
      </c>
      <c r="BY3201" s="34">
        <f t="shared" si="3382"/>
        <v>5.9021957884654279</v>
      </c>
      <c r="BZ3201" s="36">
        <f t="shared" si="3396"/>
        <v>1.8378721297267555E-4</v>
      </c>
      <c r="CA3201" s="34">
        <f t="shared" si="3397"/>
        <v>2.1433654191473622E-2</v>
      </c>
    </row>
    <row r="3202" spans="1:79" ht="13.2" x14ac:dyDescent="0.25">
      <c r="A3202" s="75">
        <f t="shared" si="3383"/>
        <v>8.6794520547945755</v>
      </c>
      <c r="B3202" s="34">
        <f t="shared" si="3401"/>
        <v>3168.00000000002</v>
      </c>
      <c r="C3202">
        <f t="shared" si="3384"/>
        <v>15</v>
      </c>
      <c r="D3202" s="35">
        <f t="shared" si="3344"/>
        <v>3000</v>
      </c>
      <c r="E3202" s="27">
        <v>0</v>
      </c>
      <c r="F3202" s="64">
        <f t="shared" si="3385"/>
        <v>0.46593146951268899</v>
      </c>
      <c r="G3202" s="34">
        <v>0</v>
      </c>
      <c r="H3202" s="34">
        <f t="shared" si="3345"/>
        <v>1</v>
      </c>
      <c r="I3202" s="34">
        <f t="shared" si="3386"/>
        <v>6192.2292298236371</v>
      </c>
      <c r="J3202" s="34">
        <f t="shared" si="3346"/>
        <v>21971.285666068979</v>
      </c>
      <c r="K3202" s="34">
        <f t="shared" si="3347"/>
        <v>19418.662060838007</v>
      </c>
      <c r="L3202" s="36">
        <f t="shared" si="3398"/>
        <v>2339.2719474577675</v>
      </c>
      <c r="M3202" s="34">
        <f t="shared" si="3348"/>
        <v>38.195869775056082</v>
      </c>
      <c r="N3202" s="34">
        <f t="shared" si="3387"/>
        <v>135.52669562842217</v>
      </c>
      <c r="O3202" s="34">
        <f t="shared" si="3349"/>
        <v>11.148808202499623</v>
      </c>
      <c r="P3202">
        <f t="shared" si="3402"/>
        <v>74.514555073412637</v>
      </c>
      <c r="Q3202" s="36">
        <f t="shared" si="3350"/>
        <v>130.89095654251724</v>
      </c>
      <c r="R3202" s="34">
        <f t="shared" si="3351"/>
        <v>76.821488606975294</v>
      </c>
      <c r="S3202" s="34">
        <f t="shared" si="3352"/>
        <v>11.595987416778613</v>
      </c>
      <c r="T3202" s="36">
        <f t="shared" si="3388"/>
        <v>4.9037614284743981E-14</v>
      </c>
      <c r="U3202" s="36">
        <f t="shared" si="3353"/>
        <v>2086.3646920159044</v>
      </c>
      <c r="V3202" s="36">
        <f t="shared" si="3354"/>
        <v>2.221921749176761E-3</v>
      </c>
      <c r="W3202" s="68">
        <f t="shared" si="3355"/>
        <v>6.6836341355936213</v>
      </c>
      <c r="X3202">
        <f t="shared" si="3356"/>
        <v>12.338971603787678</v>
      </c>
      <c r="Y3202">
        <f t="shared" si="3357"/>
        <v>1.8307379300092574E-2</v>
      </c>
      <c r="Z3202" s="34">
        <f t="shared" si="3358"/>
        <v>2.1362371768954423E-3</v>
      </c>
      <c r="AA3202" s="36">
        <f t="shared" si="3359"/>
        <v>3.3244215708097194E-4</v>
      </c>
      <c r="AB3202" s="34">
        <f t="shared" si="3360"/>
        <v>2.3425170561219952E-4</v>
      </c>
      <c r="AC3202" s="36">
        <f t="shared" si="3361"/>
        <v>7.1487190469859144E-2</v>
      </c>
      <c r="AD3202" s="34">
        <f t="shared" si="3362"/>
        <v>0</v>
      </c>
      <c r="AE3202">
        <f t="shared" si="3389"/>
        <v>305.17255053931262</v>
      </c>
      <c r="AF3202" s="36">
        <f t="shared" si="3403"/>
        <v>0</v>
      </c>
      <c r="AG3202" s="34">
        <f t="shared" si="3363"/>
        <v>44.708926861856135</v>
      </c>
      <c r="AH3202">
        <f t="shared" si="3399"/>
        <v>0.21821533773386648</v>
      </c>
      <c r="AI3202" s="29">
        <f t="shared" si="3390"/>
        <v>44.708926861856135</v>
      </c>
      <c r="AJ3202">
        <f t="shared" si="3391"/>
        <v>44.708926861856135</v>
      </c>
      <c r="AK3202" s="36">
        <f t="shared" si="3404"/>
        <v>-1.4721377287888334E-158</v>
      </c>
      <c r="AL3202" s="36">
        <f t="shared" si="3392"/>
        <v>-5.3370801418879776E-6</v>
      </c>
      <c r="AM3202" s="36">
        <f t="shared" si="3393"/>
        <v>-2.165634397339256E-6</v>
      </c>
      <c r="AN3202" s="37">
        <f t="shared" si="3405"/>
        <v>1.8877384931997343E-158</v>
      </c>
      <c r="AO3202" s="36">
        <f t="shared" si="3406"/>
        <v>7.4897259534230818E-3</v>
      </c>
      <c r="AP3202" s="36">
        <f t="shared" si="3407"/>
        <v>9.2427372908005824E-3</v>
      </c>
      <c r="AQ3202" s="74">
        <f t="shared" si="3364"/>
        <v>8.2256500550336954E-154</v>
      </c>
      <c r="AR3202" s="73">
        <f t="shared" si="3365"/>
        <v>4.6182928890071484E-158</v>
      </c>
      <c r="AS3202" s="72">
        <f t="shared" si="3408"/>
        <v>4.2014362856640144E-7</v>
      </c>
      <c r="AT3202" s="37">
        <f t="shared" si="3366"/>
        <v>1.7161705843701023E-150</v>
      </c>
      <c r="AU3202" s="37">
        <f t="shared" si="3367"/>
        <v>0.35303438992447372</v>
      </c>
      <c r="AV3202" s="34">
        <f t="shared" si="3368"/>
        <v>6.1710270032770175E-3</v>
      </c>
      <c r="AW3202" s="34">
        <f t="shared" si="3369"/>
        <v>0.62854323256195288</v>
      </c>
      <c r="AX3202" s="37">
        <f t="shared" si="3370"/>
        <v>1.9153649929254546</v>
      </c>
      <c r="AY3202" s="7">
        <f t="shared" si="3371"/>
        <v>9.2337133880843041</v>
      </c>
      <c r="AZ3202" s="37">
        <f t="shared" si="3372"/>
        <v>8.5989991285190754</v>
      </c>
      <c r="BA3202" s="2">
        <f>BE3202*'mass balance'!$B$17+BF3202*'mass balance'!$C$17+BG3202*'mass balance'!$D$17+BH3202*'mass balance'!$E$17</f>
        <v>1.4484939197311568E-4</v>
      </c>
      <c r="BB3202" s="2">
        <f>BE3202*'mass balance'!$B$18+BF3202*'mass balance'!$C$18+BG3202*'mass balance'!$D$18+BH3202*'mass balance'!$E$18</f>
        <v>1.4707784415731747E-4</v>
      </c>
      <c r="BC3202" s="2">
        <f>BE3202*'mass balance'!$B$19+BF3202*'mass balance'!$C$19+BG3202*'mass balance'!$D$19+BH3202*'mass balance'!$E$19</f>
        <v>-1.8384730519664682E-4</v>
      </c>
      <c r="BD3202" s="2">
        <f>BE3202*'mass balance'!$B$20+BF3202*'mass balance'!$C$20+BG3202*'mass balance'!$D$20+BH3202*'mass balance'!$E$20</f>
        <v>6.6853565526053401E-6</v>
      </c>
      <c r="BE3202" s="2">
        <f>N3202*'mass balance'!$H$11+R3202*'mass balance'!$I$11+S3202*'mass balance'!$J$11</f>
        <v>-3.2268260863910041E-4</v>
      </c>
      <c r="BF3202" s="2">
        <f>N3202*'mass balance'!$H$12+R3202*'mass balance'!$I$12+S3202*'mass balance'!$J$12</f>
        <v>2.7890231161214609E-5</v>
      </c>
      <c r="BG3202" s="2">
        <f>N3202*'mass balance'!$H$13+R3202*'mass balance'!$I$13+S3202*'mass balance'!$J$13</f>
        <v>8.1222792421841838E-5</v>
      </c>
      <c r="BH3202" s="2">
        <f>N3202*'mass balance'!$H$14+R3202*'mass balance'!$I$14+S3202*'mass balance'!$J$14</f>
        <v>3.52934103199016E-5</v>
      </c>
      <c r="BI3202" s="36">
        <f t="shared" si="3373"/>
        <v>6.851681337565462E-17</v>
      </c>
      <c r="BJ3202" s="36">
        <f t="shared" si="3374"/>
        <v>3.1704720500116495E-19</v>
      </c>
      <c r="BK3202" s="36">
        <f t="shared" si="3375"/>
        <v>9.8251299007848862E-16</v>
      </c>
      <c r="BL3202" s="36">
        <f t="shared" si="3376"/>
        <v>6.629332893441445E-16</v>
      </c>
      <c r="BM3202" s="36">
        <f t="shared" si="3409"/>
        <v>9.6130918996685818E-13</v>
      </c>
      <c r="BN3202" s="36">
        <f t="shared" ca="1" si="3377"/>
        <v>0.35358405519870839</v>
      </c>
      <c r="BO3202" s="36">
        <f t="shared" ca="1" si="3394"/>
        <v>1</v>
      </c>
      <c r="BP3202" s="36">
        <f t="shared" si="3410"/>
        <v>-9.6130918897429758E-13</v>
      </c>
      <c r="BQ3202" s="36">
        <f t="shared" si="3411"/>
        <v>0.99999999896749081</v>
      </c>
      <c r="BR3202" s="2">
        <f t="shared" si="3400"/>
        <v>-5</v>
      </c>
      <c r="BS3202">
        <v>0</v>
      </c>
      <c r="BT3202" s="37">
        <f t="shared" si="3395"/>
        <v>0.18430692345963842</v>
      </c>
      <c r="BU3202" s="34">
        <f t="shared" si="3378"/>
        <v>-5</v>
      </c>
      <c r="BV3202" s="34">
        <f t="shared" si="3379"/>
        <v>-5</v>
      </c>
      <c r="BW3202" s="34">
        <f t="shared" si="3380"/>
        <v>-5</v>
      </c>
      <c r="BX3202" s="34">
        <f t="shared" si="3381"/>
        <v>-5</v>
      </c>
      <c r="BY3202" s="34">
        <f t="shared" si="3382"/>
        <v>5.9035046913212366</v>
      </c>
      <c r="BZ3202" s="36">
        <f t="shared" si="3396"/>
        <v>1.8384730519664682E-4</v>
      </c>
      <c r="CA3202" s="34">
        <f t="shared" si="3397"/>
        <v>2.1433532054721798E-2</v>
      </c>
    </row>
    <row r="3203" spans="1:79" ht="13.2" x14ac:dyDescent="0.25">
      <c r="A3203" s="75">
        <f t="shared" si="3383"/>
        <v>8.682191780821972</v>
      </c>
      <c r="B3203" s="34">
        <f t="shared" si="3401"/>
        <v>3169.0000000000196</v>
      </c>
      <c r="C3203">
        <f t="shared" si="3384"/>
        <v>15</v>
      </c>
      <c r="D3203" s="35">
        <f t="shared" si="3344"/>
        <v>3000</v>
      </c>
      <c r="E3203" s="27">
        <v>0</v>
      </c>
      <c r="F3203" s="64">
        <f t="shared" si="3385"/>
        <v>0.46593146951268899</v>
      </c>
      <c r="G3203" s="34">
        <v>0</v>
      </c>
      <c r="H3203" s="34">
        <f t="shared" si="3345"/>
        <v>1</v>
      </c>
      <c r="I3203" s="34">
        <f t="shared" si="3386"/>
        <v>6192.2292298236371</v>
      </c>
      <c r="J3203" s="34">
        <f t="shared" si="3346"/>
        <v>21976.154850707291</v>
      </c>
      <c r="K3203" s="34">
        <f t="shared" si="3347"/>
        <v>19422.96554368559</v>
      </c>
      <c r="L3203" s="36">
        <f t="shared" si="3398"/>
        <v>2340.0496200699795</v>
      </c>
      <c r="M3203" s="34">
        <f t="shared" si="3348"/>
        <v>38.195869775056082</v>
      </c>
      <c r="N3203" s="34">
        <f t="shared" si="3387"/>
        <v>135.55673048912467</v>
      </c>
      <c r="O3203" s="34">
        <f t="shared" si="3349"/>
        <v>11.148808202499623</v>
      </c>
      <c r="P3203">
        <f t="shared" si="3402"/>
        <v>74.539326852835174</v>
      </c>
      <c r="Q3203" s="36">
        <f t="shared" si="3350"/>
        <v>130.92257796536066</v>
      </c>
      <c r="R3203" s="34">
        <f t="shared" si="3351"/>
        <v>76.846801302456996</v>
      </c>
      <c r="S3203" s="34">
        <f t="shared" si="3352"/>
        <v>11.592018739016297</v>
      </c>
      <c r="T3203" s="36">
        <f t="shared" si="3388"/>
        <v>4.9032181432015389E-14</v>
      </c>
      <c r="U3203" s="36">
        <f t="shared" si="3353"/>
        <v>2086.3646920159044</v>
      </c>
      <c r="V3203" s="36">
        <f t="shared" si="3354"/>
        <v>2.2211613058338549E-3</v>
      </c>
      <c r="W3203" s="68">
        <f t="shared" si="3355"/>
        <v>6.6858560573427983</v>
      </c>
      <c r="X3203">
        <f t="shared" si="3356"/>
        <v>12.340338783741492</v>
      </c>
      <c r="Y3203">
        <f t="shared" si="3357"/>
        <v>1.8307379300092574E-2</v>
      </c>
      <c r="Z3203" s="34">
        <f t="shared" si="3358"/>
        <v>2.1362371768954423E-3</v>
      </c>
      <c r="AA3203" s="36">
        <f t="shared" si="3359"/>
        <v>3.3221793690793654E-4</v>
      </c>
      <c r="AB3203" s="34">
        <f t="shared" si="3360"/>
        <v>2.3425170561219952E-4</v>
      </c>
      <c r="AC3203" s="36">
        <f t="shared" si="3361"/>
        <v>7.1487190469859144E-2</v>
      </c>
      <c r="AD3203" s="34">
        <f t="shared" si="3362"/>
        <v>0</v>
      </c>
      <c r="AE3203">
        <f t="shared" si="3389"/>
        <v>305.17255053931262</v>
      </c>
      <c r="AF3203" s="36">
        <f t="shared" si="3403"/>
        <v>0</v>
      </c>
      <c r="AG3203" s="34">
        <f t="shared" si="3363"/>
        <v>44.719745183039329</v>
      </c>
      <c r="AH3203">
        <f t="shared" si="3399"/>
        <v>0.21812289203036528</v>
      </c>
      <c r="AI3203" s="29">
        <f t="shared" si="3390"/>
        <v>44.719745183039329</v>
      </c>
      <c r="AJ3203">
        <f t="shared" si="3391"/>
        <v>0</v>
      </c>
      <c r="AK3203" s="36">
        <f t="shared" si="3404"/>
        <v>-4.6182928890071484E-158</v>
      </c>
      <c r="AL3203" s="36">
        <f t="shared" si="3392"/>
        <v>-5.3332770088203496E-6</v>
      </c>
      <c r="AM3203" s="36">
        <f t="shared" si="3393"/>
        <v>-2.1651269748955167E-6</v>
      </c>
      <c r="AN3203" s="37">
        <f t="shared" si="3405"/>
        <v>4.1560076441090088E-159</v>
      </c>
      <c r="AO3203" s="36">
        <f t="shared" si="3406"/>
        <v>7.4843888732811937E-3</v>
      </c>
      <c r="AP3203" s="36">
        <f t="shared" si="3407"/>
        <v>9.2405716564032438E-3</v>
      </c>
      <c r="AQ3203" s="74">
        <f t="shared" si="3364"/>
        <v>1.814819695550861E-154</v>
      </c>
      <c r="AR3203" s="73">
        <f t="shared" si="3365"/>
        <v>1.0174786163628559E-158</v>
      </c>
      <c r="AS3203" s="72">
        <f t="shared" si="3408"/>
        <v>4.192461019753984E-7</v>
      </c>
      <c r="AT3203" s="37">
        <f t="shared" si="3366"/>
        <v>3.786375735172379E-151</v>
      </c>
      <c r="AU3203" s="37">
        <f t="shared" si="3367"/>
        <v>0.35295167163505259</v>
      </c>
      <c r="AV3203" s="34">
        <f t="shared" si="3368"/>
        <v>2.9960558158193849E-5</v>
      </c>
      <c r="AW3203" s="34">
        <f t="shared" si="3369"/>
        <v>0.62875218683000444</v>
      </c>
      <c r="AX3203" s="37">
        <f t="shared" si="3370"/>
        <v>1.9160017409953001</v>
      </c>
      <c r="AY3203" s="7">
        <f t="shared" si="3371"/>
        <v>9.2306399457262618</v>
      </c>
      <c r="AZ3203" s="37">
        <f t="shared" si="3372"/>
        <v>8.6018577983380986</v>
      </c>
      <c r="BA3203" s="2">
        <f>BE3203*'mass balance'!$B$17+BF3203*'mass balance'!$C$17+BG3203*'mass balance'!$D$17+BH3203*'mass balance'!$E$17</f>
        <v>1.448967209891691E-4</v>
      </c>
      <c r="BB3203" s="2">
        <f>BE3203*'mass balance'!$B$18+BF3203*'mass balance'!$C$18+BG3203*'mass balance'!$D$18+BH3203*'mass balance'!$E$18</f>
        <v>1.4712590131207943E-4</v>
      </c>
      <c r="BC3203" s="2">
        <f>BE3203*'mass balance'!$B$19+BF3203*'mass balance'!$C$19+BG3203*'mass balance'!$D$19+BH3203*'mass balance'!$E$19</f>
        <v>-1.8390737664009921E-4</v>
      </c>
      <c r="BD3203" s="2">
        <f>BE3203*'mass balance'!$B$20+BF3203*'mass balance'!$C$20+BG3203*'mass balance'!$D$20+BH3203*'mass balance'!$E$20</f>
        <v>6.6875409687308813E-6</v>
      </c>
      <c r="BE3203" s="2">
        <f>N3203*'mass balance'!$H$11+R3203*'mass balance'!$I$11+S3203*'mass balance'!$J$11</f>
        <v>-3.227541202122016E-4</v>
      </c>
      <c r="BF3203" s="2">
        <f>N3203*'mass balance'!$H$12+R3203*'mass balance'!$I$12+S3203*'mass balance'!$J$12</f>
        <v>2.7880685847286858E-5</v>
      </c>
      <c r="BG3203" s="2">
        <f>N3203*'mass balance'!$H$13+R3203*'mass balance'!$I$13+S3203*'mass balance'!$J$13</f>
        <v>8.1237776633881698E-5</v>
      </c>
      <c r="BH3203" s="2">
        <f>N3203*'mass balance'!$H$14+R3203*'mass balance'!$I$14+S3203*'mass balance'!$J$14</f>
        <v>3.5301231898209544E-5</v>
      </c>
      <c r="BI3203" s="36">
        <f t="shared" si="3373"/>
        <v>6.851681337565462E-17</v>
      </c>
      <c r="BJ3203" s="36">
        <f t="shared" si="3374"/>
        <v>3.1710406568663485E-19</v>
      </c>
      <c r="BK3203" s="36">
        <f t="shared" si="3375"/>
        <v>9.8283003728348986E-16</v>
      </c>
      <c r="BL3203" s="36">
        <f t="shared" si="3376"/>
        <v>6.6324564313236715E-16</v>
      </c>
      <c r="BM3203" s="36">
        <f t="shared" si="3409"/>
        <v>9.619721232562023E-13</v>
      </c>
      <c r="BN3203" s="36">
        <f t="shared" ca="1" si="3377"/>
        <v>0.59053820571908611</v>
      </c>
      <c r="BO3203" s="36">
        <f t="shared" ca="1" si="3394"/>
        <v>1</v>
      </c>
      <c r="BP3203" s="36">
        <f t="shared" si="3410"/>
        <v>-9.6197212226203238E-13</v>
      </c>
      <c r="BQ3203" s="36">
        <f t="shared" si="3411"/>
        <v>0.99999999896652947</v>
      </c>
      <c r="BR3203" s="2">
        <f t="shared" si="3400"/>
        <v>-5</v>
      </c>
      <c r="BS3203">
        <v>0</v>
      </c>
      <c r="BT3203" s="37">
        <f t="shared" si="3395"/>
        <v>0.18436714508169946</v>
      </c>
      <c r="BU3203" s="34">
        <f t="shared" si="3378"/>
        <v>-5</v>
      </c>
      <c r="BV3203" s="34">
        <f t="shared" si="3379"/>
        <v>-5</v>
      </c>
      <c r="BW3203" s="34">
        <f t="shared" si="3380"/>
        <v>-5</v>
      </c>
      <c r="BX3203" s="34">
        <f t="shared" si="3381"/>
        <v>-5</v>
      </c>
      <c r="BY3203" s="34">
        <f t="shared" si="3382"/>
        <v>5.9048130013943059</v>
      </c>
      <c r="BZ3203" s="36">
        <f t="shared" si="3396"/>
        <v>1.8390737664009921E-4</v>
      </c>
      <c r="CA3203" s="34">
        <f t="shared" si="3397"/>
        <v>2.1433410014906278E-2</v>
      </c>
    </row>
    <row r="3204" spans="1:79" ht="13.2" x14ac:dyDescent="0.25">
      <c r="A3204" s="75">
        <f t="shared" si="3383"/>
        <v>8.6849315068493684</v>
      </c>
      <c r="B3204" s="34">
        <f t="shared" si="3401"/>
        <v>3170.0000000000196</v>
      </c>
      <c r="C3204">
        <f t="shared" si="3384"/>
        <v>15</v>
      </c>
      <c r="D3204" s="35">
        <f t="shared" si="3344"/>
        <v>3000</v>
      </c>
      <c r="E3204" s="27">
        <v>0</v>
      </c>
      <c r="F3204" s="64">
        <f t="shared" si="3385"/>
        <v>0.46593146951268899</v>
      </c>
      <c r="G3204" s="34">
        <v>0</v>
      </c>
      <c r="H3204" s="34">
        <f t="shared" si="3345"/>
        <v>1</v>
      </c>
      <c r="I3204" s="34">
        <f t="shared" si="3386"/>
        <v>6192.2292298236371</v>
      </c>
      <c r="J3204" s="34">
        <f t="shared" si="3346"/>
        <v>21981.021829799647</v>
      </c>
      <c r="K3204" s="34">
        <f t="shared" si="3347"/>
        <v>19427.267077227505</v>
      </c>
      <c r="L3204" s="36">
        <f t="shared" si="3398"/>
        <v>2340.8270265270212</v>
      </c>
      <c r="M3204" s="34">
        <f t="shared" si="3348"/>
        <v>38.195869775056082</v>
      </c>
      <c r="N3204" s="34">
        <f t="shared" si="3387"/>
        <v>135.58675174523614</v>
      </c>
      <c r="O3204" s="34">
        <f t="shared" si="3349"/>
        <v>11.148808202499623</v>
      </c>
      <c r="P3204">
        <f t="shared" si="3402"/>
        <v>74.564090154220736</v>
      </c>
      <c r="Q3204" s="36">
        <f t="shared" si="3350"/>
        <v>130.95418593306059</v>
      </c>
      <c r="R3204" s="34">
        <f t="shared" si="3351"/>
        <v>76.87210528973803</v>
      </c>
      <c r="S3204" s="34">
        <f t="shared" si="3352"/>
        <v>11.588049687421162</v>
      </c>
      <c r="T3204" s="36">
        <f t="shared" si="3388"/>
        <v>4.9026752844234692E-14</v>
      </c>
      <c r="U3204" s="36">
        <f t="shared" si="3353"/>
        <v>2086.3646920159044</v>
      </c>
      <c r="V3204" s="36">
        <f t="shared" si="3354"/>
        <v>2.2204007908603659E-3</v>
      </c>
      <c r="W3204" s="68">
        <f t="shared" si="3355"/>
        <v>6.6880772186486324</v>
      </c>
      <c r="X3204">
        <f t="shared" si="3356"/>
        <v>12.341705193067925</v>
      </c>
      <c r="Y3204">
        <f t="shared" si="3357"/>
        <v>1.8307379300092574E-2</v>
      </c>
      <c r="Z3204" s="34">
        <f t="shared" si="3358"/>
        <v>2.1362371768954423E-3</v>
      </c>
      <c r="AA3204" s="36">
        <f t="shared" si="3359"/>
        <v>3.3199389275427826E-4</v>
      </c>
      <c r="AB3204" s="34">
        <f t="shared" si="3360"/>
        <v>2.3425170561219952E-4</v>
      </c>
      <c r="AC3204" s="36">
        <f t="shared" si="3361"/>
        <v>7.1487190469859144E-2</v>
      </c>
      <c r="AD3204" s="34">
        <f t="shared" si="3362"/>
        <v>0</v>
      </c>
      <c r="AE3204">
        <f t="shared" si="3389"/>
        <v>305.17255053931262</v>
      </c>
      <c r="AF3204" s="36">
        <f t="shared" si="3403"/>
        <v>0</v>
      </c>
      <c r="AG3204" s="34">
        <f t="shared" si="3363"/>
        <v>44.730558900948829</v>
      </c>
      <c r="AH3204">
        <f t="shared" si="3399"/>
        <v>0.21803046533834447</v>
      </c>
      <c r="AI3204" s="29">
        <f t="shared" si="3390"/>
        <v>44.730558900948829</v>
      </c>
      <c r="AJ3204">
        <f t="shared" si="3391"/>
        <v>44.730558900948829</v>
      </c>
      <c r="AK3204" s="36">
        <f t="shared" si="3404"/>
        <v>-1.0174786163628559E-158</v>
      </c>
      <c r="AL3204" s="36">
        <f t="shared" si="3392"/>
        <v>-5.3294765858152926E-6</v>
      </c>
      <c r="AM3204" s="36">
        <f t="shared" si="3393"/>
        <v>-2.1646196713442074E-6</v>
      </c>
      <c r="AN3204" s="37">
        <f t="shared" si="3405"/>
        <v>-4.2026921245962477E-158</v>
      </c>
      <c r="AO3204" s="36">
        <f t="shared" si="3406"/>
        <v>7.4790555962723736E-3</v>
      </c>
      <c r="AP3204" s="36">
        <f t="shared" si="3407"/>
        <v>9.2384065294283477E-3</v>
      </c>
      <c r="AQ3204" s="74">
        <f t="shared" si="3364"/>
        <v>-1.8391344135220778E-153</v>
      </c>
      <c r="AR3204" s="73">
        <f t="shared" si="3365"/>
        <v>-1.0296410339672257E-157</v>
      </c>
      <c r="AS3204" s="72">
        <f t="shared" si="3408"/>
        <v>4.1835049271439126E-7</v>
      </c>
      <c r="AT3204" s="37">
        <f t="shared" si="3366"/>
        <v>-3.8371051042438498E-150</v>
      </c>
      <c r="AU3204" s="37">
        <f t="shared" si="3367"/>
        <v>0.35286897272707296</v>
      </c>
      <c r="AV3204" s="34">
        <f t="shared" si="3368"/>
        <v>6.1739729072084098E-3</v>
      </c>
      <c r="AW3204" s="34">
        <f t="shared" si="3369"/>
        <v>0.62896106958433939</v>
      </c>
      <c r="AX3204" s="37">
        <f t="shared" si="3370"/>
        <v>1.9166382711408056</v>
      </c>
      <c r="AY3204" s="7">
        <f t="shared" si="3371"/>
        <v>9.2398505322809843</v>
      </c>
      <c r="AZ3204" s="37">
        <f t="shared" si="3372"/>
        <v>8.604715489789438</v>
      </c>
      <c r="BA3204" s="2">
        <f>BE3204*'mass balance'!$B$17+BF3204*'mass balance'!$C$17+BG3204*'mass balance'!$D$17+BH3204*'mass balance'!$E$17</f>
        <v>1.449440336314141E-4</v>
      </c>
      <c r="BB3204" s="2">
        <f>BE3204*'mass balance'!$B$18+BF3204*'mass balance'!$C$18+BG3204*'mass balance'!$D$18+BH3204*'mass balance'!$E$18</f>
        <v>1.4717394184112815E-4</v>
      </c>
      <c r="BC3204" s="2">
        <f>BE3204*'mass balance'!$B$19+BF3204*'mass balance'!$C$19+BG3204*'mass balance'!$D$19+BH3204*'mass balance'!$E$19</f>
        <v>-1.8396742730141015E-4</v>
      </c>
      <c r="BD3204" s="2">
        <f>BE3204*'mass balance'!$B$20+BF3204*'mass balance'!$C$20+BG3204*'mass balance'!$D$20+BH3204*'mass balance'!$E$20</f>
        <v>6.6897246291421888E-6</v>
      </c>
      <c r="BE3204" s="2">
        <f>N3204*'mass balance'!$H$11+R3204*'mass balance'!$I$11+S3204*'mass balance'!$J$11</f>
        <v>-3.2282559939341934E-4</v>
      </c>
      <c r="BF3204" s="2">
        <f>N3204*'mass balance'!$H$12+R3204*'mass balance'!$I$12+S3204*'mass balance'!$J$12</f>
        <v>2.787113963423053E-5</v>
      </c>
      <c r="BG3204" s="2">
        <f>N3204*'mass balance'!$H$13+R3204*'mass balance'!$I$13+S3204*'mass balance'!$J$13</f>
        <v>8.1252753048408543E-5</v>
      </c>
      <c r="BH3204" s="2">
        <f>N3204*'mass balance'!$H$14+R3204*'mass balance'!$I$14+S3204*'mass balance'!$J$14</f>
        <v>3.5309049933655237E-5</v>
      </c>
      <c r="BI3204" s="36">
        <f t="shared" si="3373"/>
        <v>6.851681337565462E-17</v>
      </c>
      <c r="BJ3204" s="36">
        <f t="shared" si="3374"/>
        <v>3.1716092253462828E-19</v>
      </c>
      <c r="BK3204" s="36">
        <f t="shared" si="3375"/>
        <v>9.8314714134917651E-16</v>
      </c>
      <c r="BL3204" s="36">
        <f t="shared" si="3376"/>
        <v>6.6355807792533569E-16</v>
      </c>
      <c r="BM3204" s="36">
        <f t="shared" si="3409"/>
        <v>9.6263536889933476E-13</v>
      </c>
      <c r="BN3204" s="36">
        <f t="shared" ca="1" si="3377"/>
        <v>0.15140066964574528</v>
      </c>
      <c r="BO3204" s="36">
        <f t="shared" ca="1" si="3394"/>
        <v>1</v>
      </c>
      <c r="BP3204" s="36">
        <f t="shared" si="3410"/>
        <v>-9.6263536790355349E-13</v>
      </c>
      <c r="BQ3204" s="36">
        <f t="shared" si="3411"/>
        <v>0.99999999896556746</v>
      </c>
      <c r="BR3204" s="2">
        <f t="shared" si="3400"/>
        <v>-5</v>
      </c>
      <c r="BS3204">
        <v>0</v>
      </c>
      <c r="BT3204" s="37">
        <f t="shared" si="3395"/>
        <v>0.18442734586966367</v>
      </c>
      <c r="BU3204" s="34">
        <f t="shared" si="3378"/>
        <v>-5</v>
      </c>
      <c r="BV3204" s="34">
        <f t="shared" si="3379"/>
        <v>-5</v>
      </c>
      <c r="BW3204" s="34">
        <f t="shared" si="3380"/>
        <v>-5</v>
      </c>
      <c r="BX3204" s="34">
        <f t="shared" si="3381"/>
        <v>-5</v>
      </c>
      <c r="BY3204" s="34">
        <f t="shared" si="3382"/>
        <v>5.9061207188552212</v>
      </c>
      <c r="BZ3204" s="36">
        <f t="shared" si="3396"/>
        <v>1.8396742730141015E-4</v>
      </c>
      <c r="CA3204" s="34">
        <f t="shared" si="3397"/>
        <v>2.1433288071930977E-2</v>
      </c>
    </row>
    <row r="3205" spans="1:79" ht="13.2" x14ac:dyDescent="0.25">
      <c r="A3205" s="75">
        <f t="shared" si="3383"/>
        <v>8.6876712328767649</v>
      </c>
      <c r="B3205" s="34">
        <f t="shared" si="3401"/>
        <v>3171.0000000000191</v>
      </c>
      <c r="C3205">
        <f t="shared" si="3384"/>
        <v>15</v>
      </c>
      <c r="D3205" s="35">
        <f t="shared" si="3344"/>
        <v>3000</v>
      </c>
      <c r="E3205" s="27">
        <v>0</v>
      </c>
      <c r="F3205" s="64">
        <f t="shared" si="3385"/>
        <v>0.46593146951268899</v>
      </c>
      <c r="G3205" s="34">
        <v>0</v>
      </c>
      <c r="H3205" s="34">
        <f t="shared" si="3345"/>
        <v>1</v>
      </c>
      <c r="I3205" s="34">
        <f t="shared" si="3386"/>
        <v>6192.2292298236371</v>
      </c>
      <c r="J3205" s="34">
        <f t="shared" si="3346"/>
        <v>21985.886603981242</v>
      </c>
      <c r="K3205" s="34">
        <f t="shared" si="3347"/>
        <v>19431.566662025154</v>
      </c>
      <c r="L3205" s="36">
        <f t="shared" si="3398"/>
        <v>2341.6041668038224</v>
      </c>
      <c r="M3205" s="34">
        <f t="shared" si="3348"/>
        <v>38.195869775056082</v>
      </c>
      <c r="N3205" s="34">
        <f t="shared" si="3387"/>
        <v>135.61675940067471</v>
      </c>
      <c r="O3205" s="34">
        <f t="shared" si="3349"/>
        <v>11.148808202499623</v>
      </c>
      <c r="P3205">
        <f t="shared" si="3402"/>
        <v>74.588844976770716</v>
      </c>
      <c r="Q3205" s="36">
        <f t="shared" si="3350"/>
        <v>130.98578044846644</v>
      </c>
      <c r="R3205" s="34">
        <f t="shared" si="3351"/>
        <v>76.897400568068548</v>
      </c>
      <c r="S3205" s="34">
        <f t="shared" si="3352"/>
        <v>11.58408026466639</v>
      </c>
      <c r="T3205" s="36">
        <f t="shared" si="3388"/>
        <v>4.9021328517244083E-14</v>
      </c>
      <c r="U3205" s="36">
        <f t="shared" si="3353"/>
        <v>2086.3646920159044</v>
      </c>
      <c r="V3205" s="36">
        <f t="shared" si="3354"/>
        <v>2.2196402047685113E-3</v>
      </c>
      <c r="W3205" s="68">
        <f t="shared" si="3355"/>
        <v>6.6902976194394927</v>
      </c>
      <c r="X3205">
        <f t="shared" si="3356"/>
        <v>12.343070832201214</v>
      </c>
      <c r="Y3205">
        <f t="shared" si="3357"/>
        <v>1.8307379300092574E-2</v>
      </c>
      <c r="Z3205" s="34">
        <f t="shared" si="3358"/>
        <v>2.1362371768954423E-3</v>
      </c>
      <c r="AA3205" s="36">
        <f t="shared" si="3359"/>
        <v>3.317700244483998E-4</v>
      </c>
      <c r="AB3205" s="34">
        <f t="shared" si="3360"/>
        <v>2.3425170561219952E-4</v>
      </c>
      <c r="AC3205" s="36">
        <f t="shared" si="3361"/>
        <v>7.1487190469859144E-2</v>
      </c>
      <c r="AD3205" s="34">
        <f t="shared" si="3362"/>
        <v>0</v>
      </c>
      <c r="AE3205">
        <f t="shared" si="3389"/>
        <v>305.17255053931262</v>
      </c>
      <c r="AF3205" s="36">
        <f t="shared" si="3403"/>
        <v>0</v>
      </c>
      <c r="AG3205" s="34">
        <f t="shared" si="3363"/>
        <v>44.741368016559477</v>
      </c>
      <c r="AH3205">
        <f t="shared" si="3399"/>
        <v>0.21793805768207619</v>
      </c>
      <c r="AI3205" s="29">
        <f t="shared" si="3390"/>
        <v>44.741368016559477</v>
      </c>
      <c r="AJ3205">
        <f t="shared" si="3391"/>
        <v>0</v>
      </c>
      <c r="AK3205" s="36">
        <f t="shared" si="3404"/>
        <v>1.0296410339672257E-157</v>
      </c>
      <c r="AL3205" s="36">
        <f t="shared" si="3392"/>
        <v>-5.3256788709416511E-6</v>
      </c>
      <c r="AM3205" s="36">
        <f t="shared" si="3393"/>
        <v>-2.1641124866574711E-6</v>
      </c>
      <c r="AN3205" s="37">
        <f t="shared" si="3405"/>
        <v>-5.2201707409591033E-158</v>
      </c>
      <c r="AO3205" s="36">
        <f t="shared" si="3406"/>
        <v>7.4737261196865584E-3</v>
      </c>
      <c r="AP3205" s="36">
        <f t="shared" si="3407"/>
        <v>9.2362419097570033E-3</v>
      </c>
      <c r="AQ3205" s="74">
        <f t="shared" si="3364"/>
        <v>-2.2892823047631918E-153</v>
      </c>
      <c r="AR3205" s="73">
        <f t="shared" si="3365"/>
        <v>-1.2798300026181444E-157</v>
      </c>
      <c r="AS3205" s="72">
        <f t="shared" si="3408"/>
        <v>4.1745679668750737E-7</v>
      </c>
      <c r="AT3205" s="37">
        <f t="shared" si="3366"/>
        <v>-4.7762777707147285E-150</v>
      </c>
      <c r="AU3205" s="37">
        <f t="shared" si="3367"/>
        <v>0.35278629319599381</v>
      </c>
      <c r="AV3205" s="34">
        <f t="shared" si="3368"/>
        <v>2.9935169991963333E-5</v>
      </c>
      <c r="AW3205" s="34">
        <f t="shared" si="3369"/>
        <v>0.62916988081822167</v>
      </c>
      <c r="AX3205" s="37">
        <f t="shared" si="3370"/>
        <v>1.9172745833414433</v>
      </c>
      <c r="AY3205" s="7">
        <f t="shared" si="3371"/>
        <v>9.23677201876915</v>
      </c>
      <c r="AZ3205" s="37">
        <f t="shared" si="3372"/>
        <v>8.6075722027809363</v>
      </c>
      <c r="BA3205" s="2">
        <f>BE3205*'mass balance'!$B$17+BF3205*'mass balance'!$C$17+BG3205*'mass balance'!$D$17+BH3205*'mass balance'!$E$17</f>
        <v>1.4499132989858308E-4</v>
      </c>
      <c r="BB3205" s="2">
        <f>BE3205*'mass balance'!$B$18+BF3205*'mass balance'!$C$18+BG3205*'mass balance'!$D$18+BH3205*'mass balance'!$E$18</f>
        <v>1.4722196574317668E-4</v>
      </c>
      <c r="BC3205" s="2">
        <f>BE3205*'mass balance'!$B$19+BF3205*'mass balance'!$C$19+BG3205*'mass balance'!$D$19+BH3205*'mass balance'!$E$19</f>
        <v>-1.8402745717897078E-4</v>
      </c>
      <c r="BD3205" s="2">
        <f>BE3205*'mass balance'!$B$20+BF3205*'mass balance'!$C$20+BG3205*'mass balance'!$D$20+BH3205*'mass balance'!$E$20</f>
        <v>6.6919075337807564E-6</v>
      </c>
      <c r="BE3205" s="2">
        <f>N3205*'mass balance'!$H$11+R3205*'mass balance'!$I$11+S3205*'mass balance'!$J$11</f>
        <v>-3.228970461920826E-4</v>
      </c>
      <c r="BF3205" s="2">
        <f>N3205*'mass balance'!$H$12+R3205*'mass balance'!$I$12+S3205*'mass balance'!$J$12</f>
        <v>2.7861592528475053E-5</v>
      </c>
      <c r="BG3205" s="2">
        <f>N3205*'mass balance'!$H$13+R3205*'mass balance'!$I$13+S3205*'mass balance'!$J$13</f>
        <v>8.1267721668861666E-5</v>
      </c>
      <c r="BH3205" s="2">
        <f>N3205*'mass balance'!$H$14+R3205*'mass balance'!$I$14+S3205*'mass balance'!$J$14</f>
        <v>3.5316864427259033E-5</v>
      </c>
      <c r="BI3205" s="36">
        <f t="shared" si="3373"/>
        <v>6.851681337565462E-17</v>
      </c>
      <c r="BJ3205" s="36">
        <f t="shared" si="3374"/>
        <v>3.1721777554122102E-19</v>
      </c>
      <c r="BK3205" s="36">
        <f t="shared" si="3375"/>
        <v>9.8346430227171117E-16</v>
      </c>
      <c r="BL3205" s="36">
        <f t="shared" si="3376"/>
        <v>6.6387059371734833E-16</v>
      </c>
      <c r="BM3205" s="36">
        <f t="shared" si="3409"/>
        <v>9.6329892697726007E-13</v>
      </c>
      <c r="BN3205" s="36">
        <f t="shared" ca="1" si="3377"/>
        <v>9.0234882770287905E-2</v>
      </c>
      <c r="BO3205" s="36">
        <f t="shared" ca="1" si="3394"/>
        <v>1</v>
      </c>
      <c r="BP3205" s="36">
        <f t="shared" si="3410"/>
        <v>-9.6329892597986504E-13</v>
      </c>
      <c r="BQ3205" s="36">
        <f t="shared" si="3411"/>
        <v>0.99999999896460479</v>
      </c>
      <c r="BR3205" s="2">
        <f t="shared" si="3400"/>
        <v>-5</v>
      </c>
      <c r="BS3205">
        <v>0</v>
      </c>
      <c r="BT3205" s="37">
        <f t="shared" si="3395"/>
        <v>0.18448752582191819</v>
      </c>
      <c r="BU3205" s="34">
        <f t="shared" si="3378"/>
        <v>-5</v>
      </c>
      <c r="BV3205" s="34">
        <f t="shared" si="3379"/>
        <v>-5</v>
      </c>
      <c r="BW3205" s="34">
        <f t="shared" si="3380"/>
        <v>-5</v>
      </c>
      <c r="BX3205" s="34">
        <f t="shared" si="3381"/>
        <v>-5</v>
      </c>
      <c r="BY3205" s="34">
        <f t="shared" si="3382"/>
        <v>5.9074278438746557</v>
      </c>
      <c r="BZ3205" s="36">
        <f t="shared" si="3396"/>
        <v>1.8402745717897078E-4</v>
      </c>
      <c r="CA3205" s="34">
        <f t="shared" si="3397"/>
        <v>2.1433166225699962E-2</v>
      </c>
    </row>
    <row r="3206" spans="1:79" ht="13.2" x14ac:dyDescent="0.25">
      <c r="A3206" s="75">
        <f t="shared" si="3383"/>
        <v>8.6904109589041614</v>
      </c>
      <c r="B3206" s="34">
        <f t="shared" si="3401"/>
        <v>3172.0000000000191</v>
      </c>
      <c r="C3206">
        <f t="shared" si="3384"/>
        <v>15</v>
      </c>
      <c r="D3206" s="35">
        <f t="shared" si="3344"/>
        <v>3000</v>
      </c>
      <c r="E3206" s="27">
        <v>0</v>
      </c>
      <c r="F3206" s="64">
        <f t="shared" si="3385"/>
        <v>0.46593146951268899</v>
      </c>
      <c r="G3206" s="34">
        <v>0</v>
      </c>
      <c r="H3206" s="34">
        <f t="shared" si="3345"/>
        <v>1</v>
      </c>
      <c r="I3206" s="34">
        <f t="shared" si="3386"/>
        <v>6192.2292298236371</v>
      </c>
      <c r="J3206" s="34">
        <f t="shared" si="3346"/>
        <v>21990.749173887609</v>
      </c>
      <c r="K3206" s="34">
        <f t="shared" si="3347"/>
        <v>19435.864298640241</v>
      </c>
      <c r="L3206" s="36">
        <f t="shared" si="3398"/>
        <v>2342.3810408754916</v>
      </c>
      <c r="M3206" s="34">
        <f t="shared" si="3348"/>
        <v>38.195869775056082</v>
      </c>
      <c r="N3206" s="34">
        <f t="shared" si="3387"/>
        <v>135.64675345936058</v>
      </c>
      <c r="O3206" s="34">
        <f t="shared" si="3349"/>
        <v>11.148808202499623</v>
      </c>
      <c r="P3206">
        <f t="shared" si="3402"/>
        <v>74.613591319692233</v>
      </c>
      <c r="Q3206" s="36">
        <f t="shared" si="3350"/>
        <v>131.01736151443114</v>
      </c>
      <c r="R3206" s="34">
        <f t="shared" si="3351"/>
        <v>76.922687136704454</v>
      </c>
      <c r="S3206" s="34">
        <f t="shared" si="3352"/>
        <v>11.580110473421733</v>
      </c>
      <c r="T3206" s="36">
        <f t="shared" si="3388"/>
        <v>4.9015908446890921E-14</v>
      </c>
      <c r="U3206" s="36">
        <f t="shared" si="3353"/>
        <v>2086.3646920159044</v>
      </c>
      <c r="V3206" s="36">
        <f t="shared" si="3354"/>
        <v>2.2188795480698451E-3</v>
      </c>
      <c r="W3206" s="68">
        <f t="shared" si="3355"/>
        <v>6.6925172596442613</v>
      </c>
      <c r="X3206">
        <f t="shared" si="3356"/>
        <v>12.344435701575348</v>
      </c>
      <c r="Y3206">
        <f t="shared" si="3357"/>
        <v>1.8307379300092574E-2</v>
      </c>
      <c r="Z3206" s="34">
        <f t="shared" si="3358"/>
        <v>2.1362371768954423E-3</v>
      </c>
      <c r="AA3206" s="36">
        <f t="shared" si="3359"/>
        <v>3.3154633181891696E-4</v>
      </c>
      <c r="AB3206" s="34">
        <f t="shared" si="3360"/>
        <v>2.3425170561219952E-4</v>
      </c>
      <c r="AC3206" s="36">
        <f t="shared" si="3361"/>
        <v>7.1487190469859144E-2</v>
      </c>
      <c r="AD3206" s="34">
        <f t="shared" si="3362"/>
        <v>0</v>
      </c>
      <c r="AE3206">
        <f t="shared" si="3389"/>
        <v>305.17255053931262</v>
      </c>
      <c r="AF3206" s="36">
        <f t="shared" si="3403"/>
        <v>0</v>
      </c>
      <c r="AG3206" s="34">
        <f t="shared" si="3363"/>
        <v>44.752172530847318</v>
      </c>
      <c r="AH3206">
        <f t="shared" si="3399"/>
        <v>0.21784566908581127</v>
      </c>
      <c r="AI3206" s="29">
        <f t="shared" si="3390"/>
        <v>44.752172530847318</v>
      </c>
      <c r="AJ3206">
        <f t="shared" si="3391"/>
        <v>44.752172530847318</v>
      </c>
      <c r="AK3206" s="36">
        <f t="shared" si="3404"/>
        <v>1.2798300026181444E-157</v>
      </c>
      <c r="AL3206" s="36">
        <f t="shared" si="3392"/>
        <v>-5.3218838622696469E-6</v>
      </c>
      <c r="AM3206" s="36">
        <f t="shared" si="3393"/>
        <v>-2.1636054208074571E-6</v>
      </c>
      <c r="AN3206" s="37">
        <f t="shared" si="3405"/>
        <v>5.0762395987131539E-158</v>
      </c>
      <c r="AO3206" s="36">
        <f t="shared" si="3406"/>
        <v>7.4684004408156167E-3</v>
      </c>
      <c r="AP3206" s="36">
        <f t="shared" si="3407"/>
        <v>9.2340777972703455E-3</v>
      </c>
      <c r="AQ3206" s="74">
        <f t="shared" si="3364"/>
        <v>2.2309277439002624E-153</v>
      </c>
      <c r="AR3206" s="73">
        <f t="shared" si="3365"/>
        <v>1.2454290876574962E-157</v>
      </c>
      <c r="AS3206" s="72">
        <f t="shared" si="3408"/>
        <v>4.1656500980762445E-7</v>
      </c>
      <c r="AT3206" s="37">
        <f t="shared" si="3366"/>
        <v>4.6545288753122187E-150</v>
      </c>
      <c r="AU3206" s="37">
        <f t="shared" si="3367"/>
        <v>0.35270363303727481</v>
      </c>
      <c r="AV3206" s="34">
        <f t="shared" si="3368"/>
        <v>6.1769162929793207E-3</v>
      </c>
      <c r="AW3206" s="34">
        <f t="shared" si="3369"/>
        <v>0.62937862052496296</v>
      </c>
      <c r="AX3206" s="37">
        <f t="shared" si="3370"/>
        <v>1.9179106775768326</v>
      </c>
      <c r="AY3206" s="7">
        <f t="shared" si="3371"/>
        <v>9.2459834740390363</v>
      </c>
      <c r="AZ3206" s="37">
        <f t="shared" si="3372"/>
        <v>8.6104279372210932</v>
      </c>
      <c r="BA3206" s="2">
        <f>BE3206*'mass balance'!$B$17+BF3206*'mass balance'!$C$17+BG3206*'mass balance'!$D$17+BH3206*'mass balance'!$E$17</f>
        <v>1.4503860978941894E-4</v>
      </c>
      <c r="BB3206" s="2">
        <f>BE3206*'mass balance'!$B$18+BF3206*'mass balance'!$C$18+BG3206*'mass balance'!$D$18+BH3206*'mass balance'!$E$18</f>
        <v>1.4726997301694846E-4</v>
      </c>
      <c r="BC3206" s="2">
        <f>BE3206*'mass balance'!$B$19+BF3206*'mass balance'!$C$19+BG3206*'mass balance'!$D$19+BH3206*'mass balance'!$E$19</f>
        <v>-1.8408746627118558E-4</v>
      </c>
      <c r="BD3206" s="2">
        <f>BE3206*'mass balance'!$B$20+BF3206*'mass balance'!$C$20+BG3206*'mass balance'!$D$20+BH3206*'mass balance'!$E$20</f>
        <v>6.6940896825885655E-6</v>
      </c>
      <c r="BE3206" s="2">
        <f>N3206*'mass balance'!$H$11+R3206*'mass balance'!$I$11+S3206*'mass balance'!$J$11</f>
        <v>-3.2296846061752516E-4</v>
      </c>
      <c r="BF3206" s="2">
        <f>N3206*'mass balance'!$H$12+R3206*'mass balance'!$I$12+S3206*'mass balance'!$J$12</f>
        <v>2.7852044536441616E-5</v>
      </c>
      <c r="BG3206" s="2">
        <f>N3206*'mass balance'!$H$13+R3206*'mass balance'!$I$13+S3206*'mass balance'!$J$13</f>
        <v>8.1282682498679979E-5</v>
      </c>
      <c r="BH3206" s="2">
        <f>N3206*'mass balance'!$H$14+R3206*'mass balance'!$I$14+S3206*'mass balance'!$J$14</f>
        <v>3.5324675380041812E-5</v>
      </c>
      <c r="BI3206" s="36">
        <f t="shared" si="3373"/>
        <v>6.851681337565462E-17</v>
      </c>
      <c r="BJ3206" s="36">
        <f t="shared" si="3374"/>
        <v>3.1727462470249053E-19</v>
      </c>
      <c r="BK3206" s="36">
        <f t="shared" si="3375"/>
        <v>9.8378152004725248E-16</v>
      </c>
      <c r="BL3206" s="36">
        <f t="shared" si="3376"/>
        <v>6.6418319050269382E-16</v>
      </c>
      <c r="BM3206" s="36">
        <f t="shared" si="3409"/>
        <v>9.6396279757097733E-13</v>
      </c>
      <c r="BN3206" s="36">
        <f t="shared" ca="1" si="3377"/>
        <v>7.3433838761878256E-3</v>
      </c>
      <c r="BO3206" s="36">
        <f t="shared" ca="1" si="3394"/>
        <v>1</v>
      </c>
      <c r="BP3206" s="36">
        <f t="shared" si="3410"/>
        <v>-9.639627965719663E-13</v>
      </c>
      <c r="BQ3206" s="36">
        <f t="shared" si="3411"/>
        <v>0.99999999896364145</v>
      </c>
      <c r="BR3206" s="2">
        <f t="shared" si="3400"/>
        <v>-5</v>
      </c>
      <c r="BS3206">
        <v>0</v>
      </c>
      <c r="BT3206" s="37">
        <f t="shared" si="3395"/>
        <v>0.18454768493686355</v>
      </c>
      <c r="BU3206" s="34">
        <f t="shared" si="3378"/>
        <v>-5</v>
      </c>
      <c r="BV3206" s="34">
        <f t="shared" si="3379"/>
        <v>-5</v>
      </c>
      <c r="BW3206" s="34">
        <f t="shared" si="3380"/>
        <v>-5</v>
      </c>
      <c r="BX3206" s="34">
        <f t="shared" si="3381"/>
        <v>-5</v>
      </c>
      <c r="BY3206" s="34">
        <f t="shared" si="3382"/>
        <v>5.9087343766233724</v>
      </c>
      <c r="BZ3206" s="36">
        <f t="shared" si="3396"/>
        <v>1.8408746627118558E-4</v>
      </c>
      <c r="CA3206" s="34">
        <f t="shared" si="3397"/>
        <v>2.1433044476117408E-2</v>
      </c>
    </row>
    <row r="3207" spans="1:79" ht="13.2" x14ac:dyDescent="0.25">
      <c r="A3207" s="75">
        <f t="shared" si="3383"/>
        <v>8.6931506849315578</v>
      </c>
      <c r="B3207" s="34">
        <f t="shared" si="3401"/>
        <v>3173.0000000000186</v>
      </c>
      <c r="C3207">
        <f t="shared" si="3384"/>
        <v>15</v>
      </c>
      <c r="D3207" s="35">
        <f t="shared" si="3344"/>
        <v>3000</v>
      </c>
      <c r="E3207" s="27">
        <v>0</v>
      </c>
      <c r="F3207" s="64">
        <f t="shared" si="3385"/>
        <v>0.46593146951268899</v>
      </c>
      <c r="G3207" s="34">
        <v>0</v>
      </c>
      <c r="H3207" s="34">
        <f t="shared" si="3345"/>
        <v>1</v>
      </c>
      <c r="I3207" s="34">
        <f t="shared" si="3386"/>
        <v>6192.2292298236371</v>
      </c>
      <c r="J3207" s="34">
        <f t="shared" si="3346"/>
        <v>21995.609540154608</v>
      </c>
      <c r="K3207" s="34">
        <f t="shared" si="3347"/>
        <v>19440.159987634739</v>
      </c>
      <c r="L3207" s="36">
        <f t="shared" si="3398"/>
        <v>2343.1576487173161</v>
      </c>
      <c r="M3207" s="34">
        <f t="shared" si="3348"/>
        <v>38.195869775056082</v>
      </c>
      <c r="N3207" s="34">
        <f t="shared" si="3387"/>
        <v>135.67673392521598</v>
      </c>
      <c r="O3207" s="34">
        <f t="shared" si="3349"/>
        <v>11.148808202499623</v>
      </c>
      <c r="P3207">
        <f t="shared" si="3402"/>
        <v>74.63832918219812</v>
      </c>
      <c r="Q3207" s="36">
        <f t="shared" si="3350"/>
        <v>131.04892913381101</v>
      </c>
      <c r="R3207" s="34">
        <f t="shared" si="3351"/>
        <v>76.947964994907451</v>
      </c>
      <c r="S3207" s="34">
        <f t="shared" si="3352"/>
        <v>11.576140316353474</v>
      </c>
      <c r="T3207" s="36">
        <f t="shared" si="3388"/>
        <v>4.901049262902775E-14</v>
      </c>
      <c r="U3207" s="36">
        <f t="shared" si="3353"/>
        <v>2086.3646920159044</v>
      </c>
      <c r="V3207" s="36">
        <f t="shared" si="3354"/>
        <v>2.2181188212752612E-3</v>
      </c>
      <c r="W3207" s="68">
        <f t="shared" si="3355"/>
        <v>6.6947361391923312</v>
      </c>
      <c r="X3207">
        <f t="shared" si="3356"/>
        <v>12.345799801624075</v>
      </c>
      <c r="Y3207">
        <f t="shared" si="3357"/>
        <v>1.8307379300092574E-2</v>
      </c>
      <c r="Z3207" s="34">
        <f t="shared" si="3358"/>
        <v>2.1362371768954423E-3</v>
      </c>
      <c r="AA3207" s="36">
        <f t="shared" si="3359"/>
        <v>3.3132281469465955E-4</v>
      </c>
      <c r="AB3207" s="34">
        <f t="shared" si="3360"/>
        <v>2.3425170561219952E-4</v>
      </c>
      <c r="AC3207" s="36">
        <f t="shared" si="3361"/>
        <v>7.1487190469859144E-2</v>
      </c>
      <c r="AD3207" s="34">
        <f t="shared" si="3362"/>
        <v>0</v>
      </c>
      <c r="AE3207">
        <f t="shared" si="3389"/>
        <v>305.17255053931262</v>
      </c>
      <c r="AF3207" s="36">
        <f t="shared" si="3403"/>
        <v>0</v>
      </c>
      <c r="AG3207" s="34">
        <f t="shared" si="3363"/>
        <v>44.762972444789561</v>
      </c>
      <c r="AH3207">
        <f t="shared" si="3399"/>
        <v>0.21775329957376499</v>
      </c>
      <c r="AI3207" s="29">
        <f t="shared" si="3390"/>
        <v>44.762972444789561</v>
      </c>
      <c r="AJ3207">
        <f t="shared" si="3391"/>
        <v>0</v>
      </c>
      <c r="AK3207" s="36">
        <f t="shared" si="3404"/>
        <v>-1.2454290876574962E-157</v>
      </c>
      <c r="AL3207" s="36">
        <f t="shared" si="3392"/>
        <v>-5.3180915578708766E-6</v>
      </c>
      <c r="AM3207" s="36">
        <f t="shared" si="3393"/>
        <v>-2.1630984737663208E-6</v>
      </c>
      <c r="AN3207" s="37">
        <f t="shared" si="3405"/>
        <v>1.7874539624894597E-157</v>
      </c>
      <c r="AO3207" s="36">
        <f t="shared" si="3406"/>
        <v>7.4630785569533469E-3</v>
      </c>
      <c r="AP3207" s="36">
        <f t="shared" si="3407"/>
        <v>9.2319141918495388E-3</v>
      </c>
      <c r="AQ3207" s="74">
        <f t="shared" si="3364"/>
        <v>7.8723973287704775E-153</v>
      </c>
      <c r="AR3207" s="73">
        <f t="shared" si="3365"/>
        <v>4.3885501985637347E-157</v>
      </c>
      <c r="AS3207" s="72">
        <f t="shared" si="3408"/>
        <v>4.1567512799635075E-7</v>
      </c>
      <c r="AT3207" s="37">
        <f t="shared" si="3366"/>
        <v>1.6424691828267089E-149</v>
      </c>
      <c r="AU3207" s="37">
        <f t="shared" si="3367"/>
        <v>0.35262099224637711</v>
      </c>
      <c r="AV3207" s="34">
        <f t="shared" si="3368"/>
        <v>2.9909792297775765E-5</v>
      </c>
      <c r="AW3207" s="34">
        <f t="shared" si="3369"/>
        <v>0.62958728869792335</v>
      </c>
      <c r="AX3207" s="37">
        <f t="shared" si="3370"/>
        <v>1.9185465538267399</v>
      </c>
      <c r="AY3207" s="7">
        <f t="shared" si="3371"/>
        <v>9.2428998915092926</v>
      </c>
      <c r="AZ3207" s="37">
        <f t="shared" si="3372"/>
        <v>8.6132826930190713</v>
      </c>
      <c r="BA3207" s="2">
        <f>BE3207*'mass balance'!$B$17+BF3207*'mass balance'!$C$17+BG3207*'mass balance'!$D$17+BH3207*'mass balance'!$E$17</f>
        <v>1.4508587330267528E-4</v>
      </c>
      <c r="BB3207" s="2">
        <f>BE3207*'mass balance'!$B$18+BF3207*'mass balance'!$C$18+BG3207*'mass balance'!$D$18+BH3207*'mass balance'!$E$18</f>
        <v>1.4731796366117801E-4</v>
      </c>
      <c r="BC3207" s="2">
        <f>BE3207*'mass balance'!$B$19+BF3207*'mass balance'!$C$19+BG3207*'mass balance'!$D$19+BH3207*'mass balance'!$E$19</f>
        <v>-1.8414745457647248E-4</v>
      </c>
      <c r="BD3207" s="2">
        <f>BE3207*'mass balance'!$B$20+BF3207*'mass balance'!$C$20+BG3207*'mass balance'!$D$20+BH3207*'mass balance'!$E$20</f>
        <v>6.6962710755080927E-6</v>
      </c>
      <c r="BE3207" s="2">
        <f>N3207*'mass balance'!$H$11+R3207*'mass balance'!$I$11+S3207*'mass balance'!$J$11</f>
        <v>-3.2303984267908564E-4</v>
      </c>
      <c r="BF3207" s="2">
        <f>N3207*'mass balance'!$H$12+R3207*'mass balance'!$I$12+S3207*'mass balance'!$J$12</f>
        <v>2.7842495664543059E-5</v>
      </c>
      <c r="BG3207" s="2">
        <f>N3207*'mass balance'!$H$13+R3207*'mass balance'!$I$13+S3207*'mass balance'!$J$13</f>
        <v>8.1297635541301814E-5</v>
      </c>
      <c r="BH3207" s="2">
        <f>N3207*'mass balance'!$H$14+R3207*'mass balance'!$I$14+S3207*'mass balance'!$J$14</f>
        <v>3.5332482793024993E-5</v>
      </c>
      <c r="BI3207" s="36">
        <f t="shared" si="3373"/>
        <v>6.851681337565462E-17</v>
      </c>
      <c r="BJ3207" s="36">
        <f t="shared" si="3374"/>
        <v>3.1733147001451431E-19</v>
      </c>
      <c r="BK3207" s="36">
        <f t="shared" si="3375"/>
        <v>9.8409879467195493E-16</v>
      </c>
      <c r="BL3207" s="36">
        <f t="shared" si="3376"/>
        <v>6.6449586827565025E-16</v>
      </c>
      <c r="BM3207" s="36">
        <f t="shared" si="3409"/>
        <v>9.6462698076147995E-13</v>
      </c>
      <c r="BN3207" s="36">
        <f t="shared" ca="1" si="3377"/>
        <v>0.7056344095415088</v>
      </c>
      <c r="BO3207" s="36">
        <f t="shared" ca="1" si="3394"/>
        <v>1</v>
      </c>
      <c r="BP3207" s="36">
        <f t="shared" si="3410"/>
        <v>-9.6462697976085071E-13</v>
      </c>
      <c r="BQ3207" s="36">
        <f t="shared" si="3411"/>
        <v>0.99999999896267744</v>
      </c>
      <c r="BR3207" s="2">
        <f t="shared" si="3400"/>
        <v>-5</v>
      </c>
      <c r="BS3207">
        <v>0</v>
      </c>
      <c r="BT3207" s="37">
        <f t="shared" si="3395"/>
        <v>0.18460782321291366</v>
      </c>
      <c r="BU3207" s="34">
        <f t="shared" si="3378"/>
        <v>-5</v>
      </c>
      <c r="BV3207" s="34">
        <f t="shared" si="3379"/>
        <v>-5</v>
      </c>
      <c r="BW3207" s="34">
        <f t="shared" si="3380"/>
        <v>-5</v>
      </c>
      <c r="BX3207" s="34">
        <f t="shared" si="3381"/>
        <v>-5</v>
      </c>
      <c r="BY3207" s="34">
        <f t="shared" si="3382"/>
        <v>5.9100403172722205</v>
      </c>
      <c r="BZ3207" s="36">
        <f t="shared" si="3396"/>
        <v>1.8414745457647248E-4</v>
      </c>
      <c r="CA3207" s="34">
        <f t="shared" si="3397"/>
        <v>2.1432922823087574E-2</v>
      </c>
    </row>
    <row r="3208" spans="1:79" ht="13.2" x14ac:dyDescent="0.25">
      <c r="A3208" s="75">
        <f t="shared" si="3383"/>
        <v>8.6958904109589543</v>
      </c>
      <c r="B3208" s="34">
        <f t="shared" si="3401"/>
        <v>3174.0000000000182</v>
      </c>
      <c r="C3208">
        <f t="shared" si="3384"/>
        <v>15</v>
      </c>
      <c r="D3208" s="35">
        <f t="shared" si="3344"/>
        <v>3000</v>
      </c>
      <c r="E3208" s="27">
        <v>0</v>
      </c>
      <c r="F3208" s="64">
        <f t="shared" si="3385"/>
        <v>0.46593146951268899</v>
      </c>
      <c r="G3208" s="34">
        <v>0</v>
      </c>
      <c r="H3208" s="34">
        <f t="shared" si="3345"/>
        <v>1</v>
      </c>
      <c r="I3208" s="34">
        <f t="shared" si="3386"/>
        <v>6192.2292298236371</v>
      </c>
      <c r="J3208" s="34">
        <f t="shared" si="3346"/>
        <v>22000.467703418421</v>
      </c>
      <c r="K3208" s="34">
        <f t="shared" si="3347"/>
        <v>19444.453729570927</v>
      </c>
      <c r="L3208" s="36">
        <f t="shared" si="3398"/>
        <v>2343.9339903047626</v>
      </c>
      <c r="M3208" s="34">
        <f t="shared" si="3348"/>
        <v>38.195869775056082</v>
      </c>
      <c r="N3208" s="34">
        <f t="shared" si="3387"/>
        <v>135.70670080216502</v>
      </c>
      <c r="O3208" s="34">
        <f t="shared" si="3349"/>
        <v>11.148808202499623</v>
      </c>
      <c r="P3208">
        <f t="shared" si="3402"/>
        <v>74.66305856350688</v>
      </c>
      <c r="Q3208" s="36">
        <f t="shared" si="3350"/>
        <v>131.08048330946568</v>
      </c>
      <c r="R3208" s="34">
        <f t="shared" si="3351"/>
        <v>76.973234141944957</v>
      </c>
      <c r="S3208" s="34">
        <f t="shared" si="3352"/>
        <v>11.572169796124406</v>
      </c>
      <c r="T3208" s="36">
        <f t="shared" si="3388"/>
        <v>4.9005081059512241E-14</v>
      </c>
      <c r="U3208" s="36">
        <f t="shared" si="3353"/>
        <v>2086.3646920159044</v>
      </c>
      <c r="V3208" s="36">
        <f t="shared" si="3354"/>
        <v>2.2173580248949793E-3</v>
      </c>
      <c r="W3208" s="68">
        <f t="shared" si="3355"/>
        <v>6.6969542580136068</v>
      </c>
      <c r="X3208">
        <f t="shared" si="3356"/>
        <v>12.347163132780897</v>
      </c>
      <c r="Y3208">
        <f t="shared" si="3357"/>
        <v>1.8307379300092574E-2</v>
      </c>
      <c r="Z3208" s="34">
        <f t="shared" si="3358"/>
        <v>2.1362371768954423E-3</v>
      </c>
      <c r="AA3208" s="36">
        <f t="shared" si="3359"/>
        <v>3.3109947290466829E-4</v>
      </c>
      <c r="AB3208" s="34">
        <f t="shared" si="3360"/>
        <v>2.3425170561219952E-4</v>
      </c>
      <c r="AC3208" s="36">
        <f t="shared" si="3361"/>
        <v>7.1487190469859144E-2</v>
      </c>
      <c r="AD3208" s="34">
        <f t="shared" si="3362"/>
        <v>0</v>
      </c>
      <c r="AE3208">
        <f t="shared" si="3389"/>
        <v>305.17255053931262</v>
      </c>
      <c r="AF3208" s="36">
        <f t="shared" si="3403"/>
        <v>0</v>
      </c>
      <c r="AG3208" s="34">
        <f t="shared" si="3363"/>
        <v>44.773767759364532</v>
      </c>
      <c r="AH3208">
        <f t="shared" si="3399"/>
        <v>0.21766094917004608</v>
      </c>
      <c r="AI3208" s="29">
        <f t="shared" si="3390"/>
        <v>44.773767759364532</v>
      </c>
      <c r="AJ3208">
        <f t="shared" si="3391"/>
        <v>44.773767759364532</v>
      </c>
      <c r="AK3208" s="36">
        <f t="shared" si="3404"/>
        <v>-4.3885501985637347E-157</v>
      </c>
      <c r="AL3208" s="36">
        <f t="shared" si="3392"/>
        <v>-5.3143019558183097E-6</v>
      </c>
      <c r="AM3208" s="36">
        <f t="shared" si="3393"/>
        <v>-2.1625916455062249E-6</v>
      </c>
      <c r="AN3208" s="37">
        <f t="shared" si="3405"/>
        <v>5.4202487483196348E-158</v>
      </c>
      <c r="AO3208" s="36">
        <f t="shared" si="3406"/>
        <v>7.4577604653954764E-3</v>
      </c>
      <c r="AP3208" s="36">
        <f t="shared" si="3407"/>
        <v>9.229751093375772E-3</v>
      </c>
      <c r="AQ3208" s="74">
        <f t="shared" si="3364"/>
        <v>2.3923246033541876E-153</v>
      </c>
      <c r="AR3208" s="73">
        <f t="shared" si="3365"/>
        <v>1.3317255647309002E-157</v>
      </c>
      <c r="AS3208" s="72">
        <f t="shared" si="3408"/>
        <v>4.1478714718400742E-7</v>
      </c>
      <c r="AT3208" s="37">
        <f t="shared" si="3366"/>
        <v>4.9912615842791425E-150</v>
      </c>
      <c r="AU3208" s="37">
        <f t="shared" si="3367"/>
        <v>0.35253837081876249</v>
      </c>
      <c r="AV3208" s="34">
        <f t="shared" si="3368"/>
        <v>6.1798571616895198E-3</v>
      </c>
      <c r="AW3208" s="34">
        <f t="shared" si="3369"/>
        <v>0.62979588533051067</v>
      </c>
      <c r="AX3208" s="37">
        <f t="shared" si="3370"/>
        <v>1.9191822120710766</v>
      </c>
      <c r="AY3208" s="7">
        <f t="shared" si="3371"/>
        <v>9.2521122125768827</v>
      </c>
      <c r="AZ3208" s="37">
        <f t="shared" si="3372"/>
        <v>8.6161364700846832</v>
      </c>
      <c r="BA3208" s="2">
        <f>BE3208*'mass balance'!$B$17+BF3208*'mass balance'!$C$17+BG3208*'mass balance'!$D$17+BH3208*'mass balance'!$E$17</f>
        <v>1.4513312043711645E-4</v>
      </c>
      <c r="BB3208" s="2">
        <f>BE3208*'mass balance'!$B$18+BF3208*'mass balance'!$C$18+BG3208*'mass balance'!$D$18+BH3208*'mass balance'!$E$18</f>
        <v>1.4736593767461056E-4</v>
      </c>
      <c r="BC3208" s="2">
        <f>BE3208*'mass balance'!$B$19+BF3208*'mass balance'!$C$19+BG3208*'mass balance'!$D$19+BH3208*'mass balance'!$E$19</f>
        <v>-1.8420742209326321E-4</v>
      </c>
      <c r="BD3208" s="2">
        <f>BE3208*'mass balance'!$B$20+BF3208*'mass balance'!$C$20+BG3208*'mass balance'!$D$20+BH3208*'mass balance'!$E$20</f>
        <v>6.6984517124822985E-6</v>
      </c>
      <c r="BE3208" s="2">
        <f>N3208*'mass balance'!$H$11+R3208*'mass balance'!$I$11+S3208*'mass balance'!$J$11</f>
        <v>-3.2311119238610716E-4</v>
      </c>
      <c r="BF3208" s="2">
        <f>N3208*'mass balance'!$H$12+R3208*'mass balance'!$I$12+S3208*'mass balance'!$J$12</f>
        <v>2.7832945919183836E-5</v>
      </c>
      <c r="BG3208" s="2">
        <f>N3208*'mass balance'!$H$13+R3208*'mass balance'!$I$13+S3208*'mass balance'!$J$13</f>
        <v>8.131258080016493E-5</v>
      </c>
      <c r="BH3208" s="2">
        <f>N3208*'mass balance'!$H$14+R3208*'mass balance'!$I$14+S3208*'mass balance'!$J$14</f>
        <v>3.5340286667230464E-5</v>
      </c>
      <c r="BI3208" s="36">
        <f t="shared" si="3373"/>
        <v>6.851681337565462E-17</v>
      </c>
      <c r="BJ3208" s="36">
        <f t="shared" si="3374"/>
        <v>3.1738831147337271E-19</v>
      </c>
      <c r="BK3208" s="36">
        <f t="shared" si="3375"/>
        <v>9.8441612614196948E-16</v>
      </c>
      <c r="BL3208" s="36">
        <f t="shared" si="3376"/>
        <v>6.6480862703048843E-16</v>
      </c>
      <c r="BM3208" s="36">
        <f t="shared" si="3409"/>
        <v>9.6529147662975569E-13</v>
      </c>
      <c r="BN3208" s="36">
        <f t="shared" ca="1" si="3377"/>
        <v>0.82013162224503156</v>
      </c>
      <c r="BO3208" s="36">
        <f t="shared" ca="1" si="3394"/>
        <v>1</v>
      </c>
      <c r="BP3208" s="36">
        <f t="shared" si="3410"/>
        <v>-9.6529147562750582E-13</v>
      </c>
      <c r="BQ3208" s="36">
        <f t="shared" si="3411"/>
        <v>0.99999999896171277</v>
      </c>
      <c r="BR3208" s="2">
        <f t="shared" si="3400"/>
        <v>-5</v>
      </c>
      <c r="BS3208">
        <v>0</v>
      </c>
      <c r="BT3208" s="37">
        <f t="shared" si="3395"/>
        <v>0.18466794064849637</v>
      </c>
      <c r="BU3208" s="34">
        <f t="shared" si="3378"/>
        <v>-5</v>
      </c>
      <c r="BV3208" s="34">
        <f t="shared" si="3379"/>
        <v>-5</v>
      </c>
      <c r="BW3208" s="34">
        <f t="shared" si="3380"/>
        <v>-5</v>
      </c>
      <c r="BX3208" s="34">
        <f t="shared" si="3381"/>
        <v>-5</v>
      </c>
      <c r="BY3208" s="34">
        <f t="shared" si="3382"/>
        <v>5.911345665992136</v>
      </c>
      <c r="BZ3208" s="36">
        <f t="shared" si="3396"/>
        <v>1.8420742209326321E-4</v>
      </c>
      <c r="CA3208" s="34">
        <f t="shared" si="3397"/>
        <v>2.1432801266514919E-2</v>
      </c>
    </row>
    <row r="3209" spans="1:79" ht="13.2" x14ac:dyDescent="0.25">
      <c r="A3209" s="75">
        <f t="shared" si="3383"/>
        <v>8.6986301369863508</v>
      </c>
      <c r="B3209" s="34">
        <f t="shared" si="3401"/>
        <v>3175.0000000000182</v>
      </c>
      <c r="C3209">
        <f t="shared" si="3384"/>
        <v>15</v>
      </c>
      <c r="D3209" s="35">
        <f t="shared" si="3344"/>
        <v>3000</v>
      </c>
      <c r="E3209" s="27">
        <v>0</v>
      </c>
      <c r="F3209" s="64">
        <f t="shared" si="3385"/>
        <v>0.46593146951268899</v>
      </c>
      <c r="G3209" s="34">
        <v>0</v>
      </c>
      <c r="H3209" s="34">
        <f t="shared" si="3345"/>
        <v>1</v>
      </c>
      <c r="I3209" s="34">
        <f t="shared" si="3386"/>
        <v>6192.2292298236371</v>
      </c>
      <c r="J3209" s="34">
        <f t="shared" si="3346"/>
        <v>22005.323664315554</v>
      </c>
      <c r="K3209" s="34">
        <f t="shared" si="3347"/>
        <v>19448.745525011356</v>
      </c>
      <c r="L3209" s="36">
        <f t="shared" si="3398"/>
        <v>2344.7100656134758</v>
      </c>
      <c r="M3209" s="34">
        <f t="shared" si="3348"/>
        <v>38.195869775056082</v>
      </c>
      <c r="N3209" s="34">
        <f t="shared" si="3387"/>
        <v>135.736654094134</v>
      </c>
      <c r="O3209" s="34">
        <f t="shared" si="3349"/>
        <v>11.148808202499623</v>
      </c>
      <c r="P3209">
        <f t="shared" si="3402"/>
        <v>74.687779462842698</v>
      </c>
      <c r="Q3209" s="36">
        <f t="shared" si="3350"/>
        <v>131.11202404425828</v>
      </c>
      <c r="R3209" s="34">
        <f t="shared" si="3351"/>
        <v>76.998494577090142</v>
      </c>
      <c r="S3209" s="34">
        <f t="shared" si="3352"/>
        <v>11.568198915393943</v>
      </c>
      <c r="T3209" s="36">
        <f t="shared" si="3388"/>
        <v>4.8999673734207222E-14</v>
      </c>
      <c r="U3209" s="36">
        <f t="shared" si="3353"/>
        <v>2086.3646920159044</v>
      </c>
      <c r="V3209" s="36">
        <f t="shared" si="3354"/>
        <v>2.2165971594385681E-3</v>
      </c>
      <c r="W3209" s="68">
        <f t="shared" si="3355"/>
        <v>6.6991716160385018</v>
      </c>
      <c r="X3209">
        <f t="shared" si="3356"/>
        <v>12.348525695479074</v>
      </c>
      <c r="Y3209">
        <f t="shared" si="3357"/>
        <v>1.8307379300092574E-2</v>
      </c>
      <c r="Z3209" s="34">
        <f t="shared" si="3358"/>
        <v>2.1362371768954423E-3</v>
      </c>
      <c r="AA3209" s="36">
        <f t="shared" si="3359"/>
        <v>3.308763062781983E-4</v>
      </c>
      <c r="AB3209" s="34">
        <f t="shared" si="3360"/>
        <v>2.3425170561219952E-4</v>
      </c>
      <c r="AC3209" s="36">
        <f t="shared" si="3361"/>
        <v>7.1487190469859144E-2</v>
      </c>
      <c r="AD3209" s="34">
        <f t="shared" si="3362"/>
        <v>0</v>
      </c>
      <c r="AE3209">
        <f t="shared" si="3389"/>
        <v>305.17255053931262</v>
      </c>
      <c r="AF3209" s="36">
        <f t="shared" si="3403"/>
        <v>0</v>
      </c>
      <c r="AG3209" s="34">
        <f t="shared" si="3363"/>
        <v>44.784558475551776</v>
      </c>
      <c r="AH3209">
        <f t="shared" si="3399"/>
        <v>0.21756861789879167</v>
      </c>
      <c r="AI3209" s="29">
        <f t="shared" si="3390"/>
        <v>44.784558475551776</v>
      </c>
      <c r="AJ3209">
        <f t="shared" si="3391"/>
        <v>0</v>
      </c>
      <c r="AK3209" s="36">
        <f t="shared" si="3404"/>
        <v>-1.3317255647309002E-157</v>
      </c>
      <c r="AL3209" s="36">
        <f t="shared" si="3392"/>
        <v>-5.3105150541862905E-6</v>
      </c>
      <c r="AM3209" s="36">
        <f t="shared" si="3393"/>
        <v>-2.1620849359993381E-6</v>
      </c>
      <c r="AN3209" s="37">
        <f t="shared" si="3405"/>
        <v>-3.8465253237317714E-157</v>
      </c>
      <c r="AO3209" s="36">
        <f t="shared" si="3406"/>
        <v>7.4524461634396582E-3</v>
      </c>
      <c r="AP3209" s="36">
        <f t="shared" si="3407"/>
        <v>9.2275885017302651E-3</v>
      </c>
      <c r="AQ3209" s="74">
        <f t="shared" si="3364"/>
        <v>-1.701367895165155E-152</v>
      </c>
      <c r="AR3209" s="73">
        <f t="shared" si="3365"/>
        <v>-9.4574363862633998E-157</v>
      </c>
      <c r="AS3209" s="72">
        <f t="shared" si="3408"/>
        <v>4.1390106330960908E-7</v>
      </c>
      <c r="AT3209" s="37">
        <f t="shared" si="3366"/>
        <v>-3.5496739046020051E-149</v>
      </c>
      <c r="AU3209" s="37">
        <f t="shared" si="3367"/>
        <v>0.35245576874989404</v>
      </c>
      <c r="AV3209" s="34">
        <f t="shared" si="3368"/>
        <v>2.9884425102190351E-5</v>
      </c>
      <c r="AW3209" s="34">
        <f t="shared" si="3369"/>
        <v>0.63000441041618116</v>
      </c>
      <c r="AX3209" s="37">
        <f t="shared" si="3370"/>
        <v>1.9198176522899013</v>
      </c>
      <c r="AY3209" s="7">
        <f t="shared" si="3371"/>
        <v>9.2490235631696844</v>
      </c>
      <c r="AZ3209" s="37">
        <f t="shared" si="3372"/>
        <v>8.6189892683284022</v>
      </c>
      <c r="BA3209" s="2">
        <f>BE3209*'mass balance'!$B$17+BF3209*'mass balance'!$C$17+BG3209*'mass balance'!$D$17+BH3209*'mass balance'!$E$17</f>
        <v>1.4518035119151713E-4</v>
      </c>
      <c r="BB3209" s="2">
        <f>BE3209*'mass balance'!$B$18+BF3209*'mass balance'!$C$18+BG3209*'mass balance'!$D$18+BH3209*'mass balance'!$E$18</f>
        <v>1.4741389505600205E-4</v>
      </c>
      <c r="BC3209" s="2">
        <f>BE3209*'mass balance'!$B$19+BF3209*'mass balance'!$C$19+BG3209*'mass balance'!$D$19+BH3209*'mass balance'!$E$19</f>
        <v>-1.8426736882000251E-4</v>
      </c>
      <c r="BD3209" s="2">
        <f>BE3209*'mass balance'!$B$20+BF3209*'mass balance'!$C$20+BG3209*'mass balance'!$D$20+BH3209*'mass balance'!$E$20</f>
        <v>6.700631593454636E-6</v>
      </c>
      <c r="BE3209" s="2">
        <f>N3209*'mass balance'!$H$11+R3209*'mass balance'!$I$11+S3209*'mass balance'!$J$11</f>
        <v>-3.2318250974793807E-4</v>
      </c>
      <c r="BF3209" s="2">
        <f>N3209*'mass balance'!$H$12+R3209*'mass balance'!$I$12+S3209*'mass balance'!$J$12</f>
        <v>2.7823395306760268E-5</v>
      </c>
      <c r="BG3209" s="2">
        <f>N3209*'mass balance'!$H$13+R3209*'mass balance'!$I$13+S3209*'mass balance'!$J$13</f>
        <v>8.1327518278706751E-5</v>
      </c>
      <c r="BH3209" s="2">
        <f>N3209*'mass balance'!$H$14+R3209*'mass balance'!$I$14+S3209*'mass balance'!$J$14</f>
        <v>3.5348087003680723E-5</v>
      </c>
      <c r="BI3209" s="36">
        <f t="shared" si="3373"/>
        <v>6.851681337565462E-17</v>
      </c>
      <c r="BJ3209" s="36">
        <f t="shared" si="3374"/>
        <v>3.1744514907514569E-19</v>
      </c>
      <c r="BK3209" s="36">
        <f t="shared" si="3375"/>
        <v>9.8473351445344294E-16</v>
      </c>
      <c r="BL3209" s="36">
        <f t="shared" si="3376"/>
        <v>6.6512146676146781E-16</v>
      </c>
      <c r="BM3209" s="36">
        <f t="shared" si="3409"/>
        <v>9.6595628525678628E-13</v>
      </c>
      <c r="BN3209" s="36">
        <f t="shared" ca="1" si="3377"/>
        <v>9.373326508417168E-2</v>
      </c>
      <c r="BO3209" s="36">
        <f t="shared" ca="1" si="3394"/>
        <v>1</v>
      </c>
      <c r="BP3209" s="36">
        <f t="shared" si="3410"/>
        <v>-9.6595628425291375E-13</v>
      </c>
      <c r="BQ3209" s="36">
        <f t="shared" si="3411"/>
        <v>0.99999999896074743</v>
      </c>
      <c r="BR3209" s="2">
        <f t="shared" si="3400"/>
        <v>-5</v>
      </c>
      <c r="BS3209">
        <v>0</v>
      </c>
      <c r="BT3209" s="37">
        <f t="shared" si="3395"/>
        <v>0.18472803724205253</v>
      </c>
      <c r="BU3209" s="34">
        <f t="shared" si="3378"/>
        <v>-5</v>
      </c>
      <c r="BV3209" s="34">
        <f t="shared" si="3379"/>
        <v>-5</v>
      </c>
      <c r="BW3209" s="34">
        <f t="shared" si="3380"/>
        <v>-5</v>
      </c>
      <c r="BX3209" s="34">
        <f t="shared" si="3381"/>
        <v>-5</v>
      </c>
      <c r="BY3209" s="34">
        <f t="shared" si="3382"/>
        <v>5.9126504229541457</v>
      </c>
      <c r="BZ3209" s="36">
        <f t="shared" si="3396"/>
        <v>1.8426736882000251E-4</v>
      </c>
      <c r="CA3209" s="34">
        <f t="shared" si="3397"/>
        <v>2.143267980630394E-2</v>
      </c>
    </row>
    <row r="3210" spans="1:79" ht="13.2" x14ac:dyDescent="0.25">
      <c r="A3210" s="75">
        <f t="shared" si="3383"/>
        <v>8.7013698630137473</v>
      </c>
      <c r="B3210" s="34">
        <f t="shared" si="3401"/>
        <v>3176.0000000000177</v>
      </c>
      <c r="C3210">
        <f t="shared" si="3384"/>
        <v>15</v>
      </c>
      <c r="D3210" s="35">
        <f t="shared" si="3344"/>
        <v>3000</v>
      </c>
      <c r="E3210" s="27">
        <v>0</v>
      </c>
      <c r="F3210" s="64">
        <f t="shared" si="3385"/>
        <v>0.46593146951268899</v>
      </c>
      <c r="G3210" s="34">
        <v>0</v>
      </c>
      <c r="H3210" s="34">
        <f t="shared" si="3345"/>
        <v>1</v>
      </c>
      <c r="I3210" s="34">
        <f t="shared" si="3386"/>
        <v>6192.2292298236371</v>
      </c>
      <c r="J3210" s="34">
        <f t="shared" si="3346"/>
        <v>22010.177423482837</v>
      </c>
      <c r="K3210" s="34">
        <f t="shared" si="3347"/>
        <v>19453.035374518877</v>
      </c>
      <c r="L3210" s="36">
        <f t="shared" si="3398"/>
        <v>2345.4858746192795</v>
      </c>
      <c r="M3210" s="34">
        <f t="shared" si="3348"/>
        <v>38.195869775056082</v>
      </c>
      <c r="N3210" s="34">
        <f t="shared" si="3387"/>
        <v>135.76659380505103</v>
      </c>
      <c r="O3210" s="34">
        <f t="shared" si="3349"/>
        <v>11.148808202499623</v>
      </c>
      <c r="P3210">
        <f t="shared" si="3402"/>
        <v>74.71249187943549</v>
      </c>
      <c r="Q3210" s="36">
        <f t="shared" si="3350"/>
        <v>131.14355134105523</v>
      </c>
      <c r="R3210" s="34">
        <f t="shared" si="3351"/>
        <v>77.023746299621948</v>
      </c>
      <c r="S3210" s="34">
        <f t="shared" si="3352"/>
        <v>11.564227676817929</v>
      </c>
      <c r="T3210" s="36">
        <f t="shared" si="3388"/>
        <v>4.8994270648980666E-14</v>
      </c>
      <c r="U3210" s="36">
        <f t="shared" si="3353"/>
        <v>2086.3646920159044</v>
      </c>
      <c r="V3210" s="36">
        <f t="shared" si="3354"/>
        <v>2.2158362254149186E-3</v>
      </c>
      <c r="W3210" s="68">
        <f t="shared" si="3355"/>
        <v>6.7013882131979408</v>
      </c>
      <c r="X3210">
        <f t="shared" si="3356"/>
        <v>12.34988749015162</v>
      </c>
      <c r="Y3210">
        <f t="shared" si="3357"/>
        <v>1.8307379300092574E-2</v>
      </c>
      <c r="Z3210" s="34">
        <f t="shared" si="3358"/>
        <v>2.1362371768954423E-3</v>
      </c>
      <c r="AA3210" s="36">
        <f t="shared" si="3359"/>
        <v>3.3065331464471434E-4</v>
      </c>
      <c r="AB3210" s="34">
        <f t="shared" si="3360"/>
        <v>2.3425170561219952E-4</v>
      </c>
      <c r="AC3210" s="36">
        <f t="shared" si="3361"/>
        <v>7.1487190469859144E-2</v>
      </c>
      <c r="AD3210" s="34">
        <f t="shared" si="3362"/>
        <v>0</v>
      </c>
      <c r="AE3210">
        <f t="shared" si="3389"/>
        <v>305.17255053931262</v>
      </c>
      <c r="AF3210" s="36">
        <f t="shared" si="3403"/>
        <v>0</v>
      </c>
      <c r="AG3210" s="34">
        <f t="shared" si="3363"/>
        <v>44.795344594331951</v>
      </c>
      <c r="AH3210">
        <f t="shared" si="3399"/>
        <v>0.21747630578402521</v>
      </c>
      <c r="AI3210" s="29">
        <f t="shared" si="3390"/>
        <v>44.795344594331951</v>
      </c>
      <c r="AJ3210">
        <f t="shared" si="3391"/>
        <v>44.795344594331951</v>
      </c>
      <c r="AK3210" s="36">
        <f t="shared" si="3404"/>
        <v>9.4574363862633998E-157</v>
      </c>
      <c r="AL3210" s="36">
        <f t="shared" si="3392"/>
        <v>-5.3067308510505346E-6</v>
      </c>
      <c r="AM3210" s="36">
        <f t="shared" si="3393"/>
        <v>-2.1615783452178352E-6</v>
      </c>
      <c r="AN3210" s="37">
        <f t="shared" si="3405"/>
        <v>-5.1782508884626715E-157</v>
      </c>
      <c r="AO3210" s="36">
        <f t="shared" si="3406"/>
        <v>7.4471356483854717E-3</v>
      </c>
      <c r="AP3210" s="36">
        <f t="shared" si="3407"/>
        <v>9.2254264167942659E-3</v>
      </c>
      <c r="AQ3210" s="74">
        <f t="shared" si="3364"/>
        <v>-2.2953106635431459E-152</v>
      </c>
      <c r="AR3210" s="73">
        <f t="shared" si="3365"/>
        <v>-1.2740815746140145E-156</v>
      </c>
      <c r="AS3210" s="72">
        <f t="shared" si="3408"/>
        <v>4.1301687232084566E-7</v>
      </c>
      <c r="AT3210" s="37">
        <f t="shared" si="3366"/>
        <v>-4.7888551256240291E-149</v>
      </c>
      <c r="AU3210" s="37">
        <f t="shared" si="3367"/>
        <v>0.35237318603523604</v>
      </c>
      <c r="AV3210" s="34">
        <f t="shared" si="3368"/>
        <v>6.1827955144412167E-3</v>
      </c>
      <c r="AW3210" s="34">
        <f t="shared" si="3369"/>
        <v>0.63021286394843867</v>
      </c>
      <c r="AX3210" s="37">
        <f t="shared" si="3370"/>
        <v>1.9204528744634191</v>
      </c>
      <c r="AY3210" s="7">
        <f t="shared" si="3371"/>
        <v>9.2582367471242382</v>
      </c>
      <c r="AZ3210" s="37">
        <f t="shared" si="3372"/>
        <v>8.6218410876613589</v>
      </c>
      <c r="BA3210" s="2">
        <f>BE3210*'mass balance'!$B$17+BF3210*'mass balance'!$C$17+BG3210*'mass balance'!$D$17+BH3210*'mass balance'!$E$17</f>
        <v>1.4522756556466289E-4</v>
      </c>
      <c r="BB3210" s="2">
        <f>BE3210*'mass balance'!$B$18+BF3210*'mass balance'!$C$18+BG3210*'mass balance'!$D$18+BH3210*'mass balance'!$E$18</f>
        <v>1.4746183580411924E-4</v>
      </c>
      <c r="BC3210" s="2">
        <f>BE3210*'mass balance'!$B$19+BF3210*'mass balance'!$C$19+BG3210*'mass balance'!$D$19+BH3210*'mass balance'!$E$19</f>
        <v>-1.8432729475514903E-4</v>
      </c>
      <c r="BD3210" s="2">
        <f>BE3210*'mass balance'!$B$20+BF3210*'mass balance'!$C$20+BG3210*'mass balance'!$D$20+BH3210*'mass balance'!$E$20</f>
        <v>6.7028107183690562E-6</v>
      </c>
      <c r="BE3210" s="2">
        <f>N3210*'mass balance'!$H$11+R3210*'mass balance'!$I$11+S3210*'mass balance'!$J$11</f>
        <v>-3.2325379477393098E-4</v>
      </c>
      <c r="BF3210" s="2">
        <f>N3210*'mass balance'!$H$12+R3210*'mass balance'!$I$12+S3210*'mass balance'!$J$12</f>
        <v>2.7813843833660088E-5</v>
      </c>
      <c r="BG3210" s="2">
        <f>N3210*'mass balance'!$H$13+R3210*'mass balance'!$I$13+S3210*'mass balance'!$J$13</f>
        <v>8.1342447980364049E-5</v>
      </c>
      <c r="BH3210" s="2">
        <f>N3210*'mass balance'!$H$14+R3210*'mass balance'!$I$14+S3210*'mass balance'!$J$14</f>
        <v>3.53558838033987E-5</v>
      </c>
      <c r="BI3210" s="36">
        <f t="shared" si="3373"/>
        <v>6.851681337565462E-17</v>
      </c>
      <c r="BJ3210" s="36">
        <f t="shared" si="3374"/>
        <v>3.1750198281591644E-19</v>
      </c>
      <c r="BK3210" s="36">
        <f t="shared" si="3375"/>
        <v>9.8505095960251816E-16</v>
      </c>
      <c r="BL3210" s="36">
        <f t="shared" si="3376"/>
        <v>6.6543438746284056E-16</v>
      </c>
      <c r="BM3210" s="36">
        <f t="shared" si="3409"/>
        <v>9.6662140672354775E-13</v>
      </c>
      <c r="BN3210" s="36">
        <f t="shared" ca="1" si="3377"/>
        <v>0.76084783369226439</v>
      </c>
      <c r="BO3210" s="36">
        <f t="shared" ca="1" si="3394"/>
        <v>1</v>
      </c>
      <c r="BP3210" s="36">
        <f t="shared" si="3410"/>
        <v>-9.6662140571805014E-13</v>
      </c>
      <c r="BQ3210" s="36">
        <f t="shared" si="3411"/>
        <v>0.99999999895978142</v>
      </c>
      <c r="BR3210" s="2">
        <f t="shared" si="3400"/>
        <v>-5</v>
      </c>
      <c r="BS3210">
        <v>0</v>
      </c>
      <c r="BT3210" s="37">
        <f t="shared" si="3395"/>
        <v>0.18478811299203687</v>
      </c>
      <c r="BU3210" s="34">
        <f t="shared" si="3378"/>
        <v>-5</v>
      </c>
      <c r="BV3210" s="34">
        <f t="shared" si="3379"/>
        <v>-5</v>
      </c>
      <c r="BW3210" s="34">
        <f t="shared" si="3380"/>
        <v>-5</v>
      </c>
      <c r="BX3210" s="34">
        <f t="shared" si="3381"/>
        <v>-5</v>
      </c>
      <c r="BY3210" s="34">
        <f t="shared" si="3382"/>
        <v>5.9139545883293589</v>
      </c>
      <c r="BZ3210" s="36">
        <f t="shared" si="3396"/>
        <v>1.8432729475514903E-4</v>
      </c>
      <c r="CA3210" s="34">
        <f t="shared" si="3397"/>
        <v>2.1432558442359313E-2</v>
      </c>
    </row>
    <row r="3211" spans="1:79" ht="13.2" x14ac:dyDescent="0.25">
      <c r="A3211" s="75">
        <f t="shared" si="3383"/>
        <v>8.7041095890411437</v>
      </c>
      <c r="B3211" s="34">
        <f t="shared" si="3401"/>
        <v>3177.0000000000173</v>
      </c>
      <c r="C3211">
        <f t="shared" si="3384"/>
        <v>15</v>
      </c>
      <c r="D3211" s="35">
        <f t="shared" si="3344"/>
        <v>3000</v>
      </c>
      <c r="E3211" s="27">
        <v>0</v>
      </c>
      <c r="F3211" s="64">
        <f t="shared" si="3385"/>
        <v>0.46593146951268899</v>
      </c>
      <c r="G3211" s="34">
        <v>0</v>
      </c>
      <c r="H3211" s="34">
        <f t="shared" si="3345"/>
        <v>1</v>
      </c>
      <c r="I3211" s="34">
        <f t="shared" si="3386"/>
        <v>6192.2292298236371</v>
      </c>
      <c r="J3211" s="34">
        <f t="shared" si="3346"/>
        <v>22015.028981557425</v>
      </c>
      <c r="K3211" s="34">
        <f t="shared" si="3347"/>
        <v>19457.323278656611</v>
      </c>
      <c r="L3211" s="36">
        <f t="shared" si="3398"/>
        <v>2346.2614172981744</v>
      </c>
      <c r="M3211" s="34">
        <f t="shared" si="3348"/>
        <v>38.195869775056082</v>
      </c>
      <c r="N3211" s="34">
        <f t="shared" si="3387"/>
        <v>135.79651993884639</v>
      </c>
      <c r="O3211" s="34">
        <f t="shared" si="3349"/>
        <v>11.148808202499623</v>
      </c>
      <c r="P3211">
        <f t="shared" si="3402"/>
        <v>74.737195812520795</v>
      </c>
      <c r="Q3211" s="36">
        <f t="shared" si="3350"/>
        <v>131.17506520272633</v>
      </c>
      <c r="R3211" s="34">
        <f t="shared" si="3351"/>
        <v>77.048989308825</v>
      </c>
      <c r="S3211" s="34">
        <f t="shared" si="3352"/>
        <v>11.560256083048806</v>
      </c>
      <c r="T3211" s="36">
        <f t="shared" si="3388"/>
        <v>4.8988871799705663E-14</v>
      </c>
      <c r="U3211" s="36">
        <f t="shared" si="3353"/>
        <v>2086.3646920159044</v>
      </c>
      <c r="V3211" s="36">
        <f t="shared" si="3354"/>
        <v>2.2150752233322758E-3</v>
      </c>
      <c r="W3211" s="68">
        <f t="shared" si="3355"/>
        <v>6.7036040494233555</v>
      </c>
      <c r="X3211">
        <f t="shared" si="3356"/>
        <v>12.351248517231303</v>
      </c>
      <c r="Y3211">
        <f t="shared" si="3357"/>
        <v>1.8307379300092574E-2</v>
      </c>
      <c r="Z3211" s="34">
        <f t="shared" si="3358"/>
        <v>2.1362371768954423E-3</v>
      </c>
      <c r="AA3211" s="36">
        <f t="shared" si="3359"/>
        <v>3.304304978338953E-4</v>
      </c>
      <c r="AB3211" s="34">
        <f t="shared" si="3360"/>
        <v>2.3425170561219952E-4</v>
      </c>
      <c r="AC3211" s="36">
        <f t="shared" si="3361"/>
        <v>7.1487190469859144E-2</v>
      </c>
      <c r="AD3211" s="34">
        <f t="shared" si="3362"/>
        <v>0</v>
      </c>
      <c r="AE3211">
        <f t="shared" si="3389"/>
        <v>305.17255053931262</v>
      </c>
      <c r="AF3211" s="36">
        <f t="shared" si="3403"/>
        <v>0</v>
      </c>
      <c r="AG3211" s="34">
        <f t="shared" si="3363"/>
        <v>44.806126116686869</v>
      </c>
      <c r="AH3211">
        <f t="shared" si="3399"/>
        <v>0.21738401284974174</v>
      </c>
      <c r="AI3211" s="29">
        <f t="shared" si="3390"/>
        <v>44.806126116686869</v>
      </c>
      <c r="AJ3211">
        <f t="shared" si="3391"/>
        <v>0</v>
      </c>
      <c r="AK3211" s="36">
        <f t="shared" si="3404"/>
        <v>1.2740815746140145E-156</v>
      </c>
      <c r="AL3211" s="36">
        <f t="shared" si="3392"/>
        <v>-5.3029493444881289E-6</v>
      </c>
      <c r="AM3211" s="36">
        <f t="shared" si="3393"/>
        <v>-2.1610718731338988E-6</v>
      </c>
      <c r="AN3211" s="37">
        <f t="shared" si="3405"/>
        <v>4.2791854978007283E-157</v>
      </c>
      <c r="AO3211" s="36">
        <f t="shared" si="3406"/>
        <v>7.441828917534421E-3</v>
      </c>
      <c r="AP3211" s="36">
        <f t="shared" si="3407"/>
        <v>9.2232648384490482E-3</v>
      </c>
      <c r="AQ3211" s="74">
        <f t="shared" si="3364"/>
        <v>1.9008517526352239E-152</v>
      </c>
      <c r="AR3211" s="73">
        <f t="shared" si="3365"/>
        <v>1.0536213782075415E-156</v>
      </c>
      <c r="AS3211" s="72">
        <f t="shared" si="3408"/>
        <v>4.1213457017406382E-7</v>
      </c>
      <c r="AT3211" s="37">
        <f t="shared" si="3366"/>
        <v>3.9658699814546913E-149</v>
      </c>
      <c r="AU3211" s="37">
        <f t="shared" si="3367"/>
        <v>0.35229062267025352</v>
      </c>
      <c r="AV3211" s="34">
        <f t="shared" si="3368"/>
        <v>2.9859068431659922E-5</v>
      </c>
      <c r="AW3211" s="34">
        <f t="shared" si="3369"/>
        <v>0.63042124592083482</v>
      </c>
      <c r="AX3211" s="37">
        <f t="shared" si="3370"/>
        <v>1.9210878785719792</v>
      </c>
      <c r="AY3211" s="7">
        <f t="shared" si="3371"/>
        <v>9.2551430329846003</v>
      </c>
      <c r="AZ3211" s="37">
        <f t="shared" si="3372"/>
        <v>8.6246919279953342</v>
      </c>
      <c r="BA3211" s="2">
        <f>BE3211*'mass balance'!$B$17+BF3211*'mass balance'!$C$17+BG3211*'mass balance'!$D$17+BH3211*'mass balance'!$E$17</f>
        <v>1.4527476355534965E-4</v>
      </c>
      <c r="BB3211" s="2">
        <f>BE3211*'mass balance'!$B$18+BF3211*'mass balance'!$C$18+BG3211*'mass balance'!$D$18+BH3211*'mass balance'!$E$18</f>
        <v>1.4750975991773964E-4</v>
      </c>
      <c r="BC3211" s="2">
        <f>BE3211*'mass balance'!$B$19+BF3211*'mass balance'!$C$19+BG3211*'mass balance'!$D$19+BH3211*'mass balance'!$E$19</f>
        <v>-1.8438719989717457E-4</v>
      </c>
      <c r="BD3211" s="2">
        <f>BE3211*'mass balance'!$B$20+BF3211*'mass balance'!$C$20+BG3211*'mass balance'!$D$20+BH3211*'mass balance'!$E$20</f>
        <v>6.7049890871699827E-6</v>
      </c>
      <c r="BE3211" s="2">
        <f>N3211*'mass balance'!$H$11+R3211*'mass balance'!$I$11+S3211*'mass balance'!$J$11</f>
        <v>-3.2332504747344375E-4</v>
      </c>
      <c r="BF3211" s="2">
        <f>N3211*'mass balance'!$H$12+R3211*'mass balance'!$I$12+S3211*'mass balance'!$J$12</f>
        <v>2.7804291506262857E-5</v>
      </c>
      <c r="BG3211" s="2">
        <f>N3211*'mass balance'!$H$13+R3211*'mass balance'!$I$13+S3211*'mass balance'!$J$13</f>
        <v>8.1357369908573418E-5</v>
      </c>
      <c r="BH3211" s="2">
        <f>N3211*'mass balance'!$H$14+R3211*'mass balance'!$I$14+S3211*'mass balance'!$J$14</f>
        <v>3.5363677067407911E-5</v>
      </c>
      <c r="BI3211" s="36">
        <f t="shared" si="3373"/>
        <v>6.851681337565462E-17</v>
      </c>
      <c r="BJ3211" s="36">
        <f t="shared" si="3374"/>
        <v>3.1755881269176762E-19</v>
      </c>
      <c r="BK3211" s="36">
        <f t="shared" si="3375"/>
        <v>9.8536846158533408E-16</v>
      </c>
      <c r="BL3211" s="36">
        <f t="shared" si="3376"/>
        <v>6.657473891288469E-16</v>
      </c>
      <c r="BM3211" s="36">
        <f t="shared" si="3409"/>
        <v>9.6728684111101052E-13</v>
      </c>
      <c r="BN3211" s="36">
        <f t="shared" ca="1" si="3377"/>
        <v>0.20896196092782382</v>
      </c>
      <c r="BO3211" s="36">
        <f t="shared" ca="1" si="3394"/>
        <v>1</v>
      </c>
      <c r="BP3211" s="36">
        <f t="shared" si="3410"/>
        <v>-9.6728684010388581E-13</v>
      </c>
      <c r="BQ3211" s="36">
        <f t="shared" si="3411"/>
        <v>0.99999999895881475</v>
      </c>
      <c r="BR3211" s="2">
        <f t="shared" si="3400"/>
        <v>-5</v>
      </c>
      <c r="BS3211">
        <v>0</v>
      </c>
      <c r="BT3211" s="37">
        <f t="shared" si="3395"/>
        <v>0.18484816789691752</v>
      </c>
      <c r="BU3211" s="34">
        <f t="shared" si="3378"/>
        <v>-5</v>
      </c>
      <c r="BV3211" s="34">
        <f t="shared" si="3379"/>
        <v>-5</v>
      </c>
      <c r="BW3211" s="34">
        <f t="shared" si="3380"/>
        <v>-5</v>
      </c>
      <c r="BX3211" s="34">
        <f t="shared" si="3381"/>
        <v>-5</v>
      </c>
      <c r="BY3211" s="34">
        <f t="shared" si="3382"/>
        <v>5.9152581622889739</v>
      </c>
      <c r="BZ3211" s="36">
        <f t="shared" si="3396"/>
        <v>1.8438719989717457E-4</v>
      </c>
      <c r="CA3211" s="34">
        <f t="shared" si="3397"/>
        <v>2.1432437174585827E-2</v>
      </c>
    </row>
    <row r="3212" spans="1:79" ht="13.2" x14ac:dyDescent="0.25">
      <c r="A3212" s="75">
        <f t="shared" si="3383"/>
        <v>8.7068493150685402</v>
      </c>
      <c r="B3212" s="34">
        <f t="shared" si="3401"/>
        <v>3178.0000000000173</v>
      </c>
      <c r="C3212">
        <f t="shared" si="3384"/>
        <v>15</v>
      </c>
      <c r="D3212" s="35">
        <f t="shared" si="3344"/>
        <v>3000</v>
      </c>
      <c r="E3212" s="27">
        <v>0</v>
      </c>
      <c r="F3212" s="64">
        <f t="shared" si="3385"/>
        <v>0.46593146951268899</v>
      </c>
      <c r="G3212" s="34">
        <v>0</v>
      </c>
      <c r="H3212" s="34">
        <f t="shared" si="3345"/>
        <v>1</v>
      </c>
      <c r="I3212" s="34">
        <f t="shared" si="3386"/>
        <v>6192.2292298236371</v>
      </c>
      <c r="J3212" s="34">
        <f t="shared" si="3346"/>
        <v>22019.87833917679</v>
      </c>
      <c r="K3212" s="34">
        <f t="shared" si="3347"/>
        <v>19461.609237987981</v>
      </c>
      <c r="L3212" s="36">
        <f t="shared" si="3398"/>
        <v>2347.0366936263408</v>
      </c>
      <c r="M3212" s="34">
        <f t="shared" si="3348"/>
        <v>38.195869775056082</v>
      </c>
      <c r="N3212" s="34">
        <f t="shared" si="3387"/>
        <v>135.82643249945215</v>
      </c>
      <c r="O3212" s="34">
        <f t="shared" si="3349"/>
        <v>11.148808202499623</v>
      </c>
      <c r="P3212">
        <f t="shared" si="3402"/>
        <v>74.761891261339827</v>
      </c>
      <c r="Q3212" s="36">
        <f t="shared" si="3350"/>
        <v>131.20656563214482</v>
      </c>
      <c r="R3212" s="34">
        <f t="shared" si="3351"/>
        <v>77.074223603989651</v>
      </c>
      <c r="S3212" s="34">
        <f t="shared" si="3352"/>
        <v>11.556284136735606</v>
      </c>
      <c r="T3212" s="36">
        <f t="shared" si="3388"/>
        <v>4.8983477182260426E-14</v>
      </c>
      <c r="U3212" s="36">
        <f t="shared" si="3353"/>
        <v>2086.3646920159044</v>
      </c>
      <c r="V3212" s="36">
        <f t="shared" si="3354"/>
        <v>2.2143141536982137E-3</v>
      </c>
      <c r="W3212" s="68">
        <f t="shared" si="3355"/>
        <v>6.7058191246466876</v>
      </c>
      <c r="X3212">
        <f t="shared" si="3356"/>
        <v>12.352608777150655</v>
      </c>
      <c r="Y3212">
        <f t="shared" si="3357"/>
        <v>1.8307379300092574E-2</v>
      </c>
      <c r="Z3212" s="34">
        <f t="shared" si="3358"/>
        <v>2.1362371768954423E-3</v>
      </c>
      <c r="AA3212" s="36">
        <f t="shared" si="3359"/>
        <v>3.3020785567563013E-4</v>
      </c>
      <c r="AB3212" s="34">
        <f t="shared" si="3360"/>
        <v>2.3425170561219952E-4</v>
      </c>
      <c r="AC3212" s="36">
        <f t="shared" si="3361"/>
        <v>7.1487190469859144E-2</v>
      </c>
      <c r="AD3212" s="34">
        <f t="shared" si="3362"/>
        <v>0</v>
      </c>
      <c r="AE3212">
        <f t="shared" si="3389"/>
        <v>305.17255053931262</v>
      </c>
      <c r="AF3212" s="36">
        <f t="shared" si="3403"/>
        <v>0</v>
      </c>
      <c r="AG3212" s="34">
        <f t="shared" si="3363"/>
        <v>44.816903043599524</v>
      </c>
      <c r="AH3212">
        <f t="shared" si="3399"/>
        <v>0.21729173911990785</v>
      </c>
      <c r="AI3212" s="29">
        <f t="shared" si="3390"/>
        <v>44.816903043599524</v>
      </c>
      <c r="AJ3212">
        <f t="shared" si="3391"/>
        <v>44.816903043599524</v>
      </c>
      <c r="AK3212" s="36">
        <f t="shared" si="3404"/>
        <v>-1.0536213782075415E-156</v>
      </c>
      <c r="AL3212" s="36">
        <f t="shared" si="3392"/>
        <v>-5.2991705325775319E-6</v>
      </c>
      <c r="AM3212" s="36">
        <f t="shared" si="3393"/>
        <v>-2.1605655197197172E-6</v>
      </c>
      <c r="AN3212" s="37">
        <f t="shared" si="3405"/>
        <v>1.7020001243940874E-156</v>
      </c>
      <c r="AO3212" s="36">
        <f t="shared" si="3406"/>
        <v>7.436525968189933E-3</v>
      </c>
      <c r="AP3212" s="36">
        <f t="shared" si="3407"/>
        <v>9.2211037665759134E-3</v>
      </c>
      <c r="AQ3212" s="74">
        <f t="shared" si="3364"/>
        <v>7.576619380338673E-152</v>
      </c>
      <c r="AR3212" s="73">
        <f t="shared" si="3365"/>
        <v>4.1936517488594271E-156</v>
      </c>
      <c r="AS3212" s="72">
        <f t="shared" si="3408"/>
        <v>4.1125415283424853E-7</v>
      </c>
      <c r="AT3212" s="37">
        <f t="shared" si="3366"/>
        <v>1.580759115998207E-148</v>
      </c>
      <c r="AU3212" s="37">
        <f t="shared" si="3367"/>
        <v>0.3522080786504127</v>
      </c>
      <c r="AV3212" s="34">
        <f t="shared" si="3368"/>
        <v>6.1857313523390484E-3</v>
      </c>
      <c r="AW3212" s="34">
        <f t="shared" si="3369"/>
        <v>0.6306295563269696</v>
      </c>
      <c r="AX3212" s="37">
        <f t="shared" si="3370"/>
        <v>1.9217226645960783</v>
      </c>
      <c r="AY3212" s="7">
        <f t="shared" si="3371"/>
        <v>9.2643570769220744</v>
      </c>
      <c r="AZ3212" s="37">
        <f t="shared" si="3372"/>
        <v>8.6275417892427662</v>
      </c>
      <c r="BA3212" s="2">
        <f>BE3212*'mass balance'!$B$17+BF3212*'mass balance'!$C$17+BG3212*'mass balance'!$D$17+BH3212*'mass balance'!$E$17</f>
        <v>1.45321945162384E-4</v>
      </c>
      <c r="BB3212" s="2">
        <f>BE3212*'mass balance'!$B$18+BF3212*'mass balance'!$C$18+BG3212*'mass balance'!$D$18+BH3212*'mass balance'!$E$18</f>
        <v>1.4755766739565142E-4</v>
      </c>
      <c r="BC3212" s="2">
        <f>BE3212*'mass balance'!$B$19+BF3212*'mass balance'!$C$19+BG3212*'mass balance'!$D$19+BH3212*'mass balance'!$E$19</f>
        <v>-1.8444708424456428E-4</v>
      </c>
      <c r="BD3212" s="2">
        <f>BE3212*'mass balance'!$B$20+BF3212*'mass balance'!$C$20+BG3212*'mass balance'!$D$20+BH3212*'mass balance'!$E$20</f>
        <v>6.7071666998023379E-6</v>
      </c>
      <c r="BE3212" s="2">
        <f>N3212*'mass balance'!$H$11+R3212*'mass balance'!$I$11+S3212*'mass balance'!$J$11</f>
        <v>-3.2339626785583841E-4</v>
      </c>
      <c r="BF3212" s="2">
        <f>N3212*'mass balance'!$H$12+R3212*'mass balance'!$I$12+S3212*'mass balance'!$J$12</f>
        <v>2.7794738330939917E-5</v>
      </c>
      <c r="BG3212" s="2">
        <f>N3212*'mass balance'!$H$13+R3212*'mass balance'!$I$13+S3212*'mass balance'!$J$13</f>
        <v>8.1372284066770506E-5</v>
      </c>
      <c r="BH3212" s="2">
        <f>N3212*'mass balance'!$H$14+R3212*'mass balance'!$I$14+S3212*'mass balance'!$J$14</f>
        <v>3.5371466796732328E-5</v>
      </c>
      <c r="BI3212" s="36">
        <f t="shared" si="3373"/>
        <v>6.851681337565462E-17</v>
      </c>
      <c r="BJ3212" s="36">
        <f t="shared" si="3374"/>
        <v>3.1761563869878371E-19</v>
      </c>
      <c r="BK3212" s="36">
        <f t="shared" si="3375"/>
        <v>9.8568602039802586E-16</v>
      </c>
      <c r="BL3212" s="36">
        <f t="shared" si="3376"/>
        <v>6.6606047175371928E-16</v>
      </c>
      <c r="BM3212" s="36">
        <f t="shared" si="3409"/>
        <v>9.6795258850013932E-13</v>
      </c>
      <c r="BN3212" s="36">
        <f t="shared" ca="1" si="3377"/>
        <v>0.88995040073094678</v>
      </c>
      <c r="BO3212" s="36">
        <f t="shared" ca="1" si="3394"/>
        <v>1</v>
      </c>
      <c r="BP3212" s="36">
        <f t="shared" si="3410"/>
        <v>-9.6795258749138509E-13</v>
      </c>
      <c r="BQ3212" s="36">
        <f t="shared" si="3411"/>
        <v>0.99999999895784741</v>
      </c>
      <c r="BR3212" s="2">
        <f t="shared" si="3400"/>
        <v>-5</v>
      </c>
      <c r="BS3212">
        <v>0</v>
      </c>
      <c r="BT3212" s="37">
        <f t="shared" si="3395"/>
        <v>0.18490820195517568</v>
      </c>
      <c r="BU3212" s="34">
        <f t="shared" si="3378"/>
        <v>-5</v>
      </c>
      <c r="BV3212" s="34">
        <f t="shared" si="3379"/>
        <v>-5</v>
      </c>
      <c r="BW3212" s="34">
        <f t="shared" si="3380"/>
        <v>-5</v>
      </c>
      <c r="BX3212" s="34">
        <f t="shared" si="3381"/>
        <v>-5</v>
      </c>
      <c r="BY3212" s="34">
        <f t="shared" si="3382"/>
        <v>5.9165611450042732</v>
      </c>
      <c r="BZ3212" s="36">
        <f t="shared" si="3396"/>
        <v>1.8444708424456428E-4</v>
      </c>
      <c r="CA3212" s="34">
        <f t="shared" si="3397"/>
        <v>2.1432316002888346E-2</v>
      </c>
    </row>
    <row r="3213" spans="1:79" ht="13.2" x14ac:dyDescent="0.25">
      <c r="A3213" s="75">
        <f t="shared" si="3383"/>
        <v>8.7095890410959367</v>
      </c>
      <c r="B3213" s="34">
        <f t="shared" si="3401"/>
        <v>3179.0000000000168</v>
      </c>
      <c r="C3213">
        <f t="shared" si="3384"/>
        <v>15</v>
      </c>
      <c r="D3213" s="35">
        <f t="shared" si="3344"/>
        <v>3000</v>
      </c>
      <c r="E3213" s="27">
        <v>0</v>
      </c>
      <c r="F3213" s="64">
        <f t="shared" si="3385"/>
        <v>0.46593146951268899</v>
      </c>
      <c r="G3213" s="34">
        <v>0</v>
      </c>
      <c r="H3213" s="34">
        <f t="shared" si="3345"/>
        <v>1</v>
      </c>
      <c r="I3213" s="34">
        <f t="shared" si="3386"/>
        <v>6192.2292298236371</v>
      </c>
      <c r="J3213" s="34">
        <f t="shared" si="3346"/>
        <v>22024.725496978735</v>
      </c>
      <c r="K3213" s="34">
        <f t="shared" si="3347"/>
        <v>19465.89325307668</v>
      </c>
      <c r="L3213" s="36">
        <f t="shared" si="3398"/>
        <v>2347.8117035801351</v>
      </c>
      <c r="M3213" s="34">
        <f t="shared" si="3348"/>
        <v>38.195869775056082</v>
      </c>
      <c r="N3213" s="34">
        <f t="shared" si="3387"/>
        <v>135.85633149080257</v>
      </c>
      <c r="O3213" s="34">
        <f t="shared" si="3349"/>
        <v>11.148808202499623</v>
      </c>
      <c r="P3213">
        <f t="shared" si="3402"/>
        <v>74.786578225139493</v>
      </c>
      <c r="Q3213" s="36">
        <f t="shared" si="3350"/>
        <v>131.23805263218716</v>
      </c>
      <c r="R3213" s="34">
        <f t="shared" si="3351"/>
        <v>77.099449184412052</v>
      </c>
      <c r="S3213" s="34">
        <f t="shared" si="3352"/>
        <v>11.552311840523799</v>
      </c>
      <c r="T3213" s="36">
        <f t="shared" si="3388"/>
        <v>4.8978086792528289E-14</v>
      </c>
      <c r="U3213" s="36">
        <f t="shared" si="3353"/>
        <v>2086.3646920159044</v>
      </c>
      <c r="V3213" s="36">
        <f t="shared" si="3354"/>
        <v>2.2135530170196444E-3</v>
      </c>
      <c r="W3213" s="68">
        <f t="shared" si="3355"/>
        <v>6.7080334388003857</v>
      </c>
      <c r="X3213">
        <f t="shared" si="3356"/>
        <v>12.353968270341957</v>
      </c>
      <c r="Y3213">
        <f t="shared" si="3357"/>
        <v>1.8307379300092574E-2</v>
      </c>
      <c r="Z3213" s="34">
        <f t="shared" si="3358"/>
        <v>2.1362371768954423E-3</v>
      </c>
      <c r="AA3213" s="36">
        <f t="shared" si="3359"/>
        <v>3.2998538800001859E-4</v>
      </c>
      <c r="AB3213" s="34">
        <f t="shared" si="3360"/>
        <v>2.3425170561219952E-4</v>
      </c>
      <c r="AC3213" s="36">
        <f t="shared" si="3361"/>
        <v>7.1487190469859144E-2</v>
      </c>
      <c r="AD3213" s="34">
        <f t="shared" si="3362"/>
        <v>0</v>
      </c>
      <c r="AE3213">
        <f t="shared" si="3389"/>
        <v>305.17255053931262</v>
      </c>
      <c r="AF3213" s="36">
        <f t="shared" si="3403"/>
        <v>0</v>
      </c>
      <c r="AG3213" s="34">
        <f t="shared" si="3363"/>
        <v>44.82767537605401</v>
      </c>
      <c r="AH3213">
        <f t="shared" si="3399"/>
        <v>0.21719948461839778</v>
      </c>
      <c r="AI3213" s="29">
        <f t="shared" si="3390"/>
        <v>44.82767537605401</v>
      </c>
      <c r="AJ3213">
        <f t="shared" si="3391"/>
        <v>0</v>
      </c>
      <c r="AK3213" s="36">
        <f t="shared" si="3404"/>
        <v>-4.1936517488594271E-156</v>
      </c>
      <c r="AL3213" s="36">
        <f t="shared" si="3392"/>
        <v>-5.2953944133985689E-6</v>
      </c>
      <c r="AM3213" s="36">
        <f t="shared" si="3393"/>
        <v>-2.1600592849474851E-6</v>
      </c>
      <c r="AN3213" s="37">
        <f t="shared" si="3405"/>
        <v>6.4837874618654584E-157</v>
      </c>
      <c r="AO3213" s="36">
        <f t="shared" si="3406"/>
        <v>7.4312267976573551E-3</v>
      </c>
      <c r="AP3213" s="36">
        <f t="shared" si="3407"/>
        <v>9.2189432010561945E-3</v>
      </c>
      <c r="AQ3213" s="74">
        <f t="shared" si="3364"/>
        <v>2.8925002280352473E-152</v>
      </c>
      <c r="AR3213" s="73">
        <f t="shared" si="3365"/>
        <v>1.5987143016600537E-156</v>
      </c>
      <c r="AS3213" s="72">
        <f t="shared" si="3408"/>
        <v>4.1037561627500415E-7</v>
      </c>
      <c r="AT3213" s="37">
        <f t="shared" si="3366"/>
        <v>6.0348103474207072E-149</v>
      </c>
      <c r="AU3213" s="37">
        <f t="shared" si="3367"/>
        <v>0.35212555397118106</v>
      </c>
      <c r="AV3213" s="34">
        <f t="shared" si="3368"/>
        <v>2.9833722312527045E-5</v>
      </c>
      <c r="AW3213" s="34">
        <f t="shared" si="3369"/>
        <v>0.63083779516048999</v>
      </c>
      <c r="AX3213" s="37">
        <f t="shared" si="3370"/>
        <v>1.9223572325163574</v>
      </c>
      <c r="AY3213" s="7">
        <f t="shared" si="3371"/>
        <v>9.261258300199545</v>
      </c>
      <c r="AZ3213" s="37">
        <f t="shared" si="3372"/>
        <v>8.6303906713167429</v>
      </c>
      <c r="BA3213" s="2">
        <f>BE3213*'mass balance'!$B$17+BF3213*'mass balance'!$C$17+BG3213*'mass balance'!$D$17+BH3213*'mass balance'!$E$17</f>
        <v>1.4536911038458318E-4</v>
      </c>
      <c r="BB3213" s="2">
        <f>BE3213*'mass balance'!$B$18+BF3213*'mass balance'!$C$18+BG3213*'mass balance'!$D$18+BH3213*'mass balance'!$E$18</f>
        <v>1.4760555823665374E-4</v>
      </c>
      <c r="BC3213" s="2">
        <f>BE3213*'mass balance'!$B$19+BF3213*'mass balance'!$C$19+BG3213*'mass balance'!$D$19+BH3213*'mass balance'!$E$19</f>
        <v>-1.8450694779581714E-4</v>
      </c>
      <c r="BD3213" s="2">
        <f>BE3213*'mass balance'!$B$20+BF3213*'mass balance'!$C$20+BG3213*'mass balance'!$D$20+BH3213*'mass balance'!$E$20</f>
        <v>6.7093435562115332E-6</v>
      </c>
      <c r="BE3213" s="2">
        <f>N3213*'mass balance'!$H$11+R3213*'mass balance'!$I$11+S3213*'mass balance'!$J$11</f>
        <v>-3.234674559304823E-4</v>
      </c>
      <c r="BF3213" s="2">
        <f>N3213*'mass balance'!$H$12+R3213*'mass balance'!$I$12+S3213*'mass balance'!$J$12</f>
        <v>2.7785184314054059E-5</v>
      </c>
      <c r="BG3213" s="2">
        <f>N3213*'mass balance'!$H$13+R3213*'mass balance'!$I$13+S3213*'mass balance'!$J$13</f>
        <v>8.1387190458390878E-5</v>
      </c>
      <c r="BH3213" s="2">
        <f>N3213*'mass balance'!$H$14+R3213*'mass balance'!$I$14+S3213*'mass balance'!$J$14</f>
        <v>3.5379252992396497E-5</v>
      </c>
      <c r="BI3213" s="36">
        <f t="shared" si="3373"/>
        <v>6.851681337565462E-17</v>
      </c>
      <c r="BJ3213" s="36">
        <f t="shared" si="3374"/>
        <v>3.176724608330508E-19</v>
      </c>
      <c r="BK3213" s="36">
        <f t="shared" si="3375"/>
        <v>9.8600363603672473E-16</v>
      </c>
      <c r="BL3213" s="36">
        <f t="shared" si="3376"/>
        <v>6.6637363533168086E-16</v>
      </c>
      <c r="BM3213" s="36">
        <f t="shared" si="3409"/>
        <v>9.6861864897189305E-13</v>
      </c>
      <c r="BN3213" s="36">
        <f t="shared" ca="1" si="3377"/>
        <v>0.5405275680033288</v>
      </c>
      <c r="BO3213" s="36">
        <f t="shared" ca="1" si="3394"/>
        <v>1</v>
      </c>
      <c r="BP3213" s="36">
        <f t="shared" si="3410"/>
        <v>-9.6861864796150708E-13</v>
      </c>
      <c r="BQ3213" s="36">
        <f t="shared" si="3411"/>
        <v>0.99999999895687941</v>
      </c>
      <c r="BR3213" s="2">
        <f t="shared" si="3400"/>
        <v>-5</v>
      </c>
      <c r="BS3213">
        <v>0</v>
      </c>
      <c r="BT3213" s="37">
        <f t="shared" si="3395"/>
        <v>0.1849682151653067</v>
      </c>
      <c r="BU3213" s="34">
        <f t="shared" si="3378"/>
        <v>-5</v>
      </c>
      <c r="BV3213" s="34">
        <f t="shared" si="3379"/>
        <v>-5</v>
      </c>
      <c r="BW3213" s="34">
        <f t="shared" si="3380"/>
        <v>-5</v>
      </c>
      <c r="BX3213" s="34">
        <f t="shared" si="3381"/>
        <v>-5</v>
      </c>
      <c r="BY3213" s="34">
        <f t="shared" si="3382"/>
        <v>5.9178635366466317</v>
      </c>
      <c r="BZ3213" s="36">
        <f t="shared" si="3396"/>
        <v>1.8450694779581714E-4</v>
      </c>
      <c r="CA3213" s="34">
        <f t="shared" si="3397"/>
        <v>2.1432194927171938E-2</v>
      </c>
    </row>
    <row r="3214" spans="1:79" ht="13.2" x14ac:dyDescent="0.25">
      <c r="A3214" s="75">
        <f t="shared" si="3383"/>
        <v>8.7123287671233332</v>
      </c>
      <c r="B3214" s="34">
        <f t="shared" si="3401"/>
        <v>3180.0000000000168</v>
      </c>
      <c r="C3214">
        <f t="shared" si="3384"/>
        <v>15</v>
      </c>
      <c r="D3214" s="35">
        <f t="shared" si="3344"/>
        <v>3000</v>
      </c>
      <c r="E3214" s="27">
        <v>0</v>
      </c>
      <c r="F3214" s="64">
        <f t="shared" si="3385"/>
        <v>0.46593146951268899</v>
      </c>
      <c r="G3214" s="34">
        <v>0</v>
      </c>
      <c r="H3214" s="34">
        <f t="shared" si="3345"/>
        <v>1</v>
      </c>
      <c r="I3214" s="34">
        <f t="shared" si="3386"/>
        <v>6192.2292298236371</v>
      </c>
      <c r="J3214" s="34">
        <f t="shared" si="3346"/>
        <v>22029.570455601377</v>
      </c>
      <c r="K3214" s="34">
        <f t="shared" si="3347"/>
        <v>19470.175324486689</v>
      </c>
      <c r="L3214" s="36">
        <f t="shared" si="3398"/>
        <v>2348.5864471360919</v>
      </c>
      <c r="M3214" s="34">
        <f t="shared" si="3348"/>
        <v>38.195869775056082</v>
      </c>
      <c r="N3214" s="34">
        <f t="shared" si="3387"/>
        <v>135.88621691683375</v>
      </c>
      <c r="O3214" s="34">
        <f t="shared" si="3349"/>
        <v>11.148808202499623</v>
      </c>
      <c r="P3214">
        <f t="shared" si="3402"/>
        <v>74.811256703172319</v>
      </c>
      <c r="Q3214" s="36">
        <f t="shared" si="3350"/>
        <v>131.26952620573334</v>
      </c>
      <c r="R3214" s="34">
        <f t="shared" si="3351"/>
        <v>77.124666049393952</v>
      </c>
      <c r="S3214" s="34">
        <f t="shared" si="3352"/>
        <v>11.548339197055533</v>
      </c>
      <c r="T3214" s="36">
        <f t="shared" si="3388"/>
        <v>4.8972700626397689E-14</v>
      </c>
      <c r="U3214" s="36">
        <f t="shared" si="3353"/>
        <v>2086.3646920159044</v>
      </c>
      <c r="V3214" s="36">
        <f t="shared" si="3354"/>
        <v>2.212791813802822E-3</v>
      </c>
      <c r="W3214" s="68">
        <f t="shared" si="3355"/>
        <v>6.7102469918174057</v>
      </c>
      <c r="X3214">
        <f t="shared" si="3356"/>
        <v>12.355326997237251</v>
      </c>
      <c r="Y3214">
        <f t="shared" si="3357"/>
        <v>1.8307379300092574E-2</v>
      </c>
      <c r="Z3214" s="34">
        <f t="shared" si="3358"/>
        <v>2.1362371768954423E-3</v>
      </c>
      <c r="AA3214" s="36">
        <f t="shared" si="3359"/>
        <v>3.2976309463737173E-4</v>
      </c>
      <c r="AB3214" s="34">
        <f t="shared" si="3360"/>
        <v>2.3425170561219952E-4</v>
      </c>
      <c r="AC3214" s="36">
        <f t="shared" si="3361"/>
        <v>7.1487190469859144E-2</v>
      </c>
      <c r="AD3214" s="34">
        <f t="shared" si="3362"/>
        <v>0</v>
      </c>
      <c r="AE3214">
        <f t="shared" si="3389"/>
        <v>305.17255053931262</v>
      </c>
      <c r="AF3214" s="36">
        <f t="shared" si="3403"/>
        <v>0</v>
      </c>
      <c r="AG3214" s="34">
        <f t="shared" si="3363"/>
        <v>44.838443115035631</v>
      </c>
      <c r="AH3214">
        <f t="shared" si="3399"/>
        <v>0.21710724936909997</v>
      </c>
      <c r="AI3214" s="29">
        <f t="shared" si="3390"/>
        <v>44.838443115035631</v>
      </c>
      <c r="AJ3214">
        <f t="shared" si="3391"/>
        <v>44.838443115035631</v>
      </c>
      <c r="AK3214" s="36">
        <f t="shared" si="3404"/>
        <v>-1.5987143016600537E-156</v>
      </c>
      <c r="AL3214" s="36">
        <f t="shared" si="3392"/>
        <v>-5.2916209850324351E-6</v>
      </c>
      <c r="AM3214" s="36">
        <f t="shared" si="3393"/>
        <v>-2.1595531687894038E-6</v>
      </c>
      <c r="AN3214" s="37">
        <f t="shared" si="3405"/>
        <v>-3.5452730026728811E-156</v>
      </c>
      <c r="AO3214" s="36">
        <f t="shared" si="3406"/>
        <v>7.4259314032439567E-3</v>
      </c>
      <c r="AP3214" s="36">
        <f t="shared" si="3407"/>
        <v>9.2167831417712467E-3</v>
      </c>
      <c r="AQ3214" s="74">
        <f t="shared" si="3364"/>
        <v>-1.5849773621025674E-151</v>
      </c>
      <c r="AR3214" s="73">
        <f t="shared" si="3365"/>
        <v>-8.7478451756349679E-156</v>
      </c>
      <c r="AS3214" s="72">
        <f t="shared" si="3408"/>
        <v>4.0949895647853691E-7</v>
      </c>
      <c r="AT3214" s="37">
        <f t="shared" si="3366"/>
        <v>-3.3068408059353119E-148</v>
      </c>
      <c r="AU3214" s="37">
        <f t="shared" si="3367"/>
        <v>0.35204304862802682</v>
      </c>
      <c r="AV3214" s="34">
        <f t="shared" si="3368"/>
        <v>6.1886646764900749E-3</v>
      </c>
      <c r="AW3214" s="34">
        <f t="shared" si="3369"/>
        <v>0.63104596241509114</v>
      </c>
      <c r="AX3214" s="37">
        <f t="shared" si="3370"/>
        <v>1.9229915823136046</v>
      </c>
      <c r="AY3214" s="7">
        <f t="shared" si="3371"/>
        <v>9.2704732012225914</v>
      </c>
      <c r="AZ3214" s="37">
        <f t="shared" si="3372"/>
        <v>8.6332385741310098</v>
      </c>
      <c r="BA3214" s="2">
        <f>BE3214*'mass balance'!$B$17+BF3214*'mass balance'!$C$17+BG3214*'mass balance'!$D$17+BH3214*'mass balance'!$E$17</f>
        <v>1.4541625922077477E-4</v>
      </c>
      <c r="BB3214" s="2">
        <f>BE3214*'mass balance'!$B$18+BF3214*'mass balance'!$C$18+BG3214*'mass balance'!$D$18+BH3214*'mass balance'!$E$18</f>
        <v>1.4765343243955593E-4</v>
      </c>
      <c r="BC3214" s="2">
        <f>BE3214*'mass balance'!$B$19+BF3214*'mass balance'!$C$19+BG3214*'mass balance'!$D$19+BH3214*'mass balance'!$E$19</f>
        <v>-1.8456679054944497E-4</v>
      </c>
      <c r="BD3214" s="2">
        <f>BE3214*'mass balance'!$B$20+BF3214*'mass balance'!$C$20+BG3214*'mass balance'!$D$20+BH3214*'mass balance'!$E$20</f>
        <v>6.7115196563434534E-6</v>
      </c>
      <c r="BE3214" s="2">
        <f>N3214*'mass balance'!$H$11+R3214*'mass balance'!$I$11+S3214*'mass balance'!$J$11</f>
        <v>-3.23538611706747E-4</v>
      </c>
      <c r="BF3214" s="2">
        <f>N3214*'mass balance'!$H$12+R3214*'mass balance'!$I$12+S3214*'mass balance'!$J$12</f>
        <v>2.7775629461960072E-5</v>
      </c>
      <c r="BG3214" s="2">
        <f>N3214*'mass balance'!$H$13+R3214*'mass balance'!$I$13+S3214*'mass balance'!$J$13</f>
        <v>8.1402089086869423E-5</v>
      </c>
      <c r="BH3214" s="2">
        <f>N3214*'mass balance'!$H$14+R3214*'mass balance'!$I$14+S3214*'mass balance'!$J$14</f>
        <v>3.5387035655425449E-5</v>
      </c>
      <c r="BI3214" s="36">
        <f t="shared" si="3373"/>
        <v>6.851681337565462E-17</v>
      </c>
      <c r="BJ3214" s="36">
        <f t="shared" si="3374"/>
        <v>3.1772927909065636E-19</v>
      </c>
      <c r="BK3214" s="36">
        <f t="shared" si="3375"/>
        <v>9.8632130849755779E-16</v>
      </c>
      <c r="BL3214" s="36">
        <f t="shared" si="3376"/>
        <v>6.6668687985694457E-16</v>
      </c>
      <c r="BM3214" s="36">
        <f t="shared" si="3409"/>
        <v>9.6928502260722474E-13</v>
      </c>
      <c r="BN3214" s="36">
        <f t="shared" ca="1" si="3377"/>
        <v>0.47420921989271803</v>
      </c>
      <c r="BO3214" s="36">
        <f t="shared" ca="1" si="3394"/>
        <v>1</v>
      </c>
      <c r="BP3214" s="36">
        <f t="shared" si="3410"/>
        <v>-9.692850215952046E-13</v>
      </c>
      <c r="BQ3214" s="36">
        <f t="shared" si="3411"/>
        <v>0.99999999895591074</v>
      </c>
      <c r="BR3214" s="2">
        <f t="shared" si="3400"/>
        <v>-5</v>
      </c>
      <c r="BS3214">
        <v>0</v>
      </c>
      <c r="BT3214" s="37">
        <f t="shared" si="3395"/>
        <v>0.18502820752581858</v>
      </c>
      <c r="BU3214" s="34">
        <f t="shared" si="3378"/>
        <v>-5</v>
      </c>
      <c r="BV3214" s="34">
        <f t="shared" si="3379"/>
        <v>-5</v>
      </c>
      <c r="BW3214" s="34">
        <f t="shared" si="3380"/>
        <v>-5</v>
      </c>
      <c r="BX3214" s="34">
        <f t="shared" si="3381"/>
        <v>-5</v>
      </c>
      <c r="BY3214" s="34">
        <f t="shared" si="3382"/>
        <v>5.9191653373875059</v>
      </c>
      <c r="BZ3214" s="36">
        <f t="shared" si="3396"/>
        <v>1.8456679054944497E-4</v>
      </c>
      <c r="CA3214" s="34">
        <f t="shared" si="3397"/>
        <v>2.1432073947341694E-2</v>
      </c>
    </row>
    <row r="3215" spans="1:79" ht="13.2" x14ac:dyDescent="0.25">
      <c r="A3215" s="75">
        <f t="shared" si="3383"/>
        <v>8.7150684931507296</v>
      </c>
      <c r="B3215" s="34">
        <f t="shared" si="3401"/>
        <v>3181.0000000000164</v>
      </c>
      <c r="C3215">
        <f t="shared" si="3384"/>
        <v>15</v>
      </c>
      <c r="D3215" s="35">
        <f t="shared" si="3344"/>
        <v>3000</v>
      </c>
      <c r="E3215" s="27">
        <v>0</v>
      </c>
      <c r="F3215" s="64">
        <f t="shared" si="3385"/>
        <v>0.46593146951268899</v>
      </c>
      <c r="G3215" s="34">
        <v>0</v>
      </c>
      <c r="H3215" s="34">
        <f t="shared" si="3345"/>
        <v>1</v>
      </c>
      <c r="I3215" s="34">
        <f t="shared" si="3386"/>
        <v>6192.2292298236371</v>
      </c>
      <c r="J3215" s="34">
        <f t="shared" si="3346"/>
        <v>22034.41321568314</v>
      </c>
      <c r="K3215" s="34">
        <f t="shared" si="3347"/>
        <v>19474.455452782266</v>
      </c>
      <c r="L3215" s="36">
        <f t="shared" si="3398"/>
        <v>2349.3609242709231</v>
      </c>
      <c r="M3215" s="34">
        <f t="shared" si="3348"/>
        <v>38.195869775056082</v>
      </c>
      <c r="N3215" s="34">
        <f t="shared" si="3387"/>
        <v>135.91608878148369</v>
      </c>
      <c r="O3215" s="34">
        <f t="shared" si="3349"/>
        <v>11.148808202499623</v>
      </c>
      <c r="P3215">
        <f t="shared" si="3402"/>
        <v>74.835926694696468</v>
      </c>
      <c r="Q3215" s="36">
        <f t="shared" si="3350"/>
        <v>131.30098635566657</v>
      </c>
      <c r="R3215" s="34">
        <f t="shared" si="3351"/>
        <v>77.149874198242856</v>
      </c>
      <c r="S3215" s="34">
        <f t="shared" si="3352"/>
        <v>11.544366208969457</v>
      </c>
      <c r="T3215" s="36">
        <f t="shared" si="3388"/>
        <v>4.8967318679762157E-14</v>
      </c>
      <c r="U3215" s="36">
        <f t="shared" si="3353"/>
        <v>2086.3646920159044</v>
      </c>
      <c r="V3215" s="36">
        <f t="shared" si="3354"/>
        <v>2.2120305445533471E-3</v>
      </c>
      <c r="W3215" s="68">
        <f t="shared" si="3355"/>
        <v>6.7124597836312088</v>
      </c>
      <c r="X3215">
        <f t="shared" si="3356"/>
        <v>12.356684958268332</v>
      </c>
      <c r="Y3215">
        <f t="shared" si="3357"/>
        <v>1.8307379300092574E-2</v>
      </c>
      <c r="Z3215" s="34">
        <f t="shared" si="3358"/>
        <v>2.1362371768954423E-3</v>
      </c>
      <c r="AA3215" s="36">
        <f t="shared" si="3359"/>
        <v>3.2954097541821177E-4</v>
      </c>
      <c r="AB3215" s="34">
        <f t="shared" si="3360"/>
        <v>2.3425170561219952E-4</v>
      </c>
      <c r="AC3215" s="36">
        <f t="shared" si="3361"/>
        <v>7.1487190469859144E-2</v>
      </c>
      <c r="AD3215" s="34">
        <f t="shared" si="3362"/>
        <v>0</v>
      </c>
      <c r="AE3215">
        <f t="shared" si="3389"/>
        <v>305.17255053931262</v>
      </c>
      <c r="AF3215" s="36">
        <f t="shared" si="3403"/>
        <v>0</v>
      </c>
      <c r="AG3215" s="34">
        <f t="shared" si="3363"/>
        <v>44.849206261530782</v>
      </c>
      <c r="AH3215">
        <f t="shared" si="3399"/>
        <v>0.21701503339579631</v>
      </c>
      <c r="AI3215" s="29">
        <f t="shared" si="3390"/>
        <v>44.849206261530782</v>
      </c>
      <c r="AJ3215">
        <f t="shared" si="3391"/>
        <v>0</v>
      </c>
      <c r="AK3215" s="36">
        <f t="shared" si="3404"/>
        <v>8.7478451756349679E-156</v>
      </c>
      <c r="AL3215" s="36">
        <f t="shared" si="3392"/>
        <v>-5.2878502455616934E-6</v>
      </c>
      <c r="AM3215" s="36">
        <f t="shared" si="3393"/>
        <v>-2.1590471712176817E-6</v>
      </c>
      <c r="AN3215" s="37">
        <f t="shared" si="3405"/>
        <v>-5.1439873043329349E-156</v>
      </c>
      <c r="AO3215" s="36">
        <f t="shared" si="3406"/>
        <v>7.420639782258924E-3</v>
      </c>
      <c r="AP3215" s="36">
        <f t="shared" si="3407"/>
        <v>9.2146235886024566E-3</v>
      </c>
      <c r="AQ3215" s="74">
        <f t="shared" si="3364"/>
        <v>-2.3046342761699372E-151</v>
      </c>
      <c r="AR3215" s="73">
        <f t="shared" si="3365"/>
        <v>-1.2701663632261678E-155</v>
      </c>
      <c r="AS3215" s="72">
        <f t="shared" si="3408"/>
        <v>4.0862416943563555E-7</v>
      </c>
      <c r="AT3215" s="37">
        <f t="shared" si="3366"/>
        <v>-4.8083075818105999E-148</v>
      </c>
      <c r="AU3215" s="37">
        <f t="shared" si="3367"/>
        <v>0.35196056261641939</v>
      </c>
      <c r="AV3215" s="34">
        <f t="shared" si="3368"/>
        <v>2.9808386771031787E-5</v>
      </c>
      <c r="AW3215" s="34">
        <f t="shared" si="3369"/>
        <v>0.63125405808451551</v>
      </c>
      <c r="AX3215" s="37">
        <f t="shared" si="3370"/>
        <v>1.92362571396875</v>
      </c>
      <c r="AY3215" s="7">
        <f t="shared" si="3371"/>
        <v>9.2673693640712447</v>
      </c>
      <c r="AZ3215" s="37">
        <f t="shared" si="3372"/>
        <v>8.636085497599959</v>
      </c>
      <c r="BA3215" s="2">
        <f>BE3215*'mass balance'!$B$17+BF3215*'mass balance'!$C$17+BG3215*'mass balance'!$D$17+BH3215*'mass balance'!$E$17</f>
        <v>1.4546339166979705E-4</v>
      </c>
      <c r="BB3215" s="2">
        <f>BE3215*'mass balance'!$B$18+BF3215*'mass balance'!$C$18+BG3215*'mass balance'!$D$18+BH3215*'mass balance'!$E$18</f>
        <v>1.4770129000317859E-4</v>
      </c>
      <c r="BC3215" s="2">
        <f>BE3215*'mass balance'!$B$19+BF3215*'mass balance'!$C$19+BG3215*'mass balance'!$D$19+BH3215*'mass balance'!$E$19</f>
        <v>-1.8462661250397318E-4</v>
      </c>
      <c r="BD3215" s="2">
        <f>BE3215*'mass balance'!$B$20+BF3215*'mass balance'!$C$20+BG3215*'mass balance'!$D$20+BH3215*'mass balance'!$E$20</f>
        <v>6.7136950001444787E-6</v>
      </c>
      <c r="BE3215" s="2">
        <f>N3215*'mass balance'!$H$11+R3215*'mass balance'!$I$11+S3215*'mass balance'!$J$11</f>
        <v>-3.2360973519400879E-4</v>
      </c>
      <c r="BF3215" s="2">
        <f>N3215*'mass balance'!$H$12+R3215*'mass balance'!$I$12+S3215*'mass balance'!$J$12</f>
        <v>2.7766073781004342E-5</v>
      </c>
      <c r="BG3215" s="2">
        <f>N3215*'mass balance'!$H$13+R3215*'mass balance'!$I$13+S3215*'mass balance'!$J$13</f>
        <v>8.141697995564031E-5</v>
      </c>
      <c r="BH3215" s="2">
        <f>N3215*'mass balance'!$H$14+R3215*'mass balance'!$I$14+S3215*'mass balance'!$J$14</f>
        <v>3.5394814786844704E-5</v>
      </c>
      <c r="BI3215" s="36">
        <f t="shared" si="3373"/>
        <v>6.851681337565462E-17</v>
      </c>
      <c r="BJ3215" s="36">
        <f t="shared" si="3374"/>
        <v>3.1778609346768761E-19</v>
      </c>
      <c r="BK3215" s="36">
        <f t="shared" si="3375"/>
        <v>9.8663903777664836E-16</v>
      </c>
      <c r="BL3215" s="36">
        <f t="shared" si="3376"/>
        <v>6.6700020532371346E-16</v>
      </c>
      <c r="BM3215" s="36">
        <f t="shared" si="3409"/>
        <v>9.6995170948708176E-13</v>
      </c>
      <c r="BN3215" s="36">
        <f t="shared" ca="1" si="3377"/>
        <v>0.49309378661093894</v>
      </c>
      <c r="BO3215" s="36">
        <f t="shared" ca="1" si="3394"/>
        <v>1</v>
      </c>
      <c r="BP3215" s="36">
        <f t="shared" si="3410"/>
        <v>-9.6995170847342544E-13</v>
      </c>
      <c r="BQ3215" s="36">
        <f t="shared" si="3411"/>
        <v>0.9999999989549414</v>
      </c>
      <c r="BR3215" s="2">
        <f t="shared" si="3400"/>
        <v>-5</v>
      </c>
      <c r="BS3215">
        <v>0</v>
      </c>
      <c r="BT3215" s="37">
        <f t="shared" si="3395"/>
        <v>0.18508817903523311</v>
      </c>
      <c r="BU3215" s="34">
        <f t="shared" si="3378"/>
        <v>-5</v>
      </c>
      <c r="BV3215" s="34">
        <f t="shared" si="3379"/>
        <v>-5</v>
      </c>
      <c r="BW3215" s="34">
        <f t="shared" si="3380"/>
        <v>-5</v>
      </c>
      <c r="BX3215" s="34">
        <f t="shared" si="3381"/>
        <v>-5</v>
      </c>
      <c r="BY3215" s="34">
        <f t="shared" si="3382"/>
        <v>5.9204665473984326</v>
      </c>
      <c r="BZ3215" s="36">
        <f t="shared" si="3396"/>
        <v>1.8462661250397318E-4</v>
      </c>
      <c r="CA3215" s="34">
        <f t="shared" si="3397"/>
        <v>2.1431953063302891E-2</v>
      </c>
    </row>
    <row r="3216" spans="1:79" ht="13.2" x14ac:dyDescent="0.25">
      <c r="A3216" s="75">
        <f t="shared" si="3383"/>
        <v>8.7178082191781261</v>
      </c>
      <c r="B3216" s="34">
        <f t="shared" si="3401"/>
        <v>3182.0000000000159</v>
      </c>
      <c r="C3216">
        <f t="shared" si="3384"/>
        <v>15</v>
      </c>
      <c r="D3216" s="35">
        <f t="shared" si="3344"/>
        <v>3000</v>
      </c>
      <c r="E3216" s="27">
        <v>0</v>
      </c>
      <c r="F3216" s="64">
        <f t="shared" si="3385"/>
        <v>0.46593146951268899</v>
      </c>
      <c r="G3216" s="34">
        <v>0</v>
      </c>
      <c r="H3216" s="34">
        <f t="shared" si="3345"/>
        <v>1</v>
      </c>
      <c r="I3216" s="34">
        <f t="shared" si="3386"/>
        <v>6192.2292298236371</v>
      </c>
      <c r="J3216" s="34">
        <f t="shared" si="3346"/>
        <v>22039.253777862785</v>
      </c>
      <c r="K3216" s="34">
        <f t="shared" si="3347"/>
        <v>19478.733638527952</v>
      </c>
      <c r="L3216" s="36">
        <f t="shared" si="3398"/>
        <v>2350.135134961517</v>
      </c>
      <c r="M3216" s="34">
        <f t="shared" si="3348"/>
        <v>38.195869775056082</v>
      </c>
      <c r="N3216" s="34">
        <f t="shared" si="3387"/>
        <v>135.94594708869258</v>
      </c>
      <c r="O3216" s="34">
        <f t="shared" si="3349"/>
        <v>11.148808202499623</v>
      </c>
      <c r="P3216">
        <f t="shared" si="3402"/>
        <v>74.860588198975762</v>
      </c>
      <c r="Q3216" s="36">
        <f t="shared" si="3350"/>
        <v>131.3324330848734</v>
      </c>
      <c r="R3216" s="34">
        <f t="shared" si="3351"/>
        <v>77.175073630271967</v>
      </c>
      <c r="S3216" s="34">
        <f t="shared" si="3352"/>
        <v>11.540392878900754</v>
      </c>
      <c r="T3216" s="36">
        <f t="shared" si="3388"/>
        <v>4.8961940948520324E-14</v>
      </c>
      <c r="U3216" s="36">
        <f t="shared" si="3353"/>
        <v>2086.3646920159044</v>
      </c>
      <c r="V3216" s="36">
        <f t="shared" si="3354"/>
        <v>2.211269209776151E-3</v>
      </c>
      <c r="W3216" s="68">
        <f t="shared" si="3355"/>
        <v>6.7146718141757624</v>
      </c>
      <c r="X3216">
        <f t="shared" si="3356"/>
        <v>12.358042153866755</v>
      </c>
      <c r="Y3216">
        <f t="shared" si="3357"/>
        <v>1.8307379300092574E-2</v>
      </c>
      <c r="Z3216" s="34">
        <f t="shared" si="3358"/>
        <v>2.1362371768954423E-3</v>
      </c>
      <c r="AA3216" s="36">
        <f t="shared" si="3359"/>
        <v>3.293190301732696E-4</v>
      </c>
      <c r="AB3216" s="34">
        <f t="shared" si="3360"/>
        <v>2.3425170561219952E-4</v>
      </c>
      <c r="AC3216" s="36">
        <f t="shared" si="3361"/>
        <v>7.1487190469859144E-2</v>
      </c>
      <c r="AD3216" s="34">
        <f t="shared" si="3362"/>
        <v>0</v>
      </c>
      <c r="AE3216">
        <f t="shared" si="3389"/>
        <v>305.17255053931262</v>
      </c>
      <c r="AF3216" s="36">
        <f t="shared" si="3403"/>
        <v>0</v>
      </c>
      <c r="AG3216" s="34">
        <f t="shared" si="3363"/>
        <v>44.859964816527025</v>
      </c>
      <c r="AH3216">
        <f t="shared" si="3399"/>
        <v>0.21692283672224733</v>
      </c>
      <c r="AI3216" s="29">
        <f t="shared" si="3390"/>
        <v>44.859964816527025</v>
      </c>
      <c r="AJ3216">
        <f t="shared" si="3391"/>
        <v>44.859964816527025</v>
      </c>
      <c r="AK3216" s="36">
        <f t="shared" si="3404"/>
        <v>1.2701663632261678E-155</v>
      </c>
      <c r="AL3216" s="36">
        <f t="shared" si="3392"/>
        <v>-5.2840821930702707E-6</v>
      </c>
      <c r="AM3216" s="36">
        <f t="shared" si="3393"/>
        <v>-2.1585412922045322E-6</v>
      </c>
      <c r="AN3216" s="37">
        <f t="shared" si="3405"/>
        <v>3.603857871302033E-156</v>
      </c>
      <c r="AO3216" s="36">
        <f t="shared" si="3406"/>
        <v>7.415351932013362E-3</v>
      </c>
      <c r="AP3216" s="36">
        <f t="shared" si="3407"/>
        <v>9.2124645414312385E-3</v>
      </c>
      <c r="AQ3216" s="74">
        <f t="shared" si="3364"/>
        <v>1.6180745689479856E-151</v>
      </c>
      <c r="AR3216" s="73">
        <f t="shared" si="3365"/>
        <v>8.9050772145465213E-156</v>
      </c>
      <c r="AS3216" s="72">
        <f t="shared" si="3408"/>
        <v>4.0775125114565364E-7</v>
      </c>
      <c r="AT3216" s="37">
        <f t="shared" si="3366"/>
        <v>3.3758936497019392E-148</v>
      </c>
      <c r="AU3216" s="37">
        <f t="shared" si="3367"/>
        <v>0.35187809593182934</v>
      </c>
      <c r="AV3216" s="34">
        <f t="shared" si="3368"/>
        <v>6.1915954880037791E-3</v>
      </c>
      <c r="AW3216" s="34">
        <f t="shared" si="3369"/>
        <v>0.63146208216255351</v>
      </c>
      <c r="AX3216" s="37">
        <f t="shared" si="3370"/>
        <v>1.9242596274628707</v>
      </c>
      <c r="AY3216" s="7">
        <f t="shared" si="3371"/>
        <v>9.2765851192891891</v>
      </c>
      <c r="AZ3216" s="37">
        <f t="shared" si="3372"/>
        <v>8.6389314416386327</v>
      </c>
      <c r="BA3216" s="2">
        <f>BE3216*'mass balance'!$B$17+BF3216*'mass balance'!$C$17+BG3216*'mass balance'!$D$17+BH3216*'mass balance'!$E$17</f>
        <v>1.4551050773049866E-4</v>
      </c>
      <c r="BB3216" s="2">
        <f>BE3216*'mass balance'!$B$18+BF3216*'mass balance'!$C$18+BG3216*'mass balance'!$D$18+BH3216*'mass balance'!$E$18</f>
        <v>1.4774913092635247E-4</v>
      </c>
      <c r="BC3216" s="2">
        <f>BE3216*'mass balance'!$B$19+BF3216*'mass balance'!$C$19+BG3216*'mass balance'!$D$19+BH3216*'mass balance'!$E$19</f>
        <v>-1.8468641365794057E-4</v>
      </c>
      <c r="BD3216" s="2">
        <f>BE3216*'mass balance'!$B$20+BF3216*'mass balance'!$C$20+BG3216*'mass balance'!$D$20+BH3216*'mass balance'!$E$20</f>
        <v>6.7158695875614747E-6</v>
      </c>
      <c r="BE3216" s="2">
        <f>N3216*'mass balance'!$H$11+R3216*'mass balance'!$I$11+S3216*'mass balance'!$J$11</f>
        <v>-3.2368082640164895E-4</v>
      </c>
      <c r="BF3216" s="2">
        <f>N3216*'mass balance'!$H$12+R3216*'mass balance'!$I$12+S3216*'mass balance'!$J$12</f>
        <v>2.7756517277524905E-5</v>
      </c>
      <c r="BG3216" s="2">
        <f>N3216*'mass balance'!$H$13+R3216*'mass balance'!$I$13+S3216*'mass balance'!$J$13</f>
        <v>8.1431863068137683E-5</v>
      </c>
      <c r="BH3216" s="2">
        <f>N3216*'mass balance'!$H$14+R3216*'mass balance'!$I$14+S3216*'mass balance'!$J$14</f>
        <v>3.5402590387680351E-5</v>
      </c>
      <c r="BI3216" s="36">
        <f t="shared" si="3373"/>
        <v>6.851681337565462E-17</v>
      </c>
      <c r="BJ3216" s="36">
        <f t="shared" si="3374"/>
        <v>3.1784290396023459E-19</v>
      </c>
      <c r="BK3216" s="36">
        <f t="shared" si="3375"/>
        <v>9.8695682387011605E-16</v>
      </c>
      <c r="BL3216" s="36">
        <f t="shared" si="3376"/>
        <v>6.673136117261828E-16</v>
      </c>
      <c r="BM3216" s="36">
        <f t="shared" si="3409"/>
        <v>9.7061870969240544E-13</v>
      </c>
      <c r="BN3216" s="36">
        <f t="shared" ca="1" si="3377"/>
        <v>0.20546902184010918</v>
      </c>
      <c r="BO3216" s="36">
        <f t="shared" ca="1" si="3394"/>
        <v>1</v>
      </c>
      <c r="BP3216" s="36">
        <f t="shared" si="3410"/>
        <v>-9.706187086771105E-13</v>
      </c>
      <c r="BQ3216" s="36">
        <f t="shared" si="3411"/>
        <v>0.9999999989539714</v>
      </c>
      <c r="BR3216" s="2">
        <f t="shared" si="3400"/>
        <v>-5</v>
      </c>
      <c r="BS3216">
        <v>0</v>
      </c>
      <c r="BT3216" s="37">
        <f t="shared" si="3395"/>
        <v>0.18514812969208541</v>
      </c>
      <c r="BU3216" s="34">
        <f t="shared" si="3378"/>
        <v>-5</v>
      </c>
      <c r="BV3216" s="34">
        <f t="shared" si="3379"/>
        <v>-5</v>
      </c>
      <c r="BW3216" s="34">
        <f t="shared" si="3380"/>
        <v>-5</v>
      </c>
      <c r="BX3216" s="34">
        <f t="shared" si="3381"/>
        <v>-5</v>
      </c>
      <c r="BY3216" s="34">
        <f t="shared" si="3382"/>
        <v>5.9217671668510432</v>
      </c>
      <c r="BZ3216" s="36">
        <f t="shared" si="3396"/>
        <v>1.8468641365794057E-4</v>
      </c>
      <c r="CA3216" s="34">
        <f t="shared" si="3397"/>
        <v>2.1431832274960906E-2</v>
      </c>
    </row>
    <row r="3217" spans="1:79" ht="13.2" x14ac:dyDescent="0.25">
      <c r="A3217" s="75">
        <f t="shared" si="3383"/>
        <v>8.7205479452055226</v>
      </c>
      <c r="B3217" s="34">
        <f t="shared" si="3401"/>
        <v>3183.0000000000159</v>
      </c>
      <c r="C3217">
        <f t="shared" si="3384"/>
        <v>15</v>
      </c>
      <c r="D3217" s="35">
        <f t="shared" si="3344"/>
        <v>3000</v>
      </c>
      <c r="E3217" s="27">
        <v>0</v>
      </c>
      <c r="F3217" s="64">
        <f t="shared" si="3385"/>
        <v>0.46593146951268899</v>
      </c>
      <c r="G3217" s="34">
        <v>0</v>
      </c>
      <c r="H3217" s="34">
        <f t="shared" si="3345"/>
        <v>1</v>
      </c>
      <c r="I3217" s="34">
        <f t="shared" si="3386"/>
        <v>6192.2292298236371</v>
      </c>
      <c r="J3217" s="34">
        <f t="shared" si="3346"/>
        <v>22044.092142779384</v>
      </c>
      <c r="K3217" s="34">
        <f t="shared" si="3347"/>
        <v>19483.009882288574</v>
      </c>
      <c r="L3217" s="36">
        <f t="shared" si="3398"/>
        <v>2350.9090791849385</v>
      </c>
      <c r="M3217" s="34">
        <f t="shared" si="3348"/>
        <v>38.195869775056082</v>
      </c>
      <c r="N3217" s="34">
        <f t="shared" si="3387"/>
        <v>135.97579184240234</v>
      </c>
      <c r="O3217" s="34">
        <f t="shared" si="3349"/>
        <v>11.148808202499623</v>
      </c>
      <c r="P3217">
        <f t="shared" si="3402"/>
        <v>74.885241215279649</v>
      </c>
      <c r="Q3217" s="36">
        <f t="shared" si="3350"/>
        <v>131.36386639624374</v>
      </c>
      <c r="R3217" s="34">
        <f t="shared" si="3351"/>
        <v>77.200264344800161</v>
      </c>
      <c r="S3217" s="34">
        <f t="shared" si="3352"/>
        <v>11.536419209481181</v>
      </c>
      <c r="T3217" s="36">
        <f t="shared" si="3388"/>
        <v>4.8956567428575887E-14</v>
      </c>
      <c r="U3217" s="36">
        <f t="shared" si="3353"/>
        <v>2086.3646920159044</v>
      </c>
      <c r="V3217" s="36">
        <f t="shared" si="3354"/>
        <v>2.2105078099755051E-3</v>
      </c>
      <c r="W3217" s="68">
        <f t="shared" si="3355"/>
        <v>6.7168830833855386</v>
      </c>
      <c r="X3217">
        <f t="shared" si="3356"/>
        <v>12.359398584463833</v>
      </c>
      <c r="Y3217">
        <f t="shared" si="3357"/>
        <v>1.8307379300092574E-2</v>
      </c>
      <c r="Z3217" s="34">
        <f t="shared" si="3358"/>
        <v>2.1362371768954423E-3</v>
      </c>
      <c r="AA3217" s="36">
        <f t="shared" si="3359"/>
        <v>3.290972587334859E-4</v>
      </c>
      <c r="AB3217" s="34">
        <f t="shared" si="3360"/>
        <v>2.3425170561219952E-4</v>
      </c>
      <c r="AC3217" s="36">
        <f t="shared" si="3361"/>
        <v>7.1487190469859144E-2</v>
      </c>
      <c r="AD3217" s="34">
        <f t="shared" si="3362"/>
        <v>0</v>
      </c>
      <c r="AE3217">
        <f t="shared" si="3389"/>
        <v>305.17255053931262</v>
      </c>
      <c r="AF3217" s="36">
        <f t="shared" si="3403"/>
        <v>0</v>
      </c>
      <c r="AG3217" s="34">
        <f t="shared" si="3363"/>
        <v>44.870718781013046</v>
      </c>
      <c r="AH3217">
        <f t="shared" si="3399"/>
        <v>0.21683065937215673</v>
      </c>
      <c r="AI3217" s="29">
        <f t="shared" si="3390"/>
        <v>44.870718781013046</v>
      </c>
      <c r="AJ3217">
        <f t="shared" si="3391"/>
        <v>0</v>
      </c>
      <c r="AK3217" s="36">
        <f t="shared" si="3404"/>
        <v>-8.9050772145465213E-156</v>
      </c>
      <c r="AL3217" s="36">
        <f t="shared" si="3392"/>
        <v>-5.2803168256434626E-6</v>
      </c>
      <c r="AM3217" s="36">
        <f t="shared" si="3393"/>
        <v>-2.1580355317221771E-6</v>
      </c>
      <c r="AN3217" s="37">
        <f t="shared" si="3405"/>
        <v>1.6305521503563711E-155</v>
      </c>
      <c r="AO3217" s="36">
        <f t="shared" si="3406"/>
        <v>7.4100678498202916E-3</v>
      </c>
      <c r="AP3217" s="36">
        <f t="shared" si="3407"/>
        <v>9.2103060001390343E-3</v>
      </c>
      <c r="AQ3217" s="74">
        <f t="shared" si="3364"/>
        <v>7.336591178441217E-151</v>
      </c>
      <c r="AR3217" s="73">
        <f t="shared" si="3365"/>
        <v>4.0319398392533305E-155</v>
      </c>
      <c r="AS3217" s="72">
        <f t="shared" si="3408"/>
        <v>4.0688019761649094E-7</v>
      </c>
      <c r="AT3217" s="37">
        <f t="shared" si="3366"/>
        <v>1.5306804794455148E-147</v>
      </c>
      <c r="AU3217" s="37">
        <f t="shared" si="3367"/>
        <v>0.35179564856972823</v>
      </c>
      <c r="AV3217" s="34">
        <f t="shared" si="3368"/>
        <v>2.9783061833301987E-5</v>
      </c>
      <c r="AW3217" s="34">
        <f t="shared" si="3369"/>
        <v>0.63167003464304239</v>
      </c>
      <c r="AX3217" s="37">
        <f t="shared" si="3370"/>
        <v>1.9248933227771885</v>
      </c>
      <c r="AY3217" s="7">
        <f t="shared" si="3371"/>
        <v>9.2734762238676023</v>
      </c>
      <c r="AZ3217" s="37">
        <f t="shared" si="3372"/>
        <v>8.6417764061627267</v>
      </c>
      <c r="BA3217" s="2">
        <f>BE3217*'mass balance'!$B$17+BF3217*'mass balance'!$C$17+BG3217*'mass balance'!$D$17+BH3217*'mass balance'!$E$17</f>
        <v>1.4555760740173887E-4</v>
      </c>
      <c r="BB3217" s="2">
        <f>BE3217*'mass balance'!$B$18+BF3217*'mass balance'!$C$18+BG3217*'mass balance'!$D$18+BH3217*'mass balance'!$E$18</f>
        <v>1.477969552079195E-4</v>
      </c>
      <c r="BC3217" s="2">
        <f>BE3217*'mass balance'!$B$19+BF3217*'mass balance'!$C$19+BG3217*'mass balance'!$D$19+BH3217*'mass balance'!$E$19</f>
        <v>-1.8474619400989927E-4</v>
      </c>
      <c r="BD3217" s="2">
        <f>BE3217*'mass balance'!$B$20+BF3217*'mass balance'!$C$20+BG3217*'mass balance'!$D$20+BH3217*'mass balance'!$E$20</f>
        <v>6.7180434185417924E-6</v>
      </c>
      <c r="BE3217" s="2">
        <f>N3217*'mass balance'!$H$11+R3217*'mass balance'!$I$11+S3217*'mass balance'!$J$11</f>
        <v>-3.2375188533905315E-4</v>
      </c>
      <c r="BF3217" s="2">
        <f>N3217*'mass balance'!$H$12+R3217*'mass balance'!$I$12+S3217*'mass balance'!$J$12</f>
        <v>2.774695995785157E-5</v>
      </c>
      <c r="BG3217" s="2">
        <f>N3217*'mass balance'!$H$13+R3217*'mass balance'!$I$13+S3217*'mass balance'!$J$13</f>
        <v>8.1446738427794815E-5</v>
      </c>
      <c r="BH3217" s="2">
        <f>N3217*'mass balance'!$H$14+R3217*'mass balance'!$I$14+S3217*'mass balance'!$J$14</f>
        <v>3.5410362458958939E-5</v>
      </c>
      <c r="BI3217" s="36">
        <f t="shared" si="3373"/>
        <v>6.851681337565462E-17</v>
      </c>
      <c r="BJ3217" s="36">
        <f t="shared" si="3374"/>
        <v>3.1789971056438877E-19</v>
      </c>
      <c r="BK3217" s="36">
        <f t="shared" si="3375"/>
        <v>9.8727466677407631E-16</v>
      </c>
      <c r="BL3217" s="36">
        <f t="shared" si="3376"/>
        <v>6.6762709905853789E-16</v>
      </c>
      <c r="BM3217" s="36">
        <f t="shared" si="3409"/>
        <v>9.7128602330413164E-13</v>
      </c>
      <c r="BN3217" s="36">
        <f t="shared" ca="1" si="3377"/>
        <v>0.82186620987140346</v>
      </c>
      <c r="BO3217" s="36">
        <f t="shared" ca="1" si="3394"/>
        <v>1</v>
      </c>
      <c r="BP3217" s="36">
        <f t="shared" si="3410"/>
        <v>-9.7128602228719587E-13</v>
      </c>
      <c r="BQ3217" s="36">
        <f t="shared" si="3411"/>
        <v>0.99999999895300073</v>
      </c>
      <c r="BR3217" s="2">
        <f t="shared" si="3400"/>
        <v>-5</v>
      </c>
      <c r="BS3217">
        <v>0</v>
      </c>
      <c r="BT3217" s="37">
        <f t="shared" si="3395"/>
        <v>0.185208059494924</v>
      </c>
      <c r="BU3217" s="34">
        <f t="shared" si="3378"/>
        <v>-5</v>
      </c>
      <c r="BV3217" s="34">
        <f t="shared" si="3379"/>
        <v>-5</v>
      </c>
      <c r="BW3217" s="34">
        <f t="shared" si="3380"/>
        <v>-5</v>
      </c>
      <c r="BX3217" s="34">
        <f t="shared" si="3381"/>
        <v>-5</v>
      </c>
      <c r="BY3217" s="34">
        <f t="shared" si="3382"/>
        <v>5.923067195917052</v>
      </c>
      <c r="BZ3217" s="36">
        <f t="shared" si="3396"/>
        <v>1.8474619400989927E-4</v>
      </c>
      <c r="CA3217" s="34">
        <f t="shared" si="3397"/>
        <v>2.1431711582221246E-2</v>
      </c>
    </row>
    <row r="3218" spans="1:79" ht="13.2" x14ac:dyDescent="0.25">
      <c r="A3218" s="75">
        <f t="shared" si="3383"/>
        <v>8.723287671232919</v>
      </c>
      <c r="B3218" s="34">
        <f t="shared" si="3401"/>
        <v>3184.0000000000155</v>
      </c>
      <c r="C3218">
        <f t="shared" si="3384"/>
        <v>15</v>
      </c>
      <c r="D3218" s="35">
        <f t="shared" si="3344"/>
        <v>3000</v>
      </c>
      <c r="E3218" s="27">
        <v>0</v>
      </c>
      <c r="F3218" s="64">
        <f t="shared" si="3385"/>
        <v>0.46593146951268899</v>
      </c>
      <c r="G3218" s="34">
        <v>0</v>
      </c>
      <c r="H3218" s="34">
        <f t="shared" si="3345"/>
        <v>1</v>
      </c>
      <c r="I3218" s="34">
        <f t="shared" si="3386"/>
        <v>6192.2292298236371</v>
      </c>
      <c r="J3218" s="34">
        <f t="shared" si="3346"/>
        <v>22048.928311072308</v>
      </c>
      <c r="K3218" s="34">
        <f t="shared" si="3347"/>
        <v>19487.284184629229</v>
      </c>
      <c r="L3218" s="36">
        <f t="shared" si="3398"/>
        <v>2351.6827569184297</v>
      </c>
      <c r="M3218" s="34">
        <f t="shared" si="3348"/>
        <v>38.195869775056082</v>
      </c>
      <c r="N3218" s="34">
        <f t="shared" si="3387"/>
        <v>136.00562304655693</v>
      </c>
      <c r="O3218" s="34">
        <f t="shared" si="3349"/>
        <v>11.148808202499623</v>
      </c>
      <c r="P3218">
        <f t="shared" si="3402"/>
        <v>74.909885742883191</v>
      </c>
      <c r="Q3218" s="36">
        <f t="shared" si="3350"/>
        <v>131.39528629267076</v>
      </c>
      <c r="R3218" s="34">
        <f t="shared" si="3351"/>
        <v>77.225446341151979</v>
      </c>
      <c r="S3218" s="34">
        <f t="shared" si="3352"/>
        <v>11.532445203339051</v>
      </c>
      <c r="T3218" s="36">
        <f t="shared" si="3388"/>
        <v>4.8951198115837643E-14</v>
      </c>
      <c r="U3218" s="36">
        <f t="shared" si="3353"/>
        <v>2086.3646920159044</v>
      </c>
      <c r="V3218" s="36">
        <f t="shared" si="3354"/>
        <v>2.2097463456550348E-3</v>
      </c>
      <c r="W3218" s="68">
        <f t="shared" si="3355"/>
        <v>6.7190935911955139</v>
      </c>
      <c r="X3218">
        <f t="shared" si="3356"/>
        <v>12.360754250490629</v>
      </c>
      <c r="Y3218">
        <f t="shared" si="3357"/>
        <v>1.8307379300092574E-2</v>
      </c>
      <c r="Z3218" s="34">
        <f t="shared" si="3358"/>
        <v>2.1362371768954423E-3</v>
      </c>
      <c r="AA3218" s="36">
        <f t="shared" si="3359"/>
        <v>3.2887566093001234E-4</v>
      </c>
      <c r="AB3218" s="34">
        <f t="shared" si="3360"/>
        <v>2.3425170561219952E-4</v>
      </c>
      <c r="AC3218" s="36">
        <f t="shared" si="3361"/>
        <v>7.1487190469859144E-2</v>
      </c>
      <c r="AD3218" s="34">
        <f t="shared" si="3362"/>
        <v>0</v>
      </c>
      <c r="AE3218">
        <f t="shared" si="3389"/>
        <v>305.17255053931262</v>
      </c>
      <c r="AF3218" s="36">
        <f t="shared" si="3403"/>
        <v>0</v>
      </c>
      <c r="AG3218" s="34">
        <f t="shared" si="3363"/>
        <v>44.881468155978659</v>
      </c>
      <c r="AH3218">
        <f t="shared" si="3399"/>
        <v>0.21673850136916428</v>
      </c>
      <c r="AI3218" s="29">
        <f t="shared" si="3390"/>
        <v>44.881468155978659</v>
      </c>
      <c r="AJ3218">
        <f t="shared" si="3391"/>
        <v>44.881468155978659</v>
      </c>
      <c r="AK3218" s="36">
        <f t="shared" si="3404"/>
        <v>-4.0319398392533305E-155</v>
      </c>
      <c r="AL3218" s="36">
        <f t="shared" si="3392"/>
        <v>-5.2765541413679265E-6</v>
      </c>
      <c r="AM3218" s="36">
        <f t="shared" si="3393"/>
        <v>-2.1575298897428441E-6</v>
      </c>
      <c r="AN3218" s="37">
        <f t="shared" si="3405"/>
        <v>7.4004442890171892E-156</v>
      </c>
      <c r="AO3218" s="36">
        <f t="shared" si="3406"/>
        <v>7.4047875329946479E-3</v>
      </c>
      <c r="AP3218" s="36">
        <f t="shared" si="3407"/>
        <v>9.2081479646073123E-3</v>
      </c>
      <c r="AQ3218" s="74">
        <f t="shared" si="3364"/>
        <v>3.3369228657590624E-151</v>
      </c>
      <c r="AR3218" s="73">
        <f t="shared" si="3365"/>
        <v>1.8312450295411354E-155</v>
      </c>
      <c r="AS3218" s="72">
        <f t="shared" si="3408"/>
        <v>4.0601100486457554E-7</v>
      </c>
      <c r="AT3218" s="37">
        <f t="shared" si="3366"/>
        <v>6.9620380471002522E-148</v>
      </c>
      <c r="AU3218" s="37">
        <f t="shared" si="3367"/>
        <v>0.35171322052558862</v>
      </c>
      <c r="AV3218" s="34">
        <f t="shared" si="3368"/>
        <v>6.1945237879920288E-3</v>
      </c>
      <c r="AW3218" s="34">
        <f t="shared" si="3369"/>
        <v>0.63187791551986749</v>
      </c>
      <c r="AX3218" s="37">
        <f t="shared" si="3370"/>
        <v>1.925526799893069</v>
      </c>
      <c r="AY3218" s="7">
        <f t="shared" si="3371"/>
        <v>9.2826928303964422</v>
      </c>
      <c r="AZ3218" s="37">
        <f t="shared" si="3372"/>
        <v>8.6446203910885835</v>
      </c>
      <c r="BA3218" s="2">
        <f>BE3218*'mass balance'!$B$17+BF3218*'mass balance'!$C$17+BG3218*'mass balance'!$D$17+BH3218*'mass balance'!$E$17</f>
        <v>1.4560469068238737E-4</v>
      </c>
      <c r="BB3218" s="2">
        <f>BE3218*'mass balance'!$B$18+BF3218*'mass balance'!$C$18+BG3218*'mass balance'!$D$18+BH3218*'mass balance'!$E$18</f>
        <v>1.4784476284673178E-4</v>
      </c>
      <c r="BC3218" s="2">
        <f>BE3218*'mass balance'!$B$19+BF3218*'mass balance'!$C$19+BG3218*'mass balance'!$D$19+BH3218*'mass balance'!$E$19</f>
        <v>-1.8480595355841473E-4</v>
      </c>
      <c r="BD3218" s="2">
        <f>BE3218*'mass balance'!$B$20+BF3218*'mass balance'!$C$20+BG3218*'mass balance'!$D$20+BH3218*'mass balance'!$E$20</f>
        <v>6.7202164930332613E-6</v>
      </c>
      <c r="BE3218" s="2">
        <f>N3218*'mass balance'!$H$11+R3218*'mass balance'!$I$11+S3218*'mass balance'!$J$11</f>
        <v>-3.2382291201561172E-4</v>
      </c>
      <c r="BF3218" s="2">
        <f>N3218*'mass balance'!$H$12+R3218*'mass balance'!$I$12+S3218*'mass balance'!$J$12</f>
        <v>2.7737401828305851E-5</v>
      </c>
      <c r="BG3218" s="2">
        <f>N3218*'mass balance'!$H$13+R3218*'mass balance'!$I$13+S3218*'mass balance'!$J$13</f>
        <v>8.1461606038044684E-5</v>
      </c>
      <c r="BH3218" s="2">
        <f>N3218*'mass balance'!$H$14+R3218*'mass balance'!$I$14+S3218*'mass balance'!$J$14</f>
        <v>3.5418131001707527E-5</v>
      </c>
      <c r="BI3218" s="36">
        <f t="shared" si="3373"/>
        <v>6.851681337565462E-17</v>
      </c>
      <c r="BJ3218" s="36">
        <f t="shared" si="3374"/>
        <v>3.1795651327624098E-19</v>
      </c>
      <c r="BK3218" s="36">
        <f t="shared" si="3375"/>
        <v>9.8759256648464063E-16</v>
      </c>
      <c r="BL3218" s="36">
        <f t="shared" si="3376"/>
        <v>6.6794066731495339E-16</v>
      </c>
      <c r="BM3218" s="36">
        <f t="shared" si="3409"/>
        <v>9.7195365040319017E-13</v>
      </c>
      <c r="BN3218" s="36">
        <f t="shared" ca="1" si="3377"/>
        <v>0.4450887259246169</v>
      </c>
      <c r="BO3218" s="36">
        <f t="shared" ca="1" si="3394"/>
        <v>1</v>
      </c>
      <c r="BP3218" s="36">
        <f t="shared" si="3410"/>
        <v>-9.7195364938461135E-13</v>
      </c>
      <c r="BQ3218" s="36">
        <f t="shared" si="3411"/>
        <v>0.9999999989520294</v>
      </c>
      <c r="BR3218" s="2">
        <f t="shared" si="3400"/>
        <v>-5</v>
      </c>
      <c r="BS3218">
        <v>0</v>
      </c>
      <c r="BT3218" s="37">
        <f t="shared" si="3395"/>
        <v>0.18526796844231078</v>
      </c>
      <c r="BU3218" s="34">
        <f t="shared" si="3378"/>
        <v>-5</v>
      </c>
      <c r="BV3218" s="34">
        <f t="shared" si="3379"/>
        <v>-5</v>
      </c>
      <c r="BW3218" s="34">
        <f t="shared" si="3380"/>
        <v>-5</v>
      </c>
      <c r="BX3218" s="34">
        <f t="shared" si="3381"/>
        <v>-5</v>
      </c>
      <c r="BY3218" s="34">
        <f t="shared" si="3382"/>
        <v>5.9243666347682522</v>
      </c>
      <c r="BZ3218" s="36">
        <f t="shared" si="3396"/>
        <v>1.8480595355841473E-4</v>
      </c>
      <c r="CA3218" s="34">
        <f t="shared" si="3397"/>
        <v>2.1431590984989531E-2</v>
      </c>
    </row>
    <row r="3219" spans="1:79" ht="13.2" x14ac:dyDescent="0.25">
      <c r="A3219" s="75">
        <f t="shared" si="3383"/>
        <v>8.7260273972603155</v>
      </c>
      <c r="B3219" s="34">
        <f t="shared" si="3401"/>
        <v>3185.000000000015</v>
      </c>
      <c r="C3219">
        <f t="shared" si="3384"/>
        <v>15</v>
      </c>
      <c r="D3219" s="35">
        <f t="shared" si="3344"/>
        <v>3000</v>
      </c>
      <c r="E3219" s="27">
        <v>0</v>
      </c>
      <c r="F3219" s="64">
        <f t="shared" si="3385"/>
        <v>0.46593146951268899</v>
      </c>
      <c r="G3219" s="34">
        <v>0</v>
      </c>
      <c r="H3219" s="34">
        <f t="shared" si="3345"/>
        <v>1</v>
      </c>
      <c r="I3219" s="34">
        <f t="shared" si="3386"/>
        <v>6192.2292298236371</v>
      </c>
      <c r="J3219" s="34">
        <f t="shared" si="3346"/>
        <v>22053.762283381271</v>
      </c>
      <c r="K3219" s="34">
        <f t="shared" si="3347"/>
        <v>19491.556546115302</v>
      </c>
      <c r="L3219" s="36">
        <f t="shared" si="3398"/>
        <v>2352.4561681394093</v>
      </c>
      <c r="M3219" s="34">
        <f t="shared" si="3348"/>
        <v>38.195869775056082</v>
      </c>
      <c r="N3219" s="34">
        <f t="shared" si="3387"/>
        <v>136.03544070510227</v>
      </c>
      <c r="O3219" s="34">
        <f t="shared" si="3349"/>
        <v>11.148808202499623</v>
      </c>
      <c r="P3219">
        <f t="shared" si="3402"/>
        <v>74.934521781067076</v>
      </c>
      <c r="Q3219" s="36">
        <f t="shared" si="3350"/>
        <v>131.4266927770511</v>
      </c>
      <c r="R3219" s="34">
        <f t="shared" si="3351"/>
        <v>77.25061961865768</v>
      </c>
      <c r="S3219" s="34">
        <f t="shared" si="3352"/>
        <v>11.528470863099308</v>
      </c>
      <c r="T3219" s="36">
        <f t="shared" si="3388"/>
        <v>4.8945833006219419E-14</v>
      </c>
      <c r="U3219" s="36">
        <f t="shared" si="3353"/>
        <v>2086.3646920159044</v>
      </c>
      <c r="V3219" s="36">
        <f t="shared" si="3354"/>
        <v>2.2089848173176942E-3</v>
      </c>
      <c r="W3219" s="68">
        <f t="shared" si="3355"/>
        <v>6.721303337541169</v>
      </c>
      <c r="X3219">
        <f t="shared" si="3356"/>
        <v>12.362109152377974</v>
      </c>
      <c r="Y3219">
        <f t="shared" si="3357"/>
        <v>1.8307379300092574E-2</v>
      </c>
      <c r="Z3219" s="34">
        <f t="shared" si="3358"/>
        <v>2.1362371768954423E-3</v>
      </c>
      <c r="AA3219" s="36">
        <f t="shared" si="3359"/>
        <v>3.2865423659420788E-4</v>
      </c>
      <c r="AB3219" s="34">
        <f t="shared" si="3360"/>
        <v>2.3425170561219952E-4</v>
      </c>
      <c r="AC3219" s="36">
        <f t="shared" si="3361"/>
        <v>7.1487190469859144E-2</v>
      </c>
      <c r="AD3219" s="34">
        <f t="shared" si="3362"/>
        <v>0</v>
      </c>
      <c r="AE3219">
        <f t="shared" si="3389"/>
        <v>305.17255053931262</v>
      </c>
      <c r="AF3219" s="36">
        <f t="shared" si="3403"/>
        <v>0</v>
      </c>
      <c r="AG3219" s="34">
        <f t="shared" si="3363"/>
        <v>44.892212942414858</v>
      </c>
      <c r="AH3219">
        <f t="shared" si="3399"/>
        <v>0.21664636273690263</v>
      </c>
      <c r="AI3219" s="29">
        <f t="shared" si="3390"/>
        <v>44.892212942414858</v>
      </c>
      <c r="AJ3219">
        <f t="shared" si="3391"/>
        <v>0</v>
      </c>
      <c r="AK3219" s="36">
        <f t="shared" si="3404"/>
        <v>-1.8312450295411354E-155</v>
      </c>
      <c r="AL3219" s="36">
        <f t="shared" si="3392"/>
        <v>-5.272794138331684E-6</v>
      </c>
      <c r="AM3219" s="36">
        <f t="shared" si="3393"/>
        <v>-2.1570243662387662E-6</v>
      </c>
      <c r="AN3219" s="37">
        <f t="shared" si="3405"/>
        <v>-3.2918954103516118E-155</v>
      </c>
      <c r="AO3219" s="36">
        <f t="shared" si="3406"/>
        <v>7.3995109788532803E-3</v>
      </c>
      <c r="AP3219" s="36">
        <f t="shared" si="3407"/>
        <v>9.2059904347175699E-3</v>
      </c>
      <c r="AQ3219" s="74">
        <f t="shared" si="3364"/>
        <v>-1.4875211565062811E-150</v>
      </c>
      <c r="AR3219" s="73">
        <f t="shared" si="3365"/>
        <v>-8.1516215625927177E-155</v>
      </c>
      <c r="AS3219" s="72">
        <f t="shared" si="3408"/>
        <v>4.0514366891484525E-7</v>
      </c>
      <c r="AT3219" s="37">
        <f t="shared" si="3366"/>
        <v>-3.1035116195613769E-147</v>
      </c>
      <c r="AU3219" s="37">
        <f t="shared" si="3367"/>
        <v>0.3516308117948842</v>
      </c>
      <c r="AV3219" s="34">
        <f t="shared" si="3368"/>
        <v>2.9757747525356163E-5</v>
      </c>
      <c r="AW3219" s="34">
        <f t="shared" si="3369"/>
        <v>0.63208572478696123</v>
      </c>
      <c r="AX3219" s="37">
        <f t="shared" si="3370"/>
        <v>1.9261600587920218</v>
      </c>
      <c r="AY3219" s="7">
        <f t="shared" si="3371"/>
        <v>9.2795788788676763</v>
      </c>
      <c r="AZ3219" s="37">
        <f t="shared" si="3372"/>
        <v>8.6474633963331904</v>
      </c>
      <c r="BA3219" s="2">
        <f>BE3219*'mass balance'!$B$17+BF3219*'mass balance'!$C$17+BG3219*'mass balance'!$D$17+BH3219*'mass balance'!$E$17</f>
        <v>1.4565175757132431E-4</v>
      </c>
      <c r="BB3219" s="2">
        <f>BE3219*'mass balance'!$B$18+BF3219*'mass balance'!$C$18+BG3219*'mass balance'!$D$18+BH3219*'mass balance'!$E$18</f>
        <v>1.478925538416525E-4</v>
      </c>
      <c r="BC3219" s="2">
        <f>BE3219*'mass balance'!$B$19+BF3219*'mass balance'!$C$19+BG3219*'mass balance'!$D$19+BH3219*'mass balance'!$E$19</f>
        <v>-1.8486569230206554E-4</v>
      </c>
      <c r="BD3219" s="2">
        <f>BE3219*'mass balance'!$B$20+BF3219*'mass balance'!$C$20+BG3219*'mass balance'!$D$20+BH3219*'mass balance'!$E$20</f>
        <v>6.7223888109841998E-6</v>
      </c>
      <c r="BE3219" s="2">
        <f>N3219*'mass balance'!$H$11+R3219*'mass balance'!$I$11+S3219*'mass balance'!$J$11</f>
        <v>-3.2389390644071969E-4</v>
      </c>
      <c r="BF3219" s="2">
        <f>N3219*'mass balance'!$H$12+R3219*'mass balance'!$I$12+S3219*'mass balance'!$J$12</f>
        <v>2.7727842895201167E-5</v>
      </c>
      <c r="BG3219" s="2">
        <f>N3219*'mass balance'!$H$13+R3219*'mass balance'!$I$13+S3219*'mass balance'!$J$13</f>
        <v>8.1476465902319468E-5</v>
      </c>
      <c r="BH3219" s="2">
        <f>N3219*'mass balance'!$H$14+R3219*'mass balance'!$I$14+S3219*'mass balance'!$J$14</f>
        <v>3.5425896016953715E-5</v>
      </c>
      <c r="BI3219" s="36">
        <f t="shared" si="3373"/>
        <v>6.851681337565462E-17</v>
      </c>
      <c r="BJ3219" s="36">
        <f t="shared" si="3374"/>
        <v>3.180133120918854E-19</v>
      </c>
      <c r="BK3219" s="36">
        <f t="shared" si="3375"/>
        <v>9.8791052299791679E-16</v>
      </c>
      <c r="BL3219" s="36">
        <f t="shared" si="3376"/>
        <v>6.6825431648959606E-16</v>
      </c>
      <c r="BM3219" s="36">
        <f t="shared" si="3409"/>
        <v>9.7262159107050518E-13</v>
      </c>
      <c r="BN3219" s="36">
        <f t="shared" ca="1" si="3377"/>
        <v>0.97097584053225272</v>
      </c>
      <c r="BO3219" s="36">
        <f t="shared" ca="1" si="3394"/>
        <v>1</v>
      </c>
      <c r="BP3219" s="36">
        <f t="shared" si="3410"/>
        <v>-9.7262159005028089E-13</v>
      </c>
      <c r="BQ3219" s="36">
        <f t="shared" si="3411"/>
        <v>0.9999999989510574</v>
      </c>
      <c r="BR3219" s="2">
        <f t="shared" si="3400"/>
        <v>-5</v>
      </c>
      <c r="BS3219">
        <v>0</v>
      </c>
      <c r="BT3219" s="37">
        <f t="shared" si="3395"/>
        <v>0.18532785653282069</v>
      </c>
      <c r="BU3219" s="34">
        <f t="shared" si="3378"/>
        <v>-5</v>
      </c>
      <c r="BV3219" s="34">
        <f t="shared" si="3379"/>
        <v>-5</v>
      </c>
      <c r="BW3219" s="34">
        <f t="shared" si="3380"/>
        <v>-5</v>
      </c>
      <c r="BX3219" s="34">
        <f t="shared" si="3381"/>
        <v>-5</v>
      </c>
      <c r="BY3219" s="34">
        <f t="shared" si="3382"/>
        <v>5.9256654835765286</v>
      </c>
      <c r="BZ3219" s="36">
        <f t="shared" si="3396"/>
        <v>1.8486569230206554E-4</v>
      </c>
      <c r="CA3219" s="34">
        <f t="shared" si="3397"/>
        <v>2.1431470483171493E-2</v>
      </c>
    </row>
    <row r="3220" spans="1:79" ht="13.2" x14ac:dyDescent="0.25">
      <c r="A3220" s="75">
        <f t="shared" si="3383"/>
        <v>8.728767123287712</v>
      </c>
      <c r="B3220" s="34">
        <f t="shared" si="3401"/>
        <v>3186.000000000015</v>
      </c>
      <c r="C3220">
        <f t="shared" si="3384"/>
        <v>15</v>
      </c>
      <c r="D3220" s="35">
        <f t="shared" si="3344"/>
        <v>3000</v>
      </c>
      <c r="E3220" s="27">
        <v>0</v>
      </c>
      <c r="F3220" s="64">
        <f t="shared" si="3385"/>
        <v>0.46593146951268899</v>
      </c>
      <c r="G3220" s="34">
        <v>0</v>
      </c>
      <c r="H3220" s="34">
        <f t="shared" si="3345"/>
        <v>1</v>
      </c>
      <c r="I3220" s="34">
        <f t="shared" si="3386"/>
        <v>6192.2292298236371</v>
      </c>
      <c r="J3220" s="34">
        <f t="shared" si="3346"/>
        <v>22058.594060346284</v>
      </c>
      <c r="K3220" s="34">
        <f t="shared" si="3347"/>
        <v>19495.826967312445</v>
      </c>
      <c r="L3220" s="36">
        <f t="shared" si="3398"/>
        <v>2353.2293128254705</v>
      </c>
      <c r="M3220" s="34">
        <f t="shared" si="3348"/>
        <v>38.195869775056082</v>
      </c>
      <c r="N3220" s="34">
        <f t="shared" si="3387"/>
        <v>136.0652448219862</v>
      </c>
      <c r="O3220" s="34">
        <f t="shared" si="3349"/>
        <v>11.148808202499623</v>
      </c>
      <c r="P3220">
        <f t="shared" si="3402"/>
        <v>74.959149329117594</v>
      </c>
      <c r="Q3220" s="36">
        <f t="shared" si="3350"/>
        <v>131.4580858522846</v>
      </c>
      <c r="R3220" s="34">
        <f t="shared" si="3351"/>
        <v>77.275784176653133</v>
      </c>
      <c r="S3220" s="34">
        <f t="shared" si="3352"/>
        <v>11.524496191383399</v>
      </c>
      <c r="T3220" s="36">
        <f t="shared" si="3388"/>
        <v>4.8940472095640147E-14</v>
      </c>
      <c r="U3220" s="36">
        <f t="shared" si="3353"/>
        <v>2086.3646920159044</v>
      </c>
      <c r="V3220" s="36">
        <f t="shared" si="3354"/>
        <v>2.208223225465788E-3</v>
      </c>
      <c r="W3220" s="68">
        <f t="shared" si="3355"/>
        <v>6.7235123223584869</v>
      </c>
      <c r="X3220">
        <f t="shared" si="3356"/>
        <v>12.363463290556444</v>
      </c>
      <c r="Y3220">
        <f t="shared" si="3357"/>
        <v>1.8307379300092574E-2</v>
      </c>
      <c r="Z3220" s="34">
        <f t="shared" si="3358"/>
        <v>2.1362371768954423E-3</v>
      </c>
      <c r="AA3220" s="36">
        <f t="shared" si="3359"/>
        <v>3.2843298555764128E-4</v>
      </c>
      <c r="AB3220" s="34">
        <f t="shared" si="3360"/>
        <v>2.3425170561219952E-4</v>
      </c>
      <c r="AC3220" s="36">
        <f t="shared" si="3361"/>
        <v>7.1487190469859144E-2</v>
      </c>
      <c r="AD3220" s="34">
        <f t="shared" si="3362"/>
        <v>0</v>
      </c>
      <c r="AE3220">
        <f t="shared" si="3389"/>
        <v>305.17255053931262</v>
      </c>
      <c r="AF3220" s="36">
        <f t="shared" si="3403"/>
        <v>0</v>
      </c>
      <c r="AG3220" s="34">
        <f t="shared" si="3363"/>
        <v>44.902953141313745</v>
      </c>
      <c r="AH3220">
        <f t="shared" si="3399"/>
        <v>0.21655424349894759</v>
      </c>
      <c r="AI3220" s="29">
        <f t="shared" si="3390"/>
        <v>44.902953141313745</v>
      </c>
      <c r="AJ3220">
        <f t="shared" si="3391"/>
        <v>44.902953141313745</v>
      </c>
      <c r="AK3220" s="36">
        <f t="shared" si="3404"/>
        <v>8.1516215625927177E-155</v>
      </c>
      <c r="AL3220" s="36">
        <f t="shared" si="3392"/>
        <v>-5.2690368146241208E-6</v>
      </c>
      <c r="AM3220" s="36">
        <f t="shared" si="3393"/>
        <v>-2.156518961182185E-6</v>
      </c>
      <c r="AN3220" s="37">
        <f t="shared" si="3405"/>
        <v>-5.1231404398927475E-155</v>
      </c>
      <c r="AO3220" s="36">
        <f t="shared" si="3406"/>
        <v>7.3942381847149482E-3</v>
      </c>
      <c r="AP3220" s="36">
        <f t="shared" si="3407"/>
        <v>9.2038334103513308E-3</v>
      </c>
      <c r="AQ3220" s="74">
        <f t="shared" si="3364"/>
        <v>-2.3199687377391617E-150</v>
      </c>
      <c r="AR3220" s="73">
        <f t="shared" si="3365"/>
        <v>-1.2695317250507344E-154</v>
      </c>
      <c r="AS3220" s="72">
        <f t="shared" si="3408"/>
        <v>4.0427818580072941E-7</v>
      </c>
      <c r="AT3220" s="37">
        <f t="shared" si="3366"/>
        <v>-4.8403008609997048E-147</v>
      </c>
      <c r="AU3220" s="37">
        <f t="shared" si="3367"/>
        <v>0.35154842237308975</v>
      </c>
      <c r="AV3220" s="34">
        <f t="shared" si="3368"/>
        <v>6.1974495775691E-3</v>
      </c>
      <c r="AW3220" s="34">
        <f t="shared" si="3369"/>
        <v>0.6322934624383032</v>
      </c>
      <c r="AX3220" s="37">
        <f t="shared" si="3370"/>
        <v>1.9267930994557025</v>
      </c>
      <c r="AY3220" s="7">
        <f t="shared" si="3371"/>
        <v>9.2887963338300619</v>
      </c>
      <c r="AZ3220" s="37">
        <f t="shared" si="3372"/>
        <v>8.6503054218141902</v>
      </c>
      <c r="BA3220" s="2">
        <f>BE3220*'mass balance'!$B$17+BF3220*'mass balance'!$C$17+BG3220*'mass balance'!$D$17+BH3220*'mass balance'!$E$17</f>
        <v>1.4569880806744039E-4</v>
      </c>
      <c r="BB3220" s="2">
        <f>BE3220*'mass balance'!$B$18+BF3220*'mass balance'!$C$18+BG3220*'mass balance'!$D$18+BH3220*'mass balance'!$E$18</f>
        <v>1.4794032819155488E-4</v>
      </c>
      <c r="BC3220" s="2">
        <f>BE3220*'mass balance'!$B$19+BF3220*'mass balance'!$C$19+BG3220*'mass balance'!$D$19+BH3220*'mass balance'!$E$19</f>
        <v>-1.8492541023944358E-4</v>
      </c>
      <c r="BD3220" s="2">
        <f>BE3220*'mass balance'!$B$20+BF3220*'mass balance'!$C$20+BG3220*'mass balance'!$D$20+BH3220*'mass balance'!$E$20</f>
        <v>6.724560372343403E-6</v>
      </c>
      <c r="BE3220" s="2">
        <f>N3220*'mass balance'!$H$11+R3220*'mass balance'!$I$11+S3220*'mass balance'!$J$11</f>
        <v>-3.2396486862377663E-4</v>
      </c>
      <c r="BF3220" s="2">
        <f>N3220*'mass balance'!$H$12+R3220*'mass balance'!$I$12+S3220*'mass balance'!$J$12</f>
        <v>2.7718283164842521E-5</v>
      </c>
      <c r="BG3220" s="2">
        <f>N3220*'mass balance'!$H$13+R3220*'mass balance'!$I$13+S3220*'mass balance'!$J$13</f>
        <v>8.1491318024051154E-5</v>
      </c>
      <c r="BH3220" s="2">
        <f>N3220*'mass balance'!$H$14+R3220*'mass balance'!$I$14+S3220*'mass balance'!$J$14</f>
        <v>3.543365750572557E-5</v>
      </c>
      <c r="BI3220" s="36">
        <f t="shared" si="3373"/>
        <v>6.851681337565462E-17</v>
      </c>
      <c r="BJ3220" s="36">
        <f t="shared" si="3374"/>
        <v>3.1807010700741642E-19</v>
      </c>
      <c r="BK3220" s="36">
        <f t="shared" si="3375"/>
        <v>9.882285363100086E-16</v>
      </c>
      <c r="BL3220" s="36">
        <f t="shared" si="3376"/>
        <v>6.6856804657662282E-16</v>
      </c>
      <c r="BM3220" s="36">
        <f t="shared" si="3409"/>
        <v>9.7328984538699477E-13</v>
      </c>
      <c r="BN3220" s="36">
        <f t="shared" ca="1" si="3377"/>
        <v>0.98084434190998193</v>
      </c>
      <c r="BO3220" s="36">
        <f t="shared" ca="1" si="3394"/>
        <v>1</v>
      </c>
      <c r="BP3220" s="36">
        <f t="shared" si="3410"/>
        <v>-9.7328984436512298E-13</v>
      </c>
      <c r="BQ3220" s="36">
        <f t="shared" si="3411"/>
        <v>0.99999999895008473</v>
      </c>
      <c r="BR3220" s="2">
        <f t="shared" si="3400"/>
        <v>-5</v>
      </c>
      <c r="BS3220">
        <v>0</v>
      </c>
      <c r="BT3220" s="37">
        <f t="shared" si="3395"/>
        <v>0.1853877237650422</v>
      </c>
      <c r="BU3220" s="34">
        <f t="shared" si="3378"/>
        <v>-5</v>
      </c>
      <c r="BV3220" s="34">
        <f t="shared" si="3379"/>
        <v>-5</v>
      </c>
      <c r="BW3220" s="34">
        <f t="shared" si="3380"/>
        <v>-5</v>
      </c>
      <c r="BX3220" s="34">
        <f t="shared" si="3381"/>
        <v>-5</v>
      </c>
      <c r="BY3220" s="34">
        <f t="shared" si="3382"/>
        <v>5.9269637425138475</v>
      </c>
      <c r="BZ3220" s="36">
        <f t="shared" si="3396"/>
        <v>1.8492541023944358E-4</v>
      </c>
      <c r="CA3220" s="34">
        <f t="shared" si="3397"/>
        <v>2.1431350076672975E-2</v>
      </c>
    </row>
    <row r="3221" spans="1:79" ht="13.2" x14ac:dyDescent="0.25">
      <c r="A3221" s="75">
        <f t="shared" si="3383"/>
        <v>8.7315068493151085</v>
      </c>
      <c r="B3221" s="34">
        <f t="shared" si="3401"/>
        <v>3187.0000000000146</v>
      </c>
      <c r="C3221">
        <f t="shared" si="3384"/>
        <v>15</v>
      </c>
      <c r="D3221" s="35">
        <f t="shared" si="3344"/>
        <v>3000</v>
      </c>
      <c r="E3221" s="27">
        <v>0</v>
      </c>
      <c r="F3221" s="64">
        <f t="shared" si="3385"/>
        <v>0.46593146951268899</v>
      </c>
      <c r="G3221" s="34">
        <v>0</v>
      </c>
      <c r="H3221" s="34">
        <f t="shared" si="3345"/>
        <v>1</v>
      </c>
      <c r="I3221" s="34">
        <f t="shared" si="3386"/>
        <v>6192.2292298236371</v>
      </c>
      <c r="J3221" s="34">
        <f t="shared" si="3346"/>
        <v>22063.423642607675</v>
      </c>
      <c r="K3221" s="34">
        <f t="shared" si="3347"/>
        <v>19500.0954487866</v>
      </c>
      <c r="L3221" s="36">
        <f t="shared" si="3398"/>
        <v>2354.0021909543834</v>
      </c>
      <c r="M3221" s="34">
        <f t="shared" si="3348"/>
        <v>38.195869775056082</v>
      </c>
      <c r="N3221" s="34">
        <f t="shared" si="3387"/>
        <v>136.0950354011585</v>
      </c>
      <c r="O3221" s="34">
        <f t="shared" si="3349"/>
        <v>11.148808202499623</v>
      </c>
      <c r="P3221">
        <f t="shared" si="3402"/>
        <v>74.983768386326616</v>
      </c>
      <c r="Q3221" s="36">
        <f t="shared" si="3350"/>
        <v>131.48946552127435</v>
      </c>
      <c r="R3221" s="34">
        <f t="shared" si="3351"/>
        <v>77.300940014479892</v>
      </c>
      <c r="S3221" s="34">
        <f t="shared" si="3352"/>
        <v>11.520521190809362</v>
      </c>
      <c r="T3221" s="36">
        <f t="shared" si="3388"/>
        <v>4.8935115380023764E-14</v>
      </c>
      <c r="U3221" s="36">
        <f t="shared" si="3353"/>
        <v>2086.3646920159044</v>
      </c>
      <c r="V3221" s="36">
        <f t="shared" si="3354"/>
        <v>2.2074615706009636E-3</v>
      </c>
      <c r="W3221" s="68">
        <f t="shared" si="3355"/>
        <v>6.725720545583953</v>
      </c>
      <c r="X3221">
        <f t="shared" si="3356"/>
        <v>12.364816665456386</v>
      </c>
      <c r="Y3221">
        <f t="shared" si="3357"/>
        <v>1.8307379300092574E-2</v>
      </c>
      <c r="Z3221" s="34">
        <f t="shared" si="3358"/>
        <v>2.1362371768954423E-3</v>
      </c>
      <c r="AA3221" s="36">
        <f t="shared" si="3359"/>
        <v>3.2821190765208985E-4</v>
      </c>
      <c r="AB3221" s="34">
        <f t="shared" si="3360"/>
        <v>2.3425170561219952E-4</v>
      </c>
      <c r="AC3221" s="36">
        <f t="shared" si="3361"/>
        <v>7.1487190469859144E-2</v>
      </c>
      <c r="AD3221" s="34">
        <f t="shared" si="3362"/>
        <v>0</v>
      </c>
      <c r="AE3221">
        <f t="shared" si="3389"/>
        <v>305.17255053931262</v>
      </c>
      <c r="AF3221" s="36">
        <f t="shared" si="3403"/>
        <v>0</v>
      </c>
      <c r="AG3221" s="34">
        <f t="shared" si="3363"/>
        <v>44.913688753668517</v>
      </c>
      <c r="AH3221">
        <f t="shared" si="3399"/>
        <v>0.21646214367876837</v>
      </c>
      <c r="AI3221" s="29">
        <f t="shared" si="3390"/>
        <v>44.913688753668517</v>
      </c>
      <c r="AJ3221">
        <f t="shared" si="3391"/>
        <v>0</v>
      </c>
      <c r="AK3221" s="36">
        <f t="shared" si="3404"/>
        <v>1.2695317250507344E-154</v>
      </c>
      <c r="AL3221" s="36">
        <f t="shared" si="3392"/>
        <v>-5.2652821683359798E-6</v>
      </c>
      <c r="AM3221" s="36">
        <f t="shared" si="3393"/>
        <v>-2.1560136745453461E-6</v>
      </c>
      <c r="AN3221" s="37">
        <f t="shared" si="3405"/>
        <v>3.0284811226999703E-155</v>
      </c>
      <c r="AO3221" s="36">
        <f t="shared" si="3406"/>
        <v>7.3889691479003244E-3</v>
      </c>
      <c r="AP3221" s="36">
        <f t="shared" si="3407"/>
        <v>9.2016768913901481E-3</v>
      </c>
      <c r="AQ3221" s="74">
        <f t="shared" si="3364"/>
        <v>1.3743567851350709E-150</v>
      </c>
      <c r="AR3221" s="73">
        <f t="shared" si="3365"/>
        <v>7.5100267493804119E-155</v>
      </c>
      <c r="AS3221" s="72">
        <f t="shared" si="3408"/>
        <v>4.0341455156413112E-7</v>
      </c>
      <c r="AT3221" s="37">
        <f t="shared" si="3366"/>
        <v>2.8674094707383081E-147</v>
      </c>
      <c r="AU3221" s="37">
        <f t="shared" si="3367"/>
        <v>0.35146605225568095</v>
      </c>
      <c r="AV3221" s="34">
        <f t="shared" si="3368"/>
        <v>2.9732443873118182E-5</v>
      </c>
      <c r="AW3221" s="34">
        <f t="shared" si="3369"/>
        <v>0.63250112846792039</v>
      </c>
      <c r="AX3221" s="37">
        <f t="shared" si="3370"/>
        <v>1.9274259218659089</v>
      </c>
      <c r="AY3221" s="7">
        <f t="shared" si="3371"/>
        <v>9.285677328361654</v>
      </c>
      <c r="AZ3221" s="37">
        <f t="shared" si="3372"/>
        <v>8.6531464674498615</v>
      </c>
      <c r="BA3221" s="2">
        <f>BE3221*'mass balance'!$B$17+BF3221*'mass balance'!$C$17+BG3221*'mass balance'!$D$17+BH3221*'mass balance'!$E$17</f>
        <v>1.4574584216963662E-4</v>
      </c>
      <c r="BB3221" s="2">
        <f>BE3221*'mass balance'!$B$18+BF3221*'mass balance'!$C$18+BG3221*'mass balance'!$D$18+BH3221*'mass balance'!$E$18</f>
        <v>1.4798808589532335E-4</v>
      </c>
      <c r="BC3221" s="2">
        <f>BE3221*'mass balance'!$B$19+BF3221*'mass balance'!$C$19+BG3221*'mass balance'!$D$19+BH3221*'mass balance'!$E$19</f>
        <v>-1.8498510736915415E-4</v>
      </c>
      <c r="BD3221" s="2">
        <f>BE3221*'mass balance'!$B$20+BF3221*'mass balance'!$C$20+BG3221*'mass balance'!$D$20+BH3221*'mass balance'!$E$20</f>
        <v>6.7267311770601506E-6</v>
      </c>
      <c r="BE3221" s="2">
        <f>N3221*'mass balance'!$H$11+R3221*'mass balance'!$I$11+S3221*'mass balance'!$J$11</f>
        <v>-3.2403579857418689E-4</v>
      </c>
      <c r="BF3221" s="2">
        <f>N3221*'mass balance'!$H$12+R3221*'mass balance'!$I$12+S3221*'mass balance'!$J$12</f>
        <v>2.770872264352672E-5</v>
      </c>
      <c r="BG3221" s="2">
        <f>N3221*'mass balance'!$H$13+R3221*'mass balance'!$I$13+S3221*'mass balance'!$J$13</f>
        <v>8.1506162406671121E-5</v>
      </c>
      <c r="BH3221" s="2">
        <f>N3221*'mass balance'!$H$14+R3221*'mass balance'!$I$14+S3221*'mass balance'!$J$14</f>
        <v>3.5441415469051688E-5</v>
      </c>
      <c r="BI3221" s="36">
        <f t="shared" si="3373"/>
        <v>6.851681337565462E-17</v>
      </c>
      <c r="BJ3221" s="36">
        <f t="shared" si="3374"/>
        <v>3.1812689801892914E-19</v>
      </c>
      <c r="BK3221" s="36">
        <f t="shared" si="3375"/>
        <v>9.8854660641701593E-16</v>
      </c>
      <c r="BL3221" s="36">
        <f t="shared" si="3376"/>
        <v>6.6888185757018061E-16</v>
      </c>
      <c r="BM3221" s="36">
        <f t="shared" si="3409"/>
        <v>9.7395841343357138E-13</v>
      </c>
      <c r="BN3221" s="36">
        <f t="shared" ca="1" si="3377"/>
        <v>0.67684918462591104</v>
      </c>
      <c r="BO3221" s="36">
        <f t="shared" ca="1" si="3394"/>
        <v>1</v>
      </c>
      <c r="BP3221" s="36">
        <f t="shared" si="3410"/>
        <v>-9.7395841241004968E-13</v>
      </c>
      <c r="BQ3221" s="36">
        <f t="shared" si="3411"/>
        <v>0.9999999989491114</v>
      </c>
      <c r="BR3221" s="2">
        <f t="shared" si="3400"/>
        <v>-5</v>
      </c>
      <c r="BS3221">
        <v>0</v>
      </c>
      <c r="BT3221" s="37">
        <f t="shared" si="3395"/>
        <v>0.18544757013757707</v>
      </c>
      <c r="BU3221" s="34">
        <f t="shared" si="3378"/>
        <v>-5</v>
      </c>
      <c r="BV3221" s="34">
        <f t="shared" si="3379"/>
        <v>-5</v>
      </c>
      <c r="BW3221" s="34">
        <f t="shared" si="3380"/>
        <v>-5</v>
      </c>
      <c r="BX3221" s="34">
        <f t="shared" si="3381"/>
        <v>-5</v>
      </c>
      <c r="BY3221" s="34">
        <f t="shared" si="3382"/>
        <v>5.9282614117522616</v>
      </c>
      <c r="BZ3221" s="36">
        <f t="shared" si="3396"/>
        <v>1.8498510736915415E-4</v>
      </c>
      <c r="CA3221" s="34">
        <f t="shared" si="3397"/>
        <v>2.1431229765399969E-2</v>
      </c>
    </row>
    <row r="3222" spans="1:79" ht="13.2" x14ac:dyDescent="0.25">
      <c r="A3222" s="75">
        <f t="shared" si="3383"/>
        <v>8.7342465753425049</v>
      </c>
      <c r="B3222" s="34">
        <f t="shared" si="3401"/>
        <v>3188.0000000000141</v>
      </c>
      <c r="C3222">
        <f t="shared" si="3384"/>
        <v>15</v>
      </c>
      <c r="D3222" s="35">
        <f t="shared" si="3344"/>
        <v>3000</v>
      </c>
      <c r="E3222" s="27">
        <v>0</v>
      </c>
      <c r="F3222" s="64">
        <f t="shared" si="3385"/>
        <v>0.46593146951268899</v>
      </c>
      <c r="G3222" s="34">
        <v>0</v>
      </c>
      <c r="H3222" s="34">
        <f t="shared" si="3345"/>
        <v>1</v>
      </c>
      <c r="I3222" s="34">
        <f t="shared" si="3386"/>
        <v>6192.2292298236371</v>
      </c>
      <c r="J3222" s="34">
        <f t="shared" si="3346"/>
        <v>22068.251030806085</v>
      </c>
      <c r="K3222" s="34">
        <f t="shared" si="3347"/>
        <v>19504.361991103975</v>
      </c>
      <c r="L3222" s="36">
        <f t="shared" si="3398"/>
        <v>2354.7748025040937</v>
      </c>
      <c r="M3222" s="34">
        <f t="shared" si="3348"/>
        <v>38.195869775056082</v>
      </c>
      <c r="N3222" s="34">
        <f t="shared" si="3387"/>
        <v>136.12481244657081</v>
      </c>
      <c r="O3222" s="34">
        <f t="shared" si="3349"/>
        <v>11.148808202499623</v>
      </c>
      <c r="P3222">
        <f t="shared" si="3402"/>
        <v>75.008378951991631</v>
      </c>
      <c r="Q3222" s="36">
        <f t="shared" si="3350"/>
        <v>131.52083178692683</v>
      </c>
      <c r="R3222" s="34">
        <f t="shared" si="3351"/>
        <v>77.326087131485167</v>
      </c>
      <c r="S3222" s="34">
        <f t="shared" si="3352"/>
        <v>11.516545863991794</v>
      </c>
      <c r="T3222" s="36">
        <f t="shared" si="3388"/>
        <v>4.8929762855299274E-14</v>
      </c>
      <c r="U3222" s="36">
        <f t="shared" si="3353"/>
        <v>2086.3646920159044</v>
      </c>
      <c r="V3222" s="36">
        <f t="shared" si="3354"/>
        <v>2.2066998532242056E-3</v>
      </c>
      <c r="W3222" s="68">
        <f t="shared" si="3355"/>
        <v>6.7279280071545537</v>
      </c>
      <c r="X3222">
        <f t="shared" si="3356"/>
        <v>12.366169277507897</v>
      </c>
      <c r="Y3222">
        <f t="shared" si="3357"/>
        <v>1.8307379300092574E-2</v>
      </c>
      <c r="Z3222" s="34">
        <f t="shared" si="3358"/>
        <v>2.1362371768954423E-3</v>
      </c>
      <c r="AA3222" s="36">
        <f t="shared" si="3359"/>
        <v>3.2799100270953797E-4</v>
      </c>
      <c r="AB3222" s="34">
        <f t="shared" si="3360"/>
        <v>2.3425170561219952E-4</v>
      </c>
      <c r="AC3222" s="36">
        <f t="shared" si="3361"/>
        <v>7.1487190469859144E-2</v>
      </c>
      <c r="AD3222" s="34">
        <f t="shared" si="3362"/>
        <v>0</v>
      </c>
      <c r="AE3222">
        <f t="shared" si="3389"/>
        <v>305.17255053931262</v>
      </c>
      <c r="AF3222" s="36">
        <f t="shared" si="3403"/>
        <v>0</v>
      </c>
      <c r="AG3222" s="34">
        <f t="shared" si="3363"/>
        <v>44.924419780473549</v>
      </c>
      <c r="AH3222">
        <f t="shared" si="3399"/>
        <v>0.21637006329986264</v>
      </c>
      <c r="AI3222" s="29">
        <f t="shared" si="3390"/>
        <v>44.924419780473549</v>
      </c>
      <c r="AJ3222">
        <f t="shared" si="3391"/>
        <v>44.924419780473549</v>
      </c>
      <c r="AK3222" s="36">
        <f t="shared" si="3404"/>
        <v>-7.5100267493804119E-155</v>
      </c>
      <c r="AL3222" s="36">
        <f t="shared" si="3392"/>
        <v>-5.2615301975593701E-6</v>
      </c>
      <c r="AM3222" s="36">
        <f t="shared" si="3393"/>
        <v>-2.1555085063005041E-6</v>
      </c>
      <c r="AN3222" s="37">
        <f t="shared" si="3405"/>
        <v>1.5723798373207312E-154</v>
      </c>
      <c r="AO3222" s="36">
        <f t="shared" si="3406"/>
        <v>7.383703865731988E-3</v>
      </c>
      <c r="AP3222" s="36">
        <f t="shared" si="3407"/>
        <v>9.1995208777156025E-3</v>
      </c>
      <c r="AQ3222" s="74">
        <f t="shared" si="3364"/>
        <v>7.1509021387324261E-150</v>
      </c>
      <c r="AR3222" s="73">
        <f t="shared" si="3365"/>
        <v>3.9019652325700015E-154</v>
      </c>
      <c r="AS3222" s="72">
        <f t="shared" si="3408"/>
        <v>4.0255276225540873E-7</v>
      </c>
      <c r="AT3222" s="37">
        <f t="shared" si="3366"/>
        <v>1.491938973831239E-146</v>
      </c>
      <c r="AU3222" s="37">
        <f t="shared" si="3367"/>
        <v>0.3513837014381348</v>
      </c>
      <c r="AV3222" s="34">
        <f t="shared" si="3368"/>
        <v>6.2003728578516352E-3</v>
      </c>
      <c r="AW3222" s="34">
        <f t="shared" si="3369"/>
        <v>0.63270872286988689</v>
      </c>
      <c r="AX3222" s="37">
        <f t="shared" si="3370"/>
        <v>1.9280585260045824</v>
      </c>
      <c r="AY3222" s="7">
        <f t="shared" si="3371"/>
        <v>9.2948956288868754</v>
      </c>
      <c r="AZ3222" s="37">
        <f t="shared" si="3372"/>
        <v>8.6559865331591368</v>
      </c>
      <c r="BA3222" s="2">
        <f>BE3222*'mass balance'!$B$17+BF3222*'mass balance'!$C$17+BG3222*'mass balance'!$D$17+BH3222*'mass balance'!$E$17</f>
        <v>1.4579285987682448E-4</v>
      </c>
      <c r="BB3222" s="2">
        <f>BE3222*'mass balance'!$B$18+BF3222*'mass balance'!$C$18+BG3222*'mass balance'!$D$18+BH3222*'mass balance'!$E$18</f>
        <v>1.4803582695185259E-4</v>
      </c>
      <c r="BC3222" s="2">
        <f>BE3222*'mass balance'!$B$19+BF3222*'mass balance'!$C$19+BG3222*'mass balance'!$D$19+BH3222*'mass balance'!$E$19</f>
        <v>-1.8504478368981569E-4</v>
      </c>
      <c r="BD3222" s="2">
        <f>BE3222*'mass balance'!$B$20+BF3222*'mass balance'!$C$20+BG3222*'mass balance'!$D$20+BH3222*'mass balance'!$E$20</f>
        <v>6.7289012250842067E-6</v>
      </c>
      <c r="BE3222" s="2">
        <f>N3222*'mass balance'!$H$11+R3222*'mass balance'!$I$11+S3222*'mass balance'!$J$11</f>
        <v>-3.2410669630135908E-4</v>
      </c>
      <c r="BF3222" s="2">
        <f>N3222*'mass balance'!$H$12+R3222*'mass balance'!$I$12+S3222*'mass balance'!$J$12</f>
        <v>2.7699161337542302E-5</v>
      </c>
      <c r="BG3222" s="2">
        <f>N3222*'mass balance'!$H$13+R3222*'mass balance'!$I$13+S3222*'mass balance'!$J$13</f>
        <v>8.1520999053610096E-5</v>
      </c>
      <c r="BH3222" s="2">
        <f>N3222*'mass balance'!$H$14+R3222*'mass balance'!$I$14+S3222*'mass balance'!$J$14</f>
        <v>3.5449169907961146E-5</v>
      </c>
      <c r="BI3222" s="36">
        <f t="shared" si="3373"/>
        <v>6.851681337565462E-17</v>
      </c>
      <c r="BJ3222" s="36">
        <f t="shared" si="3374"/>
        <v>3.1818368512252176E-19</v>
      </c>
      <c r="BK3222" s="36">
        <f t="shared" si="3375"/>
        <v>9.8886473331503491E-16</v>
      </c>
      <c r="BL3222" s="36">
        <f t="shared" si="3376"/>
        <v>6.6919574946440849E-16</v>
      </c>
      <c r="BM3222" s="36">
        <f t="shared" si="3409"/>
        <v>9.746272952911416E-13</v>
      </c>
      <c r="BN3222" s="36">
        <f t="shared" ca="1" si="3377"/>
        <v>0.20130260456115423</v>
      </c>
      <c r="BO3222" s="36">
        <f t="shared" ca="1" si="3394"/>
        <v>1</v>
      </c>
      <c r="BP3222" s="36">
        <f t="shared" si="3410"/>
        <v>-9.7462729426596755E-13</v>
      </c>
      <c r="BQ3222" s="36">
        <f t="shared" si="3411"/>
        <v>0.9999999989481374</v>
      </c>
      <c r="BR3222" s="2">
        <f t="shared" si="3400"/>
        <v>-5</v>
      </c>
      <c r="BS3222">
        <v>0</v>
      </c>
      <c r="BT3222" s="37">
        <f t="shared" si="3395"/>
        <v>0.18550739564904026</v>
      </c>
      <c r="BU3222" s="34">
        <f t="shared" si="3378"/>
        <v>-5</v>
      </c>
      <c r="BV3222" s="34">
        <f t="shared" si="3379"/>
        <v>-5</v>
      </c>
      <c r="BW3222" s="34">
        <f t="shared" si="3380"/>
        <v>-5</v>
      </c>
      <c r="BX3222" s="34">
        <f t="shared" si="3381"/>
        <v>-5</v>
      </c>
      <c r="BY3222" s="34">
        <f t="shared" si="3382"/>
        <v>5.9295584914639017</v>
      </c>
      <c r="BZ3222" s="36">
        <f t="shared" si="3396"/>
        <v>1.8504478368981569E-4</v>
      </c>
      <c r="CA3222" s="34">
        <f t="shared" si="3397"/>
        <v>2.1431109549258559E-2</v>
      </c>
    </row>
    <row r="3223" spans="1:79" ht="13.2" x14ac:dyDescent="0.25">
      <c r="A3223" s="75">
        <f t="shared" si="3383"/>
        <v>8.7369863013699014</v>
      </c>
      <c r="B3223" s="34">
        <f t="shared" si="3401"/>
        <v>3189.0000000000141</v>
      </c>
      <c r="C3223">
        <f t="shared" si="3384"/>
        <v>15</v>
      </c>
      <c r="D3223" s="35">
        <f t="shared" si="3344"/>
        <v>3000</v>
      </c>
      <c r="E3223" s="27">
        <v>0</v>
      </c>
      <c r="F3223" s="64">
        <f t="shared" si="3385"/>
        <v>0.46593146951268899</v>
      </c>
      <c r="G3223" s="34">
        <v>0</v>
      </c>
      <c r="H3223" s="34">
        <f t="shared" si="3345"/>
        <v>1</v>
      </c>
      <c r="I3223" s="34">
        <f t="shared" si="3386"/>
        <v>6192.2292298236371</v>
      </c>
      <c r="J3223" s="34">
        <f t="shared" si="3346"/>
        <v>22073.076225582459</v>
      </c>
      <c r="K3223" s="34">
        <f t="shared" si="3347"/>
        <v>19508.62659483105</v>
      </c>
      <c r="L3223" s="36">
        <f t="shared" si="3398"/>
        <v>2355.5471474527221</v>
      </c>
      <c r="M3223" s="34">
        <f t="shared" si="3348"/>
        <v>38.195869775056082</v>
      </c>
      <c r="N3223" s="34">
        <f t="shared" si="3387"/>
        <v>136.15457596217681</v>
      </c>
      <c r="O3223" s="34">
        <f t="shared" si="3349"/>
        <v>11.148808202499623</v>
      </c>
      <c r="P3223">
        <f t="shared" si="3402"/>
        <v>75.032981025415708</v>
      </c>
      <c r="Q3223" s="36">
        <f t="shared" si="3350"/>
        <v>131.55218465215177</v>
      </c>
      <c r="R3223" s="34">
        <f t="shared" si="3351"/>
        <v>77.351225527021782</v>
      </c>
      <c r="S3223" s="34">
        <f t="shared" si="3352"/>
        <v>11.512570213541899</v>
      </c>
      <c r="T3223" s="36">
        <f t="shared" si="3388"/>
        <v>4.8924414517400718E-14</v>
      </c>
      <c r="U3223" s="36">
        <f t="shared" si="3353"/>
        <v>2086.3646920159044</v>
      </c>
      <c r="V3223" s="36">
        <f t="shared" si="3354"/>
        <v>2.2059380738358495E-3</v>
      </c>
      <c r="W3223" s="68">
        <f t="shared" si="3355"/>
        <v>6.7301347070077782</v>
      </c>
      <c r="X3223">
        <f t="shared" si="3356"/>
        <v>12.367521127140831</v>
      </c>
      <c r="Y3223">
        <f t="shared" si="3357"/>
        <v>1.8307379300092574E-2</v>
      </c>
      <c r="Z3223" s="34">
        <f t="shared" si="3358"/>
        <v>2.1362371768954423E-3</v>
      </c>
      <c r="AA3223" s="36">
        <f t="shared" si="3359"/>
        <v>3.277702705621788E-4</v>
      </c>
      <c r="AB3223" s="34">
        <f t="shared" si="3360"/>
        <v>2.3425170561219952E-4</v>
      </c>
      <c r="AC3223" s="36">
        <f t="shared" si="3361"/>
        <v>7.1487190469859144E-2</v>
      </c>
      <c r="AD3223" s="34">
        <f t="shared" si="3362"/>
        <v>0</v>
      </c>
      <c r="AE3223">
        <f t="shared" si="3389"/>
        <v>305.17255053931262</v>
      </c>
      <c r="AF3223" s="36">
        <f t="shared" si="3403"/>
        <v>0</v>
      </c>
      <c r="AG3223" s="34">
        <f t="shared" si="3363"/>
        <v>44.935146222724299</v>
      </c>
      <c r="AH3223">
        <f t="shared" si="3399"/>
        <v>0.21627800238562145</v>
      </c>
      <c r="AI3223" s="29">
        <f t="shared" si="3390"/>
        <v>44.935146222724299</v>
      </c>
      <c r="AJ3223">
        <f t="shared" si="3391"/>
        <v>0</v>
      </c>
      <c r="AK3223" s="36">
        <f t="shared" si="3404"/>
        <v>-3.9019652325700015E-154</v>
      </c>
      <c r="AL3223" s="36">
        <f t="shared" si="3392"/>
        <v>-5.2577809003877552E-6</v>
      </c>
      <c r="AM3223" s="36">
        <f t="shared" si="3393"/>
        <v>-2.1550034564199187E-6</v>
      </c>
      <c r="AN3223" s="37">
        <f t="shared" si="3405"/>
        <v>8.2137716238269002E-155</v>
      </c>
      <c r="AO3223" s="36">
        <f t="shared" si="3406"/>
        <v>7.3784423355344282E-3</v>
      </c>
      <c r="AP3223" s="36">
        <f t="shared" si="3407"/>
        <v>9.1973653692093028E-3</v>
      </c>
      <c r="AQ3223" s="74">
        <f t="shared" si="3364"/>
        <v>3.7434733056161569E-150</v>
      </c>
      <c r="AR3223" s="73">
        <f t="shared" si="3365"/>
        <v>2.0397543556020634E-154</v>
      </c>
      <c r="AS3223" s="72">
        <f t="shared" si="3408"/>
        <v>4.0169281393335808E-7</v>
      </c>
      <c r="AT3223" s="37">
        <f t="shared" si="3366"/>
        <v>7.8102505303416312E-147</v>
      </c>
      <c r="AU3223" s="37">
        <f t="shared" si="3367"/>
        <v>0.35130136991592914</v>
      </c>
      <c r="AV3223" s="34">
        <f t="shared" si="3368"/>
        <v>2.9707150902392828E-5</v>
      </c>
      <c r="AW3223" s="34">
        <f t="shared" si="3369"/>
        <v>0.63291624563832405</v>
      </c>
      <c r="AX3223" s="37">
        <f t="shared" si="3370"/>
        <v>1.9286909118538096</v>
      </c>
      <c r="AY3223" s="7">
        <f t="shared" si="3371"/>
        <v>9.2917715716508145</v>
      </c>
      <c r="AZ3223" s="37">
        <f t="shared" si="3372"/>
        <v>8.658825618861588</v>
      </c>
      <c r="BA3223" s="2">
        <f>BE3223*'mass balance'!$B$17+BF3223*'mass balance'!$C$17+BG3223*'mass balance'!$D$17+BH3223*'mass balance'!$E$17</f>
        <v>1.4583986118792594E-4</v>
      </c>
      <c r="BB3223" s="2">
        <f>BE3223*'mass balance'!$B$18+BF3223*'mass balance'!$C$18+BG3223*'mass balance'!$D$18+BH3223*'mass balance'!$E$18</f>
        <v>1.4808355136004789E-4</v>
      </c>
      <c r="BC3223" s="2">
        <f>BE3223*'mass balance'!$B$19+BF3223*'mass balance'!$C$19+BG3223*'mass balance'!$D$19+BH3223*'mass balance'!$E$19</f>
        <v>-1.8510443920005982E-4</v>
      </c>
      <c r="BD3223" s="2">
        <f>BE3223*'mass balance'!$B$20+BF3223*'mass balance'!$C$20+BG3223*'mass balance'!$D$20+BH3223*'mass balance'!$E$20</f>
        <v>6.7310705163658124E-6</v>
      </c>
      <c r="BE3223" s="2">
        <f>N3223*'mass balance'!$H$11+R3223*'mass balance'!$I$11+S3223*'mass balance'!$J$11</f>
        <v>-3.2417756181470666E-4</v>
      </c>
      <c r="BF3223" s="2">
        <f>N3223*'mass balance'!$H$12+R3223*'mass balance'!$I$12+S3223*'mass balance'!$J$12</f>
        <v>2.7689599253169621E-5</v>
      </c>
      <c r="BG3223" s="2">
        <f>N3223*'mass balance'!$H$13+R3223*'mass balance'!$I$13+S3223*'mass balance'!$J$13</f>
        <v>8.1535827968298494E-5</v>
      </c>
      <c r="BH3223" s="2">
        <f>N3223*'mass balance'!$H$14+R3223*'mass balance'!$I$14+S3223*'mass balance'!$J$14</f>
        <v>3.5456920823483538E-5</v>
      </c>
      <c r="BI3223" s="36">
        <f t="shared" si="3373"/>
        <v>6.851681337565462E-17</v>
      </c>
      <c r="BJ3223" s="36">
        <f t="shared" si="3374"/>
        <v>3.1824046831429186E-19</v>
      </c>
      <c r="BK3223" s="36">
        <f t="shared" si="3375"/>
        <v>9.8918291700015752E-16</v>
      </c>
      <c r="BL3223" s="36">
        <f t="shared" si="3376"/>
        <v>6.6950972225343458E-16</v>
      </c>
      <c r="BM3223" s="36">
        <f t="shared" si="3409"/>
        <v>9.7529649104060594E-13</v>
      </c>
      <c r="BN3223" s="36">
        <f t="shared" ca="1" si="3377"/>
        <v>0.28650512104407544</v>
      </c>
      <c r="BO3223" s="36">
        <f t="shared" ca="1" si="3394"/>
        <v>1</v>
      </c>
      <c r="BP3223" s="36">
        <f t="shared" si="3410"/>
        <v>-9.7529649001377753E-13</v>
      </c>
      <c r="BQ3223" s="36">
        <f t="shared" si="3411"/>
        <v>0.99999999894716274</v>
      </c>
      <c r="BR3223" s="2">
        <f t="shared" si="3400"/>
        <v>-5</v>
      </c>
      <c r="BS3223">
        <v>0</v>
      </c>
      <c r="BT3223" s="37">
        <f t="shared" si="3395"/>
        <v>0.18556720029805995</v>
      </c>
      <c r="BU3223" s="34">
        <f t="shared" si="3378"/>
        <v>-5</v>
      </c>
      <c r="BV3223" s="34">
        <f t="shared" si="3379"/>
        <v>-5</v>
      </c>
      <c r="BW3223" s="34">
        <f t="shared" si="3380"/>
        <v>-5</v>
      </c>
      <c r="BX3223" s="34">
        <f t="shared" si="3381"/>
        <v>-5</v>
      </c>
      <c r="BY3223" s="34">
        <f t="shared" si="3382"/>
        <v>5.9308549818209899</v>
      </c>
      <c r="BZ3223" s="36">
        <f t="shared" si="3396"/>
        <v>1.8510443920005982E-4</v>
      </c>
      <c r="CA3223" s="34">
        <f t="shared" si="3397"/>
        <v>2.1430989428154953E-2</v>
      </c>
    </row>
    <row r="3224" spans="1:79" ht="13.2" x14ac:dyDescent="0.25">
      <c r="A3224" s="75">
        <f t="shared" si="3383"/>
        <v>8.7397260273972979</v>
      </c>
      <c r="B3224" s="34">
        <f t="shared" si="3401"/>
        <v>3190.0000000000136</v>
      </c>
      <c r="C3224">
        <f t="shared" si="3384"/>
        <v>15</v>
      </c>
      <c r="D3224" s="35">
        <f t="shared" si="3344"/>
        <v>3000</v>
      </c>
      <c r="E3224" s="27">
        <v>0</v>
      </c>
      <c r="F3224" s="64">
        <f t="shared" si="3385"/>
        <v>0.46593146951268899</v>
      </c>
      <c r="G3224" s="34">
        <v>0</v>
      </c>
      <c r="H3224" s="34">
        <f t="shared" si="3345"/>
        <v>1</v>
      </c>
      <c r="I3224" s="34">
        <f t="shared" si="3386"/>
        <v>6192.2292298236371</v>
      </c>
      <c r="J3224" s="34">
        <f t="shared" si="3346"/>
        <v>22077.899227578066</v>
      </c>
      <c r="K3224" s="34">
        <f t="shared" si="3347"/>
        <v>19512.88926053459</v>
      </c>
      <c r="L3224" s="36">
        <f t="shared" si="3398"/>
        <v>2356.3192257785649</v>
      </c>
      <c r="M3224" s="34">
        <f t="shared" si="3348"/>
        <v>38.195869775056082</v>
      </c>
      <c r="N3224" s="34">
        <f t="shared" si="3387"/>
        <v>136.18432595193201</v>
      </c>
      <c r="O3224" s="34">
        <f t="shared" si="3349"/>
        <v>11.148808202499623</v>
      </c>
      <c r="P3224">
        <f t="shared" si="3402"/>
        <v>75.057574605907504</v>
      </c>
      <c r="Q3224" s="36">
        <f t="shared" si="3350"/>
        <v>131.58352411986223</v>
      </c>
      <c r="R3224" s="34">
        <f t="shared" si="3351"/>
        <v>77.376355200448231</v>
      </c>
      <c r="S3224" s="34">
        <f t="shared" si="3352"/>
        <v>11.508594242067467</v>
      </c>
      <c r="T3224" s="36">
        <f t="shared" si="3388"/>
        <v>4.8919070362267159E-14</v>
      </c>
      <c r="U3224" s="36">
        <f t="shared" si="3353"/>
        <v>2086.3646920159044</v>
      </c>
      <c r="V3224" s="36">
        <f t="shared" si="3354"/>
        <v>2.2051762329355776E-3</v>
      </c>
      <c r="W3224" s="68">
        <f t="shared" si="3355"/>
        <v>6.7323406450816137</v>
      </c>
      <c r="X3224">
        <f t="shared" si="3356"/>
        <v>12.368872214784803</v>
      </c>
      <c r="Y3224">
        <f t="shared" si="3357"/>
        <v>1.8307379300092574E-2</v>
      </c>
      <c r="Z3224" s="34">
        <f t="shared" si="3358"/>
        <v>2.1362371768954423E-3</v>
      </c>
      <c r="AA3224" s="36">
        <f t="shared" si="3359"/>
        <v>3.2754971104241343E-4</v>
      </c>
      <c r="AB3224" s="34">
        <f t="shared" si="3360"/>
        <v>2.3425170561219952E-4</v>
      </c>
      <c r="AC3224" s="36">
        <f t="shared" si="3361"/>
        <v>7.1487190469859144E-2</v>
      </c>
      <c r="AD3224" s="34">
        <f t="shared" si="3362"/>
        <v>0</v>
      </c>
      <c r="AE3224">
        <f t="shared" si="3389"/>
        <v>305.17255053931262</v>
      </c>
      <c r="AF3224" s="36">
        <f t="shared" si="3403"/>
        <v>0</v>
      </c>
      <c r="AG3224" s="34">
        <f t="shared" si="3363"/>
        <v>44.945868081417402</v>
      </c>
      <c r="AH3224">
        <f t="shared" si="3399"/>
        <v>0.21618596095944298</v>
      </c>
      <c r="AI3224" s="29">
        <f t="shared" si="3390"/>
        <v>44.945868081417402</v>
      </c>
      <c r="AJ3224">
        <f t="shared" si="3391"/>
        <v>44.945868081417402</v>
      </c>
      <c r="AK3224" s="36">
        <f t="shared" si="3404"/>
        <v>-2.0397543556020634E-154</v>
      </c>
      <c r="AL3224" s="36">
        <f t="shared" si="3392"/>
        <v>-5.2540342749159599E-6</v>
      </c>
      <c r="AM3224" s="36">
        <f t="shared" si="3393"/>
        <v>-2.1544985248758562E-6</v>
      </c>
      <c r="AN3224" s="37">
        <f t="shared" si="3405"/>
        <v>-3.0805880701873118E-154</v>
      </c>
      <c r="AO3224" s="36">
        <f t="shared" si="3406"/>
        <v>7.3731845546340406E-3</v>
      </c>
      <c r="AP3224" s="36">
        <f t="shared" si="3407"/>
        <v>9.1952103657528834E-3</v>
      </c>
      <c r="AQ3224" s="74">
        <f t="shared" si="3364"/>
        <v>-1.4070012873951811E-149</v>
      </c>
      <c r="AR3224" s="73">
        <f t="shared" si="3365"/>
        <v>-7.6555816276089897E-154</v>
      </c>
      <c r="AS3224" s="72">
        <f t="shared" si="3408"/>
        <v>4.0083470266519444E-7</v>
      </c>
      <c r="AT3224" s="37">
        <f t="shared" si="3366"/>
        <v>-2.9355178076422354E-146</v>
      </c>
      <c r="AU3224" s="37">
        <f t="shared" si="3367"/>
        <v>0.35121905768454292</v>
      </c>
      <c r="AV3224" s="34">
        <f t="shared" si="3368"/>
        <v>6.2032936299586585E-3</v>
      </c>
      <c r="AW3224" s="34">
        <f t="shared" si="3369"/>
        <v>0.63312369676740021</v>
      </c>
      <c r="AX3224" s="37">
        <f t="shared" si="3370"/>
        <v>1.9293230793958187</v>
      </c>
      <c r="AY3224" s="7">
        <f t="shared" si="3371"/>
        <v>9.300990714874791</v>
      </c>
      <c r="AZ3224" s="37">
        <f t="shared" si="3372"/>
        <v>8.6616637244774317</v>
      </c>
      <c r="BA3224" s="2">
        <f>BE3224*'mass balance'!$B$17+BF3224*'mass balance'!$C$17+BG3224*'mass balance'!$D$17+BH3224*'mass balance'!$E$17</f>
        <v>1.4588684610187332E-4</v>
      </c>
      <c r="BB3224" s="2">
        <f>BE3224*'mass balance'!$B$18+BF3224*'mass balance'!$C$18+BG3224*'mass balance'!$D$18+BH3224*'mass balance'!$E$18</f>
        <v>1.4813125911882524E-4</v>
      </c>
      <c r="BC3224" s="2">
        <f>BE3224*'mass balance'!$B$19+BF3224*'mass balance'!$C$19+BG3224*'mass balance'!$D$19+BH3224*'mass balance'!$E$19</f>
        <v>-1.8516407389853156E-4</v>
      </c>
      <c r="BD3224" s="2">
        <f>BE3224*'mass balance'!$B$20+BF3224*'mass balance'!$C$20+BG3224*'mass balance'!$D$20+BH3224*'mass balance'!$E$20</f>
        <v>6.7332390508556932E-6</v>
      </c>
      <c r="BE3224" s="2">
        <f>N3224*'mass balance'!$H$11+R3224*'mass balance'!$I$11+S3224*'mass balance'!$J$11</f>
        <v>-3.2424839512364763E-4</v>
      </c>
      <c r="BF3224" s="2">
        <f>N3224*'mass balance'!$H$12+R3224*'mass balance'!$I$12+S3224*'mass balance'!$J$12</f>
        <v>2.7680036396680845E-5</v>
      </c>
      <c r="BG3224" s="2">
        <f>N3224*'mass balance'!$H$13+R3224*'mass balance'!$I$13+S3224*'mass balance'!$J$13</f>
        <v>8.1550649154166026E-5</v>
      </c>
      <c r="BH3224" s="2">
        <f>N3224*'mass balance'!$H$14+R3224*'mass balance'!$I$14+S3224*'mass balance'!$J$14</f>
        <v>3.5464668216648956E-5</v>
      </c>
      <c r="BI3224" s="36">
        <f t="shared" si="3373"/>
        <v>6.851681337565462E-17</v>
      </c>
      <c r="BJ3224" s="36">
        <f t="shared" si="3374"/>
        <v>3.1829724759033887E-19</v>
      </c>
      <c r="BK3224" s="36">
        <f t="shared" si="3375"/>
        <v>9.8950115746847179E-16</v>
      </c>
      <c r="BL3224" s="36">
        <f t="shared" si="3376"/>
        <v>6.6982377593137732E-16</v>
      </c>
      <c r="BM3224" s="36">
        <f t="shared" si="3409"/>
        <v>9.7596600076285929E-13</v>
      </c>
      <c r="BN3224" s="36">
        <f t="shared" ca="1" si="3377"/>
        <v>4.0190817261931855E-2</v>
      </c>
      <c r="BO3224" s="36">
        <f t="shared" ca="1" si="3394"/>
        <v>1</v>
      </c>
      <c r="BP3224" s="36">
        <f t="shared" si="3410"/>
        <v>-9.7596599973437409E-13</v>
      </c>
      <c r="BQ3224" s="36">
        <f t="shared" si="3411"/>
        <v>0.99999999894618741</v>
      </c>
      <c r="BR3224" s="2">
        <f t="shared" si="3400"/>
        <v>-5</v>
      </c>
      <c r="BS3224">
        <v>0</v>
      </c>
      <c r="BT3224" s="37">
        <f t="shared" si="3395"/>
        <v>0.18562698408327785</v>
      </c>
      <c r="BU3224" s="34">
        <f t="shared" si="3378"/>
        <v>-5</v>
      </c>
      <c r="BV3224" s="34">
        <f t="shared" si="3379"/>
        <v>-5</v>
      </c>
      <c r="BW3224" s="34">
        <f t="shared" si="3380"/>
        <v>-5</v>
      </c>
      <c r="BX3224" s="34">
        <f t="shared" si="3381"/>
        <v>-5</v>
      </c>
      <c r="BY3224" s="34">
        <f t="shared" si="3382"/>
        <v>5.9321508829958258</v>
      </c>
      <c r="BZ3224" s="36">
        <f t="shared" si="3396"/>
        <v>1.8516407389853156E-4</v>
      </c>
      <c r="CA3224" s="34">
        <f t="shared" si="3397"/>
        <v>2.1430869401995508E-2</v>
      </c>
    </row>
    <row r="3225" spans="1:79" ht="13.2" x14ac:dyDescent="0.25">
      <c r="A3225" s="75">
        <f t="shared" si="3383"/>
        <v>8.7424657534246943</v>
      </c>
      <c r="B3225" s="34">
        <f t="shared" si="3401"/>
        <v>3191.0000000000136</v>
      </c>
      <c r="C3225">
        <f t="shared" si="3384"/>
        <v>15</v>
      </c>
      <c r="D3225" s="35">
        <f t="shared" si="3344"/>
        <v>3000</v>
      </c>
      <c r="E3225" s="27">
        <v>0</v>
      </c>
      <c r="F3225" s="64">
        <f t="shared" si="3385"/>
        <v>0.46593146951268899</v>
      </c>
      <c r="G3225" s="34">
        <v>0</v>
      </c>
      <c r="H3225" s="34">
        <f t="shared" si="3345"/>
        <v>1</v>
      </c>
      <c r="I3225" s="34">
        <f t="shared" si="3386"/>
        <v>6192.2292298236371</v>
      </c>
      <c r="J3225" s="34">
        <f t="shared" si="3346"/>
        <v>22082.720037434472</v>
      </c>
      <c r="K3225" s="34">
        <f t="shared" si="3347"/>
        <v>19517.149988781628</v>
      </c>
      <c r="L3225" s="36">
        <f t="shared" si="3398"/>
        <v>2357.0910374600921</v>
      </c>
      <c r="M3225" s="34">
        <f t="shared" si="3348"/>
        <v>38.195869775056082</v>
      </c>
      <c r="N3225" s="34">
        <f t="shared" si="3387"/>
        <v>136.21406241979381</v>
      </c>
      <c r="O3225" s="34">
        <f t="shared" si="3349"/>
        <v>11.148808202499623</v>
      </c>
      <c r="P3225">
        <f t="shared" si="3402"/>
        <v>75.082159692781204</v>
      </c>
      <c r="Q3225" s="36">
        <f t="shared" si="3350"/>
        <v>131.61485019297447</v>
      </c>
      <c r="R3225" s="34">
        <f t="shared" si="3351"/>
        <v>77.401476151128591</v>
      </c>
      <c r="S3225" s="34">
        <f t="shared" si="3352"/>
        <v>11.504617952172843</v>
      </c>
      <c r="T3225" s="36">
        <f t="shared" si="3388"/>
        <v>4.8913730385842674E-14</v>
      </c>
      <c r="U3225" s="36">
        <f t="shared" si="3353"/>
        <v>2086.3646920159044</v>
      </c>
      <c r="V3225" s="36">
        <f t="shared" si="3354"/>
        <v>2.2044143310224057E-3</v>
      </c>
      <c r="W3225" s="68">
        <f t="shared" si="3355"/>
        <v>6.7345458213145495</v>
      </c>
      <c r="X3225">
        <f t="shared" si="3356"/>
        <v>12.370222540869184</v>
      </c>
      <c r="Y3225">
        <f t="shared" si="3357"/>
        <v>1.8307379300092574E-2</v>
      </c>
      <c r="Z3225" s="34">
        <f t="shared" si="3358"/>
        <v>2.1362371768954423E-3</v>
      </c>
      <c r="AA3225" s="36">
        <f t="shared" si="3359"/>
        <v>3.2732932398284805E-4</v>
      </c>
      <c r="AB3225" s="34">
        <f t="shared" si="3360"/>
        <v>2.3425170561219952E-4</v>
      </c>
      <c r="AC3225" s="36">
        <f t="shared" si="3361"/>
        <v>7.1487190469859144E-2</v>
      </c>
      <c r="AD3225" s="34">
        <f t="shared" si="3362"/>
        <v>0</v>
      </c>
      <c r="AE3225">
        <f t="shared" si="3389"/>
        <v>305.17255053931262</v>
      </c>
      <c r="AF3225" s="36">
        <f t="shared" si="3403"/>
        <v>0</v>
      </c>
      <c r="AG3225" s="34">
        <f t="shared" si="3363"/>
        <v>44.956585357550566</v>
      </c>
      <c r="AH3225">
        <f t="shared" si="3399"/>
        <v>0.21609393904463303</v>
      </c>
      <c r="AI3225" s="29">
        <f t="shared" si="3390"/>
        <v>44.956585357550566</v>
      </c>
      <c r="AJ3225">
        <f t="shared" si="3391"/>
        <v>0</v>
      </c>
      <c r="AK3225" s="36">
        <f t="shared" si="3404"/>
        <v>7.6555816276089897E-154</v>
      </c>
      <c r="AL3225" s="36">
        <f t="shared" si="3392"/>
        <v>-5.2502903192401674E-6</v>
      </c>
      <c r="AM3225" s="36">
        <f t="shared" si="3393"/>
        <v>-2.15399371164059E-6</v>
      </c>
      <c r="AN3225" s="37">
        <f t="shared" si="3405"/>
        <v>-5.1203424257893756E-154</v>
      </c>
      <c r="AO3225" s="36">
        <f t="shared" si="3406"/>
        <v>7.3679305203591247E-3</v>
      </c>
      <c r="AP3225" s="36">
        <f t="shared" si="3407"/>
        <v>9.1930558672280067E-3</v>
      </c>
      <c r="AQ3225" s="74">
        <f t="shared" si="3364"/>
        <v>-2.343627685574414E-149</v>
      </c>
      <c r="AR3225" s="73">
        <f t="shared" si="3365"/>
        <v>-1.273364930068498E-153</v>
      </c>
      <c r="AS3225" s="72">
        <f t="shared" si="3408"/>
        <v>3.9997842452653427E-7</v>
      </c>
      <c r="AT3225" s="37">
        <f t="shared" si="3366"/>
        <v>-4.8896620544134225E-146</v>
      </c>
      <c r="AU3225" s="37">
        <f t="shared" si="3367"/>
        <v>0.35113676473945621</v>
      </c>
      <c r="AV3225" s="34">
        <f t="shared" si="3368"/>
        <v>2.9681868638889248E-5</v>
      </c>
      <c r="AW3225" s="34">
        <f t="shared" si="3369"/>
        <v>0.63333107625133034</v>
      </c>
      <c r="AX3225" s="37">
        <f t="shared" si="3370"/>
        <v>1.9299550286129823</v>
      </c>
      <c r="AY3225" s="7">
        <f t="shared" si="3371"/>
        <v>9.2978616080475014</v>
      </c>
      <c r="AZ3225" s="37">
        <f t="shared" si="3372"/>
        <v>8.6645008499275313</v>
      </c>
      <c r="BA3225" s="2">
        <f>BE3225*'mass balance'!$B$17+BF3225*'mass balance'!$C$17+BG3225*'mass balance'!$D$17+BH3225*'mass balance'!$E$17</f>
        <v>1.4593381461760924E-4</v>
      </c>
      <c r="BB3225" s="2">
        <f>BE3225*'mass balance'!$B$18+BF3225*'mass balance'!$C$18+BG3225*'mass balance'!$D$18+BH3225*'mass balance'!$E$18</f>
        <v>1.4817895022711095E-4</v>
      </c>
      <c r="BC3225" s="2">
        <f>BE3225*'mass balance'!$B$19+BF3225*'mass balance'!$C$19+BG3225*'mass balance'!$D$19+BH3225*'mass balance'!$E$19</f>
        <v>-1.8522368778388869E-4</v>
      </c>
      <c r="BD3225" s="2">
        <f>BE3225*'mass balance'!$B$20+BF3225*'mass balance'!$C$20+BG3225*'mass balance'!$D$20+BH3225*'mass balance'!$E$20</f>
        <v>6.7354068285050414E-6</v>
      </c>
      <c r="BE3225" s="2">
        <f>N3225*'mass balance'!$H$11+R3225*'mass balance'!$I$11+S3225*'mass balance'!$J$11</f>
        <v>-3.2431919623760429E-4</v>
      </c>
      <c r="BF3225" s="2">
        <f>N3225*'mass balance'!$H$12+R3225*'mass balance'!$I$12+S3225*'mass balance'!$J$12</f>
        <v>2.7670472774339843E-5</v>
      </c>
      <c r="BG3225" s="2">
        <f>N3225*'mass balance'!$H$13+R3225*'mass balance'!$I$13+S3225*'mass balance'!$J$13</f>
        <v>8.1565462614642038E-5</v>
      </c>
      <c r="BH3225" s="2">
        <f>N3225*'mass balance'!$H$14+R3225*'mass balance'!$I$14+S3225*'mass balance'!$J$14</f>
        <v>3.5472412088487962E-5</v>
      </c>
      <c r="BI3225" s="36">
        <f t="shared" si="3373"/>
        <v>6.851681337565462E-17</v>
      </c>
      <c r="BJ3225" s="36">
        <f t="shared" si="3374"/>
        <v>3.1835402294676455E-19</v>
      </c>
      <c r="BK3225" s="36">
        <f t="shared" si="3375"/>
        <v>9.8981945471606222E-16</v>
      </c>
      <c r="BL3225" s="36">
        <f t="shared" si="3376"/>
        <v>6.7013791049234846E-16</v>
      </c>
      <c r="BM3225" s="36">
        <f t="shared" si="3409"/>
        <v>9.7663582453879065E-13</v>
      </c>
      <c r="BN3225" s="36">
        <f t="shared" ca="1" si="3377"/>
        <v>0.23868324237975236</v>
      </c>
      <c r="BO3225" s="36">
        <f t="shared" ca="1" si="3394"/>
        <v>1</v>
      </c>
      <c r="BP3225" s="36">
        <f t="shared" si="3410"/>
        <v>-9.7663582350864625E-13</v>
      </c>
      <c r="BQ3225" s="36">
        <f t="shared" si="3411"/>
        <v>0.99999999894521141</v>
      </c>
      <c r="BR3225" s="2">
        <f t="shared" si="3400"/>
        <v>-5</v>
      </c>
      <c r="BS3225">
        <v>0</v>
      </c>
      <c r="BT3225" s="37">
        <f t="shared" si="3395"/>
        <v>0.18568674700334842</v>
      </c>
      <c r="BU3225" s="34">
        <f t="shared" si="3378"/>
        <v>-5</v>
      </c>
      <c r="BV3225" s="34">
        <f t="shared" si="3379"/>
        <v>-5</v>
      </c>
      <c r="BW3225" s="34">
        <f t="shared" si="3380"/>
        <v>-5</v>
      </c>
      <c r="BX3225" s="34">
        <f t="shared" si="3381"/>
        <v>-5</v>
      </c>
      <c r="BY3225" s="34">
        <f t="shared" si="3382"/>
        <v>5.9334461951607951</v>
      </c>
      <c r="BZ3225" s="36">
        <f t="shared" si="3396"/>
        <v>1.8522368778388869E-4</v>
      </c>
      <c r="CA3225" s="34">
        <f t="shared" si="3397"/>
        <v>2.1430749470686645E-2</v>
      </c>
    </row>
    <row r="3226" spans="1:79" ht="13.2" x14ac:dyDescent="0.25">
      <c r="A3226" s="75">
        <f t="shared" si="3383"/>
        <v>8.7452054794520908</v>
      </c>
      <c r="B3226" s="34">
        <f t="shared" si="3401"/>
        <v>3192.0000000000132</v>
      </c>
      <c r="C3226">
        <f t="shared" si="3384"/>
        <v>15</v>
      </c>
      <c r="D3226" s="35">
        <f t="shared" si="3344"/>
        <v>3000</v>
      </c>
      <c r="E3226" s="27">
        <v>0</v>
      </c>
      <c r="F3226" s="64">
        <f t="shared" si="3385"/>
        <v>0.46593146951268899</v>
      </c>
      <c r="G3226" s="34">
        <v>0</v>
      </c>
      <c r="H3226" s="34">
        <f t="shared" si="3345"/>
        <v>1</v>
      </c>
      <c r="I3226" s="34">
        <f t="shared" si="3386"/>
        <v>6192.2292298236371</v>
      </c>
      <c r="J3226" s="34">
        <f t="shared" si="3346"/>
        <v>22087.53865579356</v>
      </c>
      <c r="K3226" s="34">
        <f t="shared" si="3347"/>
        <v>19521.408780139463</v>
      </c>
      <c r="L3226" s="36">
        <f t="shared" si="3398"/>
        <v>2357.8625824759501</v>
      </c>
      <c r="M3226" s="34">
        <f t="shared" si="3348"/>
        <v>38.195869775056082</v>
      </c>
      <c r="N3226" s="34">
        <f t="shared" si="3387"/>
        <v>136.24378536972159</v>
      </c>
      <c r="O3226" s="34">
        <f t="shared" si="3349"/>
        <v>11.148808202499623</v>
      </c>
      <c r="P3226">
        <f t="shared" si="3402"/>
        <v>75.106736285356618</v>
      </c>
      <c r="Q3226" s="36">
        <f t="shared" si="3350"/>
        <v>131.64616287440805</v>
      </c>
      <c r="R3226" s="34">
        <f t="shared" si="3351"/>
        <v>77.426588378432598</v>
      </c>
      <c r="S3226" s="34">
        <f t="shared" si="3352"/>
        <v>11.500641346458949</v>
      </c>
      <c r="T3226" s="36">
        <f t="shared" si="3388"/>
        <v>4.8908394584076359E-14</v>
      </c>
      <c r="U3226" s="36">
        <f t="shared" si="3353"/>
        <v>2086.3646920159044</v>
      </c>
      <c r="V3226" s="36">
        <f t="shared" si="3354"/>
        <v>2.2036523685947116E-3</v>
      </c>
      <c r="W3226" s="68">
        <f t="shared" si="3355"/>
        <v>6.7367502356455722</v>
      </c>
      <c r="X3226">
        <f t="shared" si="3356"/>
        <v>12.371572105823105</v>
      </c>
      <c r="Y3226">
        <f t="shared" si="3357"/>
        <v>1.8307379300092574E-2</v>
      </c>
      <c r="Z3226" s="34">
        <f t="shared" si="3358"/>
        <v>2.1362371768954423E-3</v>
      </c>
      <c r="AA3226" s="36">
        <f t="shared" si="3359"/>
        <v>3.271091092162984E-4</v>
      </c>
      <c r="AB3226" s="34">
        <f t="shared" si="3360"/>
        <v>2.3425170561219952E-4</v>
      </c>
      <c r="AC3226" s="36">
        <f t="shared" si="3361"/>
        <v>7.1487190469859144E-2</v>
      </c>
      <c r="AD3226" s="34">
        <f t="shared" si="3362"/>
        <v>0</v>
      </c>
      <c r="AE3226">
        <f t="shared" si="3389"/>
        <v>305.17255053931262</v>
      </c>
      <c r="AF3226" s="36">
        <f t="shared" si="3403"/>
        <v>0</v>
      </c>
      <c r="AG3226" s="34">
        <f t="shared" si="3363"/>
        <v>44.967298052122622</v>
      </c>
      <c r="AH3226">
        <f t="shared" si="3399"/>
        <v>0.21600193666445477</v>
      </c>
      <c r="AI3226" s="29">
        <f t="shared" si="3390"/>
        <v>44.967298052122622</v>
      </c>
      <c r="AJ3226">
        <f t="shared" si="3391"/>
        <v>44.967298052122622</v>
      </c>
      <c r="AK3226" s="36">
        <f t="shared" si="3404"/>
        <v>1.273364930068498E-153</v>
      </c>
      <c r="AL3226" s="36">
        <f t="shared" si="3392"/>
        <v>-5.2465490314579138E-6</v>
      </c>
      <c r="AM3226" s="36">
        <f t="shared" si="3393"/>
        <v>-2.1534890166863984E-6</v>
      </c>
      <c r="AN3226" s="37">
        <f t="shared" si="3405"/>
        <v>2.5352392018196141E-154</v>
      </c>
      <c r="AO3226" s="36">
        <f t="shared" si="3406"/>
        <v>7.3626802300398846E-3</v>
      </c>
      <c r="AP3226" s="36">
        <f t="shared" si="3407"/>
        <v>9.1909018735163665E-3</v>
      </c>
      <c r="AQ3226" s="74">
        <f t="shared" si="3364"/>
        <v>1.1628864343276359E-149</v>
      </c>
      <c r="AR3226" s="73">
        <f t="shared" si="3365"/>
        <v>6.3093139411486938E-154</v>
      </c>
      <c r="AS3226" s="72">
        <f t="shared" si="3408"/>
        <v>3.9912397560137752E-7</v>
      </c>
      <c r="AT3226" s="37">
        <f t="shared" si="3366"/>
        <v>2.4262051974054571E-146</v>
      </c>
      <c r="AU3226" s="37">
        <f t="shared" si="3367"/>
        <v>0.35105449107615011</v>
      </c>
      <c r="AV3226" s="34">
        <f t="shared" si="3368"/>
        <v>6.2062118950115576E-3</v>
      </c>
      <c r="AW3226" s="34">
        <f t="shared" si="3369"/>
        <v>0.63353838408437713</v>
      </c>
      <c r="AX3226" s="37">
        <f t="shared" si="3370"/>
        <v>1.930586759487815</v>
      </c>
      <c r="AY3226" s="7">
        <f t="shared" si="3371"/>
        <v>9.3070815911127767</v>
      </c>
      <c r="AZ3226" s="37">
        <f t="shared" si="3372"/>
        <v>8.6673369951333878</v>
      </c>
      <c r="BA3226" s="2">
        <f>BE3226*'mass balance'!$B$17+BF3226*'mass balance'!$C$17+BG3226*'mass balance'!$D$17+BH3226*'mass balance'!$E$17</f>
        <v>1.4598076673408685E-4</v>
      </c>
      <c r="BB3226" s="2">
        <f>BE3226*'mass balance'!$B$18+BF3226*'mass balance'!$C$18+BG3226*'mass balance'!$D$18+BH3226*'mass balance'!$E$18</f>
        <v>1.4822662468384204E-4</v>
      </c>
      <c r="BC3226" s="2">
        <f>BE3226*'mass balance'!$B$19+BF3226*'mass balance'!$C$19+BG3226*'mass balance'!$D$19+BH3226*'mass balance'!$E$19</f>
        <v>-1.8528328085480258E-4</v>
      </c>
      <c r="BD3226" s="2">
        <f>BE3226*'mass balance'!$B$20+BF3226*'mass balance'!$C$20+BG3226*'mass balance'!$D$20+BH3226*'mass balance'!$E$20</f>
        <v>6.7375738492655465E-6</v>
      </c>
      <c r="BE3226" s="2">
        <f>N3226*'mass balance'!$H$11+R3226*'mass balance'!$I$11+S3226*'mass balance'!$J$11</f>
        <v>-3.2438996516600377E-4</v>
      </c>
      <c r="BF3226" s="2">
        <f>N3226*'mass balance'!$H$12+R3226*'mass balance'!$I$12+S3226*'mass balance'!$J$12</f>
        <v>2.7660908392402256E-5</v>
      </c>
      <c r="BG3226" s="2">
        <f>N3226*'mass balance'!$H$13+R3226*'mass balance'!$I$13+S3226*'mass balance'!$J$13</f>
        <v>8.1580268353155251E-5</v>
      </c>
      <c r="BH3226" s="2">
        <f>N3226*'mass balance'!$H$14+R3226*'mass balance'!$I$14+S3226*'mass balance'!$J$14</f>
        <v>3.5480152440031659E-5</v>
      </c>
      <c r="BI3226" s="36">
        <f t="shared" si="3373"/>
        <v>6.851681337565462E-17</v>
      </c>
      <c r="BJ3226" s="36">
        <f t="shared" si="3374"/>
        <v>3.1841079437966995E-19</v>
      </c>
      <c r="BK3226" s="36">
        <f t="shared" si="3375"/>
        <v>9.9013780873900895E-16</v>
      </c>
      <c r="BL3226" s="36">
        <f t="shared" si="3376"/>
        <v>6.7045212593044683E-16</v>
      </c>
      <c r="BM3226" s="36">
        <f t="shared" si="3409"/>
        <v>9.7730596244928298E-13</v>
      </c>
      <c r="BN3226" s="36">
        <f t="shared" ca="1" si="3377"/>
        <v>0.92924151165039226</v>
      </c>
      <c r="BO3226" s="36">
        <f t="shared" ca="1" si="3394"/>
        <v>1</v>
      </c>
      <c r="BP3226" s="36">
        <f t="shared" si="3410"/>
        <v>-9.7730596141747735E-13</v>
      </c>
      <c r="BQ3226" s="36">
        <f t="shared" si="3411"/>
        <v>0.99999999894423475</v>
      </c>
      <c r="BR3226" s="2">
        <f t="shared" si="3400"/>
        <v>-5</v>
      </c>
      <c r="BS3226">
        <v>0</v>
      </c>
      <c r="BT3226" s="37">
        <f t="shared" si="3395"/>
        <v>0.18574648905693958</v>
      </c>
      <c r="BU3226" s="34">
        <f t="shared" si="3378"/>
        <v>-5</v>
      </c>
      <c r="BV3226" s="34">
        <f t="shared" si="3379"/>
        <v>-5</v>
      </c>
      <c r="BW3226" s="34">
        <f t="shared" si="3380"/>
        <v>-5</v>
      </c>
      <c r="BX3226" s="34">
        <f t="shared" si="3381"/>
        <v>-5</v>
      </c>
      <c r="BY3226" s="34">
        <f t="shared" si="3382"/>
        <v>5.9347409184883642</v>
      </c>
      <c r="BZ3226" s="36">
        <f t="shared" si="3396"/>
        <v>1.8528328085480258E-4</v>
      </c>
      <c r="CA3226" s="34">
        <f t="shared" si="3397"/>
        <v>2.1430629634134928E-2</v>
      </c>
    </row>
    <row r="3227" spans="1:79" ht="13.2" x14ac:dyDescent="0.25">
      <c r="A3227" s="75">
        <f t="shared" si="3383"/>
        <v>8.7479452054794873</v>
      </c>
      <c r="B3227" s="34">
        <f t="shared" si="3401"/>
        <v>3193.0000000000127</v>
      </c>
      <c r="C3227">
        <f t="shared" si="3384"/>
        <v>15</v>
      </c>
      <c r="D3227" s="35">
        <f t="shared" si="3344"/>
        <v>3000</v>
      </c>
      <c r="E3227" s="27">
        <v>0</v>
      </c>
      <c r="F3227" s="64">
        <f t="shared" si="3385"/>
        <v>0.46593146951268899</v>
      </c>
      <c r="G3227" s="34">
        <v>0</v>
      </c>
      <c r="H3227" s="34">
        <f t="shared" si="3345"/>
        <v>1</v>
      </c>
      <c r="I3227" s="34">
        <f t="shared" si="3386"/>
        <v>6192.2292298236371</v>
      </c>
      <c r="J3227" s="34">
        <f t="shared" si="3346"/>
        <v>22092.355083297512</v>
      </c>
      <c r="K3227" s="34">
        <f t="shared" si="3347"/>
        <v>19525.665635175679</v>
      </c>
      <c r="L3227" s="36">
        <f t="shared" si="3398"/>
        <v>2358.6338608049582</v>
      </c>
      <c r="M3227" s="34">
        <f t="shared" si="3348"/>
        <v>38.195869775056082</v>
      </c>
      <c r="N3227" s="34">
        <f t="shared" si="3387"/>
        <v>136.27349480567656</v>
      </c>
      <c r="O3227" s="34">
        <f t="shared" si="3349"/>
        <v>11.148808202499623</v>
      </c>
      <c r="P3227">
        <f t="shared" si="3402"/>
        <v>75.131304382959073</v>
      </c>
      <c r="Q3227" s="36">
        <f t="shared" si="3350"/>
        <v>131.67746216708579</v>
      </c>
      <c r="R3227" s="34">
        <f t="shared" si="3351"/>
        <v>77.451691881735599</v>
      </c>
      <c r="S3227" s="34">
        <f t="shared" si="3352"/>
        <v>11.496664427523328</v>
      </c>
      <c r="T3227" s="36">
        <f t="shared" si="3388"/>
        <v>4.890306295292233E-14</v>
      </c>
      <c r="U3227" s="36">
        <f t="shared" si="3353"/>
        <v>2086.3646920159044</v>
      </c>
      <c r="V3227" s="36">
        <f t="shared" si="3354"/>
        <v>2.2028903461502086E-3</v>
      </c>
      <c r="W3227" s="68">
        <f t="shared" si="3355"/>
        <v>6.7389538880141666</v>
      </c>
      <c r="X3227">
        <f t="shared" si="3356"/>
        <v>12.372920910075454</v>
      </c>
      <c r="Y3227">
        <f t="shared" si="3357"/>
        <v>1.8307379300092574E-2</v>
      </c>
      <c r="Z3227" s="34">
        <f t="shared" si="3358"/>
        <v>2.1362371768954423E-3</v>
      </c>
      <c r="AA3227" s="36">
        <f t="shared" si="3359"/>
        <v>3.2688906657578511E-4</v>
      </c>
      <c r="AB3227" s="34">
        <f t="shared" si="3360"/>
        <v>2.3425170561219952E-4</v>
      </c>
      <c r="AC3227" s="36">
        <f t="shared" si="3361"/>
        <v>7.1487190469859144E-2</v>
      </c>
      <c r="AD3227" s="34">
        <f t="shared" si="3362"/>
        <v>0</v>
      </c>
      <c r="AE3227">
        <f t="shared" si="3389"/>
        <v>305.17255053931262</v>
      </c>
      <c r="AF3227" s="36">
        <f t="shared" si="3403"/>
        <v>0</v>
      </c>
      <c r="AG3227" s="34">
        <f t="shared" si="3363"/>
        <v>44.978006166133532</v>
      </c>
      <c r="AH3227">
        <f t="shared" si="3399"/>
        <v>0.21590995384214295</v>
      </c>
      <c r="AI3227" s="29">
        <f t="shared" si="3390"/>
        <v>44.978006166133532</v>
      </c>
      <c r="AJ3227">
        <f t="shared" si="3391"/>
        <v>0</v>
      </c>
      <c r="AK3227" s="36">
        <f t="shared" si="3404"/>
        <v>-6.3093139411486938E-154</v>
      </c>
      <c r="AL3227" s="36">
        <f t="shared" si="3392"/>
        <v>-5.2428104096680955E-6</v>
      </c>
      <c r="AM3227" s="36">
        <f t="shared" si="3393"/>
        <v>-2.152984439985569E-6</v>
      </c>
      <c r="AN3227" s="37">
        <f t="shared" si="3405"/>
        <v>1.5268888502504594E-153</v>
      </c>
      <c r="AO3227" s="36">
        <f t="shared" si="3406"/>
        <v>7.3574336810084268E-3</v>
      </c>
      <c r="AP3227" s="36">
        <f t="shared" si="3407"/>
        <v>9.1887483844996804E-3</v>
      </c>
      <c r="AQ3227" s="74">
        <f t="shared" si="3364"/>
        <v>7.0186653374643144E-149</v>
      </c>
      <c r="AR3227" s="73">
        <f t="shared" si="3365"/>
        <v>3.8025938114717493E-153</v>
      </c>
      <c r="AS3227" s="72">
        <f t="shared" si="3408"/>
        <v>3.9827135198208955E-7</v>
      </c>
      <c r="AT3227" s="37">
        <f t="shared" si="3366"/>
        <v>1.4643495545161474E-145</v>
      </c>
      <c r="AU3227" s="37">
        <f t="shared" si="3367"/>
        <v>0.35097223669010674</v>
      </c>
      <c r="AV3227" s="34">
        <f t="shared" si="3368"/>
        <v>2.9656597108202393E-5</v>
      </c>
      <c r="AW3227" s="34">
        <f t="shared" si="3369"/>
        <v>0.63374562026084924</v>
      </c>
      <c r="AX3227" s="37">
        <f t="shared" si="3370"/>
        <v>1.9312182720029758</v>
      </c>
      <c r="AY3227" s="7">
        <f t="shared" si="3371"/>
        <v>9.3039474368751005</v>
      </c>
      <c r="AZ3227" s="37">
        <f t="shared" si="3372"/>
        <v>8.6701721600171417</v>
      </c>
      <c r="BA3227" s="2">
        <f>BE3227*'mass balance'!$B$17+BF3227*'mass balance'!$C$17+BG3227*'mass balance'!$D$17+BH3227*'mass balance'!$E$17</f>
        <v>1.4602770245026957E-4</v>
      </c>
      <c r="BB3227" s="2">
        <f>BE3227*'mass balance'!$B$18+BF3227*'mass balance'!$C$18+BG3227*'mass balance'!$D$18+BH3227*'mass balance'!$E$18</f>
        <v>1.4827428248796615E-4</v>
      </c>
      <c r="BC3227" s="2">
        <f>BE3227*'mass balance'!$B$19+BF3227*'mass balance'!$C$19+BG3227*'mass balance'!$D$19+BH3227*'mass balance'!$E$19</f>
        <v>-1.8534285310995758E-4</v>
      </c>
      <c r="BD3227" s="2">
        <f>BE3227*'mass balance'!$B$20+BF3227*'mass balance'!$C$20+BG3227*'mass balance'!$D$20+BH3227*'mass balance'!$E$20</f>
        <v>6.7397401130893672E-6</v>
      </c>
      <c r="BE3227" s="2">
        <f>N3227*'mass balance'!$H$11+R3227*'mass balance'!$I$11+S3227*'mass balance'!$J$11</f>
        <v>-3.2446070191827751E-4</v>
      </c>
      <c r="BF3227" s="2">
        <f>N3227*'mass balance'!$H$12+R3227*'mass balance'!$I$12+S3227*'mass balance'!$J$12</f>
        <v>2.7651343257115599E-5</v>
      </c>
      <c r="BG3227" s="2">
        <f>N3227*'mass balance'!$H$13+R3227*'mass balance'!$I$13+S3227*'mass balance'!$J$13</f>
        <v>8.1595066373133844E-5</v>
      </c>
      <c r="BH3227" s="2">
        <f>N3227*'mass balance'!$H$14+R3227*'mass balance'!$I$14+S3227*'mass balance'!$J$14</f>
        <v>3.5487889272311598E-5</v>
      </c>
      <c r="BI3227" s="36">
        <f t="shared" si="3373"/>
        <v>6.851681337565462E-17</v>
      </c>
      <c r="BJ3227" s="36">
        <f t="shared" si="3374"/>
        <v>3.1846756188515869E-19</v>
      </c>
      <c r="BK3227" s="36">
        <f t="shared" si="3375"/>
        <v>9.9045621953338859E-16</v>
      </c>
      <c r="BL3227" s="36">
        <f t="shared" si="3376"/>
        <v>6.7076642223976406E-16</v>
      </c>
      <c r="BM3227" s="36">
        <f t="shared" si="3409"/>
        <v>9.7797641457521338E-13</v>
      </c>
      <c r="BN3227" s="36">
        <f t="shared" ca="1" si="3377"/>
        <v>0.16747589190756673</v>
      </c>
      <c r="BO3227" s="36">
        <f t="shared" ca="1" si="3394"/>
        <v>1</v>
      </c>
      <c r="BP3227" s="36">
        <f t="shared" si="3410"/>
        <v>-9.779764135417441E-13</v>
      </c>
      <c r="BQ3227" s="36">
        <f t="shared" si="3411"/>
        <v>0.99999999894325742</v>
      </c>
      <c r="BR3227" s="2">
        <f t="shared" si="3400"/>
        <v>-5</v>
      </c>
      <c r="BS3227">
        <v>0</v>
      </c>
      <c r="BT3227" s="37">
        <f t="shared" si="3395"/>
        <v>0.18580621024273244</v>
      </c>
      <c r="BU3227" s="34">
        <f t="shared" si="3378"/>
        <v>-5</v>
      </c>
      <c r="BV3227" s="34">
        <f t="shared" si="3379"/>
        <v>-5</v>
      </c>
      <c r="BW3227" s="34">
        <f t="shared" si="3380"/>
        <v>-5</v>
      </c>
      <c r="BX3227" s="34">
        <f t="shared" si="3381"/>
        <v>-5</v>
      </c>
      <c r="BY3227" s="34">
        <f t="shared" si="3382"/>
        <v>5.9360350531510839</v>
      </c>
      <c r="BZ3227" s="36">
        <f t="shared" si="3396"/>
        <v>1.8534285310995758E-4</v>
      </c>
      <c r="CA3227" s="34">
        <f t="shared" si="3397"/>
        <v>2.1430509892247065E-2</v>
      </c>
    </row>
    <row r="3228" spans="1:79" ht="13.2" x14ac:dyDescent="0.25">
      <c r="A3228" s="75">
        <f t="shared" si="3383"/>
        <v>8.7506849315068838</v>
      </c>
      <c r="B3228" s="34">
        <f t="shared" si="3401"/>
        <v>3194.0000000000127</v>
      </c>
      <c r="C3228">
        <f t="shared" si="3384"/>
        <v>15</v>
      </c>
      <c r="D3228" s="35">
        <f t="shared" si="3344"/>
        <v>3000</v>
      </c>
      <c r="E3228" s="27">
        <v>0</v>
      </c>
      <c r="F3228" s="64">
        <f t="shared" si="3385"/>
        <v>0.46593146951268899</v>
      </c>
      <c r="G3228" s="34">
        <v>0</v>
      </c>
      <c r="H3228" s="34">
        <f t="shared" si="3345"/>
        <v>1</v>
      </c>
      <c r="I3228" s="34">
        <f t="shared" si="3386"/>
        <v>6192.2292298236371</v>
      </c>
      <c r="J3228" s="34">
        <f t="shared" si="3346"/>
        <v>22097.16932058883</v>
      </c>
      <c r="K3228" s="34">
        <f t="shared" si="3347"/>
        <v>19529.920554458135</v>
      </c>
      <c r="L3228" s="36">
        <f t="shared" si="3398"/>
        <v>2359.4048724261111</v>
      </c>
      <c r="M3228" s="34">
        <f t="shared" si="3348"/>
        <v>38.195869775056082</v>
      </c>
      <c r="N3228" s="34">
        <f t="shared" si="3387"/>
        <v>136.30319073162192</v>
      </c>
      <c r="O3228" s="34">
        <f t="shared" si="3349"/>
        <v>11.148808202499623</v>
      </c>
      <c r="P3228">
        <f t="shared" si="3402"/>
        <v>75.155863984919435</v>
      </c>
      <c r="Q3228" s="36">
        <f t="shared" si="3350"/>
        <v>131.70874807393375</v>
      </c>
      <c r="R3228" s="34">
        <f t="shared" si="3351"/>
        <v>77.476786660418512</v>
      </c>
      <c r="S3228" s="34">
        <f t="shared" si="3352"/>
        <v>11.492687197960102</v>
      </c>
      <c r="T3228" s="36">
        <f t="shared" si="3388"/>
        <v>4.8897735488339657E-14</v>
      </c>
      <c r="U3228" s="36">
        <f t="shared" si="3353"/>
        <v>2086.3646920159044</v>
      </c>
      <c r="V3228" s="36">
        <f t="shared" si="3354"/>
        <v>2.2021282641859589E-3</v>
      </c>
      <c r="W3228" s="68">
        <f t="shared" si="3355"/>
        <v>6.7411567783603168</v>
      </c>
      <c r="X3228">
        <f t="shared" si="3356"/>
        <v>12.37426895405488</v>
      </c>
      <c r="Y3228">
        <f t="shared" si="3357"/>
        <v>1.8307379300092574E-2</v>
      </c>
      <c r="Z3228" s="34">
        <f t="shared" si="3358"/>
        <v>2.1362371768954423E-3</v>
      </c>
      <c r="AA3228" s="36">
        <f t="shared" si="3359"/>
        <v>3.2666919589453499E-4</v>
      </c>
      <c r="AB3228" s="34">
        <f t="shared" si="3360"/>
        <v>2.3425170561219952E-4</v>
      </c>
      <c r="AC3228" s="36">
        <f t="shared" si="3361"/>
        <v>7.1487190469859144E-2</v>
      </c>
      <c r="AD3228" s="34">
        <f t="shared" si="3362"/>
        <v>0</v>
      </c>
      <c r="AE3228">
        <f t="shared" si="3389"/>
        <v>305.17255053931262</v>
      </c>
      <c r="AF3228" s="36">
        <f t="shared" si="3403"/>
        <v>0</v>
      </c>
      <c r="AG3228" s="34">
        <f t="shared" si="3363"/>
        <v>44.988709700584351</v>
      </c>
      <c r="AH3228">
        <f t="shared" si="3399"/>
        <v>0.21581799060085416</v>
      </c>
      <c r="AI3228" s="29">
        <f t="shared" si="3390"/>
        <v>44.988709700584351</v>
      </c>
      <c r="AJ3228">
        <f t="shared" si="3391"/>
        <v>44.988709700584351</v>
      </c>
      <c r="AK3228" s="36">
        <f t="shared" si="3404"/>
        <v>-3.8025938114717493E-153</v>
      </c>
      <c r="AL3228" s="36">
        <f t="shared" si="3392"/>
        <v>-5.2390744519709608E-6</v>
      </c>
      <c r="AM3228" s="36">
        <f t="shared" si="3393"/>
        <v>-2.1524799815103931E-6</v>
      </c>
      <c r="AN3228" s="37">
        <f t="shared" si="3405"/>
        <v>8.9595745613559E-154</v>
      </c>
      <c r="AO3228" s="36">
        <f t="shared" si="3406"/>
        <v>7.3521908705987586E-3</v>
      </c>
      <c r="AP3228" s="36">
        <f t="shared" si="3407"/>
        <v>9.1865954000596942E-3</v>
      </c>
      <c r="AQ3228" s="74">
        <f t="shared" si="3364"/>
        <v>4.1272734879307245E-149</v>
      </c>
      <c r="AR3228" s="73">
        <f t="shared" si="3365"/>
        <v>2.2328997171039145E-153</v>
      </c>
      <c r="AS3228" s="72">
        <f t="shared" si="3408"/>
        <v>3.9742054976938358E-7</v>
      </c>
      <c r="AT3228" s="37">
        <f t="shared" si="3366"/>
        <v>8.6109976795120163E-146</v>
      </c>
      <c r="AU3228" s="37">
        <f t="shared" si="3367"/>
        <v>0.35089000157680933</v>
      </c>
      <c r="AV3228" s="34">
        <f t="shared" si="3368"/>
        <v>6.2091276541340586E-3</v>
      </c>
      <c r="AW3228" s="34">
        <f t="shared" si="3369"/>
        <v>0.63395278477510297</v>
      </c>
      <c r="AX3228" s="37">
        <f t="shared" si="3370"/>
        <v>1.9318495661412654</v>
      </c>
      <c r="AY3228" s="7">
        <f t="shared" si="3371"/>
        <v>9.313168256930819</v>
      </c>
      <c r="AZ3228" s="37">
        <f t="shared" si="3372"/>
        <v>8.6730063445015819</v>
      </c>
      <c r="BA3228" s="2">
        <f>BE3228*'mass balance'!$B$17+BF3228*'mass balance'!$C$17+BG3228*'mass balance'!$D$17+BH3228*'mass balance'!$E$17</f>
        <v>1.4607462176513127E-4</v>
      </c>
      <c r="BB3228" s="2">
        <f>BE3228*'mass balance'!$B$18+BF3228*'mass balance'!$C$18+BG3228*'mass balance'!$D$18+BH3228*'mass balance'!$E$18</f>
        <v>1.4832192363844104E-4</v>
      </c>
      <c r="BC3228" s="2">
        <f>BE3228*'mass balance'!$B$19+BF3228*'mass balance'!$C$19+BG3228*'mass balance'!$D$19+BH3228*'mass balance'!$E$19</f>
        <v>-1.8540240454805124E-4</v>
      </c>
      <c r="BD3228" s="2">
        <f>BE3228*'mass balance'!$B$20+BF3228*'mass balance'!$C$20+BG3228*'mass balance'!$D$20+BH3228*'mass balance'!$E$20</f>
        <v>6.7419056199291358E-6</v>
      </c>
      <c r="BE3228" s="2">
        <f>N3228*'mass balance'!$H$11+R3228*'mass balance'!$I$11+S3228*'mass balance'!$J$11</f>
        <v>-3.2453140650386169E-4</v>
      </c>
      <c r="BF3228" s="2">
        <f>N3228*'mass balance'!$H$12+R3228*'mass balance'!$I$12+S3228*'mass balance'!$J$12</f>
        <v>2.764177737471915E-5</v>
      </c>
      <c r="BG3228" s="2">
        <f>N3228*'mass balance'!$H$13+R3228*'mass balance'!$I$13+S3228*'mass balance'!$J$13</f>
        <v>8.1609856678005699E-5</v>
      </c>
      <c r="BH3228" s="2">
        <f>N3228*'mass balance'!$H$14+R3228*'mass balance'!$I$14+S3228*'mass balance'!$J$14</f>
        <v>3.5495622586359872E-5</v>
      </c>
      <c r="BI3228" s="36">
        <f t="shared" si="3373"/>
        <v>6.851681337565462E-17</v>
      </c>
      <c r="BJ3228" s="36">
        <f t="shared" si="3374"/>
        <v>3.1852432545933531E-19</v>
      </c>
      <c r="BK3228" s="36">
        <f t="shared" si="3375"/>
        <v>9.907746870952738E-16</v>
      </c>
      <c r="BL3228" s="36">
        <f t="shared" si="3376"/>
        <v>6.7108079941438231E-16</v>
      </c>
      <c r="BM3228" s="36">
        <f t="shared" si="3409"/>
        <v>9.786471809974531E-13</v>
      </c>
      <c r="BN3228" s="36">
        <f t="shared" ca="1" si="3377"/>
        <v>1.3482594867299191E-2</v>
      </c>
      <c r="BO3228" s="36">
        <f t="shared" ca="1" si="3394"/>
        <v>1</v>
      </c>
      <c r="BP3228" s="36">
        <f t="shared" si="3410"/>
        <v>-9.7864717996231775E-13</v>
      </c>
      <c r="BQ3228" s="36">
        <f t="shared" si="3411"/>
        <v>0.99999999894227942</v>
      </c>
      <c r="BR3228" s="2">
        <f t="shared" si="3400"/>
        <v>-5</v>
      </c>
      <c r="BS3228">
        <v>0</v>
      </c>
      <c r="BT3228" s="37">
        <f t="shared" si="3395"/>
        <v>0.18586591055942139</v>
      </c>
      <c r="BU3228" s="34">
        <f t="shared" si="3378"/>
        <v>-5</v>
      </c>
      <c r="BV3228" s="34">
        <f t="shared" si="3379"/>
        <v>-5</v>
      </c>
      <c r="BW3228" s="34">
        <f t="shared" si="3380"/>
        <v>-5</v>
      </c>
      <c r="BX3228" s="34">
        <f t="shared" si="3381"/>
        <v>-5</v>
      </c>
      <c r="BY3228" s="34">
        <f t="shared" si="3382"/>
        <v>5.9373285993215896</v>
      </c>
      <c r="BZ3228" s="36">
        <f t="shared" si="3396"/>
        <v>1.8540240454805124E-4</v>
      </c>
      <c r="CA3228" s="34">
        <f t="shared" si="3397"/>
        <v>2.1430390244929848E-2</v>
      </c>
    </row>
    <row r="3229" spans="1:79" ht="13.2" x14ac:dyDescent="0.25">
      <c r="A3229" s="75">
        <f t="shared" si="3383"/>
        <v>8.7534246575342802</v>
      </c>
      <c r="B3229" s="34">
        <f t="shared" si="3401"/>
        <v>3195.0000000000123</v>
      </c>
      <c r="C3229">
        <f t="shared" si="3384"/>
        <v>15</v>
      </c>
      <c r="D3229" s="35">
        <f t="shared" si="3344"/>
        <v>3000</v>
      </c>
      <c r="E3229" s="27">
        <v>0</v>
      </c>
      <c r="F3229" s="64">
        <f t="shared" si="3385"/>
        <v>0.46593146951268899</v>
      </c>
      <c r="G3229" s="34">
        <v>0</v>
      </c>
      <c r="H3229" s="34">
        <f t="shared" si="3345"/>
        <v>1</v>
      </c>
      <c r="I3229" s="34">
        <f t="shared" si="3386"/>
        <v>6192.2292298236371</v>
      </c>
      <c r="J3229" s="34">
        <f t="shared" si="3346"/>
        <v>22101.981368310306</v>
      </c>
      <c r="K3229" s="34">
        <f t="shared" si="3347"/>
        <v>19534.173538554929</v>
      </c>
      <c r="L3229" s="36">
        <f t="shared" si="3398"/>
        <v>2360.1756173185759</v>
      </c>
      <c r="M3229" s="34">
        <f t="shared" si="3348"/>
        <v>38.195869775056082</v>
      </c>
      <c r="N3229" s="34">
        <f t="shared" si="3387"/>
        <v>136.33287315152256</v>
      </c>
      <c r="O3229" s="34">
        <f t="shared" si="3349"/>
        <v>11.148808202499623</v>
      </c>
      <c r="P3229">
        <f t="shared" si="3402"/>
        <v>75.180415090574144</v>
      </c>
      <c r="Q3229" s="36">
        <f t="shared" si="3350"/>
        <v>131.74002059788126</v>
      </c>
      <c r="R3229" s="34">
        <f t="shared" si="3351"/>
        <v>77.501872713867868</v>
      </c>
      <c r="S3229" s="34">
        <f t="shared" si="3352"/>
        <v>11.48870966035998</v>
      </c>
      <c r="T3229" s="36">
        <f t="shared" si="3388"/>
        <v>4.8892412186292439E-14</v>
      </c>
      <c r="U3229" s="36">
        <f t="shared" si="3353"/>
        <v>2086.3646920159044</v>
      </c>
      <c r="V3229" s="36">
        <f t="shared" si="3354"/>
        <v>2.2013661231983718E-3</v>
      </c>
      <c r="W3229" s="68">
        <f t="shared" si="3355"/>
        <v>6.7433589066245023</v>
      </c>
      <c r="X3229">
        <f t="shared" si="3356"/>
        <v>12.375616238189789</v>
      </c>
      <c r="Y3229">
        <f t="shared" si="3357"/>
        <v>1.8307379300092574E-2</v>
      </c>
      <c r="Z3229" s="34">
        <f t="shared" si="3358"/>
        <v>2.1362371768954423E-3</v>
      </c>
      <c r="AA3229" s="36">
        <f t="shared" si="3359"/>
        <v>3.2644949700598116E-4</v>
      </c>
      <c r="AB3229" s="34">
        <f t="shared" si="3360"/>
        <v>2.3425170561219952E-4</v>
      </c>
      <c r="AC3229" s="36">
        <f t="shared" si="3361"/>
        <v>7.1487190469859144E-2</v>
      </c>
      <c r="AD3229" s="34">
        <f t="shared" si="3362"/>
        <v>0</v>
      </c>
      <c r="AE3229">
        <f t="shared" si="3389"/>
        <v>305.17255053931262</v>
      </c>
      <c r="AF3229" s="36">
        <f t="shared" si="3403"/>
        <v>0</v>
      </c>
      <c r="AG3229" s="34">
        <f t="shared" si="3363"/>
        <v>44.999408656477272</v>
      </c>
      <c r="AH3229">
        <f t="shared" si="3399"/>
        <v>0.21572604696373077</v>
      </c>
      <c r="AI3229" s="29">
        <f t="shared" si="3390"/>
        <v>44.999408656477272</v>
      </c>
      <c r="AJ3229">
        <f t="shared" si="3391"/>
        <v>0</v>
      </c>
      <c r="AK3229" s="36">
        <f t="shared" si="3404"/>
        <v>-2.2328997171039145E-153</v>
      </c>
      <c r="AL3229" s="36">
        <f t="shared" si="3392"/>
        <v>-5.2353411564681122E-6</v>
      </c>
      <c r="AM3229" s="36">
        <f t="shared" si="3393"/>
        <v>-2.1519756412331699E-6</v>
      </c>
      <c r="AN3229" s="37">
        <f t="shared" si="3405"/>
        <v>-2.9066363553361596E-153</v>
      </c>
      <c r="AO3229" s="36">
        <f t="shared" si="3406"/>
        <v>7.3469517961467874E-3</v>
      </c>
      <c r="AP3229" s="36">
        <f t="shared" si="3407"/>
        <v>9.184442920078183E-3</v>
      </c>
      <c r="AQ3229" s="74">
        <f t="shared" si="3364"/>
        <v>-1.3418232402738213E-148</v>
      </c>
      <c r="AR3229" s="73">
        <f t="shared" si="3365"/>
        <v>-7.2490625895387122E-153</v>
      </c>
      <c r="AS3229" s="72">
        <f t="shared" si="3408"/>
        <v>3.9657156507230233E-7</v>
      </c>
      <c r="AT3229" s="37">
        <f t="shared" si="3366"/>
        <v>-2.7995326314336814E-145</v>
      </c>
      <c r="AU3229" s="37">
        <f t="shared" si="3367"/>
        <v>0.35080778573174209</v>
      </c>
      <c r="AV3229" s="34">
        <f t="shared" si="3368"/>
        <v>2.9631336335822784E-5</v>
      </c>
      <c r="AW3229" s="34">
        <f t="shared" si="3369"/>
        <v>0.63415987762154036</v>
      </c>
      <c r="AX3229" s="37">
        <f t="shared" si="3370"/>
        <v>1.9324806418856255</v>
      </c>
      <c r="AY3229" s="7">
        <f t="shared" si="3371"/>
        <v>9.3100290574680038</v>
      </c>
      <c r="AZ3229" s="37">
        <f t="shared" si="3372"/>
        <v>8.6758395485101278</v>
      </c>
      <c r="BA3229" s="2">
        <f>BE3229*'mass balance'!$B$17+BF3229*'mass balance'!$C$17+BG3229*'mass balance'!$D$17+BH3229*'mass balance'!$E$17</f>
        <v>1.4612152467765596E-4</v>
      </c>
      <c r="BB3229" s="2">
        <f>BE3229*'mass balance'!$B$18+BF3229*'mass balance'!$C$18+BG3229*'mass balance'!$D$18+BH3229*'mass balance'!$E$18</f>
        <v>1.4836954813423527E-4</v>
      </c>
      <c r="BC3229" s="2">
        <f>BE3229*'mass balance'!$B$19+BF3229*'mass balance'!$C$19+BG3229*'mass balance'!$D$19+BH3229*'mass balance'!$E$19</f>
        <v>-1.8546193516779408E-4</v>
      </c>
      <c r="BD3229" s="2">
        <f>BE3229*'mass balance'!$B$20+BF3229*'mass balance'!$C$20+BG3229*'mass balance'!$D$20+BH3229*'mass balance'!$E$20</f>
        <v>6.7440703697379672E-6</v>
      </c>
      <c r="BE3229" s="2">
        <f>N3229*'mass balance'!$H$11+R3229*'mass balance'!$I$11+S3229*'mass balance'!$J$11</f>
        <v>-3.2460207893219656E-4</v>
      </c>
      <c r="BF3229" s="2">
        <f>N3229*'mass balance'!$H$12+R3229*'mass balance'!$I$12+S3229*'mass balance'!$J$12</f>
        <v>2.7632210751443992E-5</v>
      </c>
      <c r="BG3229" s="2">
        <f>N3229*'mass balance'!$H$13+R3229*'mass balance'!$I$13+S3229*'mass balance'!$J$13</f>
        <v>8.1624639271197776E-5</v>
      </c>
      <c r="BH3229" s="2">
        <f>N3229*'mass balance'!$H$14+R3229*'mass balance'!$I$14+S3229*'mass balance'!$J$14</f>
        <v>3.5503352383208993E-5</v>
      </c>
      <c r="BI3229" s="36">
        <f t="shared" si="3373"/>
        <v>6.851681337565462E-17</v>
      </c>
      <c r="BJ3229" s="36">
        <f t="shared" si="3374"/>
        <v>3.1858108509830613E-19</v>
      </c>
      <c r="BK3229" s="36">
        <f t="shared" si="3375"/>
        <v>9.9109321142073308E-16</v>
      </c>
      <c r="BL3229" s="36">
        <f t="shared" si="3376"/>
        <v>6.7139525744837388E-16</v>
      </c>
      <c r="BM3229" s="36">
        <f t="shared" si="3409"/>
        <v>9.7931826179686752E-13</v>
      </c>
      <c r="BN3229" s="36">
        <f t="shared" ca="1" si="3377"/>
        <v>0.45460148227906771</v>
      </c>
      <c r="BO3229" s="36">
        <f t="shared" ca="1" si="3394"/>
        <v>1</v>
      </c>
      <c r="BP3229" s="36">
        <f t="shared" si="3410"/>
        <v>-9.7931826076006407E-13</v>
      </c>
      <c r="BQ3229" s="36">
        <f t="shared" si="3411"/>
        <v>0.99999999894130076</v>
      </c>
      <c r="BR3229" s="2">
        <f t="shared" si="3400"/>
        <v>-5</v>
      </c>
      <c r="BS3229">
        <v>0</v>
      </c>
      <c r="BT3229" s="37">
        <f t="shared" si="3395"/>
        <v>0.1859255900057136</v>
      </c>
      <c r="BU3229" s="34">
        <f t="shared" si="3378"/>
        <v>-5</v>
      </c>
      <c r="BV3229" s="34">
        <f t="shared" si="3379"/>
        <v>-5</v>
      </c>
      <c r="BW3229" s="34">
        <f t="shared" si="3380"/>
        <v>-5</v>
      </c>
      <c r="BX3229" s="34">
        <f t="shared" si="3381"/>
        <v>-5</v>
      </c>
      <c r="BY3229" s="34">
        <f t="shared" si="3382"/>
        <v>5.9386215571725947</v>
      </c>
      <c r="BZ3229" s="36">
        <f t="shared" si="3396"/>
        <v>1.8546193516779408E-4</v>
      </c>
      <c r="CA3229" s="34">
        <f t="shared" si="3397"/>
        <v>2.1430270692090192E-2</v>
      </c>
    </row>
    <row r="3230" spans="1:79" ht="13.2" x14ac:dyDescent="0.25">
      <c r="A3230" s="75">
        <f t="shared" si="3383"/>
        <v>8.7561643835616767</v>
      </c>
      <c r="B3230" s="34">
        <f t="shared" si="3401"/>
        <v>3196.0000000000118</v>
      </c>
      <c r="C3230">
        <f t="shared" si="3384"/>
        <v>15</v>
      </c>
      <c r="D3230" s="35">
        <f t="shared" si="3344"/>
        <v>3000</v>
      </c>
      <c r="E3230" s="27">
        <v>0</v>
      </c>
      <c r="F3230" s="64">
        <f t="shared" si="3385"/>
        <v>0.46593146951268899</v>
      </c>
      <c r="G3230" s="34">
        <v>0</v>
      </c>
      <c r="H3230" s="34">
        <f t="shared" si="3345"/>
        <v>1</v>
      </c>
      <c r="I3230" s="34">
        <f t="shared" si="3386"/>
        <v>6192.2292298236371</v>
      </c>
      <c r="J3230" s="34">
        <f t="shared" si="3346"/>
        <v>22106.791227105052</v>
      </c>
      <c r="K3230" s="34">
        <f t="shared" si="3347"/>
        <v>19538.424588034464</v>
      </c>
      <c r="L3230" s="36">
        <f t="shared" si="3398"/>
        <v>2360.9460954616952</v>
      </c>
      <c r="M3230" s="34">
        <f t="shared" si="3348"/>
        <v>38.195869775056082</v>
      </c>
      <c r="N3230" s="34">
        <f t="shared" si="3387"/>
        <v>136.36254206934552</v>
      </c>
      <c r="O3230" s="34">
        <f t="shared" si="3349"/>
        <v>11.148808202499623</v>
      </c>
      <c r="P3230">
        <f t="shared" si="3402"/>
        <v>75.204957699265165</v>
      </c>
      <c r="Q3230" s="36">
        <f t="shared" si="3350"/>
        <v>131.77127974186089</v>
      </c>
      <c r="R3230" s="34">
        <f t="shared" si="3351"/>
        <v>77.5269500414758</v>
      </c>
      <c r="S3230" s="34">
        <f t="shared" si="3352"/>
        <v>11.484731817310283</v>
      </c>
      <c r="T3230" s="36">
        <f t="shared" si="3388"/>
        <v>4.8887093042749736E-14</v>
      </c>
      <c r="U3230" s="36">
        <f t="shared" si="3353"/>
        <v>2086.3646920159044</v>
      </c>
      <c r="V3230" s="36">
        <f t="shared" si="3354"/>
        <v>2.2006039236832082E-3</v>
      </c>
      <c r="W3230" s="68">
        <f t="shared" si="3355"/>
        <v>6.7455602727477011</v>
      </c>
      <c r="X3230">
        <f t="shared" si="3356"/>
        <v>12.376962762908342</v>
      </c>
      <c r="Y3230">
        <f t="shared" si="3357"/>
        <v>1.8307379300092574E-2</v>
      </c>
      <c r="Z3230" s="34">
        <f t="shared" si="3358"/>
        <v>2.1362371768954423E-3</v>
      </c>
      <c r="AA3230" s="36">
        <f t="shared" si="3359"/>
        <v>3.2622996974376238E-4</v>
      </c>
      <c r="AB3230" s="34">
        <f t="shared" si="3360"/>
        <v>2.3425170561219952E-4</v>
      </c>
      <c r="AC3230" s="36">
        <f t="shared" si="3361"/>
        <v>7.1487190469859144E-2</v>
      </c>
      <c r="AD3230" s="34">
        <f t="shared" si="3362"/>
        <v>0</v>
      </c>
      <c r="AE3230">
        <f t="shared" si="3389"/>
        <v>305.17255053931262</v>
      </c>
      <c r="AF3230" s="36">
        <f t="shared" si="3403"/>
        <v>0</v>
      </c>
      <c r="AG3230" s="34">
        <f t="shared" si="3363"/>
        <v>45.010103034815586</v>
      </c>
      <c r="AH3230">
        <f t="shared" si="3399"/>
        <v>0.21563412295385831</v>
      </c>
      <c r="AI3230" s="29">
        <f t="shared" si="3390"/>
        <v>45.010103034815586</v>
      </c>
      <c r="AJ3230">
        <f t="shared" si="3391"/>
        <v>45.010103034815586</v>
      </c>
      <c r="AK3230" s="36">
        <f t="shared" si="3404"/>
        <v>7.2490625895387122E-153</v>
      </c>
      <c r="AL3230" s="36">
        <f t="shared" si="3392"/>
        <v>-5.2316105212625035E-6</v>
      </c>
      <c r="AM3230" s="36">
        <f t="shared" si="3393"/>
        <v>-2.1514714191262048E-6</v>
      </c>
      <c r="AN3230" s="37">
        <f t="shared" si="3405"/>
        <v>-5.1395360724400743E-153</v>
      </c>
      <c r="AO3230" s="36">
        <f t="shared" si="3406"/>
        <v>7.3417164549903196E-3</v>
      </c>
      <c r="AP3230" s="36">
        <f t="shared" si="3407"/>
        <v>9.1822909444369497E-3</v>
      </c>
      <c r="AQ3230" s="74">
        <f t="shared" si="3364"/>
        <v>-2.3777011912669346E-148</v>
      </c>
      <c r="AR3230" s="73">
        <f t="shared" si="3365"/>
        <v>-1.2826979025241019E-152</v>
      </c>
      <c r="AS3230" s="72">
        <f t="shared" si="3408"/>
        <v>3.9572439400820092E-7</v>
      </c>
      <c r="AT3230" s="37">
        <f t="shared" si="3366"/>
        <v>-4.9607518136234983E-145</v>
      </c>
      <c r="AU3230" s="37">
        <f t="shared" si="3367"/>
        <v>0.35072558915039043</v>
      </c>
      <c r="AV3230" s="34">
        <f t="shared" si="3368"/>
        <v>6.2120409084522391E-3</v>
      </c>
      <c r="AW3230" s="34">
        <f t="shared" si="3369"/>
        <v>0.63436689879461139</v>
      </c>
      <c r="AX3230" s="37">
        <f t="shared" si="3370"/>
        <v>1.9331114992191432</v>
      </c>
      <c r="AY3230" s="7">
        <f t="shared" si="3371"/>
        <v>9.3192507116699073</v>
      </c>
      <c r="AZ3230" s="37">
        <f t="shared" si="3372"/>
        <v>8.6786717719668438</v>
      </c>
      <c r="BA3230" s="2">
        <f>BE3230*'mass balance'!$B$17+BF3230*'mass balance'!$C$17+BG3230*'mass balance'!$D$17+BH3230*'mass balance'!$E$17</f>
        <v>1.4616841118683812E-4</v>
      </c>
      <c r="BB3230" s="2">
        <f>BE3230*'mass balance'!$B$18+BF3230*'mass balance'!$C$18+BG3230*'mass balance'!$D$18+BH3230*'mass balance'!$E$18</f>
        <v>1.4841715597432799E-4</v>
      </c>
      <c r="BC3230" s="2">
        <f>BE3230*'mass balance'!$B$19+BF3230*'mass balance'!$C$19+BG3230*'mass balance'!$D$19+BH3230*'mass balance'!$E$19</f>
        <v>-1.8552144496790992E-4</v>
      </c>
      <c r="BD3230" s="2">
        <f>BE3230*'mass balance'!$B$20+BF3230*'mass balance'!$C$20+BG3230*'mass balance'!$D$20+BH3230*'mass balance'!$E$20</f>
        <v>6.7462343624694509E-6</v>
      </c>
      <c r="BE3230" s="2">
        <f>N3230*'mass balance'!$H$11+R3230*'mass balance'!$I$11+S3230*'mass balance'!$J$11</f>
        <v>-3.2467271921272743E-4</v>
      </c>
      <c r="BF3230" s="2">
        <f>N3230*'mass balance'!$H$12+R3230*'mass balance'!$I$12+S3230*'mass balance'!$J$12</f>
        <v>2.7622643393513045E-5</v>
      </c>
      <c r="BG3230" s="2">
        <f>N3230*'mass balance'!$H$13+R3230*'mass balance'!$I$13+S3230*'mass balance'!$J$13</f>
        <v>8.1639414156136952E-5</v>
      </c>
      <c r="BH3230" s="2">
        <f>N3230*'mass balance'!$H$14+R3230*'mass balance'!$I$14+S3230*'mass balance'!$J$14</f>
        <v>3.5511078663892057E-5</v>
      </c>
      <c r="BI3230" s="36">
        <f t="shared" si="3373"/>
        <v>6.851681337565462E-17</v>
      </c>
      <c r="BJ3230" s="36">
        <f t="shared" si="3374"/>
        <v>3.1863784079817778E-19</v>
      </c>
      <c r="BK3230" s="36">
        <f t="shared" si="3375"/>
        <v>9.914117925058314E-16</v>
      </c>
      <c r="BL3230" s="36">
        <f t="shared" si="3376"/>
        <v>6.717097963358019E-16</v>
      </c>
      <c r="BM3230" s="36">
        <f t="shared" si="3409"/>
        <v>9.7998965705431597E-13</v>
      </c>
      <c r="BN3230" s="36">
        <f t="shared" ca="1" si="3377"/>
        <v>0.47004000852614558</v>
      </c>
      <c r="BO3230" s="36">
        <f t="shared" ca="1" si="3394"/>
        <v>1</v>
      </c>
      <c r="BP3230" s="36">
        <f t="shared" si="3410"/>
        <v>-9.79989656015842E-13</v>
      </c>
      <c r="BQ3230" s="36">
        <f t="shared" si="3411"/>
        <v>0.99999999894032143</v>
      </c>
      <c r="BR3230" s="2">
        <f t="shared" si="3400"/>
        <v>-5</v>
      </c>
      <c r="BS3230">
        <v>0</v>
      </c>
      <c r="BT3230" s="37">
        <f t="shared" si="3395"/>
        <v>0.18598524858032964</v>
      </c>
      <c r="BU3230" s="34">
        <f t="shared" si="3378"/>
        <v>-5</v>
      </c>
      <c r="BV3230" s="34">
        <f t="shared" si="3379"/>
        <v>-5</v>
      </c>
      <c r="BW3230" s="34">
        <f t="shared" si="3380"/>
        <v>-5</v>
      </c>
      <c r="BX3230" s="34">
        <f t="shared" si="3381"/>
        <v>-5</v>
      </c>
      <c r="BY3230" s="34">
        <f t="shared" si="3382"/>
        <v>5.9399139268768959</v>
      </c>
      <c r="BZ3230" s="36">
        <f t="shared" si="3396"/>
        <v>1.8552144496790992E-4</v>
      </c>
      <c r="CA3230" s="34">
        <f t="shared" si="3397"/>
        <v>2.143015123363513E-2</v>
      </c>
    </row>
    <row r="3231" spans="1:79" ht="13.2" x14ac:dyDescent="0.25">
      <c r="A3231" s="75">
        <f t="shared" si="3383"/>
        <v>8.7589041095890732</v>
      </c>
      <c r="B3231" s="34">
        <f t="shared" si="3401"/>
        <v>3197.0000000000118</v>
      </c>
      <c r="C3231">
        <f t="shared" si="3384"/>
        <v>15</v>
      </c>
      <c r="D3231" s="35">
        <f t="shared" si="3344"/>
        <v>3000</v>
      </c>
      <c r="E3231" s="27">
        <v>0</v>
      </c>
      <c r="F3231" s="64">
        <f t="shared" si="3385"/>
        <v>0.46593146951268899</v>
      </c>
      <c r="G3231" s="34">
        <v>0</v>
      </c>
      <c r="H3231" s="34">
        <f t="shared" si="3345"/>
        <v>1</v>
      </c>
      <c r="I3231" s="34">
        <f t="shared" si="3386"/>
        <v>6192.2292298236371</v>
      </c>
      <c r="J3231" s="34">
        <f t="shared" si="3346"/>
        <v>22111.59889761647</v>
      </c>
      <c r="K3231" s="34">
        <f t="shared" si="3347"/>
        <v>19542.673703465396</v>
      </c>
      <c r="L3231" s="36">
        <f t="shared" si="3398"/>
        <v>2361.7163068349842</v>
      </c>
      <c r="M3231" s="34">
        <f t="shared" si="3348"/>
        <v>38.195869775056082</v>
      </c>
      <c r="N3231" s="34">
        <f t="shared" si="3387"/>
        <v>136.3921974890595</v>
      </c>
      <c r="O3231" s="34">
        <f t="shared" si="3349"/>
        <v>11.148808202499623</v>
      </c>
      <c r="P3231">
        <f t="shared" si="3402"/>
        <v>75.229491810339979</v>
      </c>
      <c r="Q3231" s="36">
        <f t="shared" si="3350"/>
        <v>131.80252550880843</v>
      </c>
      <c r="R3231" s="34">
        <f t="shared" si="3351"/>
        <v>77.552018642640022</v>
      </c>
      <c r="S3231" s="34">
        <f t="shared" si="3352"/>
        <v>11.480753671394915</v>
      </c>
      <c r="T3231" s="36">
        <f t="shared" si="3388"/>
        <v>4.8881778053685586E-14</v>
      </c>
      <c r="U3231" s="36">
        <f t="shared" si="3353"/>
        <v>2086.3646920159044</v>
      </c>
      <c r="V3231" s="36">
        <f t="shared" si="3354"/>
        <v>2.1998416661355722E-3</v>
      </c>
      <c r="W3231" s="68">
        <f t="shared" si="3355"/>
        <v>6.7477608766713839</v>
      </c>
      <c r="X3231">
        <f t="shared" si="3356"/>
        <v>12.378308528638467</v>
      </c>
      <c r="Y3231">
        <f t="shared" si="3357"/>
        <v>1.8307379300092574E-2</v>
      </c>
      <c r="Z3231" s="34">
        <f t="shared" si="3358"/>
        <v>2.1362371768954423E-3</v>
      </c>
      <c r="AA3231" s="36">
        <f t="shared" si="3359"/>
        <v>3.2601061394172228E-4</v>
      </c>
      <c r="AB3231" s="34">
        <f t="shared" si="3360"/>
        <v>2.3425170561219952E-4</v>
      </c>
      <c r="AC3231" s="36">
        <f t="shared" si="3361"/>
        <v>7.1487190469859144E-2</v>
      </c>
      <c r="AD3231" s="34">
        <f t="shared" si="3362"/>
        <v>0</v>
      </c>
      <c r="AE3231">
        <f t="shared" si="3389"/>
        <v>305.17255053931262</v>
      </c>
      <c r="AF3231" s="36">
        <f t="shared" si="3403"/>
        <v>0</v>
      </c>
      <c r="AG3231" s="34">
        <f t="shared" si="3363"/>
        <v>45.020792836603675</v>
      </c>
      <c r="AH3231">
        <f t="shared" si="3399"/>
        <v>0.21554221859425127</v>
      </c>
      <c r="AI3231" s="29">
        <f t="shared" si="3390"/>
        <v>45.020792836603675</v>
      </c>
      <c r="AJ3231">
        <f t="shared" si="3391"/>
        <v>0</v>
      </c>
      <c r="AK3231" s="36">
        <f t="shared" si="3404"/>
        <v>1.2826979025241019E-152</v>
      </c>
      <c r="AL3231" s="36">
        <f t="shared" si="3392"/>
        <v>-5.2278825444584445E-6</v>
      </c>
      <c r="AM3231" s="36">
        <f t="shared" si="3393"/>
        <v>-2.1509673151618099E-6</v>
      </c>
      <c r="AN3231" s="37">
        <f t="shared" si="3405"/>
        <v>2.1095265170986378E-153</v>
      </c>
      <c r="AO3231" s="36">
        <f t="shared" si="3406"/>
        <v>7.3364848444690571E-3</v>
      </c>
      <c r="AP3231" s="36">
        <f t="shared" si="3407"/>
        <v>9.1801394730178232E-3</v>
      </c>
      <c r="AQ3231" s="74">
        <f t="shared" si="3364"/>
        <v>9.7801855489252321E-149</v>
      </c>
      <c r="AR3231" s="73">
        <f t="shared" si="3365"/>
        <v>5.2685944844348529E-153</v>
      </c>
      <c r="AS3231" s="72">
        <f t="shared" si="3408"/>
        <v>3.9487903270272837E-7</v>
      </c>
      <c r="AT3231" s="37">
        <f t="shared" si="3366"/>
        <v>2.0405033810641843E-145</v>
      </c>
      <c r="AU3231" s="37">
        <f t="shared" si="3367"/>
        <v>0.35064341182824071</v>
      </c>
      <c r="AV3231" s="34">
        <f t="shared" si="3368"/>
        <v>2.9606086347141406E-5</v>
      </c>
      <c r="AW3231" s="34">
        <f t="shared" si="3369"/>
        <v>0.63457384828881147</v>
      </c>
      <c r="AX3231" s="37">
        <f t="shared" si="3370"/>
        <v>1.9337421381250446</v>
      </c>
      <c r="AY3231" s="7">
        <f t="shared" si="3371"/>
        <v>9.3161064691715865</v>
      </c>
      <c r="AZ3231" s="37">
        <f t="shared" si="3372"/>
        <v>8.6815030147964283</v>
      </c>
      <c r="BA3231" s="2">
        <f>BE3231*'mass balance'!$B$17+BF3231*'mass balance'!$C$17+BG3231*'mass balance'!$D$17+BH3231*'mass balance'!$E$17</f>
        <v>1.4621528129168243E-4</v>
      </c>
      <c r="BB3231" s="2">
        <f>BE3231*'mass balance'!$B$18+BF3231*'mass balance'!$C$18+BG3231*'mass balance'!$D$18+BH3231*'mass balance'!$E$18</f>
        <v>1.4846474715770832E-4</v>
      </c>
      <c r="BC3231" s="2">
        <f>BE3231*'mass balance'!$B$19+BF3231*'mass balance'!$C$19+BG3231*'mass balance'!$D$19+BH3231*'mass balance'!$E$19</f>
        <v>-1.8558093394713544E-4</v>
      </c>
      <c r="BD3231" s="2">
        <f>BE3231*'mass balance'!$B$20+BF3231*'mass balance'!$C$20+BG3231*'mass balance'!$D$20+BH3231*'mass balance'!$E$20</f>
        <v>6.7483975980776505E-6</v>
      </c>
      <c r="BE3231" s="2">
        <f>N3231*'mass balance'!$H$11+R3231*'mass balance'!$I$11+S3231*'mass balance'!$J$11</f>
        <v>-3.2474332735490355E-4</v>
      </c>
      <c r="BF3231" s="2">
        <f>N3231*'mass balance'!$H$12+R3231*'mass balance'!$I$12+S3231*'mass balance'!$J$12</f>
        <v>2.7613075307141018E-5</v>
      </c>
      <c r="BG3231" s="2">
        <f>N3231*'mass balance'!$H$13+R3231*'mass balance'!$I$13+S3231*'mass balance'!$J$13</f>
        <v>8.165418133624924E-5</v>
      </c>
      <c r="BH3231" s="2">
        <f>N3231*'mass balance'!$H$14+R3231*'mass balance'!$I$14+S3231*'mass balance'!$J$14</f>
        <v>3.5518801429442573E-5</v>
      </c>
      <c r="BI3231" s="36">
        <f t="shared" si="3373"/>
        <v>6.851681337565462E-17</v>
      </c>
      <c r="BJ3231" s="36">
        <f t="shared" si="3374"/>
        <v>3.1869459255505906E-19</v>
      </c>
      <c r="BK3231" s="36">
        <f t="shared" si="3375"/>
        <v>9.9173043034662959E-16</v>
      </c>
      <c r="BL3231" s="36">
        <f t="shared" si="3376"/>
        <v>6.7202441607072013E-16</v>
      </c>
      <c r="BM3231" s="36">
        <f t="shared" si="3409"/>
        <v>9.8066136685065171E-13</v>
      </c>
      <c r="BN3231" s="36">
        <f t="shared" ca="1" si="3377"/>
        <v>0.50677705939698514</v>
      </c>
      <c r="BO3231" s="36">
        <f t="shared" ca="1" si="3394"/>
        <v>1</v>
      </c>
      <c r="BP3231" s="36">
        <f t="shared" si="3410"/>
        <v>-9.8066136581050481E-13</v>
      </c>
      <c r="BQ3231" s="36">
        <f t="shared" si="3411"/>
        <v>0.99999999893934144</v>
      </c>
      <c r="BR3231" s="2">
        <f t="shared" si="3400"/>
        <v>-5</v>
      </c>
      <c r="BS3231">
        <v>0</v>
      </c>
      <c r="BT3231" s="37">
        <f t="shared" si="3395"/>
        <v>0.18604488628200325</v>
      </c>
      <c r="BU3231" s="34">
        <f t="shared" si="3378"/>
        <v>-5</v>
      </c>
      <c r="BV3231" s="34">
        <f t="shared" si="3379"/>
        <v>-5</v>
      </c>
      <c r="BW3231" s="34">
        <f t="shared" si="3380"/>
        <v>-5</v>
      </c>
      <c r="BX3231" s="34">
        <f t="shared" si="3381"/>
        <v>-5</v>
      </c>
      <c r="BY3231" s="34">
        <f t="shared" si="3382"/>
        <v>5.9412057086073711</v>
      </c>
      <c r="BZ3231" s="36">
        <f t="shared" si="3396"/>
        <v>1.8558093394713544E-4</v>
      </c>
      <c r="CA3231" s="34">
        <f t="shared" si="3397"/>
        <v>2.1430031869471833E-2</v>
      </c>
    </row>
    <row r="3232" spans="1:79" ht="13.2" x14ac:dyDescent="0.25">
      <c r="A3232" s="75">
        <f t="shared" si="3383"/>
        <v>8.7616438356164696</v>
      </c>
      <c r="B3232" s="34">
        <f t="shared" si="3401"/>
        <v>3198.0000000000114</v>
      </c>
      <c r="C3232">
        <f t="shared" si="3384"/>
        <v>15</v>
      </c>
      <c r="D3232" s="35">
        <f t="shared" si="3344"/>
        <v>3000</v>
      </c>
      <c r="E3232" s="27">
        <v>0</v>
      </c>
      <c r="F3232" s="64">
        <f t="shared" si="3385"/>
        <v>0.46593146951268899</v>
      </c>
      <c r="G3232" s="34">
        <v>0</v>
      </c>
      <c r="H3232" s="34">
        <f t="shared" si="3345"/>
        <v>1</v>
      </c>
      <c r="I3232" s="34">
        <f t="shared" si="3386"/>
        <v>6192.2292298236371</v>
      </c>
      <c r="J3232" s="34">
        <f t="shared" si="3346"/>
        <v>22116.404380488268</v>
      </c>
      <c r="K3232" s="34">
        <f t="shared" si="3347"/>
        <v>19546.920885416643</v>
      </c>
      <c r="L3232" s="36">
        <f t="shared" si="3398"/>
        <v>2362.4862514181318</v>
      </c>
      <c r="M3232" s="34">
        <f t="shared" si="3348"/>
        <v>38.195869775056082</v>
      </c>
      <c r="N3232" s="34">
        <f t="shared" si="3387"/>
        <v>136.42183941463509</v>
      </c>
      <c r="O3232" s="34">
        <f t="shared" si="3349"/>
        <v>11.148808202499623</v>
      </c>
      <c r="P3232">
        <f t="shared" si="3402"/>
        <v>75.254017423151595</v>
      </c>
      <c r="Q3232" s="36">
        <f t="shared" si="3350"/>
        <v>131.83375790166295</v>
      </c>
      <c r="R3232" s="34">
        <f t="shared" si="3351"/>
        <v>77.577078516763805</v>
      </c>
      <c r="S3232" s="34">
        <f t="shared" si="3352"/>
        <v>11.47677522519443</v>
      </c>
      <c r="T3232" s="36">
        <f t="shared" si="3388"/>
        <v>4.8876467215079008E-14</v>
      </c>
      <c r="U3232" s="36">
        <f t="shared" si="3353"/>
        <v>2086.3646920159044</v>
      </c>
      <c r="V3232" s="36">
        <f t="shared" si="3354"/>
        <v>2.1990793510499257E-3</v>
      </c>
      <c r="W3232" s="68">
        <f t="shared" si="3355"/>
        <v>6.7499607183375199</v>
      </c>
      <c r="X3232">
        <f t="shared" si="3356"/>
        <v>12.379653535807844</v>
      </c>
      <c r="Y3232">
        <f t="shared" si="3357"/>
        <v>1.8307379300092574E-2</v>
      </c>
      <c r="Z3232" s="34">
        <f t="shared" si="3358"/>
        <v>2.1362371768954423E-3</v>
      </c>
      <c r="AA3232" s="36">
        <f t="shared" si="3359"/>
        <v>3.2579142943391044E-4</v>
      </c>
      <c r="AB3232" s="34">
        <f t="shared" si="3360"/>
        <v>2.3425170561219952E-4</v>
      </c>
      <c r="AC3232" s="36">
        <f t="shared" si="3361"/>
        <v>7.1487190469859144E-2</v>
      </c>
      <c r="AD3232" s="34">
        <f t="shared" si="3362"/>
        <v>0</v>
      </c>
      <c r="AE3232">
        <f t="shared" si="3389"/>
        <v>305.17255053931262</v>
      </c>
      <c r="AF3232" s="36">
        <f t="shared" si="3403"/>
        <v>0</v>
      </c>
      <c r="AG3232" s="34">
        <f t="shared" si="3363"/>
        <v>45.031478062847064</v>
      </c>
      <c r="AH3232">
        <f t="shared" si="3399"/>
        <v>0.21545033390792412</v>
      </c>
      <c r="AI3232" s="29">
        <f t="shared" si="3390"/>
        <v>45.031478062847064</v>
      </c>
      <c r="AJ3232">
        <f t="shared" si="3391"/>
        <v>45.031478062847064</v>
      </c>
      <c r="AK3232" s="36">
        <f t="shared" si="3404"/>
        <v>-5.2685944844348529E-153</v>
      </c>
      <c r="AL3232" s="36">
        <f t="shared" si="3392"/>
        <v>-5.2241572241615916E-6</v>
      </c>
      <c r="AM3232" s="36">
        <f t="shared" si="3393"/>
        <v>-2.1504633293123034E-6</v>
      </c>
      <c r="AN3232" s="37">
        <f t="shared" si="3405"/>
        <v>1.4936505542339656E-152</v>
      </c>
      <c r="AO3232" s="36">
        <f t="shared" si="3406"/>
        <v>7.3312569619245985E-3</v>
      </c>
      <c r="AP3232" s="36">
        <f t="shared" si="3407"/>
        <v>9.1779885057026618E-3</v>
      </c>
      <c r="AQ3232" s="74">
        <f t="shared" si="3364"/>
        <v>6.9396866054380131E-148</v>
      </c>
      <c r="AR3232" s="73">
        <f t="shared" si="3365"/>
        <v>3.7330869583767602E-152</v>
      </c>
      <c r="AS3232" s="72">
        <f t="shared" si="3408"/>
        <v>3.9403547728981021E-7</v>
      </c>
      <c r="AT3232" s="37">
        <f t="shared" si="3366"/>
        <v>1.4478717107241613E-144</v>
      </c>
      <c r="AU3232" s="37">
        <f t="shared" si="3367"/>
        <v>0.35056125376078046</v>
      </c>
      <c r="AV3232" s="34">
        <f t="shared" si="3368"/>
        <v>6.2149516590945062E-3</v>
      </c>
      <c r="AW3232" s="34">
        <f t="shared" si="3369"/>
        <v>0.63478072609868352</v>
      </c>
      <c r="AX3232" s="37">
        <f t="shared" si="3370"/>
        <v>1.9343725585866998</v>
      </c>
      <c r="AY3232" s="7">
        <f t="shared" si="3371"/>
        <v>9.3253289546819964</v>
      </c>
      <c r="AZ3232" s="37">
        <f t="shared" si="3372"/>
        <v>8.6843332769242192</v>
      </c>
      <c r="BA3232" s="2">
        <f>BE3232*'mass balance'!$B$17+BF3232*'mass balance'!$C$17+BG3232*'mass balance'!$D$17+BH3232*'mass balance'!$E$17</f>
        <v>1.4626213499120396E-4</v>
      </c>
      <c r="BB3232" s="2">
        <f>BE3232*'mass balance'!$B$18+BF3232*'mass balance'!$C$18+BG3232*'mass balance'!$D$18+BH3232*'mass balance'!$E$18</f>
        <v>1.4851232168337631E-4</v>
      </c>
      <c r="BC3232" s="2">
        <f>BE3232*'mass balance'!$B$19+BF3232*'mass balance'!$C$19+BG3232*'mass balance'!$D$19+BH3232*'mass balance'!$E$19</f>
        <v>-1.8564040210422046E-4</v>
      </c>
      <c r="BD3232" s="2">
        <f>BE3232*'mass balance'!$B$20+BF3232*'mass balance'!$C$20+BG3232*'mass balance'!$D$20+BH3232*'mass balance'!$E$20</f>
        <v>6.750560076517105E-6</v>
      </c>
      <c r="BE3232" s="2">
        <f>N3232*'mass balance'!$H$11+R3232*'mass balance'!$I$11+S3232*'mass balance'!$J$11</f>
        <v>-3.2481390336817873E-4</v>
      </c>
      <c r="BF3232" s="2">
        <f>N3232*'mass balance'!$H$12+R3232*'mass balance'!$I$12+S3232*'mass balance'!$J$12</f>
        <v>2.7603506498534567E-5</v>
      </c>
      <c r="BG3232" s="2">
        <f>N3232*'mass balance'!$H$13+R3232*'mass balance'!$I$13+S3232*'mass balance'!$J$13</f>
        <v>8.1668940814960108E-5</v>
      </c>
      <c r="BH3232" s="2">
        <f>N3232*'mass balance'!$H$14+R3232*'mass balance'!$I$14+S3232*'mass balance'!$J$14</f>
        <v>3.5526520680894551E-5</v>
      </c>
      <c r="BI3232" s="36">
        <f t="shared" si="3373"/>
        <v>6.851681337565462E-17</v>
      </c>
      <c r="BJ3232" s="36">
        <f t="shared" si="3374"/>
        <v>3.1875134036505858E-19</v>
      </c>
      <c r="BK3232" s="36">
        <f t="shared" si="3375"/>
        <v>9.9204912493918472E-16</v>
      </c>
      <c r="BL3232" s="36">
        <f t="shared" si="3376"/>
        <v>6.7233911664717229E-16</v>
      </c>
      <c r="BM3232" s="36">
        <f t="shared" si="3409"/>
        <v>9.8133339126672238E-13</v>
      </c>
      <c r="BN3232" s="36">
        <f t="shared" ca="1" si="3377"/>
        <v>0.78960854709095996</v>
      </c>
      <c r="BO3232" s="36">
        <f t="shared" ca="1" si="3394"/>
        <v>1</v>
      </c>
      <c r="BP3232" s="36">
        <f t="shared" si="3410"/>
        <v>-9.8133339022490031E-13</v>
      </c>
      <c r="BQ3232" s="36">
        <f t="shared" si="3411"/>
        <v>0.99999999893836078</v>
      </c>
      <c r="BR3232" s="2">
        <f t="shared" si="3400"/>
        <v>-5</v>
      </c>
      <c r="BS3232">
        <v>0</v>
      </c>
      <c r="BT3232" s="37">
        <f t="shared" si="3395"/>
        <v>0.18610450310948098</v>
      </c>
      <c r="BU3232" s="34">
        <f t="shared" si="3378"/>
        <v>-5</v>
      </c>
      <c r="BV3232" s="34">
        <f t="shared" si="3379"/>
        <v>-5</v>
      </c>
      <c r="BW3232" s="34">
        <f t="shared" si="3380"/>
        <v>-5</v>
      </c>
      <c r="BX3232" s="34">
        <f t="shared" si="3381"/>
        <v>-5</v>
      </c>
      <c r="BY3232" s="34">
        <f t="shared" si="3382"/>
        <v>5.9424969025369796</v>
      </c>
      <c r="BZ3232" s="36">
        <f t="shared" si="3396"/>
        <v>1.8564040210422046E-4</v>
      </c>
      <c r="CA3232" s="34">
        <f t="shared" si="3397"/>
        <v>2.1429912599507547E-2</v>
      </c>
    </row>
    <row r="3233" spans="1:79" ht="13.2" x14ac:dyDescent="0.25">
      <c r="A3233" s="75">
        <f t="shared" si="3383"/>
        <v>8.7643835616438661</v>
      </c>
      <c r="B3233" s="34">
        <f t="shared" si="3401"/>
        <v>3199.0000000000109</v>
      </c>
      <c r="C3233">
        <f t="shared" si="3384"/>
        <v>15</v>
      </c>
      <c r="D3233" s="35">
        <f t="shared" si="3344"/>
        <v>3000</v>
      </c>
      <c r="E3233" s="27">
        <v>0</v>
      </c>
      <c r="F3233" s="64">
        <f t="shared" si="3385"/>
        <v>0.46593146951268899</v>
      </c>
      <c r="G3233" s="34">
        <v>0</v>
      </c>
      <c r="H3233" s="34">
        <f t="shared" si="3345"/>
        <v>1</v>
      </c>
      <c r="I3233" s="34">
        <f t="shared" si="3386"/>
        <v>6192.2292298236371</v>
      </c>
      <c r="J3233" s="34">
        <f t="shared" si="3346"/>
        <v>22121.207676364469</v>
      </c>
      <c r="K3233" s="34">
        <f t="shared" si="3347"/>
        <v>19551.166134457402</v>
      </c>
      <c r="L3233" s="36">
        <f t="shared" si="3398"/>
        <v>2363.2559291909997</v>
      </c>
      <c r="M3233" s="34">
        <f t="shared" si="3348"/>
        <v>38.195869775056082</v>
      </c>
      <c r="N3233" s="34">
        <f t="shared" si="3387"/>
        <v>136.45146785004488</v>
      </c>
      <c r="O3233" s="34">
        <f t="shared" si="3349"/>
        <v>11.148808202499623</v>
      </c>
      <c r="P3233">
        <f t="shared" si="3402"/>
        <v>75.278534537058533</v>
      </c>
      <c r="Q3233" s="36">
        <f t="shared" si="3350"/>
        <v>131.86497692336667</v>
      </c>
      <c r="R3233" s="34">
        <f t="shared" si="3351"/>
        <v>77.602129663256008</v>
      </c>
      <c r="S3233" s="34">
        <f t="shared" si="3352"/>
        <v>11.472796481285933</v>
      </c>
      <c r="T3233" s="36">
        <f t="shared" si="3388"/>
        <v>4.8871160522913948E-14</v>
      </c>
      <c r="U3233" s="36">
        <f t="shared" si="3353"/>
        <v>2086.3646920159044</v>
      </c>
      <c r="V3233" s="36">
        <f t="shared" si="3354"/>
        <v>2.1983169789200662E-3</v>
      </c>
      <c r="W3233" s="68">
        <f t="shared" si="3355"/>
        <v>6.7521597976885701</v>
      </c>
      <c r="X3233">
        <f t="shared" si="3356"/>
        <v>12.380997784843915</v>
      </c>
      <c r="Y3233">
        <f t="shared" si="3357"/>
        <v>1.8307379300092574E-2</v>
      </c>
      <c r="Z3233" s="34">
        <f t="shared" si="3358"/>
        <v>2.1362371768954423E-3</v>
      </c>
      <c r="AA3233" s="36">
        <f t="shared" si="3359"/>
        <v>3.2557241605457913E-4</v>
      </c>
      <c r="AB3233" s="34">
        <f t="shared" si="3360"/>
        <v>2.3425170561219952E-4</v>
      </c>
      <c r="AC3233" s="36">
        <f t="shared" si="3361"/>
        <v>7.1487190469859144E-2</v>
      </c>
      <c r="AD3233" s="34">
        <f t="shared" si="3362"/>
        <v>0</v>
      </c>
      <c r="AE3233">
        <f t="shared" si="3389"/>
        <v>305.17255053931262</v>
      </c>
      <c r="AF3233" s="36">
        <f t="shared" si="3403"/>
        <v>0</v>
      </c>
      <c r="AG3233" s="34">
        <f t="shared" si="3363"/>
        <v>45.042158714552343</v>
      </c>
      <c r="AH3233">
        <f t="shared" si="3399"/>
        <v>0.21535846891780608</v>
      </c>
      <c r="AI3233" s="29">
        <f t="shared" si="3390"/>
        <v>45.042158714552343</v>
      </c>
      <c r="AJ3233">
        <f t="shared" si="3391"/>
        <v>0</v>
      </c>
      <c r="AK3233" s="36">
        <f t="shared" si="3404"/>
        <v>-3.7330869583767602E-152</v>
      </c>
      <c r="AL3233" s="36">
        <f t="shared" si="3392"/>
        <v>-5.2204345584789533E-6</v>
      </c>
      <c r="AM3233" s="36">
        <f t="shared" si="3393"/>
        <v>-2.1499594615500111E-6</v>
      </c>
      <c r="AN3233" s="37">
        <f t="shared" si="3405"/>
        <v>9.6679110579048042E-153</v>
      </c>
      <c r="AO3233" s="36">
        <f t="shared" si="3406"/>
        <v>7.326032804700437E-3</v>
      </c>
      <c r="AP3233" s="36">
        <f t="shared" si="3407"/>
        <v>9.17583804237335E-3</v>
      </c>
      <c r="AQ3233" s="74">
        <f t="shared" si="3364"/>
        <v>4.5014481161047535E-148</v>
      </c>
      <c r="AR3233" s="73">
        <f t="shared" si="3365"/>
        <v>2.4180265594727662E-152</v>
      </c>
      <c r="AS3233" s="72">
        <f t="shared" si="3408"/>
        <v>3.9319372391163127E-7</v>
      </c>
      <c r="AT3233" s="37">
        <f t="shared" si="3366"/>
        <v>9.391662412382491E-145</v>
      </c>
      <c r="AU3233" s="37">
        <f t="shared" si="3367"/>
        <v>0.35047911494349798</v>
      </c>
      <c r="AV3233" s="34">
        <f t="shared" si="3368"/>
        <v>2.9580847167445778E-5</v>
      </c>
      <c r="AW3233" s="34">
        <f t="shared" si="3369"/>
        <v>0.63498753221881643</v>
      </c>
      <c r="AX3233" s="37">
        <f t="shared" si="3370"/>
        <v>1.9350027605876197</v>
      </c>
      <c r="AY3233" s="7">
        <f t="shared" si="3371"/>
        <v>9.322179671342175</v>
      </c>
      <c r="AZ3233" s="37">
        <f t="shared" si="3372"/>
        <v>8.6871625582761904</v>
      </c>
      <c r="BA3233" s="2">
        <f>BE3233*'mass balance'!$B$17+BF3233*'mass balance'!$C$17+BG3233*'mass balance'!$D$17+BH3233*'mass balance'!$E$17</f>
        <v>1.4630897228442812E-4</v>
      </c>
      <c r="BB3233" s="2">
        <f>BE3233*'mass balance'!$B$18+BF3233*'mass balance'!$C$18+BG3233*'mass balance'!$D$18+BH3233*'mass balance'!$E$18</f>
        <v>1.4855987955034243E-4</v>
      </c>
      <c r="BC3233" s="2">
        <f>BE3233*'mass balance'!$B$19+BF3233*'mass balance'!$C$19+BG3233*'mass balance'!$D$19+BH3233*'mass balance'!$E$19</f>
        <v>-1.8569984943792804E-4</v>
      </c>
      <c r="BD3233" s="2">
        <f>BE3233*'mass balance'!$B$20+BF3233*'mass balance'!$C$20+BG3233*'mass balance'!$D$20+BH3233*'mass balance'!$E$20</f>
        <v>6.7527217977428385E-6</v>
      </c>
      <c r="BE3233" s="2">
        <f>N3233*'mass balance'!$H$11+R3233*'mass balance'!$I$11+S3233*'mass balance'!$J$11</f>
        <v>-3.2488444726201161E-4</v>
      </c>
      <c r="BF3233" s="2">
        <f>N3233*'mass balance'!$H$12+R3233*'mass balance'!$I$12+S3233*'mass balance'!$J$12</f>
        <v>2.759393697389204E-5</v>
      </c>
      <c r="BG3233" s="2">
        <f>N3233*'mass balance'!$H$13+R3233*'mass balance'!$I$13+S3233*'mass balance'!$J$13</f>
        <v>8.1683692595694728E-5</v>
      </c>
      <c r="BH3233" s="2">
        <f>N3233*'mass balance'!$H$14+R3233*'mass balance'!$I$14+S3233*'mass balance'!$J$14</f>
        <v>3.5534236419282516E-5</v>
      </c>
      <c r="BI3233" s="36">
        <f t="shared" si="3373"/>
        <v>6.851681337565462E-17</v>
      </c>
      <c r="BJ3233" s="36">
        <f t="shared" si="3374"/>
        <v>3.1880808422428895E-19</v>
      </c>
      <c r="BK3233" s="36">
        <f t="shared" si="3375"/>
        <v>9.9236787627954972E-16</v>
      </c>
      <c r="BL3233" s="36">
        <f t="shared" si="3376"/>
        <v>6.7265389805919449E-16</v>
      </c>
      <c r="BM3233" s="36">
        <f t="shared" si="3409"/>
        <v>9.8200573038336951E-13</v>
      </c>
      <c r="BN3233" s="36">
        <f t="shared" ca="1" si="3377"/>
        <v>0.42878337471759564</v>
      </c>
      <c r="BO3233" s="36">
        <f t="shared" ca="1" si="3394"/>
        <v>1</v>
      </c>
      <c r="BP3233" s="36">
        <f t="shared" si="3410"/>
        <v>-9.8200572933987006E-13</v>
      </c>
      <c r="BQ3233" s="36">
        <f t="shared" si="3411"/>
        <v>0.99999999893737945</v>
      </c>
      <c r="BR3233" s="2">
        <f t="shared" si="3400"/>
        <v>-5</v>
      </c>
      <c r="BS3233">
        <v>0</v>
      </c>
      <c r="BT3233" s="37">
        <f t="shared" si="3395"/>
        <v>0.18616409906152287</v>
      </c>
      <c r="BU3233" s="34">
        <f t="shared" si="3378"/>
        <v>-5</v>
      </c>
      <c r="BV3233" s="34">
        <f t="shared" si="3379"/>
        <v>-5</v>
      </c>
      <c r="BW3233" s="34">
        <f t="shared" si="3380"/>
        <v>-5</v>
      </c>
      <c r="BX3233" s="34">
        <f t="shared" si="3381"/>
        <v>-5</v>
      </c>
      <c r="BY3233" s="34">
        <f t="shared" si="3382"/>
        <v>5.9437875088387653</v>
      </c>
      <c r="BZ3233" s="36">
        <f t="shared" si="3396"/>
        <v>1.8569984943792804E-4</v>
      </c>
      <c r="CA3233" s="34">
        <f t="shared" si="3397"/>
        <v>2.1429793423649684E-2</v>
      </c>
    </row>
    <row r="3234" spans="1:79" ht="13.2" x14ac:dyDescent="0.25">
      <c r="A3234" s="75">
        <f t="shared" si="3383"/>
        <v>8.7671232876712626</v>
      </c>
      <c r="B3234" s="34">
        <f t="shared" si="3401"/>
        <v>3200.0000000000109</v>
      </c>
      <c r="C3234">
        <f t="shared" si="3384"/>
        <v>15</v>
      </c>
      <c r="D3234" s="35">
        <f t="shared" ref="D3234:D3297" si="3412">IF($B$31=1,$B$28,IF(E3234=0,$B$28,0))</f>
        <v>3000</v>
      </c>
      <c r="E3234" s="27">
        <v>0</v>
      </c>
      <c r="F3234" s="64">
        <f t="shared" si="3385"/>
        <v>0.46593146951268899</v>
      </c>
      <c r="G3234" s="34">
        <v>0</v>
      </c>
      <c r="H3234" s="34">
        <f t="shared" ref="H3234:H3297" si="3413">IF(AE3234&gt;$F$24,IF(L3234&gt;0,1,0),1)</f>
        <v>1</v>
      </c>
      <c r="I3234" s="34">
        <f t="shared" si="3386"/>
        <v>6192.2292298236371</v>
      </c>
      <c r="J3234" s="34">
        <f t="shared" ref="J3234:J3297" si="3414">IF(AE3234&lt;$F$24,0,I3234*W3234^(2/3))</f>
        <v>22126.008785889382</v>
      </c>
      <c r="K3234" s="34">
        <f t="shared" ref="K3234:K3297" si="3415">IF(AE3234&lt;$F$24,0,IF(E3234&gt;=0,I3234*(D3234/($F$29+D3234))*W3234^(2/3)-1*(M3234/$D$25)*W3234^(2/3),-1*(M3234/$D$25)*W3234^(2/3)))</f>
        <v>19555.409451157135</v>
      </c>
      <c r="L3234" s="36">
        <f t="shared" si="3398"/>
        <v>2364.0253401336217</v>
      </c>
      <c r="M3234" s="34">
        <f t="shared" ref="M3234:M3297" si="3416">$H$24*F3234</f>
        <v>38.195869775056082</v>
      </c>
      <c r="N3234" s="34">
        <f t="shared" si="3387"/>
        <v>136.48108279926319</v>
      </c>
      <c r="O3234" s="34">
        <f t="shared" ref="O3234:O3297" si="3417">$D$29*F3234</f>
        <v>11.148808202499623</v>
      </c>
      <c r="P3234">
        <f t="shared" si="3402"/>
        <v>75.303043151424802</v>
      </c>
      <c r="Q3234" s="36">
        <f t="shared" ref="Q3234:Q3297" si="3418">W3234*U3234*($D$30*(Y3234/W3234^(1/3))+O3234)/($D$27*U3234+$D$30)</f>
        <v>131.89618257686499</v>
      </c>
      <c r="R3234" s="34">
        <f t="shared" ref="R3234:R3297" si="3419">IF(AE3234&gt;=$F$25,P3234+AC3234+(1-$D$28)*AG3234,P3234+AC3234+AF3234)</f>
        <v>77.627172081531015</v>
      </c>
      <c r="S3234" s="34">
        <f t="shared" ref="S3234:S3297" si="3420">Q3234-P3234-AC3234-AG3234-AF3234</f>
        <v>11.468817442243136</v>
      </c>
      <c r="T3234" s="36">
        <f t="shared" si="3388"/>
        <v>4.8865857973179328E-14</v>
      </c>
      <c r="U3234" s="36">
        <f t="shared" ref="U3234:U3297" si="3421">IF(AE3234&lt;$F$24,AT3234,U3233+T3233)</f>
        <v>2086.3646920159044</v>
      </c>
      <c r="V3234" s="36">
        <f t="shared" ref="V3234:V3297" si="3422">W3234*AA3234</f>
        <v>2.1975545502391589E-3</v>
      </c>
      <c r="W3234" s="68">
        <f t="shared" ref="W3234:W3297" si="3423">IF(AE3234&lt;$F$24,AS3234,W3233+V3233)</f>
        <v>6.7543581146674905</v>
      </c>
      <c r="X3234">
        <f t="shared" ref="X3234:X3297" si="3424">W3234^(1/3)/$L$24</f>
        <v>12.382341276173882</v>
      </c>
      <c r="Y3234">
        <f t="shared" ref="Y3234:Y3297" si="3425">M3234/$H$30</f>
        <v>1.8307379300092574E-2</v>
      </c>
      <c r="Z3234" s="34">
        <f t="shared" ref="Z3234:Z3297" si="3426">$H$28*F3234</f>
        <v>2.1362371768954423E-3</v>
      </c>
      <c r="AA3234" s="36">
        <f t="shared" ref="AA3234:AA3297" si="3427">Y3234*(((U3234/$H$30)/W3234^(1/3)-(1+G3234/W3234^(1/3))/$H$29^(1/3))/(U3234/$H$30+$H$27))</f>
        <v>3.2535357363818753E-4</v>
      </c>
      <c r="AB3234" s="34">
        <f t="shared" ref="AB3234:AB3297" si="3428">$D$31*F3234</f>
        <v>2.3425170561219952E-4</v>
      </c>
      <c r="AC3234" s="36">
        <f t="shared" ref="AC3234:AC3297" si="3429">AB3234*AE3234</f>
        <v>7.1487190469859144E-2</v>
      </c>
      <c r="AD3234" s="34">
        <f t="shared" ref="AD3234:AD3297" si="3430">IF(AE3234&lt;$F$24,AM3234*M3234,IF(AE3234&lt;$F$25,(1-$D$27)*Q3234-AC3234,0))</f>
        <v>0</v>
      </c>
      <c r="AE3234">
        <f t="shared" si="3389"/>
        <v>305.17255053931262</v>
      </c>
      <c r="AF3234" s="36">
        <f t="shared" si="3403"/>
        <v>0</v>
      </c>
      <c r="AG3234" s="34">
        <f t="shared" ref="AG3234:AG3297" si="3431">IF(AE3234&gt;=$F$25,(1-$D$27)*Q3234-AC3234,0)</f>
        <v>45.052834792727189</v>
      </c>
      <c r="AH3234">
        <f t="shared" si="3399"/>
        <v>0.21526662364676241</v>
      </c>
      <c r="AI3234" s="29">
        <f t="shared" si="3390"/>
        <v>45.052834792727189</v>
      </c>
      <c r="AJ3234">
        <f t="shared" si="3391"/>
        <v>45.052834792727189</v>
      </c>
      <c r="AK3234" s="36">
        <f t="shared" si="3404"/>
        <v>-2.4180265594727662E-152</v>
      </c>
      <c r="AL3234" s="36">
        <f t="shared" si="3392"/>
        <v>-5.2167145455188866E-6</v>
      </c>
      <c r="AM3234" s="36">
        <f t="shared" si="3393"/>
        <v>-2.1494557118472632E-6</v>
      </c>
      <c r="AN3234" s="37">
        <f t="shared" si="3405"/>
        <v>-2.7662958525862798E-152</v>
      </c>
      <c r="AO3234" s="36">
        <f t="shared" si="3406"/>
        <v>7.3208123701419582E-3</v>
      </c>
      <c r="AP3234" s="36">
        <f t="shared" si="3407"/>
        <v>9.1736880829118E-3</v>
      </c>
      <c r="AQ3234" s="74">
        <f t="shared" ref="AQ3234:AQ3297" si="3432">(AN3234*Y3234)/AO3234^3</f>
        <v>-1.2907643934443738E-147</v>
      </c>
      <c r="AR3234" s="73">
        <f t="shared" ref="AR3234:AR3297" si="3433">AO3234^2*(($H$27*AQ3234)/($H$27+AQ3234))*(1+((Z3234*AO3234)/Y3234))</f>
        <v>-6.9236700716113285E-152</v>
      </c>
      <c r="AS3234" s="72">
        <f t="shared" si="3408"/>
        <v>3.9235376871861714E-7</v>
      </c>
      <c r="AT3234" s="37">
        <f t="shared" ref="AT3234:AT3297" si="3434">AN3234*M3234/AS3234</f>
        <v>-2.6930052561936733E-144</v>
      </c>
      <c r="AU3234" s="37">
        <f t="shared" ref="AU3234:AU3297" si="3435">AP3234*M3234</f>
        <v>0.35039699537188301</v>
      </c>
      <c r="AV3234" s="34">
        <f t="shared" ref="AV3234:AV3297" si="3436">(((AH3234+AJ3234)/$X$27)*$L$29)/(1-$J$24)</f>
        <v>6.2178599071915936E-3</v>
      </c>
      <c r="AW3234" s="34">
        <f t="shared" ref="AW3234:AW3297" si="3437">L3234/$L$25/(1-$L$26)</f>
        <v>0.63519426664384548</v>
      </c>
      <c r="AX3234" s="37">
        <f t="shared" ref="AX3234:AX3297" si="3438">(((U3234*W3234)/$X$27)*$L$29)/$X$24</f>
        <v>1.9356327441114562</v>
      </c>
      <c r="AY3234" s="7">
        <f t="shared" ref="AY3234:AY3297" si="3439">AX3234+W3234+AV3234+AW3234</f>
        <v>9.3314029853299836</v>
      </c>
      <c r="AZ3234" s="37">
        <f t="shared" ref="AZ3234:AZ3297" si="3440">AX3234+W3234</f>
        <v>8.6899908587789465</v>
      </c>
      <c r="BA3234" s="2">
        <f>BE3234*'mass balance'!$B$17+BF3234*'mass balance'!$C$17+BG3234*'mass balance'!$D$17+BH3234*'mass balance'!$E$17</f>
        <v>1.4635579317039035E-4</v>
      </c>
      <c r="BB3234" s="2">
        <f>BE3234*'mass balance'!$B$18+BF3234*'mass balance'!$C$18+BG3234*'mass balance'!$D$18+BH3234*'mass balance'!$E$18</f>
        <v>1.4860742075762715E-4</v>
      </c>
      <c r="BC3234" s="2">
        <f>BE3234*'mass balance'!$B$19+BF3234*'mass balance'!$C$19+BG3234*'mass balance'!$D$19+BH3234*'mass balance'!$E$19</f>
        <v>-1.8575927594703391E-4</v>
      </c>
      <c r="BD3234" s="2">
        <f>BE3234*'mass balance'!$B$20+BF3234*'mass balance'!$C$20+BG3234*'mass balance'!$D$20+BH3234*'mass balance'!$E$20</f>
        <v>6.7548827617103235E-6</v>
      </c>
      <c r="BE3234" s="2">
        <f>N3234*'mass balance'!$H$11+R3234*'mass balance'!$I$11+S3234*'mass balance'!$J$11</f>
        <v>-3.2495495904586472E-4</v>
      </c>
      <c r="BF3234" s="2">
        <f>N3234*'mass balance'!$H$12+R3234*'mass balance'!$I$12+S3234*'mass balance'!$J$12</f>
        <v>2.7584366739403642E-5</v>
      </c>
      <c r="BG3234" s="2">
        <f>N3234*'mass balance'!$H$13+R3234*'mass balance'!$I$13+S3234*'mass balance'!$J$13</f>
        <v>8.1698436681877645E-5</v>
      </c>
      <c r="BH3234" s="2">
        <f>N3234*'mass balance'!$H$14+R3234*'mass balance'!$I$14+S3234*'mass balance'!$J$14</f>
        <v>3.5541948645641449E-5</v>
      </c>
      <c r="BI3234" s="36">
        <f t="shared" ref="BI3234:BI3297" si="3441">$F$26*EXP($P$24*(1/(273+$P$29)-1/(273+C3234)))/(1+EXP($P$25*(1/(273+C3234)-1/$P$27))+EXP($P$26*(1/$P$28-1/(273+C3234))))</f>
        <v>6.851681337565462E-17</v>
      </c>
      <c r="BJ3234" s="36">
        <f t="shared" ref="BJ3234:BJ3297" si="3442">($F$27*(W3234/$H$29)*BK3234+BI3234)*(U3234/$H$30)*((Y3234/W3234^(1/3))-AA3234)-AA3234*BK3234</f>
        <v>3.1886482412886037E-19</v>
      </c>
      <c r="BK3234" s="36">
        <f t="shared" ref="BK3234:BK3297" si="3443">IF(AE3234&gt;$F$24,BK3233+BJ3233,0)</f>
        <v>9.9268668436377399E-16</v>
      </c>
      <c r="BL3234" s="36">
        <f t="shared" ref="BL3234:BL3297" si="3444">BK3234-AA3234*BM3234</f>
        <v>6.72968760300811E-16</v>
      </c>
      <c r="BM3234" s="36">
        <f t="shared" si="3409"/>
        <v>9.8267838428142861E-13</v>
      </c>
      <c r="BN3234" s="36">
        <f t="shared" ref="BN3234:BN3297" ca="1" si="3445">RAND()</f>
        <v>0.90945942177743977</v>
      </c>
      <c r="BO3234" s="36">
        <f t="shared" ca="1" si="3394"/>
        <v>1</v>
      </c>
      <c r="BP3234" s="36">
        <f t="shared" si="3410"/>
        <v>-9.8267838323624936E-13</v>
      </c>
      <c r="BQ3234" s="36">
        <f t="shared" si="3411"/>
        <v>0.99999999893639746</v>
      </c>
      <c r="BR3234" s="2">
        <f t="shared" si="3400"/>
        <v>-5</v>
      </c>
      <c r="BS3234">
        <v>0</v>
      </c>
      <c r="BT3234" s="37">
        <f t="shared" si="3395"/>
        <v>0.18622367413690147</v>
      </c>
      <c r="BU3234" s="34">
        <f t="shared" ref="BU3234:BU3297" si="3446">IF(AE3234&lt;=$F$25,X3234,-5)</f>
        <v>-5</v>
      </c>
      <c r="BV3234" s="34">
        <f t="shared" ref="BV3234:BV3297" si="3447">IF(AE3234&lt;=$F$25,AY3234,-5)</f>
        <v>-5</v>
      </c>
      <c r="BW3234" s="34">
        <f t="shared" ref="BW3234:BW3297" si="3448">IF(AE3234&lt;=$F$24,X3234,-5)</f>
        <v>-5</v>
      </c>
      <c r="BX3234" s="34">
        <f t="shared" ref="BX3234:BX3297" si="3449">IF(AE3234&lt;=$F$24,AY3234,-5)</f>
        <v>-5</v>
      </c>
      <c r="BY3234" s="34">
        <f t="shared" ref="BY3234:BY3297" si="3450">J3234/$L$25/(1-$L$26)</f>
        <v>5.9450775276858474</v>
      </c>
      <c r="BZ3234" s="36">
        <f t="shared" si="3396"/>
        <v>1.8575927594703391E-4</v>
      </c>
      <c r="CA3234" s="34">
        <f t="shared" si="3397"/>
        <v>2.1429674341805722E-2</v>
      </c>
    </row>
    <row r="3235" spans="1:79" ht="13.2" x14ac:dyDescent="0.25">
      <c r="A3235" s="75">
        <f t="shared" ref="A3235:A3298" si="3451">IF($B$31=24,A3234+1/(365*24),A3234+1/365)</f>
        <v>8.7698630136986591</v>
      </c>
      <c r="B3235" s="34">
        <f t="shared" si="3401"/>
        <v>3201.0000000000105</v>
      </c>
      <c r="C3235">
        <f t="shared" ref="C3235:C3298" si="3452">$B$29</f>
        <v>15</v>
      </c>
      <c r="D3235" s="35">
        <f t="shared" si="3412"/>
        <v>3000</v>
      </c>
      <c r="E3235" s="27">
        <v>0</v>
      </c>
      <c r="F3235" s="64">
        <f t="shared" ref="F3235:F3298" si="3453">EXP($P$24*(1/($P$29)-1/(273+C3235)))/(1+EXP($P$25*(1/(273+C3235)-1/$P$27))+EXP($P$26*(1/$P$28-1/(273+C3235))))</f>
        <v>0.46593146951268899</v>
      </c>
      <c r="G3235" s="34">
        <v>0</v>
      </c>
      <c r="H3235" s="34">
        <f t="shared" si="3413"/>
        <v>1</v>
      </c>
      <c r="I3235" s="34">
        <f t="shared" ref="I3235:I3298" si="3454">$H$25*F3235</f>
        <v>6192.2292298236371</v>
      </c>
      <c r="J3235" s="34">
        <f t="shared" si="3414"/>
        <v>22130.80770970762</v>
      </c>
      <c r="K3235" s="34">
        <f t="shared" si="3415"/>
        <v>19559.650836085551</v>
      </c>
      <c r="L3235" s="36">
        <f t="shared" si="3398"/>
        <v>2364.7944842262054</v>
      </c>
      <c r="M3235" s="34">
        <f t="shared" si="3416"/>
        <v>38.195869775056082</v>
      </c>
      <c r="N3235" s="34">
        <f t="shared" ref="N3235:N3298" si="3455">IF(AE3235&lt;$F$24,0,IF(L3235&gt;0.0000001*$F$28*W3235,H3235*M3235*W3235^(2/3),0))</f>
        <v>136.51068426626622</v>
      </c>
      <c r="O3235" s="34">
        <f t="shared" si="3417"/>
        <v>11.148808202499623</v>
      </c>
      <c r="P3235">
        <f t="shared" si="3402"/>
        <v>75.327543265619951</v>
      </c>
      <c r="Q3235" s="36">
        <f t="shared" si="3418"/>
        <v>131.9273748651066</v>
      </c>
      <c r="R3235" s="34">
        <f t="shared" si="3419"/>
        <v>77.652205771008823</v>
      </c>
      <c r="S3235" s="34">
        <f t="shared" si="3420"/>
        <v>11.464838110636379</v>
      </c>
      <c r="T3235" s="36">
        <f t="shared" ref="T3235:T3298" si="3456">IF(AE3235&lt;$F$24,(M3235*0-U3235*Y3235)/W3235^(1/3),IF(L3235/$F$28&lt;0.0000001,(M3235*0-U3235*Y3235)/W3235^(1/3),(M3235*H3235-U3235*Y3235)/W3235^(1/3)))</f>
        <v>4.8860559561869001E-14</v>
      </c>
      <c r="U3235" s="36">
        <f t="shared" si="3421"/>
        <v>2086.3646920159044</v>
      </c>
      <c r="V3235" s="36">
        <f t="shared" si="3422"/>
        <v>2.1967920654997006E-3</v>
      </c>
      <c r="W3235" s="68">
        <f t="shared" si="3423"/>
        <v>6.7565556692177298</v>
      </c>
      <c r="X3235">
        <f t="shared" si="3424"/>
        <v>12.383684010224705</v>
      </c>
      <c r="Y3235">
        <f t="shared" si="3425"/>
        <v>1.8307379300092574E-2</v>
      </c>
      <c r="Z3235" s="34">
        <f t="shared" si="3426"/>
        <v>2.1362371768954423E-3</v>
      </c>
      <c r="AA3235" s="36">
        <f t="shared" si="3427"/>
        <v>3.2513490201939595E-4</v>
      </c>
      <c r="AB3235" s="34">
        <f t="shared" si="3428"/>
        <v>2.3425170561219952E-4</v>
      </c>
      <c r="AC3235" s="36">
        <f t="shared" si="3429"/>
        <v>7.1487190469859144E-2</v>
      </c>
      <c r="AD3235" s="34">
        <f t="shared" si="3430"/>
        <v>0</v>
      </c>
      <c r="AE3235">
        <f t="shared" ref="AE3235:AE3298" si="3457">IF(AE3234&lt;$F$24,AU3235,AE3234+AD3234)</f>
        <v>305.17255053931262</v>
      </c>
      <c r="AF3235" s="36">
        <f t="shared" si="3403"/>
        <v>0</v>
      </c>
      <c r="AG3235" s="34">
        <f t="shared" si="3431"/>
        <v>45.06350629838041</v>
      </c>
      <c r="AH3235">
        <f t="shared" si="3399"/>
        <v>0.21517479811764417</v>
      </c>
      <c r="AI3235" s="29">
        <f t="shared" ref="AI3235:AI3298" si="3458">IF(AE3234&gt;=$F$25,IF(B3234&gt;=$J$29,IF(AH3234&gt;($D$28/$J$30)*((1-$D$27)*($H$30*(Y3235*W3235^(2/3)+Z3235*W3235)/(1+(1/$H$27)))-AC3235),($D$28/$J$30)*((1-$D$27)*($H$30*(Y3235*W3235^(2/3)+Z3235*W3235)/(1+(1/$H$27)))-AC3235),AG3235),0),0)</f>
        <v>45.06350629838041</v>
      </c>
      <c r="AJ3235">
        <f t="shared" ref="AJ3235:AJ3298" si="3459">IF(AJ3234&gt;$J$27*$J$28,0,AI3235+AJ3234)</f>
        <v>0</v>
      </c>
      <c r="AK3235" s="36">
        <f t="shared" si="3404"/>
        <v>6.9236700716113285E-152</v>
      </c>
      <c r="AL3235" s="36">
        <f t="shared" ref="AL3235:AL3298" si="3460">(Y3234*AQ3234-Z3234*$H$27*AO3234)/(3*(AQ3234+$H$27))</f>
        <v>-5.2129971833910958E-6</v>
      </c>
      <c r="AM3235" s="36">
        <f t="shared" ref="AM3235:AM3298" si="3461">(1-$D$27)*AR3234-AB3234*AP3234</f>
        <v>-2.1489520801763979E-6</v>
      </c>
      <c r="AN3235" s="37">
        <f t="shared" si="3405"/>
        <v>-5.1843224120590464E-152</v>
      </c>
      <c r="AO3235" s="36">
        <f t="shared" si="3406"/>
        <v>7.3155956555964394E-3</v>
      </c>
      <c r="AP3235" s="36">
        <f t="shared" si="3407"/>
        <v>9.1715386271999533E-3</v>
      </c>
      <c r="AQ3235" s="74">
        <f t="shared" si="3432"/>
        <v>-2.4242036563505722E-147</v>
      </c>
      <c r="AR3235" s="73">
        <f t="shared" si="3433"/>
        <v>-1.2984913475698952E-151</v>
      </c>
      <c r="AS3235" s="72">
        <f t="shared" si="3408"/>
        <v>3.9151560786941717E-7</v>
      </c>
      <c r="AT3235" s="37">
        <f t="shared" si="3434"/>
        <v>-5.0577729148657029E-144</v>
      </c>
      <c r="AU3235" s="37">
        <f t="shared" si="3435"/>
        <v>0.35031489504142604</v>
      </c>
      <c r="AV3235" s="34">
        <f t="shared" si="3436"/>
        <v>2.9555618821906296E-5</v>
      </c>
      <c r="AW3235" s="34">
        <f t="shared" si="3437"/>
        <v>0.63540092936845249</v>
      </c>
      <c r="AX3235" s="37">
        <f t="shared" si="3438"/>
        <v>1.9362625091420043</v>
      </c>
      <c r="AY3235" s="7">
        <f t="shared" si="3439"/>
        <v>9.3282486633470079</v>
      </c>
      <c r="AZ3235" s="37">
        <f t="shared" si="3440"/>
        <v>8.6928181783597331</v>
      </c>
      <c r="BA3235" s="2">
        <f>BE3235*'mass balance'!$B$17+BF3235*'mass balance'!$C$17+BG3235*'mass balance'!$D$17+BH3235*'mass balance'!$E$17</f>
        <v>1.464025976481365E-4</v>
      </c>
      <c r="BB3235" s="2">
        <f>BE3235*'mass balance'!$B$18+BF3235*'mass balance'!$C$18+BG3235*'mass balance'!$D$18+BH3235*'mass balance'!$E$18</f>
        <v>1.4865494530426175E-4</v>
      </c>
      <c r="BC3235" s="2">
        <f>BE3235*'mass balance'!$B$19+BF3235*'mass balance'!$C$19+BG3235*'mass balance'!$D$19+BH3235*'mass balance'!$E$19</f>
        <v>-1.8581868163032713E-4</v>
      </c>
      <c r="BD3235" s="2">
        <f>BE3235*'mass balance'!$B$20+BF3235*'mass balance'!$C$20+BG3235*'mass balance'!$D$20+BH3235*'mass balance'!$E$20</f>
        <v>6.7570429683755328E-6</v>
      </c>
      <c r="BE3235" s="2">
        <f>N3235*'mass balance'!$H$11+R3235*'mass balance'!$I$11+S3235*'mass balance'!$J$11</f>
        <v>-3.2502543872920525E-4</v>
      </c>
      <c r="BF3235" s="2">
        <f>N3235*'mass balance'!$H$12+R3235*'mass balance'!$I$12+S3235*'mass balance'!$J$12</f>
        <v>2.7574795801251449E-5</v>
      </c>
      <c r="BG3235" s="2">
        <f>N3235*'mass balance'!$H$13+R3235*'mass balance'!$I$13+S3235*'mass balance'!$J$13</f>
        <v>8.1713173076932799E-5</v>
      </c>
      <c r="BH3235" s="2">
        <f>N3235*'mass balance'!$H$14+R3235*'mass balance'!$I$14+S3235*'mass balance'!$J$14</f>
        <v>3.5549657361006823E-5</v>
      </c>
      <c r="BI3235" s="36">
        <f t="shared" si="3441"/>
        <v>6.851681337565462E-17</v>
      </c>
      <c r="BJ3235" s="36">
        <f t="shared" si="3442"/>
        <v>3.1892156007488814E-19</v>
      </c>
      <c r="BK3235" s="36">
        <f t="shared" si="3443"/>
        <v>9.9300554918790275E-16</v>
      </c>
      <c r="BL3235" s="36">
        <f t="shared" si="3444"/>
        <v>6.732837033660396E-16</v>
      </c>
      <c r="BM3235" s="36">
        <f t="shared" si="3409"/>
        <v>9.8335135304172933E-13</v>
      </c>
      <c r="BN3235" s="36">
        <f t="shared" ca="1" si="3445"/>
        <v>0.20324674094788819</v>
      </c>
      <c r="BO3235" s="36">
        <f t="shared" ref="BO3235:BO3298" ca="1" si="3462">IF(BO3234=1,IF(BN3235&lt;BM3235,0,1),0)</f>
        <v>1</v>
      </c>
      <c r="BP3235" s="36">
        <f t="shared" si="3410"/>
        <v>-9.8335135199486804E-13</v>
      </c>
      <c r="BQ3235" s="36">
        <f t="shared" si="3411"/>
        <v>0.9999999989354148</v>
      </c>
      <c r="BR3235" s="2">
        <f t="shared" si="3400"/>
        <v>-5</v>
      </c>
      <c r="BS3235">
        <v>0</v>
      </c>
      <c r="BT3235" s="37">
        <f t="shared" ref="BT3235:BT3298" si="3463">IF($B$31=24,(-1*BC3235*(0.082058*(20+273.15))/(0.082058*293.15))*24.06*1000,(-1*BC3235*(0.082058*(20+273.15))/(0.082058*293.15))*24.06*1000/24)</f>
        <v>0.18628322833440294</v>
      </c>
      <c r="BU3235" s="34">
        <f t="shared" si="3446"/>
        <v>-5</v>
      </c>
      <c r="BV3235" s="34">
        <f t="shared" si="3447"/>
        <v>-5</v>
      </c>
      <c r="BW3235" s="34">
        <f t="shared" si="3448"/>
        <v>-5</v>
      </c>
      <c r="BX3235" s="34">
        <f t="shared" si="3449"/>
        <v>-5</v>
      </c>
      <c r="BY3235" s="34">
        <f t="shared" si="3450"/>
        <v>5.9463669592514306</v>
      </c>
      <c r="BZ3235" s="36">
        <f t="shared" ref="BZ3235:BZ3298" si="3464">BC3235*-1</f>
        <v>1.8581868163032713E-4</v>
      </c>
      <c r="CA3235" s="34">
        <f t="shared" ref="CA3235:CA3298" si="3465">BT3235/AZ3235</f>
        <v>2.1429555353883308E-2</v>
      </c>
    </row>
    <row r="3236" spans="1:79" ht="13.2" x14ac:dyDescent="0.25">
      <c r="A3236" s="75">
        <f t="shared" si="3451"/>
        <v>8.7726027397260555</v>
      </c>
      <c r="B3236" s="34">
        <f t="shared" si="3401"/>
        <v>3202.0000000000105</v>
      </c>
      <c r="C3236">
        <f t="shared" si="3452"/>
        <v>15</v>
      </c>
      <c r="D3236" s="35">
        <f t="shared" si="3412"/>
        <v>3000</v>
      </c>
      <c r="E3236" s="27">
        <v>0</v>
      </c>
      <c r="F3236" s="64">
        <f t="shared" si="3453"/>
        <v>0.46593146951268899</v>
      </c>
      <c r="G3236" s="34">
        <v>0</v>
      </c>
      <c r="H3236" s="34">
        <f t="shared" si="3413"/>
        <v>1</v>
      </c>
      <c r="I3236" s="34">
        <f t="shared" si="3454"/>
        <v>6192.2292298236371</v>
      </c>
      <c r="J3236" s="34">
        <f t="shared" si="3414"/>
        <v>22135.604448464099</v>
      </c>
      <c r="K3236" s="34">
        <f t="shared" si="3415"/>
        <v>19563.890289812651</v>
      </c>
      <c r="L3236" s="36">
        <f t="shared" ref="L3236:L3299" si="3466">IF(L3235+K3236&gt;$F$28*W3236,$F$28*W3236,L3235+K3236)</f>
        <v>2365.5633614491303</v>
      </c>
      <c r="M3236" s="34">
        <f t="shared" si="3416"/>
        <v>38.195869775056082</v>
      </c>
      <c r="N3236" s="34">
        <f t="shared" si="3455"/>
        <v>136.54027225503205</v>
      </c>
      <c r="O3236" s="34">
        <f t="shared" si="3417"/>
        <v>11.148808202499623</v>
      </c>
      <c r="P3236">
        <f t="shared" si="3402"/>
        <v>75.352034879018987</v>
      </c>
      <c r="Q3236" s="36">
        <f t="shared" si="3418"/>
        <v>131.95855379104341</v>
      </c>
      <c r="R3236" s="34">
        <f t="shared" si="3419"/>
        <v>77.677230731114932</v>
      </c>
      <c r="S3236" s="34">
        <f t="shared" si="3420"/>
        <v>11.46085848903266</v>
      </c>
      <c r="T3236" s="36">
        <f t="shared" si="3456"/>
        <v>4.8855265284981758E-14</v>
      </c>
      <c r="U3236" s="36">
        <f t="shared" si="3421"/>
        <v>2086.3646920159044</v>
      </c>
      <c r="V3236" s="36">
        <f t="shared" si="3422"/>
        <v>2.1960295251935587E-3</v>
      </c>
      <c r="W3236" s="68">
        <f t="shared" si="3423"/>
        <v>6.7587524612832297</v>
      </c>
      <c r="X3236">
        <f t="shared" si="3424"/>
        <v>12.385025987423106</v>
      </c>
      <c r="Y3236">
        <f t="shared" si="3425"/>
        <v>1.8307379300092574E-2</v>
      </c>
      <c r="Z3236" s="34">
        <f t="shared" si="3426"/>
        <v>2.1362371768954423E-3</v>
      </c>
      <c r="AA3236" s="36">
        <f t="shared" si="3427"/>
        <v>3.2491640103307119E-4</v>
      </c>
      <c r="AB3236" s="34">
        <f t="shared" si="3428"/>
        <v>2.3425170561219952E-4</v>
      </c>
      <c r="AC3236" s="36">
        <f t="shared" si="3429"/>
        <v>7.1487190469859144E-2</v>
      </c>
      <c r="AD3236" s="34">
        <f t="shared" si="3430"/>
        <v>0</v>
      </c>
      <c r="AE3236">
        <f t="shared" si="3457"/>
        <v>305.17255053931262</v>
      </c>
      <c r="AF3236" s="36">
        <f t="shared" si="3403"/>
        <v>0</v>
      </c>
      <c r="AG3236" s="34">
        <f t="shared" si="3431"/>
        <v>45.074173232521908</v>
      </c>
      <c r="AH3236">
        <f t="shared" ref="AH3236:AH3299" si="3467">IF(AH3235&lt;0,0,AH3235*$D$28+AG3236-AI3235)</f>
        <v>0.21508299235325978</v>
      </c>
      <c r="AI3236" s="29">
        <f t="shared" si="3458"/>
        <v>45.074173232521908</v>
      </c>
      <c r="AJ3236">
        <f t="shared" si="3459"/>
        <v>45.074173232521908</v>
      </c>
      <c r="AK3236" s="36">
        <f t="shared" si="3404"/>
        <v>1.2984913475698952E-151</v>
      </c>
      <c r="AL3236" s="36">
        <f t="shared" si="3460"/>
        <v>-5.2092824702066324E-6</v>
      </c>
      <c r="AM3236" s="36">
        <f t="shared" si="3461"/>
        <v>-2.1484485665097599E-6</v>
      </c>
      <c r="AN3236" s="37">
        <f t="shared" si="3405"/>
        <v>1.7393476595522821E-152</v>
      </c>
      <c r="AO3236" s="36">
        <f t="shared" si="3406"/>
        <v>7.3103826584130479E-3</v>
      </c>
      <c r="AP3236" s="36">
        <f t="shared" si="3407"/>
        <v>9.1693896751197778E-3</v>
      </c>
      <c r="AQ3236" s="74">
        <f t="shared" si="3432"/>
        <v>8.1506500164689328E-148</v>
      </c>
      <c r="AR3236" s="73">
        <f t="shared" si="3433"/>
        <v>4.3595611498628755E-152</v>
      </c>
      <c r="AS3236" s="72">
        <f t="shared" si="3408"/>
        <v>3.9067923753088662E-7</v>
      </c>
      <c r="AT3236" s="37">
        <f t="shared" si="3434"/>
        <v>1.7005228411339676E-144</v>
      </c>
      <c r="AU3236" s="37">
        <f t="shared" si="3435"/>
        <v>0.35023281394761885</v>
      </c>
      <c r="AV3236" s="34">
        <f t="shared" si="3436"/>
        <v>6.2207656538765307E-3</v>
      </c>
      <c r="AW3236" s="34">
        <f t="shared" si="3437"/>
        <v>0.63560752038736579</v>
      </c>
      <c r="AX3236" s="37">
        <f t="shared" si="3438"/>
        <v>1.9368920556631983</v>
      </c>
      <c r="AY3236" s="7">
        <f t="shared" si="3439"/>
        <v>9.337472802987671</v>
      </c>
      <c r="AZ3236" s="37">
        <f t="shared" si="3440"/>
        <v>8.6956445169464285</v>
      </c>
      <c r="BA3236" s="2">
        <f>BE3236*'mass balance'!$B$17+BF3236*'mass balance'!$C$17+BG3236*'mass balance'!$D$17+BH3236*'mass balance'!$E$17</f>
        <v>1.4644938571672274E-4</v>
      </c>
      <c r="BB3236" s="2">
        <f>BE3236*'mass balance'!$B$18+BF3236*'mass balance'!$C$18+BG3236*'mass balance'!$D$18+BH3236*'mass balance'!$E$18</f>
        <v>1.4870245318928773E-4</v>
      </c>
      <c r="BC3236" s="2">
        <f>BE3236*'mass balance'!$B$19+BF3236*'mass balance'!$C$19+BG3236*'mass balance'!$D$19+BH3236*'mass balance'!$E$19</f>
        <v>-1.8587806648660967E-4</v>
      </c>
      <c r="BD3236" s="2">
        <f>BE3236*'mass balance'!$B$20+BF3236*'mass balance'!$C$20+BG3236*'mass balance'!$D$20+BH3236*'mass balance'!$E$20</f>
        <v>6.7592024176948976E-6</v>
      </c>
      <c r="BE3236" s="2">
        <f>N3236*'mass balance'!$H$11+R3236*'mass balance'!$I$11+S3236*'mass balance'!$J$11</f>
        <v>-3.2509588632150487E-4</v>
      </c>
      <c r="BF3236" s="2">
        <f>N3236*'mass balance'!$H$12+R3236*'mass balance'!$I$12+S3236*'mass balance'!$J$12</f>
        <v>2.7565224165609514E-5</v>
      </c>
      <c r="BG3236" s="2">
        <f>N3236*'mass balance'!$H$13+R3236*'mass balance'!$I$13+S3236*'mass balance'!$J$13</f>
        <v>8.172790178428353E-5</v>
      </c>
      <c r="BH3236" s="2">
        <f>N3236*'mass balance'!$H$14+R3236*'mass balance'!$I$14+S3236*'mass balance'!$J$14</f>
        <v>3.5557362566414593E-5</v>
      </c>
      <c r="BI3236" s="36">
        <f t="shared" si="3441"/>
        <v>6.851681337565462E-17</v>
      </c>
      <c r="BJ3236" s="36">
        <f t="shared" si="3442"/>
        <v>3.189782920584855E-19</v>
      </c>
      <c r="BK3236" s="36">
        <f t="shared" si="3443"/>
        <v>9.9332447074797772E-16</v>
      </c>
      <c r="BL3236" s="36">
        <f t="shared" si="3444"/>
        <v>6.7359872724888602E-16</v>
      </c>
      <c r="BM3236" s="36">
        <f t="shared" si="3409"/>
        <v>9.8402463674509544E-13</v>
      </c>
      <c r="BN3236" s="36">
        <f t="shared" ca="1" si="3445"/>
        <v>0.80555318494740824</v>
      </c>
      <c r="BO3236" s="36">
        <f t="shared" ca="1" si="3462"/>
        <v>1</v>
      </c>
      <c r="BP3236" s="36">
        <f t="shared" si="3410"/>
        <v>-9.840246356965497E-13</v>
      </c>
      <c r="BQ3236" s="36">
        <f t="shared" si="3411"/>
        <v>0.99999999893443148</v>
      </c>
      <c r="BR3236" s="2">
        <f t="shared" ref="BR3236:BR3299" si="3468">IF(AJ3236-AJ3235&lt;-10000,$N$28*0.7,-5)</f>
        <v>-5</v>
      </c>
      <c r="BS3236">
        <v>0</v>
      </c>
      <c r="BT3236" s="37">
        <f t="shared" si="3463"/>
        <v>0.18634276165282618</v>
      </c>
      <c r="BU3236" s="34">
        <f t="shared" si="3446"/>
        <v>-5</v>
      </c>
      <c r="BV3236" s="34">
        <f t="shared" si="3447"/>
        <v>-5</v>
      </c>
      <c r="BW3236" s="34">
        <f t="shared" si="3448"/>
        <v>-5</v>
      </c>
      <c r="BX3236" s="34">
        <f t="shared" si="3449"/>
        <v>-5</v>
      </c>
      <c r="BY3236" s="34">
        <f t="shared" si="3450"/>
        <v>5.9476558037087957</v>
      </c>
      <c r="BZ3236" s="36">
        <f t="shared" si="3464"/>
        <v>1.8587806648660967E-4</v>
      </c>
      <c r="CA3236" s="34">
        <f t="shared" si="3465"/>
        <v>2.142943645979016E-2</v>
      </c>
    </row>
    <row r="3237" spans="1:79" ht="13.2" x14ac:dyDescent="0.25">
      <c r="A3237" s="75">
        <f t="shared" si="3451"/>
        <v>8.775342465753452</v>
      </c>
      <c r="B3237" s="34">
        <f t="shared" si="3401"/>
        <v>3203.00000000001</v>
      </c>
      <c r="C3237">
        <f t="shared" si="3452"/>
        <v>15</v>
      </c>
      <c r="D3237" s="35">
        <f t="shared" si="3412"/>
        <v>3000</v>
      </c>
      <c r="E3237" s="27">
        <v>0</v>
      </c>
      <c r="F3237" s="64">
        <f t="shared" si="3453"/>
        <v>0.46593146951268899</v>
      </c>
      <c r="G3237" s="34">
        <v>0</v>
      </c>
      <c r="H3237" s="34">
        <f t="shared" si="3413"/>
        <v>1</v>
      </c>
      <c r="I3237" s="34">
        <f t="shared" si="3454"/>
        <v>6192.2292298236371</v>
      </c>
      <c r="J3237" s="34">
        <f t="shared" si="3414"/>
        <v>22140.399002804028</v>
      </c>
      <c r="K3237" s="34">
        <f t="shared" si="3415"/>
        <v>19568.127812908682</v>
      </c>
      <c r="L3237" s="36">
        <f t="shared" si="3466"/>
        <v>2366.3319717829481</v>
      </c>
      <c r="M3237" s="34">
        <f t="shared" si="3416"/>
        <v>38.195869775056082</v>
      </c>
      <c r="N3237" s="34">
        <f t="shared" si="3455"/>
        <v>136.56984676954056</v>
      </c>
      <c r="O3237" s="34">
        <f t="shared" si="3417"/>
        <v>11.148808202499623</v>
      </c>
      <c r="P3237">
        <f t="shared" si="3402"/>
        <v>75.376517991002402</v>
      </c>
      <c r="Q3237" s="36">
        <f t="shared" si="3418"/>
        <v>131.98971935763046</v>
      </c>
      <c r="R3237" s="34">
        <f t="shared" si="3419"/>
        <v>77.702246961280395</v>
      </c>
      <c r="S3237" s="34">
        <f t="shared" si="3420"/>
        <v>11.456878579995532</v>
      </c>
      <c r="T3237" s="36">
        <f t="shared" si="3456"/>
        <v>4.884997513852133E-14</v>
      </c>
      <c r="U3237" s="36">
        <f t="shared" si="3421"/>
        <v>2086.3646920159044</v>
      </c>
      <c r="V3237" s="36">
        <f t="shared" si="3422"/>
        <v>2.1952669298119384E-3</v>
      </c>
      <c r="W3237" s="68">
        <f t="shared" si="3423"/>
        <v>6.7609484908084232</v>
      </c>
      <c r="X3237">
        <f t="shared" si="3424"/>
        <v>12.38636720819556</v>
      </c>
      <c r="Y3237">
        <f t="shared" si="3425"/>
        <v>1.8307379300092574E-2</v>
      </c>
      <c r="Z3237" s="34">
        <f t="shared" si="3426"/>
        <v>2.1362371768954423E-3</v>
      </c>
      <c r="AA3237" s="36">
        <f t="shared" si="3427"/>
        <v>3.2469807051428148E-4</v>
      </c>
      <c r="AB3237" s="34">
        <f t="shared" si="3428"/>
        <v>2.3425170561219952E-4</v>
      </c>
      <c r="AC3237" s="36">
        <f t="shared" si="3429"/>
        <v>7.1487190469859144E-2</v>
      </c>
      <c r="AD3237" s="34">
        <f t="shared" si="3430"/>
        <v>0</v>
      </c>
      <c r="AE3237">
        <f t="shared" si="3457"/>
        <v>305.17255053931262</v>
      </c>
      <c r="AF3237" s="36">
        <f t="shared" si="3403"/>
        <v>0</v>
      </c>
      <c r="AG3237" s="34">
        <f t="shared" si="3431"/>
        <v>45.084835596162669</v>
      </c>
      <c r="AH3237">
        <f t="shared" si="3467"/>
        <v>0.21499120637636082</v>
      </c>
      <c r="AI3237" s="29">
        <f t="shared" si="3458"/>
        <v>45.084835596162669</v>
      </c>
      <c r="AJ3237">
        <f t="shared" si="3459"/>
        <v>0</v>
      </c>
      <c r="AK3237" s="36">
        <f t="shared" si="3404"/>
        <v>-4.3595611498628755E-152</v>
      </c>
      <c r="AL3237" s="36">
        <f t="shared" si="3460"/>
        <v>-5.2055704040778952E-6</v>
      </c>
      <c r="AM3237" s="36">
        <f t="shared" si="3461"/>
        <v>-2.1479451708197E-6</v>
      </c>
      <c r="AN3237" s="37">
        <f t="shared" si="3405"/>
        <v>1.4724261135251234E-151</v>
      </c>
      <c r="AO3237" s="36">
        <f t="shared" si="3406"/>
        <v>7.305173375942841E-3</v>
      </c>
      <c r="AP3237" s="36">
        <f t="shared" si="3407"/>
        <v>9.1672412265532688E-3</v>
      </c>
      <c r="AQ3237" s="74">
        <f t="shared" si="3432"/>
        <v>6.9146166514051059E-147</v>
      </c>
      <c r="AR3237" s="73">
        <f t="shared" si="3433"/>
        <v>3.6931692146231843E-151</v>
      </c>
      <c r="AS3237" s="72">
        <f t="shared" si="3408"/>
        <v>3.8984465387806966E-7</v>
      </c>
      <c r="AT3237" s="37">
        <f t="shared" si="3434"/>
        <v>1.4426412040316894E-143</v>
      </c>
      <c r="AU3237" s="37">
        <f t="shared" si="3435"/>
        <v>0.35015075208595403</v>
      </c>
      <c r="AV3237" s="34">
        <f t="shared" si="3436"/>
        <v>2.9530401335603582E-5</v>
      </c>
      <c r="AW3237" s="34">
        <f t="shared" si="3437"/>
        <v>0.63581403969535955</v>
      </c>
      <c r="AX3237" s="37">
        <f t="shared" si="3438"/>
        <v>1.9375213836591141</v>
      </c>
      <c r="AY3237" s="7">
        <f t="shared" si="3439"/>
        <v>9.3343134445642324</v>
      </c>
      <c r="AZ3237" s="37">
        <f t="shared" si="3440"/>
        <v>8.6984698744675377</v>
      </c>
      <c r="BA3237" s="2">
        <f>BE3237*'mass balance'!$B$17+BF3237*'mass balance'!$C$17+BG3237*'mass balance'!$D$17+BH3237*'mass balance'!$E$17</f>
        <v>1.4649615737521526E-4</v>
      </c>
      <c r="BB3237" s="2">
        <f>BE3237*'mass balance'!$B$18+BF3237*'mass balance'!$C$18+BG3237*'mass balance'!$D$18+BH3237*'mass balance'!$E$18</f>
        <v>1.4874994441175696E-4</v>
      </c>
      <c r="BC3237" s="2">
        <f>BE3237*'mass balance'!$B$19+BF3237*'mass balance'!$C$19+BG3237*'mass balance'!$D$19+BH3237*'mass balance'!$E$19</f>
        <v>-1.859374305146963E-4</v>
      </c>
      <c r="BD3237" s="2">
        <f>BE3237*'mass balance'!$B$20+BF3237*'mass balance'!$C$20+BG3237*'mass balance'!$D$20+BH3237*'mass balance'!$E$20</f>
        <v>6.7613611096253208E-6</v>
      </c>
      <c r="BE3237" s="2">
        <f>N3237*'mass balance'!$H$11+R3237*'mass balance'!$I$11+S3237*'mass balance'!$J$11</f>
        <v>-3.2516630183223943E-4</v>
      </c>
      <c r="BF3237" s="2">
        <f>N3237*'mass balance'!$H$12+R3237*'mass balance'!$I$12+S3237*'mass balance'!$J$12</f>
        <v>2.7555651838643595E-5</v>
      </c>
      <c r="BG3237" s="2">
        <f>N3237*'mass balance'!$H$13+R3237*'mass balance'!$I$13+S3237*'mass balance'!$J$13</f>
        <v>8.17426228073528E-5</v>
      </c>
      <c r="BH3237" s="2">
        <f>N3237*'mass balance'!$H$14+R3237*'mass balance'!$I$14+S3237*'mass balance'!$J$14</f>
        <v>3.5565064262901182E-5</v>
      </c>
      <c r="BI3237" s="36">
        <f t="shared" si="3441"/>
        <v>6.851681337565462E-17</v>
      </c>
      <c r="BJ3237" s="36">
        <f t="shared" si="3442"/>
        <v>3.1903502007576875E-19</v>
      </c>
      <c r="BK3237" s="36">
        <f t="shared" si="3443"/>
        <v>9.9364344904003623E-16</v>
      </c>
      <c r="BL3237" s="36">
        <f t="shared" si="3444"/>
        <v>6.7391383194334843E-16</v>
      </c>
      <c r="BM3237" s="36">
        <f t="shared" si="3409"/>
        <v>9.8469823547234427E-13</v>
      </c>
      <c r="BN3237" s="36">
        <f t="shared" ca="1" si="3445"/>
        <v>0.92541616713918406</v>
      </c>
      <c r="BO3237" s="36">
        <f t="shared" ca="1" si="3462"/>
        <v>1</v>
      </c>
      <c r="BP3237" s="36">
        <f t="shared" si="3410"/>
        <v>-9.8469823442211186E-13</v>
      </c>
      <c r="BQ3237" s="36">
        <f t="shared" si="3411"/>
        <v>0.99999999893344749</v>
      </c>
      <c r="BR3237" s="2">
        <f t="shared" si="3468"/>
        <v>-5</v>
      </c>
      <c r="BS3237">
        <v>0</v>
      </c>
      <c r="BT3237" s="37">
        <f t="shared" si="3463"/>
        <v>0.18640227409098301</v>
      </c>
      <c r="BU3237" s="34">
        <f t="shared" si="3446"/>
        <v>-5</v>
      </c>
      <c r="BV3237" s="34">
        <f t="shared" si="3447"/>
        <v>-5</v>
      </c>
      <c r="BW3237" s="34">
        <f t="shared" si="3448"/>
        <v>-5</v>
      </c>
      <c r="BX3237" s="34">
        <f t="shared" si="3449"/>
        <v>-5</v>
      </c>
      <c r="BY3237" s="34">
        <f t="shared" si="3450"/>
        <v>5.948944061231308</v>
      </c>
      <c r="BZ3237" s="36">
        <f t="shared" si="3464"/>
        <v>1.859374305146963E-4</v>
      </c>
      <c r="CA3237" s="34">
        <f t="shared" si="3465"/>
        <v>2.1429317659434132E-2</v>
      </c>
    </row>
    <row r="3238" spans="1:79" ht="13.2" x14ac:dyDescent="0.25">
      <c r="A3238" s="75">
        <f t="shared" si="3451"/>
        <v>8.7780821917808485</v>
      </c>
      <c r="B3238" s="34">
        <f t="shared" si="3401"/>
        <v>3204.0000000000095</v>
      </c>
      <c r="C3238">
        <f t="shared" si="3452"/>
        <v>15</v>
      </c>
      <c r="D3238" s="35">
        <f t="shared" si="3412"/>
        <v>3000</v>
      </c>
      <c r="E3238" s="27">
        <v>0</v>
      </c>
      <c r="F3238" s="64">
        <f t="shared" si="3453"/>
        <v>0.46593146951268899</v>
      </c>
      <c r="G3238" s="34">
        <v>0</v>
      </c>
      <c r="H3238" s="34">
        <f t="shared" si="3413"/>
        <v>1</v>
      </c>
      <c r="I3238" s="34">
        <f t="shared" si="3454"/>
        <v>6192.2292298236371</v>
      </c>
      <c r="J3238" s="34">
        <f t="shared" si="3414"/>
        <v>22145.19137337292</v>
      </c>
      <c r="K3238" s="34">
        <f t="shared" si="3415"/>
        <v>19572.363405944157</v>
      </c>
      <c r="L3238" s="36">
        <f t="shared" si="3466"/>
        <v>2367.1003152083822</v>
      </c>
      <c r="M3238" s="34">
        <f t="shared" si="3416"/>
        <v>38.195869775056082</v>
      </c>
      <c r="N3238" s="34">
        <f t="shared" si="3455"/>
        <v>136.59940781377347</v>
      </c>
      <c r="O3238" s="34">
        <f t="shared" si="3417"/>
        <v>11.148808202499623</v>
      </c>
      <c r="P3238">
        <f t="shared" si="3402"/>
        <v>75.400992600956158</v>
      </c>
      <c r="Q3238" s="36">
        <f t="shared" si="3418"/>
        <v>132.02087156782594</v>
      </c>
      <c r="R3238" s="34">
        <f t="shared" si="3419"/>
        <v>77.727254460941751</v>
      </c>
      <c r="S3238" s="34">
        <f t="shared" si="3420"/>
        <v>11.452898386085174</v>
      </c>
      <c r="T3238" s="36">
        <f t="shared" si="3456"/>
        <v>4.8844689118496335E-14</v>
      </c>
      <c r="U3238" s="36">
        <f t="shared" si="3421"/>
        <v>2086.3646920159044</v>
      </c>
      <c r="V3238" s="36">
        <f t="shared" si="3422"/>
        <v>2.1945042798454011E-3</v>
      </c>
      <c r="W3238" s="68">
        <f t="shared" si="3423"/>
        <v>6.7631437577382352</v>
      </c>
      <c r="X3238">
        <f t="shared" si="3424"/>
        <v>12.387707672968315</v>
      </c>
      <c r="Y3238">
        <f t="shared" si="3425"/>
        <v>1.8307379300092574E-2</v>
      </c>
      <c r="Z3238" s="34">
        <f t="shared" si="3426"/>
        <v>2.1362371768954423E-3</v>
      </c>
      <c r="AA3238" s="36">
        <f t="shared" si="3427"/>
        <v>3.2447991029829868E-4</v>
      </c>
      <c r="AB3238" s="34">
        <f t="shared" si="3428"/>
        <v>2.3425170561219952E-4</v>
      </c>
      <c r="AC3238" s="36">
        <f t="shared" si="3429"/>
        <v>7.1487190469859144E-2</v>
      </c>
      <c r="AD3238" s="34">
        <f t="shared" si="3430"/>
        <v>0</v>
      </c>
      <c r="AE3238">
        <f t="shared" si="3457"/>
        <v>305.17255053931262</v>
      </c>
      <c r="AF3238" s="36">
        <f t="shared" si="3403"/>
        <v>0</v>
      </c>
      <c r="AG3238" s="34">
        <f t="shared" si="3431"/>
        <v>45.095493390314743</v>
      </c>
      <c r="AH3238">
        <f t="shared" si="3467"/>
        <v>0.2148994402096136</v>
      </c>
      <c r="AI3238" s="29">
        <f t="shared" si="3458"/>
        <v>45.095493390314743</v>
      </c>
      <c r="AJ3238">
        <f t="shared" si="3459"/>
        <v>45.095493390314743</v>
      </c>
      <c r="AK3238" s="36">
        <f t="shared" si="3404"/>
        <v>-3.6931692146231843E-151</v>
      </c>
      <c r="AL3238" s="36">
        <f t="shared" si="3460"/>
        <v>-5.2018609831186275E-6</v>
      </c>
      <c r="AM3238" s="36">
        <f t="shared" si="3461"/>
        <v>-2.1474418930785752E-6</v>
      </c>
      <c r="AN3238" s="37">
        <f t="shared" si="3405"/>
        <v>1.0364699985388359E-151</v>
      </c>
      <c r="AO3238" s="36">
        <f t="shared" si="3406"/>
        <v>7.2999678055387634E-3</v>
      </c>
      <c r="AP3238" s="36">
        <f t="shared" si="3407"/>
        <v>9.1650932813824495E-3</v>
      </c>
      <c r="AQ3238" s="74">
        <f t="shared" si="3432"/>
        <v>4.8777561006149967E-147</v>
      </c>
      <c r="AR3238" s="73">
        <f t="shared" si="3433"/>
        <v>2.6015474444493672E-151</v>
      </c>
      <c r="AS3238" s="72">
        <f t="shared" si="3408"/>
        <v>3.8901185309418108E-7</v>
      </c>
      <c r="AT3238" s="37">
        <f t="shared" si="3434"/>
        <v>1.017677810458833E-143</v>
      </c>
      <c r="AU3238" s="37">
        <f t="shared" si="3435"/>
        <v>0.35006870945192547</v>
      </c>
      <c r="AV3238" s="34">
        <f t="shared" si="3436"/>
        <v>6.223668900284667E-3</v>
      </c>
      <c r="AW3238" s="34">
        <f t="shared" si="3437"/>
        <v>0.63602048728725447</v>
      </c>
      <c r="AX3238" s="37">
        <f t="shared" si="3438"/>
        <v>1.9381504931139681</v>
      </c>
      <c r="AY3238" s="7">
        <f t="shared" si="3439"/>
        <v>9.3435384070397429</v>
      </c>
      <c r="AZ3238" s="37">
        <f t="shared" si="3440"/>
        <v>8.7012942508522038</v>
      </c>
      <c r="BA3238" s="2">
        <f>BE3238*'mass balance'!$B$17+BF3238*'mass balance'!$C$17+BG3238*'mass balance'!$D$17+BH3238*'mass balance'!$E$17</f>
        <v>1.4654291262269052E-4</v>
      </c>
      <c r="BB3238" s="2">
        <f>BE3238*'mass balance'!$B$18+BF3238*'mass balance'!$C$18+BG3238*'mass balance'!$D$18+BH3238*'mass balance'!$E$18</f>
        <v>1.4879741897073191E-4</v>
      </c>
      <c r="BC3238" s="2">
        <f>BE3238*'mass balance'!$B$19+BF3238*'mass balance'!$C$19+BG3238*'mass balance'!$D$19+BH3238*'mass balance'!$E$19</f>
        <v>-1.8599677371341488E-4</v>
      </c>
      <c r="BD3238" s="2">
        <f>BE3238*'mass balance'!$B$20+BF3238*'mass balance'!$C$20+BG3238*'mass balance'!$D$20+BH3238*'mass balance'!$E$20</f>
        <v>6.7635190441241765E-6</v>
      </c>
      <c r="BE3238" s="2">
        <f>N3238*'mass balance'!$H$11+R3238*'mass balance'!$I$11+S3238*'mass balance'!$J$11</f>
        <v>-3.252366852708892E-4</v>
      </c>
      <c r="BF3238" s="2">
        <f>N3238*'mass balance'!$H$12+R3238*'mass balance'!$I$12+S3238*'mass balance'!$J$12</f>
        <v>2.7546078826511335E-5</v>
      </c>
      <c r="BG3238" s="2">
        <f>N3238*'mass balance'!$H$13+R3238*'mass balance'!$I$13+S3238*'mass balance'!$J$13</f>
        <v>8.1757336149562989E-5</v>
      </c>
      <c r="BH3238" s="2">
        <f>N3238*'mass balance'!$H$14+R3238*'mass balance'!$I$14+S3238*'mass balance'!$J$14</f>
        <v>3.5572762451503501E-5</v>
      </c>
      <c r="BI3238" s="36">
        <f t="shared" si="3441"/>
        <v>6.851681337565462E-17</v>
      </c>
      <c r="BJ3238" s="36">
        <f t="shared" si="3442"/>
        <v>3.1909174412285547E-19</v>
      </c>
      <c r="BK3238" s="36">
        <f t="shared" si="3443"/>
        <v>9.939624840601119E-16</v>
      </c>
      <c r="BL3238" s="36">
        <f t="shared" si="3444"/>
        <v>6.742290174434149E-16</v>
      </c>
      <c r="BM3238" s="36">
        <f t="shared" si="3409"/>
        <v>9.8537214930428769E-13</v>
      </c>
      <c r="BN3238" s="36">
        <f t="shared" ca="1" si="3445"/>
        <v>0.61566090139686003</v>
      </c>
      <c r="BO3238" s="36">
        <f t="shared" ca="1" si="3462"/>
        <v>1</v>
      </c>
      <c r="BP3238" s="36">
        <f t="shared" si="3410"/>
        <v>-9.8537214825236639E-13</v>
      </c>
      <c r="BQ3238" s="36">
        <f t="shared" si="3411"/>
        <v>0.99999999893246283</v>
      </c>
      <c r="BR3238" s="2">
        <f t="shared" si="3468"/>
        <v>-5</v>
      </c>
      <c r="BS3238">
        <v>0</v>
      </c>
      <c r="BT3238" s="37">
        <f t="shared" si="3463"/>
        <v>0.18646176564769837</v>
      </c>
      <c r="BU3238" s="34">
        <f t="shared" si="3446"/>
        <v>-5</v>
      </c>
      <c r="BV3238" s="34">
        <f t="shared" si="3447"/>
        <v>-5</v>
      </c>
      <c r="BW3238" s="34">
        <f t="shared" si="3448"/>
        <v>-5</v>
      </c>
      <c r="BX3238" s="34">
        <f t="shared" si="3449"/>
        <v>-5</v>
      </c>
      <c r="BY3238" s="34">
        <f t="shared" si="3450"/>
        <v>5.9502317319924085</v>
      </c>
      <c r="BZ3238" s="36">
        <f t="shared" si="3464"/>
        <v>1.8599677371341488E-4</v>
      </c>
      <c r="CA3238" s="34">
        <f t="shared" si="3465"/>
        <v>2.1429198952723192E-2</v>
      </c>
    </row>
    <row r="3239" spans="1:79" ht="13.2" x14ac:dyDescent="0.25">
      <c r="A3239" s="75">
        <f t="shared" si="3451"/>
        <v>8.7808219178082449</v>
      </c>
      <c r="B3239" s="34">
        <f t="shared" si="3401"/>
        <v>3205.0000000000095</v>
      </c>
      <c r="C3239">
        <f t="shared" si="3452"/>
        <v>15</v>
      </c>
      <c r="D3239" s="35">
        <f t="shared" si="3412"/>
        <v>3000</v>
      </c>
      <c r="E3239" s="27">
        <v>0</v>
      </c>
      <c r="F3239" s="64">
        <f t="shared" si="3453"/>
        <v>0.46593146951268899</v>
      </c>
      <c r="G3239" s="34">
        <v>0</v>
      </c>
      <c r="H3239" s="34">
        <f t="shared" si="3413"/>
        <v>1</v>
      </c>
      <c r="I3239" s="34">
        <f t="shared" si="3454"/>
        <v>6192.2292298236371</v>
      </c>
      <c r="J3239" s="34">
        <f t="shared" si="3414"/>
        <v>22149.981560816581</v>
      </c>
      <c r="K3239" s="34">
        <f t="shared" si="3415"/>
        <v>19576.597069489853</v>
      </c>
      <c r="L3239" s="36">
        <f t="shared" si="3466"/>
        <v>2367.8683917063281</v>
      </c>
      <c r="M3239" s="34">
        <f t="shared" si="3416"/>
        <v>38.195869775056082</v>
      </c>
      <c r="N3239" s="34">
        <f t="shared" si="3455"/>
        <v>136.62895539171438</v>
      </c>
      <c r="O3239" s="34">
        <f t="shared" si="3417"/>
        <v>11.148808202499623</v>
      </c>
      <c r="P3239">
        <f t="shared" si="3402"/>
        <v>75.425458708271719</v>
      </c>
      <c r="Q3239" s="36">
        <f t="shared" si="3418"/>
        <v>132.05201042459132</v>
      </c>
      <c r="R3239" s="34">
        <f t="shared" si="3419"/>
        <v>77.752253229541139</v>
      </c>
      <c r="S3239" s="34">
        <f t="shared" si="3420"/>
        <v>11.448917909858416</v>
      </c>
      <c r="T3239" s="36">
        <f t="shared" si="3456"/>
        <v>4.8839407220920348E-14</v>
      </c>
      <c r="U3239" s="36">
        <f t="shared" si="3421"/>
        <v>2086.3646920159044</v>
      </c>
      <c r="V3239" s="36">
        <f t="shared" si="3422"/>
        <v>2.1937415757838615E-3</v>
      </c>
      <c r="W3239" s="68">
        <f t="shared" si="3423"/>
        <v>6.7653382620180809</v>
      </c>
      <c r="X3239">
        <f t="shared" si="3424"/>
        <v>12.389047382167361</v>
      </c>
      <c r="Y3239">
        <f t="shared" si="3425"/>
        <v>1.8307379300092574E-2</v>
      </c>
      <c r="Z3239" s="34">
        <f t="shared" si="3426"/>
        <v>2.1362371768954423E-3</v>
      </c>
      <c r="AA3239" s="36">
        <f t="shared" si="3427"/>
        <v>3.2426192022059732E-4</v>
      </c>
      <c r="AB3239" s="34">
        <f t="shared" si="3428"/>
        <v>2.3425170561219952E-4</v>
      </c>
      <c r="AC3239" s="36">
        <f t="shared" si="3429"/>
        <v>7.1487190469859144E-2</v>
      </c>
      <c r="AD3239" s="34">
        <f t="shared" si="3430"/>
        <v>0</v>
      </c>
      <c r="AE3239">
        <f t="shared" si="3457"/>
        <v>305.17255053931262</v>
      </c>
      <c r="AF3239" s="36">
        <f t="shared" si="3403"/>
        <v>0</v>
      </c>
      <c r="AG3239" s="34">
        <f t="shared" si="3431"/>
        <v>45.106146615991321</v>
      </c>
      <c r="AH3239">
        <f t="shared" si="3467"/>
        <v>0.21480769387571286</v>
      </c>
      <c r="AI3239" s="29">
        <f t="shared" si="3458"/>
        <v>45.106146615991321</v>
      </c>
      <c r="AJ3239">
        <f t="shared" si="3459"/>
        <v>0</v>
      </c>
      <c r="AK3239" s="36">
        <f t="shared" si="3404"/>
        <v>-2.6015474444493672E-151</v>
      </c>
      <c r="AL3239" s="36">
        <f t="shared" si="3460"/>
        <v>-5.1981542054439141E-6</v>
      </c>
      <c r="AM3239" s="36">
        <f t="shared" si="3461"/>
        <v>-2.1469387332587494E-6</v>
      </c>
      <c r="AN3239" s="37">
        <f t="shared" si="3405"/>
        <v>-2.6566992160843484E-151</v>
      </c>
      <c r="AO3239" s="36">
        <f t="shared" si="3406"/>
        <v>7.2947659445556446E-3</v>
      </c>
      <c r="AP3239" s="36">
        <f t="shared" si="3407"/>
        <v>9.1629458394893708E-3</v>
      </c>
      <c r="AQ3239" s="74">
        <f t="shared" si="3432"/>
        <v>-1.2529521373682078E-146</v>
      </c>
      <c r="AR3239" s="73">
        <f t="shared" si="3433"/>
        <v>-6.6730860015770171E-151</v>
      </c>
      <c r="AS3239" s="72">
        <f t="shared" si="3408"/>
        <v>3.8818083137058922E-7</v>
      </c>
      <c r="AT3239" s="37">
        <f t="shared" si="3434"/>
        <v>-2.6141151001908972E-143</v>
      </c>
      <c r="AU3239" s="37">
        <f t="shared" si="3435"/>
        <v>0.34998668604102795</v>
      </c>
      <c r="AV3239" s="34">
        <f t="shared" si="3436"/>
        <v>2.9505194733503085E-5</v>
      </c>
      <c r="AW3239" s="34">
        <f t="shared" si="3437"/>
        <v>0.63622686315791732</v>
      </c>
      <c r="AX3239" s="37">
        <f t="shared" si="3438"/>
        <v>1.9387793840121186</v>
      </c>
      <c r="AY3239" s="7">
        <f t="shared" si="3439"/>
        <v>9.3403740143828511</v>
      </c>
      <c r="AZ3239" s="37">
        <f t="shared" si="3440"/>
        <v>8.7041176460302001</v>
      </c>
      <c r="BA3239" s="2">
        <f>BE3239*'mass balance'!$B$17+BF3239*'mass balance'!$C$17+BG3239*'mass balance'!$D$17+BH3239*'mass balance'!$E$17</f>
        <v>1.4658965145823521E-4</v>
      </c>
      <c r="BB3239" s="2">
        <f>BE3239*'mass balance'!$B$18+BF3239*'mass balance'!$C$18+BG3239*'mass balance'!$D$18+BH3239*'mass balance'!$E$18</f>
        <v>1.4884487686528497E-4</v>
      </c>
      <c r="BC3239" s="2">
        <f>BE3239*'mass balance'!$B$19+BF3239*'mass balance'!$C$19+BG3239*'mass balance'!$D$19+BH3239*'mass balance'!$E$19</f>
        <v>-1.8605609608160622E-4</v>
      </c>
      <c r="BD3239" s="2">
        <f>BE3239*'mass balance'!$B$20+BF3239*'mass balance'!$C$20+BG3239*'mass balance'!$D$20+BH3239*'mass balance'!$E$20</f>
        <v>6.765676221149317E-6</v>
      </c>
      <c r="BE3239" s="2">
        <f>N3239*'mass balance'!$H$11+R3239*'mass balance'!$I$11+S3239*'mass balance'!$J$11</f>
        <v>-3.25307036646939E-4</v>
      </c>
      <c r="BF3239" s="2">
        <f>N3239*'mass balance'!$H$12+R3239*'mass balance'!$I$12+S3239*'mass balance'!$J$12</f>
        <v>2.753650513536233E-5</v>
      </c>
      <c r="BG3239" s="2">
        <f>N3239*'mass balance'!$H$13+R3239*'mass balance'!$I$13+S3239*'mass balance'!$J$13</f>
        <v>8.1772041814335932E-5</v>
      </c>
      <c r="BH3239" s="2">
        <f>N3239*'mass balance'!$H$14+R3239*'mass balance'!$I$14+S3239*'mass balance'!$J$14</f>
        <v>3.5580457133258948E-5</v>
      </c>
      <c r="BI3239" s="36">
        <f t="shared" si="3441"/>
        <v>6.851681337565462E-17</v>
      </c>
      <c r="BJ3239" s="36">
        <f t="shared" si="3442"/>
        <v>3.1914846419586413E-19</v>
      </c>
      <c r="BK3239" s="36">
        <f t="shared" si="3443"/>
        <v>9.9428157580423479E-16</v>
      </c>
      <c r="BL3239" s="36">
        <f t="shared" si="3444"/>
        <v>6.7454428374306466E-16</v>
      </c>
      <c r="BM3239" s="36">
        <f t="shared" si="3409"/>
        <v>9.8604637832173111E-13</v>
      </c>
      <c r="BN3239" s="36">
        <f t="shared" ca="1" si="3445"/>
        <v>0.37340316126385742</v>
      </c>
      <c r="BO3239" s="36">
        <f t="shared" ca="1" si="3462"/>
        <v>1</v>
      </c>
      <c r="BP3239" s="36">
        <f t="shared" si="3410"/>
        <v>-9.8604637726811829E-13</v>
      </c>
      <c r="BQ3239" s="36">
        <f t="shared" si="3411"/>
        <v>0.99999999893147751</v>
      </c>
      <c r="BR3239" s="2">
        <f t="shared" si="3468"/>
        <v>-5</v>
      </c>
      <c r="BS3239">
        <v>0</v>
      </c>
      <c r="BT3239" s="37">
        <f t="shared" si="3463"/>
        <v>0.1865212363218102</v>
      </c>
      <c r="BU3239" s="34">
        <f t="shared" si="3446"/>
        <v>-5</v>
      </c>
      <c r="BV3239" s="34">
        <f t="shared" si="3447"/>
        <v>-5</v>
      </c>
      <c r="BW3239" s="34">
        <f t="shared" si="3448"/>
        <v>-5</v>
      </c>
      <c r="BX3239" s="34">
        <f t="shared" si="3449"/>
        <v>-5</v>
      </c>
      <c r="BY3239" s="34">
        <f t="shared" si="3450"/>
        <v>5.9515188161656241</v>
      </c>
      <c r="BZ3239" s="36">
        <f t="shared" si="3464"/>
        <v>1.8605609608160622E-4</v>
      </c>
      <c r="CA3239" s="34">
        <f t="shared" si="3465"/>
        <v>2.1429080339565421E-2</v>
      </c>
    </row>
    <row r="3240" spans="1:79" ht="13.2" x14ac:dyDescent="0.25">
      <c r="A3240" s="75">
        <f t="shared" si="3451"/>
        <v>8.7835616438356414</v>
      </c>
      <c r="B3240" s="34">
        <f t="shared" si="3401"/>
        <v>3206.0000000000091</v>
      </c>
      <c r="C3240">
        <f t="shared" si="3452"/>
        <v>15</v>
      </c>
      <c r="D3240" s="35">
        <f t="shared" si="3412"/>
        <v>3000</v>
      </c>
      <c r="E3240" s="27">
        <v>0</v>
      </c>
      <c r="F3240" s="64">
        <f t="shared" si="3453"/>
        <v>0.46593146951268899</v>
      </c>
      <c r="G3240" s="34">
        <v>0</v>
      </c>
      <c r="H3240" s="34">
        <f t="shared" si="3413"/>
        <v>1</v>
      </c>
      <c r="I3240" s="34">
        <f t="shared" si="3454"/>
        <v>6192.2292298236371</v>
      </c>
      <c r="J3240" s="34">
        <f t="shared" si="3414"/>
        <v>22154.769565781113</v>
      </c>
      <c r="K3240" s="34">
        <f t="shared" si="3415"/>
        <v>19580.828804116809</v>
      </c>
      <c r="L3240" s="36">
        <f t="shared" si="3466"/>
        <v>2368.6362012578529</v>
      </c>
      <c r="M3240" s="34">
        <f t="shared" si="3416"/>
        <v>38.195869775056082</v>
      </c>
      <c r="N3240" s="34">
        <f t="shared" si="3455"/>
        <v>136.65848950734866</v>
      </c>
      <c r="O3240" s="34">
        <f t="shared" si="3417"/>
        <v>11.148808202499623</v>
      </c>
      <c r="P3240">
        <f t="shared" si="3402"/>
        <v>75.449916312345991</v>
      </c>
      <c r="Q3240" s="36">
        <f t="shared" si="3418"/>
        <v>132.08313593089113</v>
      </c>
      <c r="R3240" s="34">
        <f t="shared" si="3419"/>
        <v>77.77724326652617</v>
      </c>
      <c r="S3240" s="34">
        <f t="shared" si="3420"/>
        <v>11.444937153868672</v>
      </c>
      <c r="T3240" s="36">
        <f t="shared" si="3456"/>
        <v>4.8834129441811811E-14</v>
      </c>
      <c r="U3240" s="36">
        <f t="shared" si="3421"/>
        <v>2086.3646920159044</v>
      </c>
      <c r="V3240" s="36">
        <f t="shared" si="3422"/>
        <v>2.1929788181165892E-3</v>
      </c>
      <c r="W3240" s="68">
        <f t="shared" si="3423"/>
        <v>6.7675320035938649</v>
      </c>
      <c r="X3240">
        <f t="shared" si="3424"/>
        <v>12.390386336218466</v>
      </c>
      <c r="Y3240">
        <f t="shared" si="3425"/>
        <v>1.8307379300092574E-2</v>
      </c>
      <c r="Z3240" s="34">
        <f t="shared" si="3426"/>
        <v>2.1362371768954423E-3</v>
      </c>
      <c r="AA3240" s="36">
        <f t="shared" si="3427"/>
        <v>3.2404410011685481E-4</v>
      </c>
      <c r="AB3240" s="34">
        <f t="shared" si="3428"/>
        <v>2.3425170561219952E-4</v>
      </c>
      <c r="AC3240" s="36">
        <f t="shared" si="3429"/>
        <v>7.1487190469859144E-2</v>
      </c>
      <c r="AD3240" s="34">
        <f t="shared" si="3430"/>
        <v>0</v>
      </c>
      <c r="AE3240">
        <f t="shared" si="3457"/>
        <v>305.17255053931262</v>
      </c>
      <c r="AF3240" s="36">
        <f t="shared" si="3403"/>
        <v>0</v>
      </c>
      <c r="AG3240" s="34">
        <f t="shared" si="3431"/>
        <v>45.116795274206609</v>
      </c>
      <c r="AH3240">
        <f t="shared" si="3467"/>
        <v>0.21471596739721832</v>
      </c>
      <c r="AI3240" s="29">
        <f t="shared" si="3458"/>
        <v>45.116795274206609</v>
      </c>
      <c r="AJ3240">
        <f t="shared" si="3459"/>
        <v>45.116795274206609</v>
      </c>
      <c r="AK3240" s="36">
        <f t="shared" si="3404"/>
        <v>6.6730860015770171E-151</v>
      </c>
      <c r="AL3240" s="36">
        <f t="shared" si="3460"/>
        <v>-5.1944500691701876E-6</v>
      </c>
      <c r="AM3240" s="36">
        <f t="shared" si="3461"/>
        <v>-2.1464356913325924E-6</v>
      </c>
      <c r="AN3240" s="37">
        <f t="shared" si="3405"/>
        <v>-5.2582466605337153E-151</v>
      </c>
      <c r="AO3240" s="36">
        <f t="shared" si="3406"/>
        <v>7.2895677903502005E-3</v>
      </c>
      <c r="AP3240" s="36">
        <f t="shared" si="3407"/>
        <v>9.1607989007561116E-3</v>
      </c>
      <c r="AQ3240" s="74">
        <f t="shared" si="3432"/>
        <v>-2.4852025864563901E-146</v>
      </c>
      <c r="AR3240" s="73">
        <f t="shared" si="3433"/>
        <v>-1.3217052306505393E-150</v>
      </c>
      <c r="AS3240" s="72">
        <f t="shared" si="3408"/>
        <v>3.8735158490679881E-7</v>
      </c>
      <c r="AT3240" s="37">
        <f t="shared" si="3434"/>
        <v>-5.1850389288892278E-143</v>
      </c>
      <c r="AU3240" s="37">
        <f t="shared" si="3435"/>
        <v>0.34990468184875734</v>
      </c>
      <c r="AV3240" s="34">
        <f t="shared" si="3436"/>
        <v>6.2265696475536283E-3</v>
      </c>
      <c r="AW3240" s="34">
        <f t="shared" si="3437"/>
        <v>0.63643316730226107</v>
      </c>
      <c r="AX3240" s="37">
        <f t="shared" si="3438"/>
        <v>1.9394080563380622</v>
      </c>
      <c r="AY3240" s="7">
        <f t="shared" si="3439"/>
        <v>9.3495997968817424</v>
      </c>
      <c r="AZ3240" s="37">
        <f t="shared" si="3440"/>
        <v>8.7069400599319273</v>
      </c>
      <c r="BA3240" s="2">
        <f>BE3240*'mass balance'!$B$17+BF3240*'mass balance'!$C$17+BG3240*'mass balance'!$D$17+BH3240*'mass balance'!$E$17</f>
        <v>1.4663637388094629E-4</v>
      </c>
      <c r="BB3240" s="2">
        <f>BE3240*'mass balance'!$B$18+BF3240*'mass balance'!$C$18+BG3240*'mass balance'!$D$18+BH3240*'mass balance'!$E$18</f>
        <v>1.4889231809449933E-4</v>
      </c>
      <c r="BC3240" s="2">
        <f>BE3240*'mass balance'!$B$19+BF3240*'mass balance'!$C$19+BG3240*'mass balance'!$D$19+BH3240*'mass balance'!$E$19</f>
        <v>-1.8611539761812418E-4</v>
      </c>
      <c r="BD3240" s="2">
        <f>BE3240*'mass balance'!$B$20+BF3240*'mass balance'!$C$20+BG3240*'mass balance'!$D$20+BH3240*'mass balance'!$E$20</f>
        <v>6.7678326406590607E-6</v>
      </c>
      <c r="BE3240" s="2">
        <f>N3240*'mass balance'!$H$11+R3240*'mass balance'!$I$11+S3240*'mass balance'!$J$11</f>
        <v>-3.2537735596987772E-4</v>
      </c>
      <c r="BF3240" s="2">
        <f>N3240*'mass balance'!$H$12+R3240*'mass balance'!$I$12+S3240*'mass balance'!$J$12</f>
        <v>2.7526930771337951E-5</v>
      </c>
      <c r="BG3240" s="2">
        <f>N3240*'mass balance'!$H$13+R3240*'mass balance'!$I$13+S3240*'mass balance'!$J$13</f>
        <v>8.1786739805092789E-5</v>
      </c>
      <c r="BH3240" s="2">
        <f>N3240*'mass balance'!$H$14+R3240*'mass balance'!$I$14+S3240*'mass balance'!$J$14</f>
        <v>3.5588148309205376E-5</v>
      </c>
      <c r="BI3240" s="36">
        <f t="shared" si="3441"/>
        <v>6.851681337565462E-17</v>
      </c>
      <c r="BJ3240" s="36">
        <f t="shared" si="3442"/>
        <v>3.192051802909139E-19</v>
      </c>
      <c r="BK3240" s="36">
        <f t="shared" si="3443"/>
        <v>9.9460072426843061E-16</v>
      </c>
      <c r="BL3240" s="36">
        <f t="shared" si="3444"/>
        <v>6.7485963083626706E-16</v>
      </c>
      <c r="BM3240" s="36">
        <f t="shared" si="3409"/>
        <v>9.8672092260547408E-13</v>
      </c>
      <c r="BN3240" s="36">
        <f t="shared" ca="1" si="3445"/>
        <v>0.34216050571367962</v>
      </c>
      <c r="BO3240" s="36">
        <f t="shared" ca="1" si="3462"/>
        <v>1</v>
      </c>
      <c r="BP3240" s="36">
        <f t="shared" si="3410"/>
        <v>-9.8672092155016751E-13</v>
      </c>
      <c r="BQ3240" s="36">
        <f t="shared" si="3411"/>
        <v>0.99999999893049141</v>
      </c>
      <c r="BR3240" s="2">
        <f t="shared" si="3468"/>
        <v>-5</v>
      </c>
      <c r="BS3240">
        <v>0</v>
      </c>
      <c r="BT3240" s="37">
        <f t="shared" si="3463"/>
        <v>0.18658068611216949</v>
      </c>
      <c r="BU3240" s="34">
        <f t="shared" si="3446"/>
        <v>-5</v>
      </c>
      <c r="BV3240" s="34">
        <f t="shared" si="3447"/>
        <v>-5</v>
      </c>
      <c r="BW3240" s="34">
        <f t="shared" si="3448"/>
        <v>-5</v>
      </c>
      <c r="BX3240" s="34">
        <f t="shared" si="3449"/>
        <v>-5</v>
      </c>
      <c r="BY3240" s="34">
        <f t="shared" si="3450"/>
        <v>5.9528053139245518</v>
      </c>
      <c r="BZ3240" s="36">
        <f t="shared" si="3464"/>
        <v>1.8611539761812418E-4</v>
      </c>
      <c r="CA3240" s="34">
        <f t="shared" si="3465"/>
        <v>2.1428961819869037E-2</v>
      </c>
    </row>
    <row r="3241" spans="1:79" ht="13.2" x14ac:dyDescent="0.25">
      <c r="A3241" s="75">
        <f t="shared" si="3451"/>
        <v>8.7863013698630379</v>
      </c>
      <c r="B3241" s="34">
        <f t="shared" si="3401"/>
        <v>3207.0000000000086</v>
      </c>
      <c r="C3241">
        <f t="shared" si="3452"/>
        <v>15</v>
      </c>
      <c r="D3241" s="35">
        <f t="shared" si="3412"/>
        <v>3000</v>
      </c>
      <c r="E3241" s="27">
        <v>0</v>
      </c>
      <c r="F3241" s="64">
        <f t="shared" si="3453"/>
        <v>0.46593146951268899</v>
      </c>
      <c r="G3241" s="34">
        <v>0</v>
      </c>
      <c r="H3241" s="34">
        <f t="shared" si="3413"/>
        <v>1</v>
      </c>
      <c r="I3241" s="34">
        <f t="shared" si="3454"/>
        <v>6192.2292298236371</v>
      </c>
      <c r="J3241" s="34">
        <f t="shared" si="3414"/>
        <v>22159.555388912908</v>
      </c>
      <c r="K3241" s="34">
        <f t="shared" si="3415"/>
        <v>19585.058610396318</v>
      </c>
      <c r="L3241" s="36">
        <f t="shared" si="3466"/>
        <v>2369.4037438441933</v>
      </c>
      <c r="M3241" s="34">
        <f t="shared" si="3416"/>
        <v>38.195869775056082</v>
      </c>
      <c r="N3241" s="34">
        <f t="shared" si="3455"/>
        <v>136.6880101646635</v>
      </c>
      <c r="O3241" s="34">
        <f t="shared" si="3417"/>
        <v>11.148808202499623</v>
      </c>
      <c r="P3241">
        <f t="shared" si="3402"/>
        <v>75.474365412581307</v>
      </c>
      <c r="Q3241" s="36">
        <f t="shared" si="3418"/>
        <v>132.11424808969318</v>
      </c>
      <c r="R3241" s="34">
        <f t="shared" si="3419"/>
        <v>77.802224571349953</v>
      </c>
      <c r="S3241" s="34">
        <f t="shared" si="3420"/>
        <v>11.440956120666044</v>
      </c>
      <c r="T3241" s="36">
        <f t="shared" si="3456"/>
        <v>4.8828855777194084E-14</v>
      </c>
      <c r="U3241" s="36">
        <f t="shared" si="3421"/>
        <v>2086.3646920159044</v>
      </c>
      <c r="V3241" s="36">
        <f t="shared" si="3422"/>
        <v>2.1922160073322068E-3</v>
      </c>
      <c r="W3241" s="68">
        <f t="shared" si="3423"/>
        <v>6.7697249824119812</v>
      </c>
      <c r="X3241">
        <f t="shared" si="3424"/>
        <v>12.391724535547148</v>
      </c>
      <c r="Y3241">
        <f t="shared" si="3425"/>
        <v>1.8307379300092574E-2</v>
      </c>
      <c r="Z3241" s="34">
        <f t="shared" si="3426"/>
        <v>2.1362371768954423E-3</v>
      </c>
      <c r="AA3241" s="36">
        <f t="shared" si="3427"/>
        <v>3.238264498229503E-4</v>
      </c>
      <c r="AB3241" s="34">
        <f t="shared" si="3428"/>
        <v>2.3425170561219952E-4</v>
      </c>
      <c r="AC3241" s="36">
        <f t="shared" si="3429"/>
        <v>7.1487190469859144E-2</v>
      </c>
      <c r="AD3241" s="34">
        <f t="shared" si="3430"/>
        <v>0</v>
      </c>
      <c r="AE3241">
        <f t="shared" si="3457"/>
        <v>305.17255053931262</v>
      </c>
      <c r="AF3241" s="36">
        <f t="shared" si="3403"/>
        <v>0</v>
      </c>
      <c r="AG3241" s="34">
        <f t="shared" si="3431"/>
        <v>45.127439365975967</v>
      </c>
      <c r="AH3241">
        <f t="shared" si="3467"/>
        <v>0.21462426079671815</v>
      </c>
      <c r="AI3241" s="29">
        <f t="shared" si="3458"/>
        <v>45.127439365975967</v>
      </c>
      <c r="AJ3241">
        <f t="shared" si="3459"/>
        <v>0</v>
      </c>
      <c r="AK3241" s="36">
        <f t="shared" si="3404"/>
        <v>1.3217052306505393E-150</v>
      </c>
      <c r="AL3241" s="36">
        <f t="shared" si="3460"/>
        <v>-5.1907485724152195E-6</v>
      </c>
      <c r="AM3241" s="36">
        <f t="shared" si="3461"/>
        <v>-2.1459327672724816E-6</v>
      </c>
      <c r="AN3241" s="37">
        <f t="shared" si="3405"/>
        <v>1.4148393410433019E-151</v>
      </c>
      <c r="AO3241" s="36">
        <f t="shared" si="3406"/>
        <v>7.2843733402810302E-3</v>
      </c>
      <c r="AP3241" s="36">
        <f t="shared" si="3407"/>
        <v>9.1586524650647781E-3</v>
      </c>
      <c r="AQ3241" s="74">
        <f t="shared" si="3432"/>
        <v>6.7012638541939514E-147</v>
      </c>
      <c r="AR3241" s="73">
        <f t="shared" si="3433"/>
        <v>3.5588534222722291E-151</v>
      </c>
      <c r="AS3241" s="72">
        <f t="shared" si="3408"/>
        <v>3.8652410991043328E-7</v>
      </c>
      <c r="AT3241" s="37">
        <f t="shared" si="3434"/>
        <v>1.3981280297272709E-143</v>
      </c>
      <c r="AU3241" s="37">
        <f t="shared" si="3435"/>
        <v>0.34982269687061063</v>
      </c>
      <c r="AV3241" s="34">
        <f t="shared" si="3436"/>
        <v>2.9479999040468754E-5</v>
      </c>
      <c r="AW3241" s="34">
        <f t="shared" si="3437"/>
        <v>0.63663939971524386</v>
      </c>
      <c r="AX3241" s="37">
        <f t="shared" si="3438"/>
        <v>1.9400365100764376</v>
      </c>
      <c r="AY3241" s="7">
        <f t="shared" si="3439"/>
        <v>9.346430372202704</v>
      </c>
      <c r="AZ3241" s="37">
        <f t="shared" si="3440"/>
        <v>8.7097614924884184</v>
      </c>
      <c r="BA3241" s="2">
        <f>BE3241*'mass balance'!$B$17+BF3241*'mass balance'!$C$17+BG3241*'mass balance'!$D$17+BH3241*'mass balance'!$E$17</f>
        <v>1.4668307988993079E-4</v>
      </c>
      <c r="BB3241" s="2">
        <f>BE3241*'mass balance'!$B$18+BF3241*'mass balance'!$C$18+BG3241*'mass balance'!$D$18+BH3241*'mass balance'!$E$18</f>
        <v>1.4893974265746819E-4</v>
      </c>
      <c r="BC3241" s="2">
        <f>BE3241*'mass balance'!$B$19+BF3241*'mass balance'!$C$19+BG3241*'mass balance'!$D$19+BH3241*'mass balance'!$E$19</f>
        <v>-1.8617467832183522E-4</v>
      </c>
      <c r="BD3241" s="2">
        <f>BE3241*'mass balance'!$B$20+BF3241*'mass balance'!$C$20+BG3241*'mass balance'!$D$20+BH3241*'mass balance'!$E$20</f>
        <v>6.7699883026121902E-6</v>
      </c>
      <c r="BE3241" s="2">
        <f>N3241*'mass balance'!$H$11+R3241*'mass balance'!$I$11+S3241*'mass balance'!$J$11</f>
        <v>-3.2544764324919878E-4</v>
      </c>
      <c r="BF3241" s="2">
        <f>N3241*'mass balance'!$H$12+R3241*'mass balance'!$I$12+S3241*'mass balance'!$J$12</f>
        <v>2.7517355740571608E-5</v>
      </c>
      <c r="BG3241" s="2">
        <f>N3241*'mass balance'!$H$13+R3241*'mass balance'!$I$13+S3241*'mass balance'!$J$13</f>
        <v>8.18014301252543E-5</v>
      </c>
      <c r="BH3241" s="2">
        <f>N3241*'mass balance'!$H$14+R3241*'mass balance'!$I$14+S3241*'mass balance'!$J$14</f>
        <v>3.5595835980381112E-5</v>
      </c>
      <c r="BI3241" s="36">
        <f t="shared" si="3441"/>
        <v>6.851681337565462E-17</v>
      </c>
      <c r="BJ3241" s="36">
        <f t="shared" si="3442"/>
        <v>3.1926189240412608E-19</v>
      </c>
      <c r="BK3241" s="36">
        <f t="shared" si="3443"/>
        <v>9.9491992944872153E-16</v>
      </c>
      <c r="BL3241" s="36">
        <f t="shared" si="3444"/>
        <v>6.7517505871698219E-16</v>
      </c>
      <c r="BM3241" s="36">
        <f t="shared" si="3409"/>
        <v>9.8739578223631029E-13</v>
      </c>
      <c r="BN3241" s="36">
        <f t="shared" ca="1" si="3445"/>
        <v>0.78810394113415161</v>
      </c>
      <c r="BO3241" s="36">
        <f t="shared" ca="1" si="3462"/>
        <v>1</v>
      </c>
      <c r="BP3241" s="36">
        <f t="shared" si="3410"/>
        <v>-9.8739578117930776E-13</v>
      </c>
      <c r="BQ3241" s="36">
        <f t="shared" si="3411"/>
        <v>0.99999999892950464</v>
      </c>
      <c r="BR3241" s="2">
        <f t="shared" si="3468"/>
        <v>-5</v>
      </c>
      <c r="BS3241">
        <v>0</v>
      </c>
      <c r="BT3241" s="37">
        <f t="shared" si="3463"/>
        <v>0.1866401150176398</v>
      </c>
      <c r="BU3241" s="34">
        <f t="shared" si="3446"/>
        <v>-5</v>
      </c>
      <c r="BV3241" s="34">
        <f t="shared" si="3447"/>
        <v>-5</v>
      </c>
      <c r="BW3241" s="34">
        <f t="shared" si="3448"/>
        <v>-5</v>
      </c>
      <c r="BX3241" s="34">
        <f t="shared" si="3449"/>
        <v>-5</v>
      </c>
      <c r="BY3241" s="34">
        <f t="shared" si="3450"/>
        <v>5.9540912254428759</v>
      </c>
      <c r="BZ3241" s="36">
        <f t="shared" si="3464"/>
        <v>1.8617467832183522E-4</v>
      </c>
      <c r="CA3241" s="34">
        <f t="shared" si="3465"/>
        <v>2.1428843393542327E-2</v>
      </c>
    </row>
    <row r="3242" spans="1:79" ht="13.2" x14ac:dyDescent="0.25">
      <c r="A3242" s="75">
        <f t="shared" si="3451"/>
        <v>8.7890410958904344</v>
      </c>
      <c r="B3242" s="34">
        <f t="shared" ref="B3242:B3305" si="3469">A3242*365</f>
        <v>3208.0000000000086</v>
      </c>
      <c r="C3242">
        <f t="shared" si="3452"/>
        <v>15</v>
      </c>
      <c r="D3242" s="35">
        <f t="shared" si="3412"/>
        <v>3000</v>
      </c>
      <c r="E3242" s="27">
        <v>0</v>
      </c>
      <c r="F3242" s="64">
        <f t="shared" si="3453"/>
        <v>0.46593146951268899</v>
      </c>
      <c r="G3242" s="34">
        <v>0</v>
      </c>
      <c r="H3242" s="34">
        <f t="shared" si="3413"/>
        <v>1</v>
      </c>
      <c r="I3242" s="34">
        <f t="shared" si="3454"/>
        <v>6192.2292298236371</v>
      </c>
      <c r="J3242" s="34">
        <f t="shared" si="3414"/>
        <v>22164.339030858657</v>
      </c>
      <c r="K3242" s="34">
        <f t="shared" si="3415"/>
        <v>19589.286488899943</v>
      </c>
      <c r="L3242" s="36">
        <f t="shared" si="3466"/>
        <v>2370.1710194467596</v>
      </c>
      <c r="M3242" s="34">
        <f t="shared" si="3416"/>
        <v>38.195869775056082</v>
      </c>
      <c r="N3242" s="34">
        <f t="shared" si="3455"/>
        <v>136.7175173676479</v>
      </c>
      <c r="O3242" s="34">
        <f t="shared" si="3417"/>
        <v>11.148808202499623</v>
      </c>
      <c r="P3242">
        <f t="shared" ref="P3242:P3305" si="3470">O3242*W3242</f>
        <v>75.4988060083855</v>
      </c>
      <c r="Q3242" s="36">
        <f t="shared" si="3418"/>
        <v>132.1453469039684</v>
      </c>
      <c r="R3242" s="34">
        <f t="shared" si="3419"/>
        <v>77.827197143471139</v>
      </c>
      <c r="S3242" s="34">
        <f t="shared" si="3420"/>
        <v>11.436974812797231</v>
      </c>
      <c r="T3242" s="36">
        <f t="shared" si="3456"/>
        <v>4.8823586223095404E-14</v>
      </c>
      <c r="U3242" s="36">
        <f t="shared" si="3421"/>
        <v>2086.3646920159044</v>
      </c>
      <c r="V3242" s="36">
        <f t="shared" si="3422"/>
        <v>2.1914531439186872E-3</v>
      </c>
      <c r="W3242" s="68">
        <f t="shared" si="3423"/>
        <v>6.7719171984193132</v>
      </c>
      <c r="X3242">
        <f t="shared" si="3424"/>
        <v>12.393061980578686</v>
      </c>
      <c r="Y3242">
        <f t="shared" si="3425"/>
        <v>1.8307379300092574E-2</v>
      </c>
      <c r="Z3242" s="34">
        <f t="shared" si="3426"/>
        <v>2.1362371768954423E-3</v>
      </c>
      <c r="AA3242" s="36">
        <f t="shared" si="3427"/>
        <v>3.2360896917496448E-4</v>
      </c>
      <c r="AB3242" s="34">
        <f t="shared" si="3428"/>
        <v>2.3425170561219952E-4</v>
      </c>
      <c r="AC3242" s="36">
        <f t="shared" si="3429"/>
        <v>7.1487190469859144E-2</v>
      </c>
      <c r="AD3242" s="34">
        <f t="shared" si="3430"/>
        <v>0</v>
      </c>
      <c r="AE3242">
        <f t="shared" si="3457"/>
        <v>305.17255053931262</v>
      </c>
      <c r="AF3242" s="36">
        <f t="shared" ref="AF3242:AF3305" si="3471">AD3242</f>
        <v>0</v>
      </c>
      <c r="AG3242" s="34">
        <f t="shared" si="3431"/>
        <v>45.138078892315811</v>
      </c>
      <c r="AH3242">
        <f t="shared" si="3467"/>
        <v>0.21453257409672943</v>
      </c>
      <c r="AI3242" s="29">
        <f t="shared" si="3458"/>
        <v>45.138078892315811</v>
      </c>
      <c r="AJ3242">
        <f t="shared" si="3459"/>
        <v>45.138078892315811</v>
      </c>
      <c r="AK3242" s="36">
        <f t="shared" ref="AK3242:AK3305" si="3472">-1*AR3241</f>
        <v>-3.5588534222722291E-151</v>
      </c>
      <c r="AL3242" s="36">
        <f t="shared" si="3460"/>
        <v>-5.1870497132981233E-6</v>
      </c>
      <c r="AM3242" s="36">
        <f t="shared" si="3461"/>
        <v>-2.1454299610507999E-6</v>
      </c>
      <c r="AN3242" s="37">
        <f t="shared" ref="AN3242:AN3305" si="3473">AN3241+AK3241</f>
        <v>1.4631891647548695E-150</v>
      </c>
      <c r="AO3242" s="36">
        <f t="shared" ref="AO3242:AO3305" si="3474">AO3241+AL3241</f>
        <v>7.2791825917086148E-3</v>
      </c>
      <c r="AP3242" s="36">
        <f t="shared" ref="AP3242:AP3305" si="3475">AP3241+AM3241</f>
        <v>9.1565065322975064E-3</v>
      </c>
      <c r="AQ3242" s="74">
        <f t="shared" si="3432"/>
        <v>6.9451049956581542E-146</v>
      </c>
      <c r="AR3242" s="73">
        <f t="shared" si="3433"/>
        <v>3.6830937222926256E-150</v>
      </c>
      <c r="AS3242" s="72">
        <f t="shared" ref="AS3242:AS3305" si="3476">AO3242^3</f>
        <v>3.856984025972173E-7</v>
      </c>
      <c r="AT3242" s="37">
        <f t="shared" si="3434"/>
        <v>1.4490021845284481E-142</v>
      </c>
      <c r="AU3242" s="37">
        <f t="shared" si="3435"/>
        <v>0.34974073110208592</v>
      </c>
      <c r="AV3242" s="34">
        <f t="shared" si="3436"/>
        <v>6.2294678968233316E-3</v>
      </c>
      <c r="AW3242" s="34">
        <f t="shared" si="3437"/>
        <v>0.63684556039187112</v>
      </c>
      <c r="AX3242" s="37">
        <f t="shared" si="3438"/>
        <v>1.9406647452120227</v>
      </c>
      <c r="AY3242" s="7">
        <f t="shared" si="3439"/>
        <v>9.3556569719200287</v>
      </c>
      <c r="AZ3242" s="37">
        <f t="shared" si="3440"/>
        <v>8.712581943631335</v>
      </c>
      <c r="BA3242" s="2">
        <f>BE3242*'mass balance'!$B$17+BF3242*'mass balance'!$C$17+BG3242*'mass balance'!$D$17+BH3242*'mass balance'!$E$17</f>
        <v>1.4672976948430587E-4</v>
      </c>
      <c r="BB3242" s="2">
        <f>BE3242*'mass balance'!$B$18+BF3242*'mass balance'!$C$18+BG3242*'mass balance'!$D$18+BH3242*'mass balance'!$E$18</f>
        <v>1.4898715055329523E-4</v>
      </c>
      <c r="BC3242" s="2">
        <f>BE3242*'mass balance'!$B$19+BF3242*'mass balance'!$C$19+BG3242*'mass balance'!$D$19+BH3242*'mass balance'!$E$19</f>
        <v>-1.8623393819161896E-4</v>
      </c>
      <c r="BD3242" s="2">
        <f>BE3242*'mass balance'!$B$20+BF3242*'mass balance'!$C$20+BG3242*'mass balance'!$D$20+BH3242*'mass balance'!$E$20</f>
        <v>6.7721432069679632E-6</v>
      </c>
      <c r="BE3242" s="2">
        <f>N3242*'mass balance'!$H$11+R3242*'mass balance'!$I$11+S3242*'mass balance'!$J$11</f>
        <v>-3.2551789849439975E-4</v>
      </c>
      <c r="BF3242" s="2">
        <f>N3242*'mass balance'!$H$12+R3242*'mass balance'!$I$12+S3242*'mass balance'!$J$12</f>
        <v>2.7507780049188531E-5</v>
      </c>
      <c r="BG3242" s="2">
        <f>N3242*'mass balance'!$H$13+R3242*'mass balance'!$I$13+S3242*'mass balance'!$J$13</f>
        <v>8.1816112778240567E-5</v>
      </c>
      <c r="BH3242" s="2">
        <f>N3242*'mass balance'!$H$14+R3242*'mass balance'!$I$14+S3242*'mass balance'!$J$14</f>
        <v>3.5603520147824969E-5</v>
      </c>
      <c r="BI3242" s="36">
        <f t="shared" si="3441"/>
        <v>6.851681337565462E-17</v>
      </c>
      <c r="BJ3242" s="36">
        <f t="shared" si="3442"/>
        <v>3.1931860053162345E-19</v>
      </c>
      <c r="BK3242" s="36">
        <f t="shared" si="3443"/>
        <v>9.9523919134112559E-16</v>
      </c>
      <c r="BL3242" s="36">
        <f t="shared" si="3444"/>
        <v>6.7549056737916145E-16</v>
      </c>
      <c r="BM3242" s="36">
        <f t="shared" ref="BM3242:BM3305" si="3477">BM3241+BL3241</f>
        <v>9.8807095729502719E-13</v>
      </c>
      <c r="BN3242" s="36">
        <f t="shared" ca="1" si="3445"/>
        <v>0.23669115163123511</v>
      </c>
      <c r="BO3242" s="36">
        <f t="shared" ca="1" si="3462"/>
        <v>1</v>
      </c>
      <c r="BP3242" s="36">
        <f t="shared" ref="BP3242:BP3305" si="3478">-1*BQ3242*BM3242</f>
        <v>-9.8807095623632607E-13</v>
      </c>
      <c r="BQ3242" s="36">
        <f t="shared" ref="BQ3242:BQ3305" si="3479">BQ3241+BP3241</f>
        <v>0.99999999892851721</v>
      </c>
      <c r="BR3242" s="2">
        <f t="shared" si="3468"/>
        <v>-5</v>
      </c>
      <c r="BS3242">
        <v>0</v>
      </c>
      <c r="BT3242" s="37">
        <f t="shared" si="3463"/>
        <v>0.186699523037098</v>
      </c>
      <c r="BU3242" s="34">
        <f t="shared" si="3446"/>
        <v>-5</v>
      </c>
      <c r="BV3242" s="34">
        <f t="shared" si="3447"/>
        <v>-5</v>
      </c>
      <c r="BW3242" s="34">
        <f t="shared" si="3448"/>
        <v>-5</v>
      </c>
      <c r="BX3242" s="34">
        <f t="shared" si="3449"/>
        <v>-5</v>
      </c>
      <c r="BY3242" s="34">
        <f t="shared" si="3450"/>
        <v>5.9553765508943561</v>
      </c>
      <c r="BZ3242" s="36">
        <f t="shared" si="3464"/>
        <v>1.8623393819161896E-4</v>
      </c>
      <c r="CA3242" s="34">
        <f t="shared" si="3465"/>
        <v>2.1428725060493734E-2</v>
      </c>
    </row>
    <row r="3243" spans="1:79" ht="13.2" x14ac:dyDescent="0.25">
      <c r="A3243" s="75">
        <f t="shared" si="3451"/>
        <v>8.7917808219178308</v>
      </c>
      <c r="B3243" s="34">
        <f t="shared" si="3469"/>
        <v>3209.0000000000082</v>
      </c>
      <c r="C3243">
        <f t="shared" si="3452"/>
        <v>15</v>
      </c>
      <c r="D3243" s="35">
        <f t="shared" si="3412"/>
        <v>3000</v>
      </c>
      <c r="E3243" s="27">
        <v>0</v>
      </c>
      <c r="F3243" s="64">
        <f t="shared" si="3453"/>
        <v>0.46593146951268899</v>
      </c>
      <c r="G3243" s="34">
        <v>0</v>
      </c>
      <c r="H3243" s="34">
        <f t="shared" si="3413"/>
        <v>1</v>
      </c>
      <c r="I3243" s="34">
        <f t="shared" si="3454"/>
        <v>6192.2292298236371</v>
      </c>
      <c r="J3243" s="34">
        <f t="shared" si="3414"/>
        <v>22169.120492265352</v>
      </c>
      <c r="K3243" s="34">
        <f t="shared" si="3415"/>
        <v>19593.512440199505</v>
      </c>
      <c r="L3243" s="36">
        <f t="shared" si="3466"/>
        <v>2370.938028047131</v>
      </c>
      <c r="M3243" s="34">
        <f t="shared" si="3416"/>
        <v>38.195869775056082</v>
      </c>
      <c r="N3243" s="34">
        <f t="shared" si="3455"/>
        <v>136.74701112029274</v>
      </c>
      <c r="O3243" s="34">
        <f t="shared" si="3417"/>
        <v>11.148808202499623</v>
      </c>
      <c r="P3243">
        <f t="shared" si="3470"/>
        <v>75.52323809917182</v>
      </c>
      <c r="Q3243" s="36">
        <f t="shared" si="3418"/>
        <v>132.17643237669085</v>
      </c>
      <c r="R3243" s="34">
        <f t="shared" si="3419"/>
        <v>77.852160982353851</v>
      </c>
      <c r="S3243" s="34">
        <f t="shared" si="3420"/>
        <v>11.432993232805565</v>
      </c>
      <c r="T3243" s="36">
        <f t="shared" si="3456"/>
        <v>4.8818320775548903E-14</v>
      </c>
      <c r="U3243" s="36">
        <f t="shared" si="3421"/>
        <v>2086.3646920159044</v>
      </c>
      <c r="V3243" s="36">
        <f t="shared" si="3422"/>
        <v>2.1906902283633633E-3</v>
      </c>
      <c r="W3243" s="68">
        <f t="shared" si="3423"/>
        <v>6.7741086515632318</v>
      </c>
      <c r="X3243">
        <f t="shared" si="3424"/>
        <v>12.394398671738124</v>
      </c>
      <c r="Y3243">
        <f t="shared" si="3425"/>
        <v>1.8307379300092574E-2</v>
      </c>
      <c r="Z3243" s="34">
        <f t="shared" si="3426"/>
        <v>2.1362371768954423E-3</v>
      </c>
      <c r="AA3243" s="36">
        <f t="shared" si="3427"/>
        <v>3.2339165800917988E-4</v>
      </c>
      <c r="AB3243" s="34">
        <f t="shared" si="3428"/>
        <v>2.3425170561219952E-4</v>
      </c>
      <c r="AC3243" s="36">
        <f t="shared" si="3429"/>
        <v>7.1487190469859144E-2</v>
      </c>
      <c r="AD3243" s="34">
        <f t="shared" si="3430"/>
        <v>0</v>
      </c>
      <c r="AE3243">
        <f t="shared" si="3457"/>
        <v>305.17255053931262</v>
      </c>
      <c r="AF3243" s="36">
        <f t="shared" si="3471"/>
        <v>0</v>
      </c>
      <c r="AG3243" s="34">
        <f t="shared" si="3431"/>
        <v>45.14871385424361</v>
      </c>
      <c r="AH3243">
        <f t="shared" si="3467"/>
        <v>0.21444090731969112</v>
      </c>
      <c r="AI3243" s="29">
        <f t="shared" si="3458"/>
        <v>45.14871385424361</v>
      </c>
      <c r="AJ3243">
        <f t="shared" si="3459"/>
        <v>0</v>
      </c>
      <c r="AK3243" s="36">
        <f t="shared" si="3472"/>
        <v>-3.6830937222926256E-150</v>
      </c>
      <c r="AL3243" s="36">
        <f t="shared" si="3460"/>
        <v>-5.1833534899393531E-6</v>
      </c>
      <c r="AM3243" s="36">
        <f t="shared" si="3461"/>
        <v>-2.1449272726399374E-6</v>
      </c>
      <c r="AN3243" s="37">
        <f t="shared" si="3473"/>
        <v>1.1073038225276465E-150</v>
      </c>
      <c r="AO3243" s="36">
        <f t="shared" si="3474"/>
        <v>7.2739955419953168E-3</v>
      </c>
      <c r="AP3243" s="36">
        <f t="shared" si="3475"/>
        <v>9.154361102336455E-3</v>
      </c>
      <c r="AQ3243" s="74">
        <f t="shared" si="3432"/>
        <v>5.2671281752676435E-146</v>
      </c>
      <c r="AR3243" s="73">
        <f t="shared" si="3433"/>
        <v>2.7892562394274011E-150</v>
      </c>
      <c r="AS3243" s="72">
        <f t="shared" si="3476"/>
        <v>3.8487445919095988E-7</v>
      </c>
      <c r="AT3243" s="37">
        <f t="shared" si="3434"/>
        <v>1.0989150253200596E-142</v>
      </c>
      <c r="AU3243" s="37">
        <f t="shared" si="3435"/>
        <v>0.3496587845386821</v>
      </c>
      <c r="AV3243" s="34">
        <f t="shared" si="3436"/>
        <v>2.9454814281267915E-5</v>
      </c>
      <c r="AW3243" s="34">
        <f t="shared" si="3437"/>
        <v>0.63705164932719316</v>
      </c>
      <c r="AX3243" s="37">
        <f t="shared" si="3438"/>
        <v>1.9412927617297349</v>
      </c>
      <c r="AY3243" s="7">
        <f t="shared" si="3439"/>
        <v>9.3524825174344404</v>
      </c>
      <c r="AZ3243" s="37">
        <f t="shared" si="3440"/>
        <v>8.715401413292966</v>
      </c>
      <c r="BA3243" s="2">
        <f>BE3243*'mass balance'!$B$17+BF3243*'mass balance'!$C$17+BG3243*'mass balance'!$D$17+BH3243*'mass balance'!$E$17</f>
        <v>1.4677644266319889E-4</v>
      </c>
      <c r="BB3243" s="2">
        <f>BE3243*'mass balance'!$B$18+BF3243*'mass balance'!$C$18+BG3243*'mass balance'!$D$18+BH3243*'mass balance'!$E$18</f>
        <v>1.4903454178109425E-4</v>
      </c>
      <c r="BC3243" s="2">
        <f>BE3243*'mass balance'!$B$19+BF3243*'mass balance'!$C$19+BG3243*'mass balance'!$D$19+BH3243*'mass balance'!$E$19</f>
        <v>-1.8629317722636786E-4</v>
      </c>
      <c r="BD3243" s="2">
        <f>BE3243*'mass balance'!$B$20+BF3243*'mass balance'!$C$20+BG3243*'mass balance'!$D$20+BH3243*'mass balance'!$E$20</f>
        <v>6.7742973536861015E-6</v>
      </c>
      <c r="BE3243" s="2">
        <f>N3243*'mass balance'!$H$11+R3243*'mass balance'!$I$11+S3243*'mass balance'!$J$11</f>
        <v>-3.2558812171498268E-4</v>
      </c>
      <c r="BF3243" s="2">
        <f>N3243*'mass balance'!$H$12+R3243*'mass balance'!$I$12+S3243*'mass balance'!$J$12</f>
        <v>2.7498203703305834E-5</v>
      </c>
      <c r="BG3243" s="2">
        <f>N3243*'mass balance'!$H$13+R3243*'mass balance'!$I$13+S3243*'mass balance'!$J$13</f>
        <v>8.1830787767471231E-5</v>
      </c>
      <c r="BH3243" s="2">
        <f>N3243*'mass balance'!$H$14+R3243*'mass balance'!$I$14+S3243*'mass balance'!$J$14</f>
        <v>3.5611200812576232E-5</v>
      </c>
      <c r="BI3243" s="36">
        <f t="shared" si="3441"/>
        <v>6.851681337565462E-17</v>
      </c>
      <c r="BJ3243" s="36">
        <f t="shared" si="3442"/>
        <v>3.1937530466952912E-19</v>
      </c>
      <c r="BK3243" s="36">
        <f t="shared" si="3443"/>
        <v>9.9555850994165725E-16</v>
      </c>
      <c r="BL3243" s="36">
        <f t="shared" si="3444"/>
        <v>6.758061568167466E-16</v>
      </c>
      <c r="BM3243" s="36">
        <f t="shared" si="3477"/>
        <v>9.8874644786240634E-13</v>
      </c>
      <c r="BN3243" s="36">
        <f t="shared" ca="1" si="3445"/>
        <v>0.59897243770203135</v>
      </c>
      <c r="BO3243" s="36">
        <f t="shared" ca="1" si="3462"/>
        <v>1</v>
      </c>
      <c r="BP3243" s="36">
        <f t="shared" si="3478"/>
        <v>-9.8874644680200461E-13</v>
      </c>
      <c r="BQ3243" s="36">
        <f t="shared" si="3479"/>
        <v>0.99999999892752911</v>
      </c>
      <c r="BR3243" s="2">
        <f t="shared" si="3468"/>
        <v>-5</v>
      </c>
      <c r="BS3243">
        <v>0</v>
      </c>
      <c r="BT3243" s="37">
        <f t="shared" si="3463"/>
        <v>0.18675891016943377</v>
      </c>
      <c r="BU3243" s="34">
        <f t="shared" si="3446"/>
        <v>-5</v>
      </c>
      <c r="BV3243" s="34">
        <f t="shared" si="3447"/>
        <v>-5</v>
      </c>
      <c r="BW3243" s="34">
        <f t="shared" si="3448"/>
        <v>-5</v>
      </c>
      <c r="BX3243" s="34">
        <f t="shared" si="3449"/>
        <v>-5</v>
      </c>
      <c r="BY3243" s="34">
        <f t="shared" si="3450"/>
        <v>5.9566612904528329</v>
      </c>
      <c r="BZ3243" s="36">
        <f t="shared" si="3464"/>
        <v>1.8629317722636786E-4</v>
      </c>
      <c r="CA3243" s="34">
        <f t="shared" si="3465"/>
        <v>2.1428606820631812E-2</v>
      </c>
    </row>
    <row r="3244" spans="1:79" ht="13.2" x14ac:dyDescent="0.25">
      <c r="A3244" s="75">
        <f t="shared" si="3451"/>
        <v>8.7945205479452273</v>
      </c>
      <c r="B3244" s="34">
        <f t="shared" si="3469"/>
        <v>3210.0000000000082</v>
      </c>
      <c r="C3244">
        <f t="shared" si="3452"/>
        <v>15</v>
      </c>
      <c r="D3244" s="35">
        <f t="shared" si="3412"/>
        <v>3000</v>
      </c>
      <c r="E3244" s="27">
        <v>0</v>
      </c>
      <c r="F3244" s="64">
        <f t="shared" si="3453"/>
        <v>0.46593146951268899</v>
      </c>
      <c r="G3244" s="34">
        <v>0</v>
      </c>
      <c r="H3244" s="34">
        <f t="shared" si="3413"/>
        <v>1</v>
      </c>
      <c r="I3244" s="34">
        <f t="shared" si="3454"/>
        <v>6192.2292298236371</v>
      </c>
      <c r="J3244" s="34">
        <f t="shared" si="3414"/>
        <v>22173.899773780257</v>
      </c>
      <c r="K3244" s="34">
        <f t="shared" si="3415"/>
        <v>19597.73646486707</v>
      </c>
      <c r="L3244" s="36">
        <f t="shared" si="3466"/>
        <v>2371.7047696270583</v>
      </c>
      <c r="M3244" s="34">
        <f t="shared" si="3416"/>
        <v>38.195869775056082</v>
      </c>
      <c r="N3244" s="34">
        <f t="shared" si="3455"/>
        <v>136.77649142659055</v>
      </c>
      <c r="O3244" s="34">
        <f t="shared" si="3417"/>
        <v>11.148808202499623</v>
      </c>
      <c r="P3244">
        <f t="shared" si="3470"/>
        <v>75.547661684358928</v>
      </c>
      <c r="Q3244" s="36">
        <f t="shared" si="3418"/>
        <v>132.20750451083771</v>
      </c>
      <c r="R3244" s="34">
        <f t="shared" si="3419"/>
        <v>77.877116087467684</v>
      </c>
      <c r="S3244" s="34">
        <f t="shared" si="3420"/>
        <v>11.429011383230986</v>
      </c>
      <c r="T3244" s="36">
        <f t="shared" si="3456"/>
        <v>4.8813059430592594E-14</v>
      </c>
      <c r="U3244" s="36">
        <f t="shared" si="3421"/>
        <v>2086.3646920159044</v>
      </c>
      <c r="V3244" s="36">
        <f t="shared" si="3422"/>
        <v>2.189927261152923E-3</v>
      </c>
      <c r="W3244" s="68">
        <f t="shared" si="3423"/>
        <v>6.7762993417915949</v>
      </c>
      <c r="X3244">
        <f t="shared" si="3424"/>
        <v>12.39573460945026</v>
      </c>
      <c r="Y3244">
        <f t="shared" si="3425"/>
        <v>1.8307379300092574E-2</v>
      </c>
      <c r="Z3244" s="34">
        <f t="shared" si="3426"/>
        <v>2.1362371768954423E-3</v>
      </c>
      <c r="AA3244" s="36">
        <f t="shared" si="3427"/>
        <v>3.2317451616208049E-4</v>
      </c>
      <c r="AB3244" s="34">
        <f t="shared" si="3428"/>
        <v>2.3425170561219952E-4</v>
      </c>
      <c r="AC3244" s="36">
        <f t="shared" si="3429"/>
        <v>7.1487190469859144E-2</v>
      </c>
      <c r="AD3244" s="34">
        <f t="shared" si="3430"/>
        <v>0</v>
      </c>
      <c r="AE3244">
        <f t="shared" si="3457"/>
        <v>305.17255053931262</v>
      </c>
      <c r="AF3244" s="36">
        <f t="shared" si="3471"/>
        <v>0</v>
      </c>
      <c r="AG3244" s="34">
        <f t="shared" si="3431"/>
        <v>45.159344252777935</v>
      </c>
      <c r="AH3244">
        <f t="shared" si="3467"/>
        <v>0.21434926048802794</v>
      </c>
      <c r="AI3244" s="29">
        <f t="shared" si="3458"/>
        <v>45.159344252777935</v>
      </c>
      <c r="AJ3244">
        <f t="shared" si="3459"/>
        <v>45.159344252777935</v>
      </c>
      <c r="AK3244" s="36">
        <f t="shared" si="3472"/>
        <v>-2.7892562394274011E-150</v>
      </c>
      <c r="AL3244" s="36">
        <f t="shared" si="3460"/>
        <v>-5.1796599004607024E-6</v>
      </c>
      <c r="AM3244" s="36">
        <f t="shared" si="3461"/>
        <v>-2.1444247020122894E-6</v>
      </c>
      <c r="AN3244" s="37">
        <f t="shared" si="3473"/>
        <v>-2.5757898997649788E-150</v>
      </c>
      <c r="AO3244" s="36">
        <f t="shared" si="3474"/>
        <v>7.2688121885053775E-3</v>
      </c>
      <c r="AP3244" s="36">
        <f t="shared" si="3475"/>
        <v>9.1522161750638154E-3</v>
      </c>
      <c r="AQ3244" s="74">
        <f t="shared" si="3432"/>
        <v>-1.2278527077843296E-145</v>
      </c>
      <c r="AR3244" s="73">
        <f t="shared" si="3433"/>
        <v>-6.492939712014201E-150</v>
      </c>
      <c r="AS3244" s="72">
        <f t="shared" si="3476"/>
        <v>3.8405227592353669E-7</v>
      </c>
      <c r="AT3244" s="37">
        <f t="shared" si="3434"/>
        <v>-2.5617485365173532E-142</v>
      </c>
      <c r="AU3244" s="37">
        <f t="shared" si="3435"/>
        <v>0.34957685717589937</v>
      </c>
      <c r="AV3244" s="34">
        <f t="shared" si="3436"/>
        <v>6.2323636492359561E-3</v>
      </c>
      <c r="AW3244" s="34">
        <f t="shared" si="3437"/>
        <v>0.63725766651630655</v>
      </c>
      <c r="AX3244" s="37">
        <f t="shared" si="3438"/>
        <v>1.9419205596146316</v>
      </c>
      <c r="AY3244" s="7">
        <f t="shared" si="3439"/>
        <v>9.3617099315717685</v>
      </c>
      <c r="AZ3244" s="37">
        <f t="shared" si="3440"/>
        <v>8.7182199014062256</v>
      </c>
      <c r="BA3244" s="2">
        <f>BE3244*'mass balance'!$B$17+BF3244*'mass balance'!$C$17+BG3244*'mass balance'!$D$17+BH3244*'mass balance'!$E$17</f>
        <v>1.4682309942574728E-4</v>
      </c>
      <c r="BB3244" s="2">
        <f>BE3244*'mass balance'!$B$18+BF3244*'mass balance'!$C$18+BG3244*'mass balance'!$D$18+BH3244*'mass balance'!$E$18</f>
        <v>1.490819163399895E-4</v>
      </c>
      <c r="BC3244" s="2">
        <f>BE3244*'mass balance'!$B$19+BF3244*'mass balance'!$C$19+BG3244*'mass balance'!$D$19+BH3244*'mass balance'!$E$19</f>
        <v>-1.8635239542498687E-4</v>
      </c>
      <c r="BD3244" s="2">
        <f>BE3244*'mass balance'!$B$20+BF3244*'mass balance'!$C$20+BG3244*'mass balance'!$D$20+BH3244*'mass balance'!$E$20</f>
        <v>6.7764507427267963E-6</v>
      </c>
      <c r="BE3244" s="2">
        <f>N3244*'mass balance'!$H$11+R3244*'mass balance'!$I$11+S3244*'mass balance'!$J$11</f>
        <v>-3.2565831292045365E-4</v>
      </c>
      <c r="BF3244" s="2">
        <f>N3244*'mass balance'!$H$12+R3244*'mass balance'!$I$12+S3244*'mass balance'!$J$12</f>
        <v>2.7488626709032497E-5</v>
      </c>
      <c r="BG3244" s="2">
        <f>N3244*'mass balance'!$H$13+R3244*'mass balance'!$I$13+S3244*'mass balance'!$J$13</f>
        <v>8.184545509636531E-5</v>
      </c>
      <c r="BH3244" s="2">
        <f>N3244*'mass balance'!$H$14+R3244*'mass balance'!$I$14+S3244*'mass balance'!$J$14</f>
        <v>3.5618877975674615E-5</v>
      </c>
      <c r="BI3244" s="36">
        <f t="shared" si="3441"/>
        <v>6.851681337565462E-17</v>
      </c>
      <c r="BJ3244" s="36">
        <f t="shared" si="3442"/>
        <v>3.1943200481396781E-19</v>
      </c>
      <c r="BK3244" s="36">
        <f t="shared" si="3443"/>
        <v>9.9587788524632686E-16</v>
      </c>
      <c r="BL3244" s="36">
        <f t="shared" si="3444"/>
        <v>6.7612182702366931E-16</v>
      </c>
      <c r="BM3244" s="36">
        <f t="shared" si="3477"/>
        <v>9.8942225401922306E-13</v>
      </c>
      <c r="BN3244" s="36">
        <f t="shared" ca="1" si="3445"/>
        <v>0.44595289831514162</v>
      </c>
      <c r="BO3244" s="36">
        <f t="shared" ca="1" si="3462"/>
        <v>1</v>
      </c>
      <c r="BP3244" s="36">
        <f t="shared" si="3478"/>
        <v>-9.8942225295711811E-13</v>
      </c>
      <c r="BQ3244" s="36">
        <f t="shared" si="3479"/>
        <v>0.99999999892654035</v>
      </c>
      <c r="BR3244" s="2">
        <f t="shared" si="3468"/>
        <v>-5</v>
      </c>
      <c r="BS3244">
        <v>0</v>
      </c>
      <c r="BT3244" s="37">
        <f t="shared" si="3463"/>
        <v>0.18681827641354931</v>
      </c>
      <c r="BU3244" s="34">
        <f t="shared" si="3446"/>
        <v>-5</v>
      </c>
      <c r="BV3244" s="34">
        <f t="shared" si="3447"/>
        <v>-5</v>
      </c>
      <c r="BW3244" s="34">
        <f t="shared" si="3448"/>
        <v>-5</v>
      </c>
      <c r="BX3244" s="34">
        <f t="shared" si="3449"/>
        <v>-5</v>
      </c>
      <c r="BY3244" s="34">
        <f t="shared" si="3450"/>
        <v>5.9579454442922213</v>
      </c>
      <c r="BZ3244" s="36">
        <f t="shared" si="3464"/>
        <v>1.8635239542498687E-4</v>
      </c>
      <c r="CA3244" s="34">
        <f t="shared" si="3465"/>
        <v>2.1428488673865181E-2</v>
      </c>
    </row>
    <row r="3245" spans="1:79" ht="13.2" x14ac:dyDescent="0.25">
      <c r="A3245" s="75">
        <f t="shared" si="3451"/>
        <v>8.7972602739726238</v>
      </c>
      <c r="B3245" s="34">
        <f t="shared" si="3469"/>
        <v>3211.0000000000077</v>
      </c>
      <c r="C3245">
        <f t="shared" si="3452"/>
        <v>15</v>
      </c>
      <c r="D3245" s="35">
        <f t="shared" si="3412"/>
        <v>3000</v>
      </c>
      <c r="E3245" s="27">
        <v>0</v>
      </c>
      <c r="F3245" s="64">
        <f t="shared" si="3453"/>
        <v>0.46593146951268899</v>
      </c>
      <c r="G3245" s="34">
        <v>0</v>
      </c>
      <c r="H3245" s="34">
        <f t="shared" si="3413"/>
        <v>1</v>
      </c>
      <c r="I3245" s="34">
        <f t="shared" si="3454"/>
        <v>6192.2292298236371</v>
      </c>
      <c r="J3245" s="34">
        <f t="shared" si="3414"/>
        <v>22178.676876050948</v>
      </c>
      <c r="K3245" s="34">
        <f t="shared" si="3415"/>
        <v>19601.958563474975</v>
      </c>
      <c r="L3245" s="36">
        <f t="shared" si="3466"/>
        <v>2372.4712441684615</v>
      </c>
      <c r="M3245" s="34">
        <f t="shared" si="3416"/>
        <v>38.195869775056082</v>
      </c>
      <c r="N3245" s="34">
        <f t="shared" si="3455"/>
        <v>136.80595829053587</v>
      </c>
      <c r="O3245" s="34">
        <f t="shared" si="3417"/>
        <v>11.148808202499623</v>
      </c>
      <c r="P3245">
        <f t="shared" si="3470"/>
        <v>75.572076763370944</v>
      </c>
      <c r="Q3245" s="36">
        <f t="shared" si="3418"/>
        <v>132.23856330938938</v>
      </c>
      <c r="R3245" s="34">
        <f t="shared" si="3419"/>
        <v>77.902062458287716</v>
      </c>
      <c r="S3245" s="34">
        <f t="shared" si="3420"/>
        <v>11.425029266610139</v>
      </c>
      <c r="T3245" s="36">
        <f t="shared" si="3456"/>
        <v>4.8807802184269325E-14</v>
      </c>
      <c r="U3245" s="36">
        <f t="shared" si="3421"/>
        <v>2086.3646920159044</v>
      </c>
      <c r="V3245" s="36">
        <f t="shared" si="3422"/>
        <v>2.1891642427734103E-3</v>
      </c>
      <c r="W3245" s="68">
        <f t="shared" si="3423"/>
        <v>6.7784892690527476</v>
      </c>
      <c r="X3245">
        <f t="shared" si="3424"/>
        <v>12.397069794139659</v>
      </c>
      <c r="Y3245">
        <f t="shared" si="3425"/>
        <v>1.8307379300092574E-2</v>
      </c>
      <c r="Z3245" s="34">
        <f t="shared" si="3426"/>
        <v>2.1362371768954423E-3</v>
      </c>
      <c r="AA3245" s="36">
        <f t="shared" si="3427"/>
        <v>3.2295754347035093E-4</v>
      </c>
      <c r="AB3245" s="34">
        <f t="shared" si="3428"/>
        <v>2.3425170561219952E-4</v>
      </c>
      <c r="AC3245" s="36">
        <f t="shared" si="3429"/>
        <v>7.1487190469859144E-2</v>
      </c>
      <c r="AD3245" s="34">
        <f t="shared" si="3430"/>
        <v>0</v>
      </c>
      <c r="AE3245">
        <f t="shared" si="3457"/>
        <v>305.17255053931262</v>
      </c>
      <c r="AF3245" s="36">
        <f t="shared" si="3471"/>
        <v>0</v>
      </c>
      <c r="AG3245" s="34">
        <f t="shared" si="3431"/>
        <v>45.169970088938435</v>
      </c>
      <c r="AH3245">
        <f t="shared" si="3467"/>
        <v>0.21425763362412908</v>
      </c>
      <c r="AI3245" s="29">
        <f t="shared" si="3458"/>
        <v>45.169970088938435</v>
      </c>
      <c r="AJ3245">
        <f t="shared" si="3459"/>
        <v>0</v>
      </c>
      <c r="AK3245" s="36">
        <f t="shared" si="3472"/>
        <v>6.492939712014201E-150</v>
      </c>
      <c r="AL3245" s="36">
        <f t="shared" si="3460"/>
        <v>-5.175968942985302E-6</v>
      </c>
      <c r="AM3245" s="36">
        <f t="shared" si="3461"/>
        <v>-2.1439222491402594E-6</v>
      </c>
      <c r="AN3245" s="37">
        <f t="shared" si="3473"/>
        <v>-5.3650461391923799E-150</v>
      </c>
      <c r="AO3245" s="36">
        <f t="shared" si="3474"/>
        <v>7.2636325286049167E-3</v>
      </c>
      <c r="AP3245" s="36">
        <f t="shared" si="3475"/>
        <v>9.1500717503618031E-3</v>
      </c>
      <c r="AQ3245" s="74">
        <f t="shared" si="3432"/>
        <v>-2.5629376806768065E-145</v>
      </c>
      <c r="AR3245" s="73">
        <f t="shared" si="3433"/>
        <v>-1.3533611842009843E-149</v>
      </c>
      <c r="AS3245" s="72">
        <f t="shared" si="3476"/>
        <v>3.8323184903487304E-7</v>
      </c>
      <c r="AT3245" s="37">
        <f t="shared" si="3434"/>
        <v>-5.3472226848012358E-142</v>
      </c>
      <c r="AU3245" s="37">
        <f t="shared" si="3435"/>
        <v>0.34949494900923889</v>
      </c>
      <c r="AV3245" s="34">
        <f t="shared" si="3436"/>
        <v>2.9429640480555658E-5</v>
      </c>
      <c r="AW3245" s="34">
        <f t="shared" si="3437"/>
        <v>0.63746361195435342</v>
      </c>
      <c r="AX3245" s="37">
        <f t="shared" si="3438"/>
        <v>1.9425481388519104</v>
      </c>
      <c r="AY3245" s="7">
        <f t="shared" si="3439"/>
        <v>9.3585304494994936</v>
      </c>
      <c r="AZ3245" s="37">
        <f t="shared" si="3440"/>
        <v>8.7210374079046584</v>
      </c>
      <c r="BA3245" s="2">
        <f>BE3245*'mass balance'!$B$17+BF3245*'mass balance'!$C$17+BG3245*'mass balance'!$D$17+BH3245*'mass balance'!$E$17</f>
        <v>1.4686973977109862E-4</v>
      </c>
      <c r="BB3245" s="2">
        <f>BE3245*'mass balance'!$B$18+BF3245*'mass balance'!$C$18+BG3245*'mass balance'!$D$18+BH3245*'mass balance'!$E$18</f>
        <v>1.4912927422911553E-4</v>
      </c>
      <c r="BC3245" s="2">
        <f>BE3245*'mass balance'!$B$19+BF3245*'mass balance'!$C$19+BG3245*'mass balance'!$D$19+BH3245*'mass balance'!$E$19</f>
        <v>-1.8641159278639439E-4</v>
      </c>
      <c r="BD3245" s="2">
        <f>BE3245*'mass balance'!$B$20+BF3245*'mass balance'!$C$20+BG3245*'mass balance'!$D$20+BH3245*'mass balance'!$E$20</f>
        <v>6.7786033740507055E-6</v>
      </c>
      <c r="BE3245" s="2">
        <f>N3245*'mass balance'!$H$11+R3245*'mass balance'!$I$11+S3245*'mass balance'!$J$11</f>
        <v>-3.2572847212032348E-4</v>
      </c>
      <c r="BF3245" s="2">
        <f>N3245*'mass balance'!$H$12+R3245*'mass balance'!$I$12+S3245*'mass balance'!$J$12</f>
        <v>2.7479049072469557E-5</v>
      </c>
      <c r="BG3245" s="2">
        <f>N3245*'mass balance'!$H$13+R3245*'mass balance'!$I$13+S3245*'mass balance'!$J$13</f>
        <v>8.1860114768341402E-5</v>
      </c>
      <c r="BH3245" s="2">
        <f>N3245*'mass balance'!$H$14+R3245*'mass balance'!$I$14+S3245*'mass balance'!$J$14</f>
        <v>3.5626551638160377E-5</v>
      </c>
      <c r="BI3245" s="36">
        <f t="shared" si="3441"/>
        <v>6.851681337565462E-17</v>
      </c>
      <c r="BJ3245" s="36">
        <f t="shared" si="3442"/>
        <v>3.1948870096106567E-19</v>
      </c>
      <c r="BK3245" s="36">
        <f t="shared" si="3443"/>
        <v>9.961973172511408E-16</v>
      </c>
      <c r="BL3245" s="36">
        <f t="shared" si="3444"/>
        <v>6.7643757799385261E-16</v>
      </c>
      <c r="BM3245" s="36">
        <f t="shared" si="3477"/>
        <v>9.9009837584624683E-13</v>
      </c>
      <c r="BN3245" s="36">
        <f t="shared" ca="1" si="3445"/>
        <v>0.92833938798868332</v>
      </c>
      <c r="BO3245" s="36">
        <f t="shared" ca="1" si="3462"/>
        <v>1</v>
      </c>
      <c r="BP3245" s="36">
        <f t="shared" si="3478"/>
        <v>-9.9009837478243662E-13</v>
      </c>
      <c r="BQ3245" s="36">
        <f t="shared" si="3479"/>
        <v>0.99999999892555091</v>
      </c>
      <c r="BR3245" s="2">
        <f t="shared" si="3468"/>
        <v>-5</v>
      </c>
      <c r="BS3245">
        <v>0</v>
      </c>
      <c r="BT3245" s="37">
        <f t="shared" si="3463"/>
        <v>0.18687762176836034</v>
      </c>
      <c r="BU3245" s="34">
        <f t="shared" si="3446"/>
        <v>-5</v>
      </c>
      <c r="BV3245" s="34">
        <f t="shared" si="3447"/>
        <v>-5</v>
      </c>
      <c r="BW3245" s="34">
        <f t="shared" si="3448"/>
        <v>-5</v>
      </c>
      <c r="BX3245" s="34">
        <f t="shared" si="3449"/>
        <v>-5</v>
      </c>
      <c r="BY3245" s="34">
        <f t="shared" si="3450"/>
        <v>5.9592290125865199</v>
      </c>
      <c r="BZ3245" s="36">
        <f t="shared" si="3464"/>
        <v>1.8641159278639439E-4</v>
      </c>
      <c r="CA3245" s="34">
        <f t="shared" si="3465"/>
        <v>2.1428370620102648E-2</v>
      </c>
    </row>
    <row r="3246" spans="1:79" ht="13.2" x14ac:dyDescent="0.25">
      <c r="A3246" s="75">
        <f t="shared" si="3451"/>
        <v>8.8000000000000203</v>
      </c>
      <c r="B3246" s="34">
        <f t="shared" si="3469"/>
        <v>3212.0000000000073</v>
      </c>
      <c r="C3246">
        <f t="shared" si="3452"/>
        <v>15</v>
      </c>
      <c r="D3246" s="35">
        <f t="shared" si="3412"/>
        <v>3000</v>
      </c>
      <c r="E3246" s="27">
        <v>0</v>
      </c>
      <c r="F3246" s="64">
        <f t="shared" si="3453"/>
        <v>0.46593146951268899</v>
      </c>
      <c r="G3246" s="34">
        <v>0</v>
      </c>
      <c r="H3246" s="34">
        <f t="shared" si="3413"/>
        <v>1</v>
      </c>
      <c r="I3246" s="34">
        <f t="shared" si="3454"/>
        <v>6192.2292298236371</v>
      </c>
      <c r="J3246" s="34">
        <f t="shared" si="3414"/>
        <v>22183.451799725273</v>
      </c>
      <c r="K3246" s="34">
        <f t="shared" si="3415"/>
        <v>19606.178736595801</v>
      </c>
      <c r="L3246" s="36">
        <f t="shared" si="3466"/>
        <v>2373.2374516534323</v>
      </c>
      <c r="M3246" s="34">
        <f t="shared" si="3416"/>
        <v>38.195869775056082</v>
      </c>
      <c r="N3246" s="34">
        <f t="shared" si="3455"/>
        <v>136.83541171612484</v>
      </c>
      <c r="O3246" s="34">
        <f t="shared" si="3417"/>
        <v>11.148808202499623</v>
      </c>
      <c r="P3246">
        <f t="shared" si="3470"/>
        <v>75.596483335637402</v>
      </c>
      <c r="Q3246" s="36">
        <f t="shared" si="3418"/>
        <v>132.26960877532932</v>
      </c>
      <c r="R3246" s="34">
        <f t="shared" si="3419"/>
        <v>77.927000094294542</v>
      </c>
      <c r="S3246" s="34">
        <f t="shared" si="3420"/>
        <v>11.421046885476251</v>
      </c>
      <c r="T3246" s="36">
        <f t="shared" si="3456"/>
        <v>4.8802549032626845E-14</v>
      </c>
      <c r="U3246" s="36">
        <f t="shared" si="3421"/>
        <v>2086.3646920159044</v>
      </c>
      <c r="V3246" s="36">
        <f t="shared" si="3422"/>
        <v>2.188401173710222E-3</v>
      </c>
      <c r="W3246" s="68">
        <f t="shared" si="3423"/>
        <v>6.7806784332955212</v>
      </c>
      <c r="X3246">
        <f t="shared" si="3424"/>
        <v>12.398404226230646</v>
      </c>
      <c r="Y3246">
        <f t="shared" si="3425"/>
        <v>1.8307379300092574E-2</v>
      </c>
      <c r="Z3246" s="34">
        <f t="shared" si="3426"/>
        <v>2.1362371768954423E-3</v>
      </c>
      <c r="AA3246" s="36">
        <f t="shared" si="3427"/>
        <v>3.2274073977087614E-4</v>
      </c>
      <c r="AB3246" s="34">
        <f t="shared" si="3428"/>
        <v>2.3425170561219952E-4</v>
      </c>
      <c r="AC3246" s="36">
        <f t="shared" si="3429"/>
        <v>7.1487190469859144E-2</v>
      </c>
      <c r="AD3246" s="34">
        <f t="shared" si="3430"/>
        <v>0</v>
      </c>
      <c r="AE3246">
        <f t="shared" si="3457"/>
        <v>305.17255053931262</v>
      </c>
      <c r="AF3246" s="36">
        <f t="shared" si="3471"/>
        <v>0</v>
      </c>
      <c r="AG3246" s="34">
        <f t="shared" si="3431"/>
        <v>45.180591363745805</v>
      </c>
      <c r="AH3246">
        <f t="shared" si="3467"/>
        <v>0.21416602675029139</v>
      </c>
      <c r="AI3246" s="29">
        <f t="shared" si="3458"/>
        <v>45.180591363745805</v>
      </c>
      <c r="AJ3246">
        <f t="shared" si="3459"/>
        <v>45.180591363745805</v>
      </c>
      <c r="AK3246" s="36">
        <f t="shared" si="3472"/>
        <v>1.3533611842009843E-149</v>
      </c>
      <c r="AL3246" s="36">
        <f t="shared" si="3460"/>
        <v>-5.1722806156376236E-6</v>
      </c>
      <c r="AM3246" s="36">
        <f t="shared" si="3461"/>
        <v>-2.1434199139962562E-6</v>
      </c>
      <c r="AN3246" s="37">
        <f t="shared" si="3473"/>
        <v>1.1278935728218211E-150</v>
      </c>
      <c r="AO3246" s="36">
        <f t="shared" si="3474"/>
        <v>7.2584565596619313E-3</v>
      </c>
      <c r="AP3246" s="36">
        <f t="shared" si="3475"/>
        <v>9.1479278281126637E-3</v>
      </c>
      <c r="AQ3246" s="74">
        <f t="shared" si="3432"/>
        <v>5.399598342825586E-146</v>
      </c>
      <c r="AR3246" s="73">
        <f t="shared" si="3433"/>
        <v>2.8471981822687769E-150</v>
      </c>
      <c r="AS3246" s="72">
        <f t="shared" si="3476"/>
        <v>3.8241317477292674E-7</v>
      </c>
      <c r="AT3246" s="37">
        <f t="shared" si="3434"/>
        <v>1.1265531333538919E-142</v>
      </c>
      <c r="AU3246" s="37">
        <f t="shared" si="3435"/>
        <v>0.34941306003420292</v>
      </c>
      <c r="AV3246" s="34">
        <f t="shared" si="3436"/>
        <v>6.235256905935958E-3</v>
      </c>
      <c r="AW3246" s="34">
        <f t="shared" si="3437"/>
        <v>0.63766948563652204</v>
      </c>
      <c r="AX3246" s="37">
        <f t="shared" si="3438"/>
        <v>1.9431754994269068</v>
      </c>
      <c r="AY3246" s="7">
        <f t="shared" si="3439"/>
        <v>9.367758675264886</v>
      </c>
      <c r="AZ3246" s="37">
        <f t="shared" si="3440"/>
        <v>8.7238539327224274</v>
      </c>
      <c r="BA3246" s="2">
        <f>BE3246*'mass balance'!$B$17+BF3246*'mass balance'!$C$17+BG3246*'mass balance'!$D$17+BH3246*'mass balance'!$E$17</f>
        <v>1.4691636369841069E-4</v>
      </c>
      <c r="BB3246" s="2">
        <f>BE3246*'mass balance'!$B$18+BF3246*'mass balance'!$C$18+BG3246*'mass balance'!$D$18+BH3246*'mass balance'!$E$18</f>
        <v>1.4917661544761702E-4</v>
      </c>
      <c r="BC3246" s="2">
        <f>BE3246*'mass balance'!$B$19+BF3246*'mass balance'!$C$19+BG3246*'mass balance'!$D$19+BH3246*'mass balance'!$E$19</f>
        <v>-1.8647076930952119E-4</v>
      </c>
      <c r="BD3246" s="2">
        <f>BE3246*'mass balance'!$B$20+BF3246*'mass balance'!$C$20+BG3246*'mass balance'!$D$20+BH3246*'mass balance'!$E$20</f>
        <v>6.7807552476189536E-6</v>
      </c>
      <c r="BE3246" s="2">
        <f>N3246*'mass balance'!$H$11+R3246*'mass balance'!$I$11+S3246*'mass balance'!$J$11</f>
        <v>-3.2579859932410675E-4</v>
      </c>
      <c r="BF3246" s="2">
        <f>N3246*'mass balance'!$H$12+R3246*'mass balance'!$I$12+S3246*'mass balance'!$J$12</f>
        <v>2.7469470799709836E-5</v>
      </c>
      <c r="BG3246" s="2">
        <f>N3246*'mass balance'!$H$13+R3246*'mass balance'!$I$13+S3246*'mass balance'!$J$13</f>
        <v>8.1874766786817319E-5</v>
      </c>
      <c r="BH3246" s="2">
        <f>N3246*'mass balance'!$H$14+R3246*'mass balance'!$I$14+S3246*'mass balance'!$J$14</f>
        <v>3.5634221801074169E-5</v>
      </c>
      <c r="BI3246" s="36">
        <f t="shared" si="3441"/>
        <v>6.851681337565462E-17</v>
      </c>
      <c r="BJ3246" s="36">
        <f t="shared" si="3442"/>
        <v>3.1954539310695014E-19</v>
      </c>
      <c r="BK3246" s="36">
        <f t="shared" si="3443"/>
        <v>9.9651680595210192E-16</v>
      </c>
      <c r="BL3246" s="36">
        <f t="shared" si="3444"/>
        <v>6.7675340972121072E-16</v>
      </c>
      <c r="BM3246" s="36">
        <f t="shared" si="3477"/>
        <v>9.9077481342424062E-13</v>
      </c>
      <c r="BN3246" s="36">
        <f t="shared" ca="1" si="3445"/>
        <v>0.92573319756478389</v>
      </c>
      <c r="BO3246" s="36">
        <f t="shared" ca="1" si="3462"/>
        <v>1</v>
      </c>
      <c r="BP3246" s="36">
        <f t="shared" si="3478"/>
        <v>-9.9077481235872254E-13</v>
      </c>
      <c r="BQ3246" s="36">
        <f t="shared" si="3479"/>
        <v>0.99999999892456082</v>
      </c>
      <c r="BR3246" s="2">
        <f t="shared" si="3468"/>
        <v>-5</v>
      </c>
      <c r="BS3246">
        <v>0</v>
      </c>
      <c r="BT3246" s="37">
        <f t="shared" si="3463"/>
        <v>0.186936946232795</v>
      </c>
      <c r="BU3246" s="34">
        <f t="shared" si="3446"/>
        <v>-5</v>
      </c>
      <c r="BV3246" s="34">
        <f t="shared" si="3447"/>
        <v>-5</v>
      </c>
      <c r="BW3246" s="34">
        <f t="shared" si="3448"/>
        <v>-5</v>
      </c>
      <c r="BX3246" s="34">
        <f t="shared" si="3449"/>
        <v>-5</v>
      </c>
      <c r="BY3246" s="34">
        <f t="shared" si="3450"/>
        <v>5.9605119955098003</v>
      </c>
      <c r="BZ3246" s="36">
        <f t="shared" si="3464"/>
        <v>1.8647076930952119E-4</v>
      </c>
      <c r="CA3246" s="34">
        <f t="shared" si="3465"/>
        <v>2.1428252659253102E-2</v>
      </c>
    </row>
    <row r="3247" spans="1:79" ht="13.2" x14ac:dyDescent="0.25">
      <c r="A3247" s="75">
        <f t="shared" si="3451"/>
        <v>8.8027397260274167</v>
      </c>
      <c r="B3247" s="34">
        <f t="shared" si="3469"/>
        <v>3213.0000000000073</v>
      </c>
      <c r="C3247">
        <f t="shared" si="3452"/>
        <v>15</v>
      </c>
      <c r="D3247" s="35">
        <f t="shared" si="3412"/>
        <v>3000</v>
      </c>
      <c r="E3247" s="27">
        <v>0</v>
      </c>
      <c r="F3247" s="64">
        <f t="shared" si="3453"/>
        <v>0.46593146951268899</v>
      </c>
      <c r="G3247" s="34">
        <v>0</v>
      </c>
      <c r="H3247" s="34">
        <f t="shared" si="3413"/>
        <v>1</v>
      </c>
      <c r="I3247" s="34">
        <f t="shared" si="3454"/>
        <v>6192.2292298236371</v>
      </c>
      <c r="J3247" s="34">
        <f t="shared" si="3414"/>
        <v>22188.22454545138</v>
      </c>
      <c r="K3247" s="34">
        <f t="shared" si="3415"/>
        <v>19610.396984802399</v>
      </c>
      <c r="L3247" s="36">
        <f t="shared" si="3466"/>
        <v>2374.0033920642313</v>
      </c>
      <c r="M3247" s="34">
        <f t="shared" si="3416"/>
        <v>38.195869775056082</v>
      </c>
      <c r="N3247" s="34">
        <f t="shared" si="3455"/>
        <v>136.86485170735543</v>
      </c>
      <c r="O3247" s="34">
        <f t="shared" si="3417"/>
        <v>11.148808202499623</v>
      </c>
      <c r="P3247">
        <f t="shared" si="3470"/>
        <v>75.62088140059322</v>
      </c>
      <c r="Q3247" s="36">
        <f t="shared" si="3418"/>
        <v>132.30064091164419</v>
      </c>
      <c r="R3247" s="34">
        <f t="shared" si="3419"/>
        <v>77.951928994974168</v>
      </c>
      <c r="S3247" s="34">
        <f t="shared" si="3420"/>
        <v>11.417064242359267</v>
      </c>
      <c r="T3247" s="36">
        <f t="shared" si="3456"/>
        <v>4.8797299971717713E-14</v>
      </c>
      <c r="U3247" s="36">
        <f t="shared" si="3421"/>
        <v>2086.3646920159044</v>
      </c>
      <c r="V3247" s="36">
        <f t="shared" si="3422"/>
        <v>2.187638054448114E-3</v>
      </c>
      <c r="W3247" s="68">
        <f t="shared" si="3423"/>
        <v>6.7828668344692318</v>
      </c>
      <c r="X3247">
        <f t="shared" si="3424"/>
        <v>12.399737906147305</v>
      </c>
      <c r="Y3247">
        <f t="shared" si="3425"/>
        <v>1.8307379300092574E-2</v>
      </c>
      <c r="Z3247" s="34">
        <f t="shared" si="3426"/>
        <v>2.1362371768954423E-3</v>
      </c>
      <c r="AA3247" s="36">
        <f t="shared" si="3427"/>
        <v>3.2252410490074139E-4</v>
      </c>
      <c r="AB3247" s="34">
        <f t="shared" si="3428"/>
        <v>2.3425170561219952E-4</v>
      </c>
      <c r="AC3247" s="36">
        <f t="shared" si="3429"/>
        <v>7.1487190469859144E-2</v>
      </c>
      <c r="AD3247" s="34">
        <f t="shared" si="3430"/>
        <v>0</v>
      </c>
      <c r="AE3247">
        <f t="shared" si="3457"/>
        <v>305.17255053931262</v>
      </c>
      <c r="AF3247" s="36">
        <f t="shared" si="3471"/>
        <v>0</v>
      </c>
      <c r="AG3247" s="34">
        <f t="shared" si="3431"/>
        <v>45.191208078221848</v>
      </c>
      <c r="AH3247">
        <f t="shared" si="3467"/>
        <v>0.2140744398888188</v>
      </c>
      <c r="AI3247" s="29">
        <f t="shared" si="3458"/>
        <v>45.191208078221848</v>
      </c>
      <c r="AJ3247">
        <f t="shared" si="3459"/>
        <v>0</v>
      </c>
      <c r="AK3247" s="36">
        <f t="shared" si="3472"/>
        <v>-2.8471981822687769E-150</v>
      </c>
      <c r="AL3247" s="36">
        <f t="shared" si="3460"/>
        <v>-5.1685949165434688E-6</v>
      </c>
      <c r="AM3247" s="36">
        <f t="shared" si="3461"/>
        <v>-2.1429176965526954E-6</v>
      </c>
      <c r="AN3247" s="37">
        <f t="shared" si="3473"/>
        <v>1.4661505414831663E-149</v>
      </c>
      <c r="AO3247" s="36">
        <f t="shared" si="3474"/>
        <v>7.2532842790462935E-3</v>
      </c>
      <c r="AP3247" s="36">
        <f t="shared" si="3475"/>
        <v>9.1457844081986681E-3</v>
      </c>
      <c r="AQ3247" s="74">
        <f t="shared" si="3432"/>
        <v>7.0339721935468346E-145</v>
      </c>
      <c r="AR3247" s="73">
        <f t="shared" si="3433"/>
        <v>3.7037141597310079E-149</v>
      </c>
      <c r="AS3247" s="72">
        <f t="shared" si="3476"/>
        <v>3.8159624939367082E-7</v>
      </c>
      <c r="AT3247" s="37">
        <f t="shared" si="3434"/>
        <v>1.4675431229237814E-141</v>
      </c>
      <c r="AU3247" s="37">
        <f t="shared" si="3435"/>
        <v>0.34933119024629466</v>
      </c>
      <c r="AV3247" s="34">
        <f t="shared" si="3436"/>
        <v>2.9404477662889479E-5</v>
      </c>
      <c r="AW3247" s="34">
        <f t="shared" si="3437"/>
        <v>0.63787528755804579</v>
      </c>
      <c r="AX3247" s="37">
        <f t="shared" si="3438"/>
        <v>1.9438026413250968</v>
      </c>
      <c r="AY3247" s="7">
        <f t="shared" si="3439"/>
        <v>9.3645741678300372</v>
      </c>
      <c r="AZ3247" s="37">
        <f t="shared" si="3440"/>
        <v>8.7266694757943277</v>
      </c>
      <c r="BA3247" s="2">
        <f>BE3247*'mass balance'!$B$17+BF3247*'mass balance'!$C$17+BG3247*'mass balance'!$D$17+BH3247*'mass balance'!$E$17</f>
        <v>1.4696297120685107E-4</v>
      </c>
      <c r="BB3247" s="2">
        <f>BE3247*'mass balance'!$B$18+BF3247*'mass balance'!$C$18+BG3247*'mass balance'!$D$18+BH3247*'mass balance'!$E$18</f>
        <v>1.4922393999464875E-4</v>
      </c>
      <c r="BC3247" s="2">
        <f>BE3247*'mass balance'!$B$19+BF3247*'mass balance'!$C$19+BG3247*'mass balance'!$D$19+BH3247*'mass balance'!$E$19</f>
        <v>-1.8652992499331093E-4</v>
      </c>
      <c r="BD3247" s="2">
        <f>BE3247*'mass balance'!$B$20+BF3247*'mass balance'!$C$20+BG3247*'mass balance'!$D$20+BH3247*'mass balance'!$E$20</f>
        <v>6.7829063633931251E-6</v>
      </c>
      <c r="BE3247" s="2">
        <f>N3247*'mass balance'!$H$11+R3247*'mass balance'!$I$11+S3247*'mass balance'!$J$11</f>
        <v>-3.2586869454132239E-4</v>
      </c>
      <c r="BF3247" s="2">
        <f>N3247*'mass balance'!$H$12+R3247*'mass balance'!$I$12+S3247*'mass balance'!$J$12</f>
        <v>2.7459891896838261E-5</v>
      </c>
      <c r="BG3247" s="2">
        <f>N3247*'mass balance'!$H$13+R3247*'mass balance'!$I$13+S3247*'mass balance'!$J$13</f>
        <v>8.1889411155210316E-5</v>
      </c>
      <c r="BH3247" s="2">
        <f>N3247*'mass balance'!$H$14+R3247*'mass balance'!$I$14+S3247*'mass balance'!$J$14</f>
        <v>3.5641888465457136E-5</v>
      </c>
      <c r="BI3247" s="36">
        <f t="shared" si="3441"/>
        <v>6.851681337565462E-17</v>
      </c>
      <c r="BJ3247" s="36">
        <f t="shared" si="3442"/>
        <v>3.1960208124775018E-19</v>
      </c>
      <c r="BK3247" s="36">
        <f t="shared" si="3443"/>
        <v>9.9683635134520891E-16</v>
      </c>
      <c r="BL3247" s="36">
        <f t="shared" si="3444"/>
        <v>6.7706932219964782E-16</v>
      </c>
      <c r="BM3247" s="36">
        <f t="shared" si="3477"/>
        <v>9.914515668339618E-13</v>
      </c>
      <c r="BN3247" s="36">
        <f t="shared" ca="1" si="3445"/>
        <v>0.41083955389117766</v>
      </c>
      <c r="BO3247" s="36">
        <f t="shared" ca="1" si="3462"/>
        <v>1</v>
      </c>
      <c r="BP3247" s="36">
        <f t="shared" si="3478"/>
        <v>-9.9145156576673362E-13</v>
      </c>
      <c r="BQ3247" s="36">
        <f t="shared" si="3479"/>
        <v>0.99999999892357005</v>
      </c>
      <c r="BR3247" s="2">
        <f t="shared" si="3468"/>
        <v>-5</v>
      </c>
      <c r="BS3247">
        <v>0</v>
      </c>
      <c r="BT3247" s="37">
        <f t="shared" si="3463"/>
        <v>0.18699624980579418</v>
      </c>
      <c r="BU3247" s="34">
        <f t="shared" si="3446"/>
        <v>-5</v>
      </c>
      <c r="BV3247" s="34">
        <f t="shared" si="3447"/>
        <v>-5</v>
      </c>
      <c r="BW3247" s="34">
        <f t="shared" si="3448"/>
        <v>-5</v>
      </c>
      <c r="BX3247" s="34">
        <f t="shared" si="3449"/>
        <v>-5</v>
      </c>
      <c r="BY3247" s="34">
        <f t="shared" si="3450"/>
        <v>5.9617943932362136</v>
      </c>
      <c r="BZ3247" s="36">
        <f t="shared" si="3464"/>
        <v>1.8652992499331093E-4</v>
      </c>
      <c r="CA3247" s="34">
        <f t="shared" si="3465"/>
        <v>2.1428134791225517E-2</v>
      </c>
    </row>
    <row r="3248" spans="1:79" ht="13.2" x14ac:dyDescent="0.25">
      <c r="A3248" s="75">
        <f t="shared" si="3451"/>
        <v>8.8054794520548132</v>
      </c>
      <c r="B3248" s="34">
        <f t="shared" si="3469"/>
        <v>3214.0000000000068</v>
      </c>
      <c r="C3248">
        <f t="shared" si="3452"/>
        <v>15</v>
      </c>
      <c r="D3248" s="35">
        <f t="shared" si="3412"/>
        <v>3000</v>
      </c>
      <c r="E3248" s="27">
        <v>0</v>
      </c>
      <c r="F3248" s="64">
        <f t="shared" si="3453"/>
        <v>0.46593146951268899</v>
      </c>
      <c r="G3248" s="34">
        <v>0</v>
      </c>
      <c r="H3248" s="34">
        <f t="shared" si="3413"/>
        <v>1</v>
      </c>
      <c r="I3248" s="34">
        <f t="shared" si="3454"/>
        <v>6192.2292298236371</v>
      </c>
      <c r="J3248" s="34">
        <f t="shared" si="3414"/>
        <v>22192.995113877707</v>
      </c>
      <c r="K3248" s="34">
        <f t="shared" si="3415"/>
        <v>19614.613308667875</v>
      </c>
      <c r="L3248" s="36">
        <f t="shared" si="3466"/>
        <v>2374.7690653832883</v>
      </c>
      <c r="M3248" s="34">
        <f t="shared" si="3416"/>
        <v>38.195869775056082</v>
      </c>
      <c r="N3248" s="34">
        <f t="shared" si="3455"/>
        <v>136.89427826822745</v>
      </c>
      <c r="O3248" s="34">
        <f t="shared" si="3417"/>
        <v>11.148808202499623</v>
      </c>
      <c r="P3248">
        <f t="shared" si="3470"/>
        <v>75.645270957678761</v>
      </c>
      <c r="Q3248" s="36">
        <f t="shared" si="3418"/>
        <v>132.33165972132369</v>
      </c>
      <c r="R3248" s="34">
        <f t="shared" si="3419"/>
        <v>77.976849159818087</v>
      </c>
      <c r="S3248" s="34">
        <f t="shared" si="3420"/>
        <v>11.41308133978567</v>
      </c>
      <c r="T3248" s="36">
        <f t="shared" si="3456"/>
        <v>4.8792054997599378E-14</v>
      </c>
      <c r="U3248" s="36">
        <f t="shared" si="3421"/>
        <v>2086.3646920159044</v>
      </c>
      <c r="V3248" s="36">
        <f t="shared" si="3422"/>
        <v>2.1868748854712073E-3</v>
      </c>
      <c r="W3248" s="68">
        <f t="shared" si="3423"/>
        <v>6.7850544725236803</v>
      </c>
      <c r="X3248">
        <f t="shared" si="3424"/>
        <v>12.401070834313481</v>
      </c>
      <c r="Y3248">
        <f t="shared" si="3425"/>
        <v>1.8307379300092574E-2</v>
      </c>
      <c r="Z3248" s="34">
        <f t="shared" si="3426"/>
        <v>2.1362371768954423E-3</v>
      </c>
      <c r="AA3248" s="36">
        <f t="shared" si="3427"/>
        <v>3.2230763869723299E-4</v>
      </c>
      <c r="AB3248" s="34">
        <f t="shared" si="3428"/>
        <v>2.3425170561219952E-4</v>
      </c>
      <c r="AC3248" s="36">
        <f t="shared" si="3429"/>
        <v>7.1487190469859144E-2</v>
      </c>
      <c r="AD3248" s="34">
        <f t="shared" si="3430"/>
        <v>0</v>
      </c>
      <c r="AE3248">
        <f t="shared" si="3457"/>
        <v>305.17255053931262</v>
      </c>
      <c r="AF3248" s="36">
        <f t="shared" si="3471"/>
        <v>0</v>
      </c>
      <c r="AG3248" s="34">
        <f t="shared" si="3431"/>
        <v>45.201820233389398</v>
      </c>
      <c r="AH3248">
        <f t="shared" si="3467"/>
        <v>0.21398287306192998</v>
      </c>
      <c r="AI3248" s="29">
        <f t="shared" si="3458"/>
        <v>45.201820233389398</v>
      </c>
      <c r="AJ3248">
        <f t="shared" si="3459"/>
        <v>45.201820233389398</v>
      </c>
      <c r="AK3248" s="36">
        <f t="shared" si="3472"/>
        <v>-3.7037141597310079E-149</v>
      </c>
      <c r="AL3248" s="36">
        <f t="shared" si="3460"/>
        <v>-5.1649118438299823E-6</v>
      </c>
      <c r="AM3248" s="36">
        <f t="shared" si="3461"/>
        <v>-2.1424155967819989E-6</v>
      </c>
      <c r="AN3248" s="37">
        <f t="shared" si="3473"/>
        <v>1.1814307232562886E-149</v>
      </c>
      <c r="AO3248" s="36">
        <f t="shared" si="3474"/>
        <v>7.2481156841297497E-3</v>
      </c>
      <c r="AP3248" s="36">
        <f t="shared" si="3475"/>
        <v>9.1436414905021156E-3</v>
      </c>
      <c r="AQ3248" s="74">
        <f t="shared" si="3432"/>
        <v>5.6801406685179018E-145</v>
      </c>
      <c r="AR3248" s="73">
        <f t="shared" si="3433"/>
        <v>2.9865959958193666E-149</v>
      </c>
      <c r="AS3248" s="72">
        <f t="shared" si="3476"/>
        <v>3.8078106916107635E-7</v>
      </c>
      <c r="AT3248" s="37">
        <f t="shared" si="3434"/>
        <v>1.1850844936479396E-141</v>
      </c>
      <c r="AU3248" s="37">
        <f t="shared" si="3435"/>
        <v>0.34924933964101851</v>
      </c>
      <c r="AV3248" s="34">
        <f t="shared" si="3436"/>
        <v>6.238147668070038E-3</v>
      </c>
      <c r="AW3248" s="34">
        <f t="shared" si="3437"/>
        <v>0.63808101771420378</v>
      </c>
      <c r="AX3248" s="37">
        <f t="shared" si="3438"/>
        <v>1.9444295645320939</v>
      </c>
      <c r="AY3248" s="7">
        <f t="shared" si="3439"/>
        <v>9.3738032024380473</v>
      </c>
      <c r="AZ3248" s="37">
        <f t="shared" si="3440"/>
        <v>8.7294840370557747</v>
      </c>
      <c r="BA3248" s="2">
        <f>BE3248*'mass balance'!$B$17+BF3248*'mass balance'!$C$17+BG3248*'mass balance'!$D$17+BH3248*'mass balance'!$E$17</f>
        <v>1.4700956229559778E-4</v>
      </c>
      <c r="BB3248" s="2">
        <f>BE3248*'mass balance'!$B$18+BF3248*'mass balance'!$C$18+BG3248*'mass balance'!$D$18+BH3248*'mass balance'!$E$18</f>
        <v>1.492712478693762E-4</v>
      </c>
      <c r="BC3248" s="2">
        <f>BE3248*'mass balance'!$B$19+BF3248*'mass balance'!$C$19+BG3248*'mass balance'!$D$19+BH3248*'mass balance'!$E$19</f>
        <v>-1.8658905983672029E-4</v>
      </c>
      <c r="BD3248" s="2">
        <f>BE3248*'mass balance'!$B$20+BF3248*'mass balance'!$C$20+BG3248*'mass balance'!$D$20+BH3248*'mass balance'!$E$20</f>
        <v>6.7850567213352807E-6</v>
      </c>
      <c r="BE3248" s="2">
        <f>N3248*'mass balance'!$H$11+R3248*'mass balance'!$I$11+S3248*'mass balance'!$J$11</f>
        <v>-3.2593875778149392E-4</v>
      </c>
      <c r="BF3248" s="2">
        <f>N3248*'mass balance'!$H$12+R3248*'mass balance'!$I$12+S3248*'mass balance'!$J$12</f>
        <v>2.7450312369931438E-5</v>
      </c>
      <c r="BG3248" s="2">
        <f>N3248*'mass balance'!$H$13+R3248*'mass balance'!$I$13+S3248*'mass balance'!$J$13</f>
        <v>8.1904047876937394E-5</v>
      </c>
      <c r="BH3248" s="2">
        <f>N3248*'mass balance'!$H$14+R3248*'mass balance'!$I$14+S3248*'mass balance'!$J$14</f>
        <v>3.5649551632350893E-5</v>
      </c>
      <c r="BI3248" s="36">
        <f t="shared" si="3441"/>
        <v>6.851681337565462E-17</v>
      </c>
      <c r="BJ3248" s="36">
        <f t="shared" si="3442"/>
        <v>3.1965876537959478E-19</v>
      </c>
      <c r="BK3248" s="36">
        <f t="shared" si="3443"/>
        <v>9.9715595342645674E-16</v>
      </c>
      <c r="BL3248" s="36">
        <f t="shared" si="3444"/>
        <v>6.7738531542305812E-16</v>
      </c>
      <c r="BM3248" s="36">
        <f t="shared" si="3477"/>
        <v>9.9212863615616144E-13</v>
      </c>
      <c r="BN3248" s="36">
        <f t="shared" ca="1" si="3445"/>
        <v>0.20827719458855476</v>
      </c>
      <c r="BO3248" s="36">
        <f t="shared" ca="1" si="3462"/>
        <v>1</v>
      </c>
      <c r="BP3248" s="36">
        <f t="shared" si="3478"/>
        <v>-9.9212863508722094E-13</v>
      </c>
      <c r="BQ3248" s="36">
        <f t="shared" si="3479"/>
        <v>0.99999999892257863</v>
      </c>
      <c r="BR3248" s="2">
        <f t="shared" si="3468"/>
        <v>-5</v>
      </c>
      <c r="BS3248">
        <v>0</v>
      </c>
      <c r="BT3248" s="37">
        <f t="shared" si="3463"/>
        <v>0.1870555324863121</v>
      </c>
      <c r="BU3248" s="34">
        <f t="shared" si="3446"/>
        <v>-5</v>
      </c>
      <c r="BV3248" s="34">
        <f t="shared" si="3447"/>
        <v>-5</v>
      </c>
      <c r="BW3248" s="34">
        <f t="shared" si="3448"/>
        <v>-5</v>
      </c>
      <c r="BX3248" s="34">
        <f t="shared" si="3449"/>
        <v>-5</v>
      </c>
      <c r="BY3248" s="34">
        <f t="shared" si="3450"/>
        <v>5.9630762059399922</v>
      </c>
      <c r="BZ3248" s="36">
        <f t="shared" si="3464"/>
        <v>1.8658905983672029E-4</v>
      </c>
      <c r="CA3248" s="34">
        <f t="shared" si="3465"/>
        <v>2.1428017015929043E-2</v>
      </c>
    </row>
    <row r="3249" spans="1:79" ht="13.2" x14ac:dyDescent="0.25">
      <c r="A3249" s="75">
        <f t="shared" si="3451"/>
        <v>8.8082191780822097</v>
      </c>
      <c r="B3249" s="34">
        <f t="shared" si="3469"/>
        <v>3215.0000000000064</v>
      </c>
      <c r="C3249">
        <f t="shared" si="3452"/>
        <v>15</v>
      </c>
      <c r="D3249" s="35">
        <f t="shared" si="3412"/>
        <v>3000</v>
      </c>
      <c r="E3249" s="27">
        <v>0</v>
      </c>
      <c r="F3249" s="64">
        <f t="shared" si="3453"/>
        <v>0.46593146951268899</v>
      </c>
      <c r="G3249" s="34">
        <v>0</v>
      </c>
      <c r="H3249" s="34">
        <f t="shared" si="3413"/>
        <v>1</v>
      </c>
      <c r="I3249" s="34">
        <f t="shared" si="3454"/>
        <v>6192.2292298236371</v>
      </c>
      <c r="J3249" s="34">
        <f t="shared" si="3414"/>
        <v>22197.763505652969</v>
      </c>
      <c r="K3249" s="34">
        <f t="shared" si="3415"/>
        <v>19618.827708765566</v>
      </c>
      <c r="L3249" s="36">
        <f t="shared" si="3466"/>
        <v>2375.5344715932033</v>
      </c>
      <c r="M3249" s="34">
        <f t="shared" si="3416"/>
        <v>38.195869775056082</v>
      </c>
      <c r="N3249" s="34">
        <f t="shared" si="3455"/>
        <v>136.92369140274243</v>
      </c>
      <c r="O3249" s="34">
        <f t="shared" si="3417"/>
        <v>11.148808202499623</v>
      </c>
      <c r="P3249">
        <f t="shared" si="3470"/>
        <v>75.669652006339746</v>
      </c>
      <c r="Q3249" s="36">
        <f t="shared" si="3418"/>
        <v>132.36266520736066</v>
      </c>
      <c r="R3249" s="34">
        <f t="shared" si="3419"/>
        <v>78.001760588323222</v>
      </c>
      <c r="S3249" s="34">
        <f t="shared" si="3420"/>
        <v>11.40909818027869</v>
      </c>
      <c r="T3249" s="36">
        <f t="shared" si="3456"/>
        <v>4.8786814106334088E-14</v>
      </c>
      <c r="U3249" s="36">
        <f t="shared" si="3421"/>
        <v>2086.3646920159044</v>
      </c>
      <c r="V3249" s="36">
        <f t="shared" si="3422"/>
        <v>2.186111667262962E-3</v>
      </c>
      <c r="W3249" s="68">
        <f t="shared" si="3423"/>
        <v>6.787241347409152</v>
      </c>
      <c r="X3249">
        <f t="shared" si="3424"/>
        <v>12.402403011152783</v>
      </c>
      <c r="Y3249">
        <f t="shared" si="3425"/>
        <v>1.8307379300092574E-2</v>
      </c>
      <c r="Z3249" s="34">
        <f t="shared" si="3426"/>
        <v>2.1362371768954423E-3</v>
      </c>
      <c r="AA3249" s="36">
        <f t="shared" si="3427"/>
        <v>3.220913409978344E-4</v>
      </c>
      <c r="AB3249" s="34">
        <f t="shared" si="3428"/>
        <v>2.3425170561219952E-4</v>
      </c>
      <c r="AC3249" s="36">
        <f t="shared" si="3429"/>
        <v>7.1487190469859144E-2</v>
      </c>
      <c r="AD3249" s="34">
        <f t="shared" si="3430"/>
        <v>0</v>
      </c>
      <c r="AE3249">
        <f t="shared" si="3457"/>
        <v>305.17255053931262</v>
      </c>
      <c r="AF3249" s="36">
        <f t="shared" si="3471"/>
        <v>0</v>
      </c>
      <c r="AG3249" s="34">
        <f t="shared" si="3431"/>
        <v>45.212427830272368</v>
      </c>
      <c r="AH3249">
        <f t="shared" si="3467"/>
        <v>0.21389132629180097</v>
      </c>
      <c r="AI3249" s="29">
        <f t="shared" si="3458"/>
        <v>45.212427830272368</v>
      </c>
      <c r="AJ3249">
        <f t="shared" si="3459"/>
        <v>0</v>
      </c>
      <c r="AK3249" s="36">
        <f t="shared" si="3472"/>
        <v>-2.9865959958193666E-149</v>
      </c>
      <c r="AL3249" s="36">
        <f t="shared" si="3460"/>
        <v>-5.1612313956256375E-6</v>
      </c>
      <c r="AM3249" s="36">
        <f t="shared" si="3461"/>
        <v>-2.1419136146565948E-6</v>
      </c>
      <c r="AN3249" s="37">
        <f t="shared" si="3473"/>
        <v>-2.5222834364747195E-149</v>
      </c>
      <c r="AO3249" s="36">
        <f t="shared" si="3474"/>
        <v>7.2429507722859198E-3</v>
      </c>
      <c r="AP3249" s="36">
        <f t="shared" si="3475"/>
        <v>9.1414990749053328E-3</v>
      </c>
      <c r="AQ3249" s="74">
        <f t="shared" si="3432"/>
        <v>-1.2152719307089943E-144</v>
      </c>
      <c r="AR3249" s="73">
        <f t="shared" si="3433"/>
        <v>-6.3807455638864228E-149</v>
      </c>
      <c r="AS3249" s="72">
        <f t="shared" si="3476"/>
        <v>3.7996763034709569E-7</v>
      </c>
      <c r="AT3249" s="37">
        <f t="shared" si="3434"/>
        <v>-2.5355004474292507E-141</v>
      </c>
      <c r="AU3249" s="37">
        <f t="shared" si="3435"/>
        <v>0.34916750821387971</v>
      </c>
      <c r="AV3249" s="34">
        <f t="shared" si="3436"/>
        <v>2.9379325852724382E-5</v>
      </c>
      <c r="AW3249" s="34">
        <f t="shared" si="3437"/>
        <v>0.63828667610032075</v>
      </c>
      <c r="AX3249" s="37">
        <f t="shared" si="3438"/>
        <v>1.9450562690336515</v>
      </c>
      <c r="AY3249" s="7">
        <f t="shared" si="3439"/>
        <v>9.370613671868977</v>
      </c>
      <c r="AZ3249" s="37">
        <f t="shared" si="3440"/>
        <v>8.7322976164428034</v>
      </c>
      <c r="BA3249" s="2">
        <f>BE3249*'mass balance'!$B$17+BF3249*'mass balance'!$C$17+BG3249*'mass balance'!$D$17+BH3249*'mass balance'!$E$17</f>
        <v>1.4705613696383861E-4</v>
      </c>
      <c r="BB3249" s="2">
        <f>BE3249*'mass balance'!$B$18+BF3249*'mass balance'!$C$18+BG3249*'mass balance'!$D$18+BH3249*'mass balance'!$E$18</f>
        <v>1.4931853907097461E-4</v>
      </c>
      <c r="BC3249" s="2">
        <f>BE3249*'mass balance'!$B$19+BF3249*'mass balance'!$C$19+BG3249*'mass balance'!$D$19+BH3249*'mass balance'!$E$19</f>
        <v>-1.8664817383871825E-4</v>
      </c>
      <c r="BD3249" s="2">
        <f>BE3249*'mass balance'!$B$20+BF3249*'mass balance'!$C$20+BG3249*'mass balance'!$D$20+BH3249*'mass balance'!$E$20</f>
        <v>6.7872063214079374E-6</v>
      </c>
      <c r="BE3249" s="2">
        <f>N3249*'mass balance'!$H$11+R3249*'mass balance'!$I$11+S3249*'mass balance'!$J$11</f>
        <v>-3.2600878905414865E-4</v>
      </c>
      <c r="BF3249" s="2">
        <f>N3249*'mass balance'!$H$12+R3249*'mass balance'!$I$12+S3249*'mass balance'!$J$12</f>
        <v>2.7440732225058142E-5</v>
      </c>
      <c r="BG3249" s="2">
        <f>N3249*'mass balance'!$H$13+R3249*'mass balance'!$I$13+S3249*'mass balance'!$J$13</f>
        <v>8.1918676955414709E-5</v>
      </c>
      <c r="BH3249" s="2">
        <f>N3249*'mass balance'!$H$14+R3249*'mass balance'!$I$14+S3249*'mass balance'!$J$14</f>
        <v>3.5657211302797506E-5</v>
      </c>
      <c r="BI3249" s="36">
        <f t="shared" si="3441"/>
        <v>6.851681337565462E-17</v>
      </c>
      <c r="BJ3249" s="36">
        <f t="shared" si="3442"/>
        <v>3.1971544549861667E-19</v>
      </c>
      <c r="BK3249" s="36">
        <f t="shared" si="3443"/>
        <v>9.9747561219183641E-16</v>
      </c>
      <c r="BL3249" s="36">
        <f t="shared" si="3444"/>
        <v>6.7770138938532894E-16</v>
      </c>
      <c r="BM3249" s="36">
        <f t="shared" si="3477"/>
        <v>9.9280602147158457E-13</v>
      </c>
      <c r="BN3249" s="36">
        <f t="shared" ca="1" si="3445"/>
        <v>0.67471683837705432</v>
      </c>
      <c r="BO3249" s="36">
        <f t="shared" ca="1" si="3462"/>
        <v>1</v>
      </c>
      <c r="BP3249" s="36">
        <f t="shared" si="3478"/>
        <v>-9.9280602040092912E-13</v>
      </c>
      <c r="BQ3249" s="36">
        <f t="shared" si="3479"/>
        <v>0.99999999892158653</v>
      </c>
      <c r="BR3249" s="2">
        <f t="shared" si="3468"/>
        <v>-5</v>
      </c>
      <c r="BS3249">
        <v>0</v>
      </c>
      <c r="BT3249" s="37">
        <f t="shared" si="3463"/>
        <v>0.18711479427331504</v>
      </c>
      <c r="BU3249" s="34">
        <f t="shared" si="3446"/>
        <v>-5</v>
      </c>
      <c r="BV3249" s="34">
        <f t="shared" si="3447"/>
        <v>-5</v>
      </c>
      <c r="BW3249" s="34">
        <f t="shared" si="3448"/>
        <v>-5</v>
      </c>
      <c r="BX3249" s="34">
        <f t="shared" si="3449"/>
        <v>-5</v>
      </c>
      <c r="BY3249" s="34">
        <f t="shared" si="3450"/>
        <v>5.9643574337954375</v>
      </c>
      <c r="BZ3249" s="36">
        <f t="shared" si="3464"/>
        <v>1.8664817383871825E-4</v>
      </c>
      <c r="CA3249" s="34">
        <f t="shared" si="3465"/>
        <v>2.1427899333272871E-2</v>
      </c>
    </row>
    <row r="3250" spans="1:79" ht="13.2" x14ac:dyDescent="0.25">
      <c r="A3250" s="75">
        <f t="shared" si="3451"/>
        <v>8.8109589041096061</v>
      </c>
      <c r="B3250" s="34">
        <f t="shared" si="3469"/>
        <v>3216.0000000000064</v>
      </c>
      <c r="C3250">
        <f t="shared" si="3452"/>
        <v>15</v>
      </c>
      <c r="D3250" s="35">
        <f t="shared" si="3412"/>
        <v>3000</v>
      </c>
      <c r="E3250" s="27">
        <v>0</v>
      </c>
      <c r="F3250" s="64">
        <f t="shared" si="3453"/>
        <v>0.46593146951268899</v>
      </c>
      <c r="G3250" s="34">
        <v>0</v>
      </c>
      <c r="H3250" s="34">
        <f t="shared" si="3413"/>
        <v>1</v>
      </c>
      <c r="I3250" s="34">
        <f t="shared" si="3454"/>
        <v>6192.2292298236371</v>
      </c>
      <c r="J3250" s="34">
        <f t="shared" si="3414"/>
        <v>22202.529721426177</v>
      </c>
      <c r="K3250" s="34">
        <f t="shared" si="3415"/>
        <v>19623.040185669084</v>
      </c>
      <c r="L3250" s="36">
        <f t="shared" si="3466"/>
        <v>2376.299610676745</v>
      </c>
      <c r="M3250" s="34">
        <f t="shared" si="3416"/>
        <v>38.195869775056082</v>
      </c>
      <c r="N3250" s="34">
        <f t="shared" si="3455"/>
        <v>136.95309111490369</v>
      </c>
      <c r="O3250" s="34">
        <f t="shared" si="3417"/>
        <v>11.148808202499623</v>
      </c>
      <c r="P3250">
        <f t="shared" si="3470"/>
        <v>75.694024546027308</v>
      </c>
      <c r="Q3250" s="36">
        <f t="shared" si="3418"/>
        <v>132.39365737275105</v>
      </c>
      <c r="R3250" s="34">
        <f t="shared" si="3419"/>
        <v>78.026663279991951</v>
      </c>
      <c r="S3250" s="34">
        <f t="shared" si="3420"/>
        <v>11.405114766358153</v>
      </c>
      <c r="T3250" s="36">
        <f t="shared" si="3456"/>
        <v>4.878157729398896E-14</v>
      </c>
      <c r="U3250" s="36">
        <f t="shared" si="3421"/>
        <v>2086.3646920159044</v>
      </c>
      <c r="V3250" s="36">
        <f t="shared" si="3422"/>
        <v>2.1853484003062219E-3</v>
      </c>
      <c r="W3250" s="68">
        <f t="shared" si="3423"/>
        <v>6.789427459076415</v>
      </c>
      <c r="X3250">
        <f t="shared" si="3424"/>
        <v>12.403734437088575</v>
      </c>
      <c r="Y3250">
        <f t="shared" si="3425"/>
        <v>1.8307379300092574E-2</v>
      </c>
      <c r="Z3250" s="34">
        <f t="shared" si="3426"/>
        <v>2.1362371768954423E-3</v>
      </c>
      <c r="AA3250" s="36">
        <f t="shared" si="3427"/>
        <v>3.2187521164023177E-4</v>
      </c>
      <c r="AB3250" s="34">
        <f t="shared" si="3428"/>
        <v>2.3425170561219952E-4</v>
      </c>
      <c r="AC3250" s="36">
        <f t="shared" si="3429"/>
        <v>7.1487190469859144E-2</v>
      </c>
      <c r="AD3250" s="34">
        <f t="shared" si="3430"/>
        <v>0</v>
      </c>
      <c r="AE3250">
        <f t="shared" si="3457"/>
        <v>305.17255053931262</v>
      </c>
      <c r="AF3250" s="36">
        <f t="shared" si="3471"/>
        <v>0</v>
      </c>
      <c r="AG3250" s="34">
        <f t="shared" si="3431"/>
        <v>45.22303086989573</v>
      </c>
      <c r="AH3250">
        <f t="shared" si="3467"/>
        <v>0.21379979960057227</v>
      </c>
      <c r="AI3250" s="29">
        <f t="shared" si="3458"/>
        <v>45.22303086989573</v>
      </c>
      <c r="AJ3250">
        <f t="shared" si="3459"/>
        <v>45.22303086989573</v>
      </c>
      <c r="AK3250" s="36">
        <f t="shared" si="3472"/>
        <v>6.3807455638864228E-149</v>
      </c>
      <c r="AL3250" s="36">
        <f t="shared" si="3460"/>
        <v>-5.1575535700602455E-6</v>
      </c>
      <c r="AM3250" s="36">
        <f t="shared" si="3461"/>
        <v>-2.1414117501489181E-6</v>
      </c>
      <c r="AN3250" s="37">
        <f t="shared" si="3473"/>
        <v>-5.5088794322940861E-149</v>
      </c>
      <c r="AO3250" s="36">
        <f t="shared" si="3474"/>
        <v>7.237789540890294E-3</v>
      </c>
      <c r="AP3250" s="36">
        <f t="shared" si="3475"/>
        <v>9.139357161290676E-3</v>
      </c>
      <c r="AQ3250" s="74">
        <f t="shared" si="3432"/>
        <v>-2.6599384978592903E-144</v>
      </c>
      <c r="AR3250" s="73">
        <f t="shared" si="3433"/>
        <v>-1.3946015008974588E-148</v>
      </c>
      <c r="AS3250" s="72">
        <f t="shared" si="3476"/>
        <v>3.7915592923164484E-7</v>
      </c>
      <c r="AT3250" s="37">
        <f t="shared" si="3434"/>
        <v>-5.5496017648674598E-141</v>
      </c>
      <c r="AU3250" s="37">
        <f t="shared" si="3435"/>
        <v>0.34908569596038486</v>
      </c>
      <c r="AV3250" s="34">
        <f t="shared" si="3436"/>
        <v>6.2410359367871355E-3</v>
      </c>
      <c r="AW3250" s="34">
        <f t="shared" si="3437"/>
        <v>0.63849226271176684</v>
      </c>
      <c r="AX3250" s="37">
        <f t="shared" si="3438"/>
        <v>1.9456827548156606</v>
      </c>
      <c r="AY3250" s="7">
        <f t="shared" si="3439"/>
        <v>9.3798435125406296</v>
      </c>
      <c r="AZ3250" s="37">
        <f t="shared" si="3440"/>
        <v>8.7351102138920762</v>
      </c>
      <c r="BA3250" s="2">
        <f>BE3250*'mass balance'!$B$17+BF3250*'mass balance'!$C$17+BG3250*'mass balance'!$D$17+BH3250*'mass balance'!$E$17</f>
        <v>1.471026952107716E-4</v>
      </c>
      <c r="BB3250" s="2">
        <f>BE3250*'mass balance'!$B$18+BF3250*'mass balance'!$C$18+BG3250*'mass balance'!$D$18+BH3250*'mass balance'!$E$18</f>
        <v>1.4936581359862962E-4</v>
      </c>
      <c r="BC3250" s="2">
        <f>BE3250*'mass balance'!$B$19+BF3250*'mass balance'!$C$19+BG3250*'mass balance'!$D$19+BH3250*'mass balance'!$E$19</f>
        <v>-1.8670726699828705E-4</v>
      </c>
      <c r="BD3250" s="2">
        <f>BE3250*'mass balance'!$B$20+BF3250*'mass balance'!$C$20+BG3250*'mass balance'!$D$20+BH3250*'mass balance'!$E$20</f>
        <v>6.7893551635740722E-6</v>
      </c>
      <c r="BE3250" s="2">
        <f>N3250*'mass balance'!$H$11+R3250*'mass balance'!$I$11+S3250*'mass balance'!$J$11</f>
        <v>-3.260787883688183E-4</v>
      </c>
      <c r="BF3250" s="2">
        <f>N3250*'mass balance'!$H$12+R3250*'mass balance'!$I$12+S3250*'mass balance'!$J$12</f>
        <v>2.7431151468278965E-5</v>
      </c>
      <c r="BG3250" s="2">
        <f>N3250*'mass balance'!$H$13+R3250*'mass balance'!$I$13+S3250*'mass balance'!$J$13</f>
        <v>8.1933298394057892E-5</v>
      </c>
      <c r="BH3250" s="2">
        <f>N3250*'mass balance'!$H$14+R3250*'mass balance'!$I$14+S3250*'mass balance'!$J$14</f>
        <v>3.5664867477839496E-5</v>
      </c>
      <c r="BI3250" s="36">
        <f t="shared" si="3441"/>
        <v>6.851681337565462E-17</v>
      </c>
      <c r="BJ3250" s="36">
        <f t="shared" si="3442"/>
        <v>3.1977212160094642E-19</v>
      </c>
      <c r="BK3250" s="36">
        <f t="shared" si="3443"/>
        <v>9.9779532763733498E-16</v>
      </c>
      <c r="BL3250" s="36">
        <f t="shared" si="3444"/>
        <v>6.7801754408033488E-16</v>
      </c>
      <c r="BM3250" s="36">
        <f t="shared" si="3477"/>
        <v>9.9348372286096996E-13</v>
      </c>
      <c r="BN3250" s="36">
        <f t="shared" ca="1" si="3445"/>
        <v>0.5675542700203865</v>
      </c>
      <c r="BO3250" s="36">
        <f t="shared" ca="1" si="3462"/>
        <v>1</v>
      </c>
      <c r="BP3250" s="36">
        <f t="shared" si="3478"/>
        <v>-9.9348372178859734E-13</v>
      </c>
      <c r="BQ3250" s="36">
        <f t="shared" si="3479"/>
        <v>0.99999999892059377</v>
      </c>
      <c r="BR3250" s="2">
        <f t="shared" si="3468"/>
        <v>-5</v>
      </c>
      <c r="BS3250">
        <v>0</v>
      </c>
      <c r="BT3250" s="37">
        <f t="shared" si="3463"/>
        <v>0.18717403516578277</v>
      </c>
      <c r="BU3250" s="34">
        <f t="shared" si="3446"/>
        <v>-5</v>
      </c>
      <c r="BV3250" s="34">
        <f t="shared" si="3447"/>
        <v>-5</v>
      </c>
      <c r="BW3250" s="34">
        <f t="shared" si="3448"/>
        <v>-5</v>
      </c>
      <c r="BX3250" s="34">
        <f t="shared" si="3449"/>
        <v>-5</v>
      </c>
      <c r="BY3250" s="34">
        <f t="shared" si="3450"/>
        <v>5.9656380769769344</v>
      </c>
      <c r="BZ3250" s="36">
        <f t="shared" si="3464"/>
        <v>1.8670726699828705E-4</v>
      </c>
      <c r="CA3250" s="34">
        <f t="shared" si="3465"/>
        <v>2.1427781743166376E-2</v>
      </c>
    </row>
    <row r="3251" spans="1:79" ht="13.2" x14ac:dyDescent="0.25">
      <c r="A3251" s="75">
        <f t="shared" si="3451"/>
        <v>8.8136986301370026</v>
      </c>
      <c r="B3251" s="34">
        <f t="shared" si="3469"/>
        <v>3217.0000000000059</v>
      </c>
      <c r="C3251">
        <f t="shared" si="3452"/>
        <v>15</v>
      </c>
      <c r="D3251" s="35">
        <f t="shared" si="3412"/>
        <v>3000</v>
      </c>
      <c r="E3251" s="27">
        <v>0</v>
      </c>
      <c r="F3251" s="64">
        <f t="shared" si="3453"/>
        <v>0.46593146951268899</v>
      </c>
      <c r="G3251" s="34">
        <v>0</v>
      </c>
      <c r="H3251" s="34">
        <f t="shared" si="3413"/>
        <v>1</v>
      </c>
      <c r="I3251" s="34">
        <f t="shared" si="3454"/>
        <v>6192.2292298236371</v>
      </c>
      <c r="J3251" s="34">
        <f t="shared" si="3414"/>
        <v>22207.293761846624</v>
      </c>
      <c r="K3251" s="34">
        <f t="shared" si="3415"/>
        <v>19627.250739952291</v>
      </c>
      <c r="L3251" s="36">
        <f t="shared" si="3466"/>
        <v>2377.0644826168523</v>
      </c>
      <c r="M3251" s="34">
        <f t="shared" si="3416"/>
        <v>38.195869775056082</v>
      </c>
      <c r="N3251" s="34">
        <f t="shared" si="3455"/>
        <v>136.98247740871628</v>
      </c>
      <c r="O3251" s="34">
        <f t="shared" si="3417"/>
        <v>11.148808202499623</v>
      </c>
      <c r="P3251">
        <f t="shared" si="3470"/>
        <v>75.718388576197952</v>
      </c>
      <c r="Q3251" s="36">
        <f t="shared" si="3418"/>
        <v>132.42463622049388</v>
      </c>
      <c r="R3251" s="34">
        <f t="shared" si="3419"/>
        <v>78.05155723433208</v>
      </c>
      <c r="S3251" s="34">
        <f t="shared" si="3420"/>
        <v>11.401131100540567</v>
      </c>
      <c r="T3251" s="36">
        <f t="shared" si="3456"/>
        <v>4.877634455663589E-14</v>
      </c>
      <c r="U3251" s="36">
        <f t="shared" si="3421"/>
        <v>2086.3646920159044</v>
      </c>
      <c r="V3251" s="36">
        <f t="shared" si="3422"/>
        <v>2.1845850850831703E-3</v>
      </c>
      <c r="W3251" s="68">
        <f t="shared" si="3423"/>
        <v>6.7916128074767208</v>
      </c>
      <c r="X3251">
        <f t="shared" si="3424"/>
        <v>12.405065112543994</v>
      </c>
      <c r="Y3251">
        <f t="shared" si="3425"/>
        <v>1.8307379300092574E-2</v>
      </c>
      <c r="Z3251" s="34">
        <f t="shared" si="3426"/>
        <v>2.1362371768954423E-3</v>
      </c>
      <c r="AA3251" s="36">
        <f t="shared" si="3427"/>
        <v>3.2165925046230754E-4</v>
      </c>
      <c r="AB3251" s="34">
        <f t="shared" si="3428"/>
        <v>2.3425170561219952E-4</v>
      </c>
      <c r="AC3251" s="36">
        <f t="shared" si="3429"/>
        <v>7.1487190469859144E-2</v>
      </c>
      <c r="AD3251" s="34">
        <f t="shared" si="3430"/>
        <v>0</v>
      </c>
      <c r="AE3251">
        <f t="shared" si="3457"/>
        <v>305.17255053931262</v>
      </c>
      <c r="AF3251" s="36">
        <f t="shared" si="3471"/>
        <v>0</v>
      </c>
      <c r="AG3251" s="34">
        <f t="shared" si="3431"/>
        <v>45.233629353285501</v>
      </c>
      <c r="AH3251">
        <f t="shared" si="3467"/>
        <v>0.21370829301031335</v>
      </c>
      <c r="AI3251" s="29">
        <f t="shared" si="3458"/>
        <v>45.233629353285501</v>
      </c>
      <c r="AJ3251">
        <f t="shared" si="3459"/>
        <v>0</v>
      </c>
      <c r="AK3251" s="36">
        <f t="shared" si="3472"/>
        <v>1.3946015008974588E-148</v>
      </c>
      <c r="AL3251" s="36">
        <f t="shared" si="3460"/>
        <v>-5.1538783652649469E-6</v>
      </c>
      <c r="AM3251" s="36">
        <f t="shared" si="3461"/>
        <v>-2.1409100032314108E-6</v>
      </c>
      <c r="AN3251" s="37">
        <f t="shared" si="3473"/>
        <v>8.7186613159233671E-150</v>
      </c>
      <c r="AO3251" s="36">
        <f t="shared" si="3474"/>
        <v>7.232631987320234E-3</v>
      </c>
      <c r="AP3251" s="36">
        <f t="shared" si="3475"/>
        <v>9.1372157495405275E-3</v>
      </c>
      <c r="AQ3251" s="74">
        <f t="shared" si="3432"/>
        <v>4.2187800502116659E-145</v>
      </c>
      <c r="AR3251" s="73">
        <f t="shared" si="3433"/>
        <v>2.2087470879122608E-149</v>
      </c>
      <c r="AS3251" s="72">
        <f t="shared" si="3476"/>
        <v>3.7834596210258714E-7</v>
      </c>
      <c r="AT3251" s="37">
        <f t="shared" si="3434"/>
        <v>8.8019137401427247E-142</v>
      </c>
      <c r="AU3251" s="37">
        <f t="shared" si="3435"/>
        <v>0.34900390287604144</v>
      </c>
      <c r="AV3251" s="34">
        <f t="shared" si="3436"/>
        <v>2.9354185074405112E-5</v>
      </c>
      <c r="AW3251" s="34">
        <f t="shared" si="3437"/>
        <v>0.63869777754395796</v>
      </c>
      <c r="AX3251" s="37">
        <f t="shared" si="3438"/>
        <v>1.9463090218641514</v>
      </c>
      <c r="AY3251" s="7">
        <f t="shared" si="3439"/>
        <v>9.376648961069904</v>
      </c>
      <c r="AZ3251" s="37">
        <f t="shared" si="3440"/>
        <v>8.7379218293408716</v>
      </c>
      <c r="BA3251" s="2">
        <f>BE3251*'mass balance'!$B$17+BF3251*'mass balance'!$C$17+BG3251*'mass balance'!$D$17+BH3251*'mass balance'!$E$17</f>
        <v>1.4714923703560453E-4</v>
      </c>
      <c r="BB3251" s="2">
        <f>BE3251*'mass balance'!$B$18+BF3251*'mass balance'!$C$18+BG3251*'mass balance'!$D$18+BH3251*'mass balance'!$E$18</f>
        <v>1.4941307145153695E-4</v>
      </c>
      <c r="BC3251" s="2">
        <f>BE3251*'mass balance'!$B$19+BF3251*'mass balance'!$C$19+BG3251*'mass balance'!$D$19+BH3251*'mass balance'!$E$19</f>
        <v>-1.8676633931442117E-4</v>
      </c>
      <c r="BD3251" s="2">
        <f>BE3251*'mass balance'!$B$20+BF3251*'mass balance'!$C$20+BG3251*'mass balance'!$D$20+BH3251*'mass balance'!$E$20</f>
        <v>6.7915032477971331E-6</v>
      </c>
      <c r="BE3251" s="2">
        <f>N3251*'mass balance'!$H$11+R3251*'mass balance'!$I$11+S3251*'mass balance'!$J$11</f>
        <v>-3.2614875573503874E-4</v>
      </c>
      <c r="BF3251" s="2">
        <f>N3251*'mass balance'!$H$12+R3251*'mass balance'!$I$12+S3251*'mass balance'!$J$12</f>
        <v>2.7421570105646513E-5</v>
      </c>
      <c r="BG3251" s="2">
        <f>N3251*'mass balance'!$H$13+R3251*'mass balance'!$I$13+S3251*'mass balance'!$J$13</f>
        <v>8.194791219628214E-5</v>
      </c>
      <c r="BH3251" s="2">
        <f>N3251*'mass balance'!$H$14+R3251*'mass balance'!$I$14+S3251*'mass balance'!$J$14</f>
        <v>3.567252015851986E-5</v>
      </c>
      <c r="BI3251" s="36">
        <f t="shared" si="3441"/>
        <v>6.851681337565462E-17</v>
      </c>
      <c r="BJ3251" s="36">
        <f t="shared" si="3442"/>
        <v>3.1982879368271917E-19</v>
      </c>
      <c r="BK3251" s="36">
        <f t="shared" si="3443"/>
        <v>9.9811509975893597E-16</v>
      </c>
      <c r="BL3251" s="36">
        <f t="shared" si="3444"/>
        <v>6.7833377950194432E-16</v>
      </c>
      <c r="BM3251" s="36">
        <f t="shared" si="3477"/>
        <v>9.941617404050503E-13</v>
      </c>
      <c r="BN3251" s="36">
        <f t="shared" ca="1" si="3445"/>
        <v>0.58916825897164415</v>
      </c>
      <c r="BO3251" s="36">
        <f t="shared" ca="1" si="3462"/>
        <v>1</v>
      </c>
      <c r="BP3251" s="36">
        <f t="shared" si="3478"/>
        <v>-9.941617393309581E-13</v>
      </c>
      <c r="BQ3251" s="36">
        <f t="shared" si="3479"/>
        <v>0.99999999891960023</v>
      </c>
      <c r="BR3251" s="2">
        <f t="shared" si="3468"/>
        <v>-5</v>
      </c>
      <c r="BS3251">
        <v>0</v>
      </c>
      <c r="BT3251" s="37">
        <f t="shared" si="3463"/>
        <v>0.1872332551627072</v>
      </c>
      <c r="BU3251" s="34">
        <f t="shared" si="3446"/>
        <v>-5</v>
      </c>
      <c r="BV3251" s="34">
        <f t="shared" si="3447"/>
        <v>-5</v>
      </c>
      <c r="BW3251" s="34">
        <f t="shared" si="3448"/>
        <v>-5</v>
      </c>
      <c r="BX3251" s="34">
        <f t="shared" si="3449"/>
        <v>-5</v>
      </c>
      <c r="BY3251" s="34">
        <f t="shared" si="3450"/>
        <v>5.9669181356589434</v>
      </c>
      <c r="BZ3251" s="36">
        <f t="shared" si="3464"/>
        <v>1.8676633931442117E-4</v>
      </c>
      <c r="CA3251" s="34">
        <f t="shared" si="3465"/>
        <v>2.1427664245518979E-2</v>
      </c>
    </row>
    <row r="3252" spans="1:79" ht="13.2" x14ac:dyDescent="0.25">
      <c r="A3252" s="75">
        <f t="shared" si="3451"/>
        <v>8.8164383561643991</v>
      </c>
      <c r="B3252" s="34">
        <f t="shared" si="3469"/>
        <v>3218.0000000000055</v>
      </c>
      <c r="C3252">
        <f t="shared" si="3452"/>
        <v>15</v>
      </c>
      <c r="D3252" s="35">
        <f t="shared" si="3412"/>
        <v>3000</v>
      </c>
      <c r="E3252" s="27">
        <v>0</v>
      </c>
      <c r="F3252" s="64">
        <f t="shared" si="3453"/>
        <v>0.46593146951268899</v>
      </c>
      <c r="G3252" s="34">
        <v>0</v>
      </c>
      <c r="H3252" s="34">
        <f t="shared" si="3413"/>
        <v>1</v>
      </c>
      <c r="I3252" s="34">
        <f t="shared" si="3454"/>
        <v>6192.2292298236371</v>
      </c>
      <c r="J3252" s="34">
        <f t="shared" si="3414"/>
        <v>22212.055627563892</v>
      </c>
      <c r="K3252" s="34">
        <f t="shared" si="3415"/>
        <v>19631.459372189303</v>
      </c>
      <c r="L3252" s="36">
        <f t="shared" si="3466"/>
        <v>2377.8290873966316</v>
      </c>
      <c r="M3252" s="34">
        <f t="shared" si="3416"/>
        <v>38.195869775056082</v>
      </c>
      <c r="N3252" s="34">
        <f t="shared" si="3455"/>
        <v>137.01185028818708</v>
      </c>
      <c r="O3252" s="34">
        <f t="shared" si="3417"/>
        <v>11.148808202499623</v>
      </c>
      <c r="P3252">
        <f t="shared" si="3470"/>
        <v>75.742744096313587</v>
      </c>
      <c r="Q3252" s="36">
        <f t="shared" si="3418"/>
        <v>132.45560175359134</v>
      </c>
      <c r="R3252" s="34">
        <f t="shared" si="3419"/>
        <v>78.076442450856888</v>
      </c>
      <c r="S3252" s="34">
        <f t="shared" si="3420"/>
        <v>11.397147185339087</v>
      </c>
      <c r="T3252" s="36">
        <f t="shared" si="3456"/>
        <v>4.8771115890351607E-14</v>
      </c>
      <c r="U3252" s="36">
        <f t="shared" si="3421"/>
        <v>2086.3646920159044</v>
      </c>
      <c r="V3252" s="36">
        <f t="shared" si="3422"/>
        <v>2.1838217220753564E-3</v>
      </c>
      <c r="W3252" s="68">
        <f t="shared" si="3423"/>
        <v>6.793797392561804</v>
      </c>
      <c r="X3252">
        <f t="shared" si="3424"/>
        <v>12.40639503794193</v>
      </c>
      <c r="Y3252">
        <f t="shared" si="3425"/>
        <v>1.8307379300092574E-2</v>
      </c>
      <c r="Z3252" s="34">
        <f t="shared" si="3426"/>
        <v>2.1362371768954423E-3</v>
      </c>
      <c r="AA3252" s="36">
        <f t="shared" si="3427"/>
        <v>3.2144345730214383E-4</v>
      </c>
      <c r="AB3252" s="34">
        <f t="shared" si="3428"/>
        <v>2.3425170561219952E-4</v>
      </c>
      <c r="AC3252" s="36">
        <f t="shared" si="3429"/>
        <v>7.1487190469859144E-2</v>
      </c>
      <c r="AD3252" s="34">
        <f t="shared" si="3430"/>
        <v>0</v>
      </c>
      <c r="AE3252">
        <f t="shared" si="3457"/>
        <v>305.17255053931262</v>
      </c>
      <c r="AF3252" s="36">
        <f t="shared" si="3471"/>
        <v>0</v>
      </c>
      <c r="AG3252" s="34">
        <f t="shared" si="3431"/>
        <v>45.244223281468805</v>
      </c>
      <c r="AH3252">
        <f t="shared" si="3467"/>
        <v>0.21361680654310078</v>
      </c>
      <c r="AI3252" s="29">
        <f t="shared" si="3458"/>
        <v>45.244223281468805</v>
      </c>
      <c r="AJ3252">
        <f t="shared" si="3459"/>
        <v>45.244223281468805</v>
      </c>
      <c r="AK3252" s="36">
        <f t="shared" si="3472"/>
        <v>-2.2087470879122608E-149</v>
      </c>
      <c r="AL3252" s="36">
        <f t="shared" si="3460"/>
        <v>-5.1502057793722161E-6</v>
      </c>
      <c r="AM3252" s="36">
        <f t="shared" si="3461"/>
        <v>-2.1404083738765208E-6</v>
      </c>
      <c r="AN3252" s="37">
        <f t="shared" si="3473"/>
        <v>1.4817881140566926E-148</v>
      </c>
      <c r="AO3252" s="36">
        <f t="shared" si="3474"/>
        <v>7.227478108954969E-3</v>
      </c>
      <c r="AP3252" s="36">
        <f t="shared" si="3475"/>
        <v>9.1350748395372956E-3</v>
      </c>
      <c r="AQ3252" s="74">
        <f t="shared" si="3432"/>
        <v>7.1854162462918041E-144</v>
      </c>
      <c r="AR3252" s="73">
        <f t="shared" si="3433"/>
        <v>3.7565710838393964E-148</v>
      </c>
      <c r="AS3252" s="72">
        <f t="shared" si="3476"/>
        <v>3.7753772525571563E-7</v>
      </c>
      <c r="AT3252" s="37">
        <f t="shared" si="3434"/>
        <v>1.4991398753700714E-140</v>
      </c>
      <c r="AU3252" s="37">
        <f t="shared" si="3435"/>
        <v>0.34892212895635788</v>
      </c>
      <c r="AV3252" s="34">
        <f t="shared" si="3436"/>
        <v>6.2439217132384157E-3</v>
      </c>
      <c r="AW3252" s="34">
        <f t="shared" si="3437"/>
        <v>0.63890322059235471</v>
      </c>
      <c r="AX3252" s="37">
        <f t="shared" si="3438"/>
        <v>1.9469350701652925</v>
      </c>
      <c r="AY3252" s="7">
        <f t="shared" si="3439"/>
        <v>9.3858796050326898</v>
      </c>
      <c r="AZ3252" s="37">
        <f t="shared" si="3440"/>
        <v>8.740732462727097</v>
      </c>
      <c r="BA3252" s="2">
        <f>BE3252*'mass balance'!$B$17+BF3252*'mass balance'!$C$17+BG3252*'mass balance'!$D$17+BH3252*'mass balance'!$E$17</f>
        <v>1.4719576243755569E-4</v>
      </c>
      <c r="BB3252" s="2">
        <f>BE3252*'mass balance'!$B$18+BF3252*'mass balance'!$C$18+BG3252*'mass balance'!$D$18+BH3252*'mass balance'!$E$18</f>
        <v>1.4946031262890274E-4</v>
      </c>
      <c r="BC3252" s="2">
        <f>BE3252*'mass balance'!$B$19+BF3252*'mass balance'!$C$19+BG3252*'mass balance'!$D$19+BH3252*'mass balance'!$E$19</f>
        <v>-1.8682539078612842E-4</v>
      </c>
      <c r="BD3252" s="2">
        <f>BE3252*'mass balance'!$B$20+BF3252*'mass balance'!$C$20+BG3252*'mass balance'!$D$20+BH3252*'mass balance'!$E$20</f>
        <v>6.7936505740410332E-6</v>
      </c>
      <c r="BE3252" s="2">
        <f>N3252*'mass balance'!$H$11+R3252*'mass balance'!$I$11+S3252*'mass balance'!$J$11</f>
        <v>-3.2621869116235014E-4</v>
      </c>
      <c r="BF3252" s="2">
        <f>N3252*'mass balance'!$H$12+R3252*'mass balance'!$I$12+S3252*'mass balance'!$J$12</f>
        <v>2.7411988143205331E-5</v>
      </c>
      <c r="BG3252" s="2">
        <f>N3252*'mass balance'!$H$13+R3252*'mass balance'!$I$13+S3252*'mass balance'!$J$13</f>
        <v>8.1962518365501916E-5</v>
      </c>
      <c r="BH3252" s="2">
        <f>N3252*'mass balance'!$H$14+R3252*'mass balance'!$I$14+S3252*'mass balance'!$J$14</f>
        <v>3.5680169345882048E-5</v>
      </c>
      <c r="BI3252" s="36">
        <f t="shared" si="3441"/>
        <v>6.851681337565462E-17</v>
      </c>
      <c r="BJ3252" s="36">
        <f t="shared" si="3442"/>
        <v>3.1988546174006947E-19</v>
      </c>
      <c r="BK3252" s="36">
        <f t="shared" si="3443"/>
        <v>9.9843492855261875E-16</v>
      </c>
      <c r="BL3252" s="36">
        <f t="shared" si="3444"/>
        <v>6.7865009564401507E-16</v>
      </c>
      <c r="BM3252" s="36">
        <f t="shared" si="3477"/>
        <v>9.9484007418455226E-13</v>
      </c>
      <c r="BN3252" s="36">
        <f t="shared" ca="1" si="3445"/>
        <v>1.5699548615409342E-2</v>
      </c>
      <c r="BO3252" s="36">
        <f t="shared" ca="1" si="3462"/>
        <v>1</v>
      </c>
      <c r="BP3252" s="36">
        <f t="shared" si="3478"/>
        <v>-9.9484007310873824E-13</v>
      </c>
      <c r="BQ3252" s="36">
        <f t="shared" si="3479"/>
        <v>0.99999999891860603</v>
      </c>
      <c r="BR3252" s="2">
        <f t="shared" si="3468"/>
        <v>-5</v>
      </c>
      <c r="BS3252">
        <v>0</v>
      </c>
      <c r="BT3252" s="37">
        <f t="shared" si="3463"/>
        <v>0.18729245426309371</v>
      </c>
      <c r="BU3252" s="34">
        <f t="shared" si="3446"/>
        <v>-5</v>
      </c>
      <c r="BV3252" s="34">
        <f t="shared" si="3447"/>
        <v>-5</v>
      </c>
      <c r="BW3252" s="34">
        <f t="shared" si="3448"/>
        <v>-5</v>
      </c>
      <c r="BX3252" s="34">
        <f t="shared" si="3449"/>
        <v>-5</v>
      </c>
      <c r="BY3252" s="34">
        <f t="shared" si="3450"/>
        <v>5.9681976100160012</v>
      </c>
      <c r="BZ3252" s="36">
        <f t="shared" si="3464"/>
        <v>1.8682539078612842E-4</v>
      </c>
      <c r="CA3252" s="34">
        <f t="shared" si="3465"/>
        <v>2.1427546840240286E-2</v>
      </c>
    </row>
    <row r="3253" spans="1:79" ht="13.2" x14ac:dyDescent="0.25">
      <c r="A3253" s="75">
        <f t="shared" si="3451"/>
        <v>8.8191780821917956</v>
      </c>
      <c r="B3253" s="34">
        <f t="shared" si="3469"/>
        <v>3219.0000000000055</v>
      </c>
      <c r="C3253">
        <f t="shared" si="3452"/>
        <v>15</v>
      </c>
      <c r="D3253" s="35">
        <f t="shared" si="3412"/>
        <v>3000</v>
      </c>
      <c r="E3253" s="27">
        <v>0</v>
      </c>
      <c r="F3253" s="64">
        <f t="shared" si="3453"/>
        <v>0.46593146951268899</v>
      </c>
      <c r="G3253" s="34">
        <v>0</v>
      </c>
      <c r="H3253" s="34">
        <f t="shared" si="3413"/>
        <v>1</v>
      </c>
      <c r="I3253" s="34">
        <f t="shared" si="3454"/>
        <v>6192.2292298236371</v>
      </c>
      <c r="J3253" s="34">
        <f t="shared" si="3414"/>
        <v>22216.815319227841</v>
      </c>
      <c r="K3253" s="34">
        <f t="shared" si="3415"/>
        <v>19635.666082954467</v>
      </c>
      <c r="L3253" s="36">
        <f t="shared" si="3466"/>
        <v>2378.5934249993579</v>
      </c>
      <c r="M3253" s="34">
        <f t="shared" si="3416"/>
        <v>38.195869775056082</v>
      </c>
      <c r="N3253" s="34">
        <f t="shared" si="3455"/>
        <v>137.04120975732459</v>
      </c>
      <c r="O3253" s="34">
        <f t="shared" si="3417"/>
        <v>11.148808202499623</v>
      </c>
      <c r="P3253">
        <f t="shared" si="3470"/>
        <v>75.767091105841473</v>
      </c>
      <c r="Q3253" s="36">
        <f t="shared" si="3418"/>
        <v>132.48655397504868</v>
      </c>
      <c r="R3253" s="34">
        <f t="shared" si="3419"/>
        <v>78.101318929085011</v>
      </c>
      <c r="S3253" s="34">
        <f t="shared" si="3420"/>
        <v>11.393163023263554</v>
      </c>
      <c r="T3253" s="36">
        <f t="shared" si="3456"/>
        <v>4.8765891291217682E-14</v>
      </c>
      <c r="U3253" s="36">
        <f t="shared" si="3421"/>
        <v>2086.3646920159044</v>
      </c>
      <c r="V3253" s="36">
        <f t="shared" si="3422"/>
        <v>2.1830583117636976E-3</v>
      </c>
      <c r="W3253" s="68">
        <f t="shared" si="3423"/>
        <v>6.7959812142838798</v>
      </c>
      <c r="X3253">
        <f t="shared" si="3424"/>
        <v>12.407724213705032</v>
      </c>
      <c r="Y3253">
        <f t="shared" si="3425"/>
        <v>1.8307379300092574E-2</v>
      </c>
      <c r="Z3253" s="34">
        <f t="shared" si="3426"/>
        <v>2.1362371768954423E-3</v>
      </c>
      <c r="AA3253" s="36">
        <f t="shared" si="3427"/>
        <v>3.2122783199802228E-4</v>
      </c>
      <c r="AB3253" s="34">
        <f t="shared" si="3428"/>
        <v>2.3425170561219952E-4</v>
      </c>
      <c r="AC3253" s="36">
        <f t="shared" si="3429"/>
        <v>7.1487190469859144E-2</v>
      </c>
      <c r="AD3253" s="34">
        <f t="shared" si="3430"/>
        <v>0</v>
      </c>
      <c r="AE3253">
        <f t="shared" si="3457"/>
        <v>305.17255053931262</v>
      </c>
      <c r="AF3253" s="36">
        <f t="shared" si="3471"/>
        <v>0</v>
      </c>
      <c r="AG3253" s="34">
        <f t="shared" si="3431"/>
        <v>45.254812655473792</v>
      </c>
      <c r="AH3253">
        <f t="shared" si="3467"/>
        <v>0.21352534022093295</v>
      </c>
      <c r="AI3253" s="29">
        <f t="shared" si="3458"/>
        <v>45.254812655473792</v>
      </c>
      <c r="AJ3253">
        <f t="shared" si="3459"/>
        <v>0</v>
      </c>
      <c r="AK3253" s="36">
        <f t="shared" si="3472"/>
        <v>-3.7565710838393964E-148</v>
      </c>
      <c r="AL3253" s="36">
        <f t="shared" si="3460"/>
        <v>-5.1465358105158573E-6</v>
      </c>
      <c r="AM3253" s="36">
        <f t="shared" si="3461"/>
        <v>-2.1399068620567014E-6</v>
      </c>
      <c r="AN3253" s="37">
        <f t="shared" si="3473"/>
        <v>1.2609134052654665E-148</v>
      </c>
      <c r="AO3253" s="36">
        <f t="shared" si="3474"/>
        <v>7.2223279031755966E-3</v>
      </c>
      <c r="AP3253" s="36">
        <f t="shared" si="3475"/>
        <v>9.1329344311634197E-3</v>
      </c>
      <c r="AQ3253" s="74">
        <f t="shared" si="3432"/>
        <v>6.1274508339025625E-144</v>
      </c>
      <c r="AR3253" s="73">
        <f t="shared" si="3433"/>
        <v>3.1988957604575164E-148</v>
      </c>
      <c r="AS3253" s="72">
        <f t="shared" si="3476"/>
        <v>3.7673121499473651E-7</v>
      </c>
      <c r="AT3253" s="37">
        <f t="shared" si="3434"/>
        <v>1.278409707191775E-140</v>
      </c>
      <c r="AU3253" s="37">
        <f t="shared" si="3435"/>
        <v>0.34884037419684388</v>
      </c>
      <c r="AV3253" s="34">
        <f t="shared" si="3436"/>
        <v>2.9329055352185614E-5</v>
      </c>
      <c r="AW3253" s="34">
        <f t="shared" si="3437"/>
        <v>0.63910859185246338</v>
      </c>
      <c r="AX3253" s="37">
        <f t="shared" si="3438"/>
        <v>1.9475608997053893</v>
      </c>
      <c r="AY3253" s="7">
        <f t="shared" si="3439"/>
        <v>9.3826800348970849</v>
      </c>
      <c r="AZ3253" s="37">
        <f t="shared" si="3440"/>
        <v>8.7435421139892693</v>
      </c>
      <c r="BA3253" s="2">
        <f>BE3253*'mass balance'!$B$17+BF3253*'mass balance'!$C$17+BG3253*'mass balance'!$D$17+BH3253*'mass balance'!$E$17</f>
        <v>1.4724227141585297E-4</v>
      </c>
      <c r="BB3253" s="2">
        <f>BE3253*'mass balance'!$B$18+BF3253*'mass balance'!$C$18+BG3253*'mass balance'!$D$18+BH3253*'mass balance'!$E$18</f>
        <v>1.4950753712994298E-4</v>
      </c>
      <c r="BC3253" s="2">
        <f>BE3253*'mass balance'!$B$19+BF3253*'mass balance'!$C$19+BG3253*'mass balance'!$D$19+BH3253*'mass balance'!$E$19</f>
        <v>-1.8688442141242867E-4</v>
      </c>
      <c r="BD3253" s="2">
        <f>BE3253*'mass balance'!$B$20+BF3253*'mass balance'!$C$20+BG3253*'mass balance'!$D$20+BH3253*'mass balance'!$E$20</f>
        <v>6.7957971422701343E-6</v>
      </c>
      <c r="BE3253" s="2">
        <f>N3253*'mass balance'!$H$11+R3253*'mass balance'!$I$11+S3253*'mass balance'!$J$11</f>
        <v>-3.2628859466029664E-4</v>
      </c>
      <c r="BF3253" s="2">
        <f>N3253*'mass balance'!$H$12+R3253*'mass balance'!$I$12+S3253*'mass balance'!$J$12</f>
        <v>2.7402405586992004E-5</v>
      </c>
      <c r="BG3253" s="2">
        <f>N3253*'mass balance'!$H$13+R3253*'mass balance'!$I$13+S3253*'mass balance'!$J$13</f>
        <v>8.1977116905131102E-5</v>
      </c>
      <c r="BH3253" s="2">
        <f>N3253*'mass balance'!$H$14+R3253*'mass balance'!$I$14+S3253*'mass balance'!$J$14</f>
        <v>3.5687815040969942E-5</v>
      </c>
      <c r="BI3253" s="36">
        <f t="shared" si="3441"/>
        <v>6.851681337565462E-17</v>
      </c>
      <c r="BJ3253" s="36">
        <f t="shared" si="3442"/>
        <v>3.1994212576913324E-19</v>
      </c>
      <c r="BK3253" s="36">
        <f t="shared" si="3443"/>
        <v>9.9875481401435876E-16</v>
      </c>
      <c r="BL3253" s="36">
        <f t="shared" si="3444"/>
        <v>6.7896649250039444E-16</v>
      </c>
      <c r="BM3253" s="36">
        <f t="shared" si="3477"/>
        <v>9.9551872428019621E-13</v>
      </c>
      <c r="BN3253" s="36">
        <f t="shared" ca="1" si="3445"/>
        <v>0.88326748871311767</v>
      </c>
      <c r="BO3253" s="36">
        <f t="shared" ca="1" si="3462"/>
        <v>1</v>
      </c>
      <c r="BP3253" s="36">
        <f t="shared" si="3478"/>
        <v>-9.9551872320265775E-13</v>
      </c>
      <c r="BQ3253" s="36">
        <f t="shared" si="3479"/>
        <v>0.99999999891761115</v>
      </c>
      <c r="BR3253" s="2">
        <f t="shared" si="3468"/>
        <v>-5</v>
      </c>
      <c r="BS3253">
        <v>0</v>
      </c>
      <c r="BT3253" s="37">
        <f t="shared" si="3463"/>
        <v>0.18735163246595973</v>
      </c>
      <c r="BU3253" s="34">
        <f t="shared" si="3446"/>
        <v>-5</v>
      </c>
      <c r="BV3253" s="34">
        <f t="shared" si="3447"/>
        <v>-5</v>
      </c>
      <c r="BW3253" s="34">
        <f t="shared" si="3448"/>
        <v>-5</v>
      </c>
      <c r="BX3253" s="34">
        <f t="shared" si="3449"/>
        <v>-5</v>
      </c>
      <c r="BY3253" s="34">
        <f t="shared" si="3450"/>
        <v>5.9694765002227212</v>
      </c>
      <c r="BZ3253" s="36">
        <f t="shared" si="3464"/>
        <v>1.8688442141242867E-4</v>
      </c>
      <c r="CA3253" s="34">
        <f t="shared" si="3465"/>
        <v>2.1427429527239954E-2</v>
      </c>
    </row>
    <row r="3254" spans="1:79" ht="13.2" x14ac:dyDescent="0.25">
      <c r="A3254" s="75">
        <f t="shared" si="3451"/>
        <v>8.821917808219192</v>
      </c>
      <c r="B3254" s="34">
        <f t="shared" si="3469"/>
        <v>3220.000000000005</v>
      </c>
      <c r="C3254">
        <f t="shared" si="3452"/>
        <v>15</v>
      </c>
      <c r="D3254" s="35">
        <f t="shared" si="3412"/>
        <v>3000</v>
      </c>
      <c r="E3254" s="27">
        <v>0</v>
      </c>
      <c r="F3254" s="64">
        <f t="shared" si="3453"/>
        <v>0.46593146951268899</v>
      </c>
      <c r="G3254" s="34">
        <v>0</v>
      </c>
      <c r="H3254" s="34">
        <f t="shared" si="3413"/>
        <v>1</v>
      </c>
      <c r="I3254" s="34">
        <f t="shared" si="3454"/>
        <v>6192.2292298236371</v>
      </c>
      <c r="J3254" s="34">
        <f t="shared" si="3414"/>
        <v>22221.572837488624</v>
      </c>
      <c r="K3254" s="34">
        <f t="shared" si="3415"/>
        <v>19639.870872822412</v>
      </c>
      <c r="L3254" s="36">
        <f t="shared" si="3466"/>
        <v>2379.3574954084752</v>
      </c>
      <c r="M3254" s="34">
        <f t="shared" si="3416"/>
        <v>38.195869775056082</v>
      </c>
      <c r="N3254" s="34">
        <f t="shared" si="3455"/>
        <v>137.07055582013928</v>
      </c>
      <c r="O3254" s="34">
        <f t="shared" si="3417"/>
        <v>11.148808202499623</v>
      </c>
      <c r="P3254">
        <f t="shared" si="3470"/>
        <v>75.791429604254191</v>
      </c>
      <c r="Q3254" s="36">
        <f t="shared" si="3418"/>
        <v>132.51749288787411</v>
      </c>
      <c r="R3254" s="34">
        <f t="shared" si="3419"/>
        <v>78.126186668540527</v>
      </c>
      <c r="S3254" s="34">
        <f t="shared" si="3420"/>
        <v>11.389178616820431</v>
      </c>
      <c r="T3254" s="36">
        <f t="shared" si="3456"/>
        <v>4.8760670755320412E-14</v>
      </c>
      <c r="U3254" s="36">
        <f t="shared" si="3421"/>
        <v>2086.3646920159044</v>
      </c>
      <c r="V3254" s="36">
        <f t="shared" si="3422"/>
        <v>2.1822948546284552E-3</v>
      </c>
      <c r="W3254" s="68">
        <f t="shared" si="3423"/>
        <v>6.7981642725956437</v>
      </c>
      <c r="X3254">
        <f t="shared" si="3424"/>
        <v>12.409052640255727</v>
      </c>
      <c r="Y3254">
        <f t="shared" si="3425"/>
        <v>1.8307379300092574E-2</v>
      </c>
      <c r="Z3254" s="34">
        <f t="shared" si="3426"/>
        <v>2.1362371768954423E-3</v>
      </c>
      <c r="AA3254" s="36">
        <f t="shared" si="3427"/>
        <v>3.2101237438842024E-4</v>
      </c>
      <c r="AB3254" s="34">
        <f t="shared" si="3428"/>
        <v>2.3425170561219952E-4</v>
      </c>
      <c r="AC3254" s="36">
        <f t="shared" si="3429"/>
        <v>7.1487190469859144E-2</v>
      </c>
      <c r="AD3254" s="34">
        <f t="shared" si="3430"/>
        <v>0</v>
      </c>
      <c r="AE3254">
        <f t="shared" si="3457"/>
        <v>305.17255053931262</v>
      </c>
      <c r="AF3254" s="36">
        <f t="shared" si="3471"/>
        <v>0</v>
      </c>
      <c r="AG3254" s="34">
        <f t="shared" si="3431"/>
        <v>45.265397476329632</v>
      </c>
      <c r="AH3254">
        <f t="shared" si="3467"/>
        <v>0.213433894065723</v>
      </c>
      <c r="AI3254" s="29">
        <f t="shared" si="3458"/>
        <v>45.265397476329632</v>
      </c>
      <c r="AJ3254">
        <f t="shared" si="3459"/>
        <v>45.265397476329632</v>
      </c>
      <c r="AK3254" s="36">
        <f t="shared" si="3472"/>
        <v>-3.1988957604575164E-148</v>
      </c>
      <c r="AL3254" s="36">
        <f t="shared" si="3460"/>
        <v>-5.1428684568310048E-6</v>
      </c>
      <c r="AM3254" s="36">
        <f t="shared" si="3461"/>
        <v>-2.1394054677444143E-6</v>
      </c>
      <c r="AN3254" s="37">
        <f t="shared" si="3473"/>
        <v>-2.4956576785739298E-148</v>
      </c>
      <c r="AO3254" s="36">
        <f t="shared" si="3474"/>
        <v>7.2171813673650807E-3</v>
      </c>
      <c r="AP3254" s="36">
        <f t="shared" si="3475"/>
        <v>9.1307945243013638E-3</v>
      </c>
      <c r="AQ3254" s="74">
        <f t="shared" si="3432"/>
        <v>-1.215369507611684E-143</v>
      </c>
      <c r="AR3254" s="73">
        <f t="shared" si="3433"/>
        <v>-6.3359123841980212E-148</v>
      </c>
      <c r="AS3254" s="72">
        <f t="shared" si="3476"/>
        <v>3.7592642763125232E-7</v>
      </c>
      <c r="AT3254" s="37">
        <f t="shared" si="3434"/>
        <v>-2.5357040284337787E-140</v>
      </c>
      <c r="AU3254" s="37">
        <f t="shared" si="3435"/>
        <v>0.34875863859301004</v>
      </c>
      <c r="AV3254" s="34">
        <f t="shared" si="3436"/>
        <v>6.2468049985772928E-3</v>
      </c>
      <c r="AW3254" s="34">
        <f t="shared" si="3437"/>
        <v>0.6393138913198354</v>
      </c>
      <c r="AX3254" s="37">
        <f t="shared" si="3438"/>
        <v>1.9481865104708855</v>
      </c>
      <c r="AY3254" s="7">
        <f t="shared" si="3439"/>
        <v>9.391911479384941</v>
      </c>
      <c r="AZ3254" s="37">
        <f t="shared" si="3440"/>
        <v>8.7463507830665286</v>
      </c>
      <c r="BA3254" s="2">
        <f>BE3254*'mass balance'!$B$17+BF3254*'mass balance'!$C$17+BG3254*'mass balance'!$D$17+BH3254*'mass balance'!$E$17</f>
        <v>1.4728876396973427E-4</v>
      </c>
      <c r="BB3254" s="2">
        <f>BE3254*'mass balance'!$B$18+BF3254*'mass balance'!$C$18+BG3254*'mass balance'!$D$18+BH3254*'mass balance'!$E$18</f>
        <v>1.4955474495388402E-4</v>
      </c>
      <c r="BC3254" s="2">
        <f>BE3254*'mass balance'!$B$19+BF3254*'mass balance'!$C$19+BG3254*'mass balance'!$D$19+BH3254*'mass balance'!$E$19</f>
        <v>-1.8694343119235506E-4</v>
      </c>
      <c r="BD3254" s="2">
        <f>BE3254*'mass balance'!$B$20+BF3254*'mass balance'!$C$20+BG3254*'mass balance'!$D$20+BH3254*'mass balance'!$E$20</f>
        <v>6.7979429524492736E-6</v>
      </c>
      <c r="BE3254" s="2">
        <f>N3254*'mass balance'!$H$11+R3254*'mass balance'!$I$11+S3254*'mass balance'!$J$11</f>
        <v>-3.2635846623842683E-4</v>
      </c>
      <c r="BF3254" s="2">
        <f>N3254*'mass balance'!$H$12+R3254*'mass balance'!$I$12+S3254*'mass balance'!$J$12</f>
        <v>2.7392822443034969E-5</v>
      </c>
      <c r="BG3254" s="2">
        <f>N3254*'mass balance'!$H$13+R3254*'mass balance'!$I$13+S3254*'mass balance'!$J$13</f>
        <v>8.1991707818583295E-5</v>
      </c>
      <c r="BH3254" s="2">
        <f>N3254*'mass balance'!$H$14+R3254*'mass balance'!$I$14+S3254*'mass balance'!$J$14</f>
        <v>3.5695457244827934E-5</v>
      </c>
      <c r="BI3254" s="36">
        <f t="shared" si="3441"/>
        <v>6.851681337565462E-17</v>
      </c>
      <c r="BJ3254" s="36">
        <f t="shared" si="3442"/>
        <v>3.199987857660487E-19</v>
      </c>
      <c r="BK3254" s="36">
        <f t="shared" si="3443"/>
        <v>9.9907475614012786E-16</v>
      </c>
      <c r="BL3254" s="36">
        <f t="shared" si="3444"/>
        <v>6.7928297006492328E-16</v>
      </c>
      <c r="BM3254" s="36">
        <f t="shared" si="3477"/>
        <v>9.9619769077269669E-13</v>
      </c>
      <c r="BN3254" s="36">
        <f t="shared" ca="1" si="3445"/>
        <v>7.2894338020310312E-2</v>
      </c>
      <c r="BO3254" s="36">
        <f t="shared" ca="1" si="3462"/>
        <v>1</v>
      </c>
      <c r="BP3254" s="36">
        <f t="shared" si="3478"/>
        <v>-9.9619768969343157E-13</v>
      </c>
      <c r="BQ3254" s="36">
        <f t="shared" si="3479"/>
        <v>0.99999999891661562</v>
      </c>
      <c r="BR3254" s="2">
        <f t="shared" si="3468"/>
        <v>-5</v>
      </c>
      <c r="BS3254">
        <v>0</v>
      </c>
      <c r="BT3254" s="37">
        <f t="shared" si="3463"/>
        <v>0.18741078977033596</v>
      </c>
      <c r="BU3254" s="34">
        <f t="shared" si="3446"/>
        <v>-5</v>
      </c>
      <c r="BV3254" s="34">
        <f t="shared" si="3447"/>
        <v>-5</v>
      </c>
      <c r="BW3254" s="34">
        <f t="shared" si="3448"/>
        <v>-5</v>
      </c>
      <c r="BX3254" s="34">
        <f t="shared" si="3449"/>
        <v>-5</v>
      </c>
      <c r="BY3254" s="34">
        <f t="shared" si="3450"/>
        <v>5.9707548064537921</v>
      </c>
      <c r="BZ3254" s="36">
        <f t="shared" si="3464"/>
        <v>1.8694343119235506E-4</v>
      </c>
      <c r="CA3254" s="34">
        <f t="shared" si="3465"/>
        <v>2.1427312306427811E-2</v>
      </c>
    </row>
    <row r="3255" spans="1:79" ht="13.2" x14ac:dyDescent="0.25">
      <c r="A3255" s="75">
        <f t="shared" si="3451"/>
        <v>8.8246575342465885</v>
      </c>
      <c r="B3255" s="34">
        <f t="shared" si="3469"/>
        <v>3221.000000000005</v>
      </c>
      <c r="C3255">
        <f t="shared" si="3452"/>
        <v>15</v>
      </c>
      <c r="D3255" s="35">
        <f t="shared" si="3412"/>
        <v>3000</v>
      </c>
      <c r="E3255" s="27">
        <v>0</v>
      </c>
      <c r="F3255" s="64">
        <f t="shared" si="3453"/>
        <v>0.46593146951268899</v>
      </c>
      <c r="G3255" s="34">
        <v>0</v>
      </c>
      <c r="H3255" s="34">
        <f t="shared" si="3413"/>
        <v>1</v>
      </c>
      <c r="I3255" s="34">
        <f t="shared" si="3454"/>
        <v>6192.2292298236371</v>
      </c>
      <c r="J3255" s="34">
        <f t="shared" si="3414"/>
        <v>22226.328182996647</v>
      </c>
      <c r="K3255" s="34">
        <f t="shared" si="3415"/>
        <v>19644.073742367978</v>
      </c>
      <c r="L3255" s="36">
        <f t="shared" si="3466"/>
        <v>2380.1212986075952</v>
      </c>
      <c r="M3255" s="34">
        <f t="shared" si="3416"/>
        <v>38.195869775056082</v>
      </c>
      <c r="N3255" s="34">
        <f t="shared" si="3455"/>
        <v>137.09988848064305</v>
      </c>
      <c r="O3255" s="34">
        <f t="shared" si="3417"/>
        <v>11.148808202499623</v>
      </c>
      <c r="P3255">
        <f t="shared" si="3470"/>
        <v>75.815759591029746</v>
      </c>
      <c r="Q3255" s="36">
        <f t="shared" si="3418"/>
        <v>132.54841849507912</v>
      </c>
      <c r="R3255" s="34">
        <f t="shared" si="3419"/>
        <v>78.151045668752928</v>
      </c>
      <c r="S3255" s="34">
        <f t="shared" si="3420"/>
        <v>11.385193968512908</v>
      </c>
      <c r="T3255" s="36">
        <f t="shared" si="3456"/>
        <v>4.8755454278750984E-14</v>
      </c>
      <c r="U3255" s="36">
        <f t="shared" si="3421"/>
        <v>2086.3646920159044</v>
      </c>
      <c r="V3255" s="36">
        <f t="shared" si="3422"/>
        <v>2.1815313511492698E-3</v>
      </c>
      <c r="W3255" s="68">
        <f t="shared" si="3423"/>
        <v>6.8003465674502719</v>
      </c>
      <c r="X3255">
        <f t="shared" si="3424"/>
        <v>12.41038031801618</v>
      </c>
      <c r="Y3255">
        <f t="shared" si="3425"/>
        <v>1.8307379300092574E-2</v>
      </c>
      <c r="Z3255" s="34">
        <f t="shared" si="3426"/>
        <v>2.1362371768954423E-3</v>
      </c>
      <c r="AA3255" s="36">
        <f t="shared" si="3427"/>
        <v>3.2079708431201548E-4</v>
      </c>
      <c r="AB3255" s="34">
        <f t="shared" si="3428"/>
        <v>2.3425170561219952E-4</v>
      </c>
      <c r="AC3255" s="36">
        <f t="shared" si="3429"/>
        <v>7.1487190469859144E-2</v>
      </c>
      <c r="AD3255" s="34">
        <f t="shared" si="3430"/>
        <v>0</v>
      </c>
      <c r="AE3255">
        <f t="shared" si="3457"/>
        <v>305.17255053931262</v>
      </c>
      <c r="AF3255" s="36">
        <f t="shared" si="3471"/>
        <v>0</v>
      </c>
      <c r="AG3255" s="34">
        <f t="shared" si="3431"/>
        <v>45.275977745066605</v>
      </c>
      <c r="AH3255">
        <f t="shared" si="3467"/>
        <v>0.21334246809941249</v>
      </c>
      <c r="AI3255" s="29">
        <f t="shared" si="3458"/>
        <v>45.275977745066605</v>
      </c>
      <c r="AJ3255">
        <f t="shared" si="3459"/>
        <v>0</v>
      </c>
      <c r="AK3255" s="36">
        <f t="shared" si="3472"/>
        <v>6.3359123841980212E-148</v>
      </c>
      <c r="AL3255" s="36">
        <f t="shared" si="3460"/>
        <v>-5.1392037164541217E-6</v>
      </c>
      <c r="AM3255" s="36">
        <f t="shared" si="3461"/>
        <v>-2.1389041909121263E-6</v>
      </c>
      <c r="AN3255" s="37">
        <f t="shared" si="3473"/>
        <v>-5.6945534390314461E-148</v>
      </c>
      <c r="AO3255" s="36">
        <f t="shared" si="3474"/>
        <v>7.2120384989082494E-3</v>
      </c>
      <c r="AP3255" s="36">
        <f t="shared" si="3475"/>
        <v>9.1286551188336194E-3</v>
      </c>
      <c r="AQ3255" s="74">
        <f t="shared" si="3432"/>
        <v>-2.7791484352292103E-143</v>
      </c>
      <c r="AR3255" s="73">
        <f t="shared" si="3433"/>
        <v>-1.4467488438506772E-147</v>
      </c>
      <c r="AS3255" s="72">
        <f t="shared" si="3476"/>
        <v>3.7512335948474472E-7</v>
      </c>
      <c r="AT3255" s="37">
        <f t="shared" si="3434"/>
        <v>-5.7983171691334877E-140</v>
      </c>
      <c r="AU3255" s="37">
        <f t="shared" si="3435"/>
        <v>0.34867692214036805</v>
      </c>
      <c r="AV3255" s="34">
        <f t="shared" si="3436"/>
        <v>2.9303936710206654E-5</v>
      </c>
      <c r="AW3255" s="34">
        <f t="shared" si="3437"/>
        <v>0.63951911899006753</v>
      </c>
      <c r="AX3255" s="37">
        <f t="shared" si="3438"/>
        <v>1.9488119024483634</v>
      </c>
      <c r="AY3255" s="7">
        <f t="shared" si="3439"/>
        <v>9.3887068928254127</v>
      </c>
      <c r="AZ3255" s="37">
        <f t="shared" si="3440"/>
        <v>8.7491584698986351</v>
      </c>
      <c r="BA3255" s="2">
        <f>BE3255*'mass balance'!$B$17+BF3255*'mass balance'!$C$17+BG3255*'mass balance'!$D$17+BH3255*'mass balance'!$E$17</f>
        <v>1.4733524009844759E-4</v>
      </c>
      <c r="BB3255" s="2">
        <f>BE3255*'mass balance'!$B$18+BF3255*'mass balance'!$C$18+BG3255*'mass balance'!$D$18+BH3255*'mass balance'!$E$18</f>
        <v>1.4960193609996219E-4</v>
      </c>
      <c r="BC3255" s="2">
        <f>BE3255*'mass balance'!$B$19+BF3255*'mass balance'!$C$19+BG3255*'mass balance'!$D$19+BH3255*'mass balance'!$E$19</f>
        <v>-1.8700242012495278E-4</v>
      </c>
      <c r="BD3255" s="2">
        <f>BE3255*'mass balance'!$B$20+BF3255*'mass balance'!$C$20+BG3255*'mass balance'!$D$20+BH3255*'mass balance'!$E$20</f>
        <v>6.8000880045437329E-6</v>
      </c>
      <c r="BE3255" s="2">
        <f>N3255*'mass balance'!$H$11+R3255*'mass balance'!$I$11+S3255*'mass balance'!$J$11</f>
        <v>-3.2642830590629294E-4</v>
      </c>
      <c r="BF3255" s="2">
        <f>N3255*'mass balance'!$H$12+R3255*'mass balance'!$I$12+S3255*'mass balance'!$J$12</f>
        <v>2.7383238717354811E-5</v>
      </c>
      <c r="BG3255" s="2">
        <f>N3255*'mass balance'!$H$13+R3255*'mass balance'!$I$13+S3255*'mass balance'!$J$13</f>
        <v>8.2006291109271062E-5</v>
      </c>
      <c r="BH3255" s="2">
        <f>N3255*'mass balance'!$H$14+R3255*'mass balance'!$I$14+S3255*'mass balance'!$J$14</f>
        <v>3.5703095958500789E-5</v>
      </c>
      <c r="BI3255" s="36">
        <f t="shared" si="3441"/>
        <v>6.851681337565462E-17</v>
      </c>
      <c r="BJ3255" s="36">
        <f t="shared" si="3442"/>
        <v>3.2005544172695418E-19</v>
      </c>
      <c r="BK3255" s="36">
        <f t="shared" si="3443"/>
        <v>9.99394754925894E-16</v>
      </c>
      <c r="BL3255" s="36">
        <f t="shared" si="3444"/>
        <v>6.7959952833143053E-16</v>
      </c>
      <c r="BM3255" s="36">
        <f t="shared" si="3477"/>
        <v>9.9687697374276156E-13</v>
      </c>
      <c r="BN3255" s="36">
        <f t="shared" ca="1" si="3445"/>
        <v>9.3663543662196869E-2</v>
      </c>
      <c r="BO3255" s="36">
        <f t="shared" ca="1" si="3462"/>
        <v>1</v>
      </c>
      <c r="BP3255" s="36">
        <f t="shared" si="3478"/>
        <v>-9.9687697266176757E-13</v>
      </c>
      <c r="BQ3255" s="36">
        <f t="shared" si="3479"/>
        <v>0.99999999891561941</v>
      </c>
      <c r="BR3255" s="2">
        <f t="shared" si="3468"/>
        <v>-5</v>
      </c>
      <c r="BS3255">
        <v>0</v>
      </c>
      <c r="BT3255" s="37">
        <f t="shared" si="3463"/>
        <v>0.18746992617526514</v>
      </c>
      <c r="BU3255" s="34">
        <f t="shared" si="3446"/>
        <v>-5</v>
      </c>
      <c r="BV3255" s="34">
        <f t="shared" si="3447"/>
        <v>-5</v>
      </c>
      <c r="BW3255" s="34">
        <f t="shared" si="3448"/>
        <v>-5</v>
      </c>
      <c r="BX3255" s="34">
        <f t="shared" si="3449"/>
        <v>-5</v>
      </c>
      <c r="BY3255" s="34">
        <f t="shared" si="3450"/>
        <v>5.9720325288839735</v>
      </c>
      <c r="BZ3255" s="36">
        <f t="shared" si="3464"/>
        <v>1.8700242012495278E-4</v>
      </c>
      <c r="CA3255" s="34">
        <f t="shared" si="3465"/>
        <v>2.1427195177713715E-2</v>
      </c>
    </row>
    <row r="3256" spans="1:79" ht="13.2" x14ac:dyDescent="0.25">
      <c r="A3256" s="75">
        <f t="shared" si="3451"/>
        <v>8.827397260273985</v>
      </c>
      <c r="B3256" s="34">
        <f t="shared" si="3469"/>
        <v>3222.0000000000045</v>
      </c>
      <c r="C3256">
        <f t="shared" si="3452"/>
        <v>15</v>
      </c>
      <c r="D3256" s="35">
        <f t="shared" si="3412"/>
        <v>3000</v>
      </c>
      <c r="E3256" s="27">
        <v>0</v>
      </c>
      <c r="F3256" s="64">
        <f t="shared" si="3453"/>
        <v>0.46593146951268899</v>
      </c>
      <c r="G3256" s="34">
        <v>0</v>
      </c>
      <c r="H3256" s="34">
        <f t="shared" si="3413"/>
        <v>1</v>
      </c>
      <c r="I3256" s="34">
        <f t="shared" si="3454"/>
        <v>6192.2292298236371</v>
      </c>
      <c r="J3256" s="34">
        <f t="shared" si="3414"/>
        <v>22231.081356402639</v>
      </c>
      <c r="K3256" s="34">
        <f t="shared" si="3415"/>
        <v>19648.274692166291</v>
      </c>
      <c r="L3256" s="36">
        <f t="shared" si="3466"/>
        <v>2380.8848345804972</v>
      </c>
      <c r="M3256" s="34">
        <f t="shared" si="3416"/>
        <v>38.195869775056082</v>
      </c>
      <c r="N3256" s="34">
        <f t="shared" si="3455"/>
        <v>137.12920774284979</v>
      </c>
      <c r="O3256" s="34">
        <f t="shared" si="3417"/>
        <v>11.148808202499623</v>
      </c>
      <c r="P3256">
        <f t="shared" si="3470"/>
        <v>75.840081065651447</v>
      </c>
      <c r="Q3256" s="36">
        <f t="shared" si="3418"/>
        <v>132.57933079967813</v>
      </c>
      <c r="R3256" s="34">
        <f t="shared" si="3419"/>
        <v>78.175895929257109</v>
      </c>
      <c r="S3256" s="34">
        <f t="shared" si="3420"/>
        <v>11.381209080840804</v>
      </c>
      <c r="T3256" s="36">
        <f t="shared" si="3456"/>
        <v>4.8750241857605281E-14</v>
      </c>
      <c r="U3256" s="36">
        <f t="shared" si="3421"/>
        <v>2086.3646920159044</v>
      </c>
      <c r="V3256" s="36">
        <f t="shared" si="3422"/>
        <v>2.1807678018051298E-3</v>
      </c>
      <c r="W3256" s="68">
        <f t="shared" si="3423"/>
        <v>6.802528098801421</v>
      </c>
      <c r="X3256">
        <f t="shared" si="3424"/>
        <v>12.411707247408343</v>
      </c>
      <c r="Y3256">
        <f t="shared" si="3425"/>
        <v>1.8307379300092574E-2</v>
      </c>
      <c r="Z3256" s="34">
        <f t="shared" si="3426"/>
        <v>2.1362371768954423E-3</v>
      </c>
      <c r="AA3256" s="36">
        <f t="shared" si="3427"/>
        <v>3.2058196160768119E-4</v>
      </c>
      <c r="AB3256" s="34">
        <f t="shared" si="3428"/>
        <v>2.3425170561219952E-4</v>
      </c>
      <c r="AC3256" s="36">
        <f t="shared" si="3429"/>
        <v>7.1487190469859144E-2</v>
      </c>
      <c r="AD3256" s="34">
        <f t="shared" si="3430"/>
        <v>0</v>
      </c>
      <c r="AE3256">
        <f t="shared" si="3457"/>
        <v>305.17255053931262</v>
      </c>
      <c r="AF3256" s="36">
        <f t="shared" si="3471"/>
        <v>0</v>
      </c>
      <c r="AG3256" s="34">
        <f t="shared" si="3431"/>
        <v>45.286553462716022</v>
      </c>
      <c r="AH3256">
        <f t="shared" si="3467"/>
        <v>0.21325106234385771</v>
      </c>
      <c r="AI3256" s="29">
        <f t="shared" si="3458"/>
        <v>45.286553462716022</v>
      </c>
      <c r="AJ3256">
        <f t="shared" si="3459"/>
        <v>45.286553462716022</v>
      </c>
      <c r="AK3256" s="36">
        <f t="shared" si="3472"/>
        <v>1.4467488438506772E-147</v>
      </c>
      <c r="AL3256" s="36">
        <f t="shared" si="3460"/>
        <v>-5.135541587523E-6</v>
      </c>
      <c r="AM3256" s="36">
        <f t="shared" si="3461"/>
        <v>-2.1384030315323113E-6</v>
      </c>
      <c r="AN3256" s="37">
        <f t="shared" si="3473"/>
        <v>6.4135894516657508E-149</v>
      </c>
      <c r="AO3256" s="36">
        <f t="shared" si="3474"/>
        <v>7.2068992951917956E-3</v>
      </c>
      <c r="AP3256" s="36">
        <f t="shared" si="3475"/>
        <v>9.1265162146427076E-3</v>
      </c>
      <c r="AQ3256" s="74">
        <f t="shared" si="3432"/>
        <v>3.1367649405544156E-144</v>
      </c>
      <c r="AR3256" s="73">
        <f t="shared" si="3433"/>
        <v>1.6305869044017102E-148</v>
      </c>
      <c r="AS3256" s="72">
        <f t="shared" si="3476"/>
        <v>3.7432200688255794E-7</v>
      </c>
      <c r="AT3256" s="37">
        <f t="shared" si="3434"/>
        <v>6.5444356191261167E-141</v>
      </c>
      <c r="AU3256" s="37">
        <f t="shared" si="3435"/>
        <v>0.34859522483443062</v>
      </c>
      <c r="AV3256" s="34">
        <f t="shared" si="3436"/>
        <v>6.2496857939593744E-3</v>
      </c>
      <c r="AW3256" s="34">
        <f t="shared" si="3437"/>
        <v>0.63972427485880123</v>
      </c>
      <c r="AX3256" s="37">
        <f t="shared" si="3438"/>
        <v>1.9494370756245416</v>
      </c>
      <c r="AY3256" s="7">
        <f t="shared" si="3439"/>
        <v>9.3979391350787225</v>
      </c>
      <c r="AZ3256" s="37">
        <f t="shared" si="3440"/>
        <v>8.7519651744259619</v>
      </c>
      <c r="BA3256" s="2">
        <f>BE3256*'mass balance'!$B$17+BF3256*'mass balance'!$C$17+BG3256*'mass balance'!$D$17+BH3256*'mass balance'!$E$17</f>
        <v>1.4738169980125102E-4</v>
      </c>
      <c r="BB3256" s="2">
        <f>BE3256*'mass balance'!$B$18+BF3256*'mass balance'!$C$18+BG3256*'mass balance'!$D$18+BH3256*'mass balance'!$E$18</f>
        <v>1.4964911056742413E-4</v>
      </c>
      <c r="BC3256" s="2">
        <f>BE3256*'mass balance'!$B$19+BF3256*'mass balance'!$C$19+BG3256*'mass balance'!$D$19+BH3256*'mass balance'!$E$19</f>
        <v>-1.870613882092801E-4</v>
      </c>
      <c r="BD3256" s="2">
        <f>BE3256*'mass balance'!$B$20+BF3256*'mass balance'!$C$20+BG3256*'mass balance'!$D$20+BH3256*'mass balance'!$E$20</f>
        <v>6.802232298519276E-6</v>
      </c>
      <c r="BE3256" s="2">
        <f>N3256*'mass balance'!$H$11+R3256*'mass balance'!$I$11+S3256*'mass balance'!$J$11</f>
        <v>-3.2649811367345183E-4</v>
      </c>
      <c r="BF3256" s="2">
        <f>N3256*'mass balance'!$H$12+R3256*'mass balance'!$I$12+S3256*'mass balance'!$J$12</f>
        <v>2.7373654415964002E-5</v>
      </c>
      <c r="BG3256" s="2">
        <f>N3256*'mass balance'!$H$13+R3256*'mass balance'!$I$13+S3256*'mass balance'!$J$13</f>
        <v>8.2020866780606658E-5</v>
      </c>
      <c r="BH3256" s="2">
        <f>N3256*'mass balance'!$H$14+R3256*'mass balance'!$I$14+S3256*'mass balance'!$J$14</f>
        <v>3.5710731183033793E-5</v>
      </c>
      <c r="BI3256" s="36">
        <f t="shared" si="3441"/>
        <v>6.851681337565462E-17</v>
      </c>
      <c r="BJ3256" s="36">
        <f t="shared" si="3442"/>
        <v>3.2011209364799033E-19</v>
      </c>
      <c r="BK3256" s="36">
        <f t="shared" si="3443"/>
        <v>9.9971481036762097E-16</v>
      </c>
      <c r="BL3256" s="36">
        <f t="shared" si="3444"/>
        <v>6.7991616729373744E-16</v>
      </c>
      <c r="BM3256" s="36">
        <f t="shared" si="3477"/>
        <v>9.9755657327109304E-13</v>
      </c>
      <c r="BN3256" s="36">
        <f t="shared" ca="1" si="3445"/>
        <v>0.9639310663152828</v>
      </c>
      <c r="BO3256" s="36">
        <f t="shared" ca="1" si="3462"/>
        <v>1</v>
      </c>
      <c r="BP3256" s="36">
        <f t="shared" si="3478"/>
        <v>-9.9755657218836754E-13</v>
      </c>
      <c r="BQ3256" s="36">
        <f t="shared" si="3479"/>
        <v>0.99999999891462255</v>
      </c>
      <c r="BR3256" s="2">
        <f t="shared" si="3468"/>
        <v>-5</v>
      </c>
      <c r="BS3256">
        <v>0</v>
      </c>
      <c r="BT3256" s="37">
        <f t="shared" si="3463"/>
        <v>0.18752904167980333</v>
      </c>
      <c r="BU3256" s="34">
        <f t="shared" si="3446"/>
        <v>-5</v>
      </c>
      <c r="BV3256" s="34">
        <f t="shared" si="3447"/>
        <v>-5</v>
      </c>
      <c r="BW3256" s="34">
        <f t="shared" si="3448"/>
        <v>-5</v>
      </c>
      <c r="BX3256" s="34">
        <f t="shared" si="3449"/>
        <v>-5</v>
      </c>
      <c r="BY3256" s="34">
        <f t="shared" si="3450"/>
        <v>5.9733096676881114</v>
      </c>
      <c r="BZ3256" s="36">
        <f t="shared" si="3464"/>
        <v>1.870613882092801E-4</v>
      </c>
      <c r="CA3256" s="34">
        <f t="shared" si="3465"/>
        <v>2.1427078141007718E-2</v>
      </c>
    </row>
    <row r="3257" spans="1:79" ht="13.2" x14ac:dyDescent="0.25">
      <c r="A3257" s="75">
        <f t="shared" si="3451"/>
        <v>8.8301369863013814</v>
      </c>
      <c r="B3257" s="34">
        <f t="shared" si="3469"/>
        <v>3223.0000000000041</v>
      </c>
      <c r="C3257">
        <f t="shared" si="3452"/>
        <v>15</v>
      </c>
      <c r="D3257" s="35">
        <f t="shared" si="3412"/>
        <v>3000</v>
      </c>
      <c r="E3257" s="27">
        <v>0</v>
      </c>
      <c r="F3257" s="64">
        <f t="shared" si="3453"/>
        <v>0.46593146951268899</v>
      </c>
      <c r="G3257" s="34">
        <v>0</v>
      </c>
      <c r="H3257" s="34">
        <f t="shared" si="3413"/>
        <v>1</v>
      </c>
      <c r="I3257" s="34">
        <f t="shared" si="3454"/>
        <v>6192.2292298236371</v>
      </c>
      <c r="J3257" s="34">
        <f t="shared" si="3414"/>
        <v>22235.832358357584</v>
      </c>
      <c r="K3257" s="34">
        <f t="shared" si="3415"/>
        <v>19652.4737227927</v>
      </c>
      <c r="L3257" s="36">
        <f t="shared" si="3466"/>
        <v>2381.648103311129</v>
      </c>
      <c r="M3257" s="34">
        <f t="shared" si="3416"/>
        <v>38.195869775056082</v>
      </c>
      <c r="N3257" s="34">
        <f t="shared" si="3455"/>
        <v>137.15851361077506</v>
      </c>
      <c r="O3257" s="34">
        <f t="shared" si="3417"/>
        <v>11.148808202499623</v>
      </c>
      <c r="P3257">
        <f t="shared" si="3470"/>
        <v>75.864394027607958</v>
      </c>
      <c r="Q3257" s="36">
        <f t="shared" si="3418"/>
        <v>132.61022980468857</v>
      </c>
      <c r="R3257" s="34">
        <f t="shared" si="3419"/>
        <v>78.200737449593319</v>
      </c>
      <c r="S3257" s="34">
        <f t="shared" si="3420"/>
        <v>11.377223956300561</v>
      </c>
      <c r="T3257" s="36">
        <f t="shared" si="3456"/>
        <v>4.8745033487984016E-14</v>
      </c>
      <c r="U3257" s="36">
        <f t="shared" si="3421"/>
        <v>2086.3646920159044</v>
      </c>
      <c r="V3257" s="36">
        <f t="shared" si="3422"/>
        <v>2.1800042070743973E-3</v>
      </c>
      <c r="W3257" s="68">
        <f t="shared" si="3423"/>
        <v>6.8047088666032263</v>
      </c>
      <c r="X3257">
        <f t="shared" si="3424"/>
        <v>12.413033428853911</v>
      </c>
      <c r="Y3257">
        <f t="shared" si="3425"/>
        <v>1.8307379300092574E-2</v>
      </c>
      <c r="Z3257" s="34">
        <f t="shared" si="3426"/>
        <v>2.1362371768954423E-3</v>
      </c>
      <c r="AA3257" s="36">
        <f t="shared" si="3427"/>
        <v>3.2036700611448956E-4</v>
      </c>
      <c r="AB3257" s="34">
        <f t="shared" si="3428"/>
        <v>2.3425170561219952E-4</v>
      </c>
      <c r="AC3257" s="36">
        <f t="shared" si="3429"/>
        <v>7.1487190469859144E-2</v>
      </c>
      <c r="AD3257" s="34">
        <f t="shared" si="3430"/>
        <v>0</v>
      </c>
      <c r="AE3257">
        <f t="shared" si="3457"/>
        <v>305.17255053931262</v>
      </c>
      <c r="AF3257" s="36">
        <f t="shared" si="3471"/>
        <v>0</v>
      </c>
      <c r="AG3257" s="34">
        <f t="shared" si="3431"/>
        <v>45.297124630310194</v>
      </c>
      <c r="AH3257">
        <f t="shared" si="3467"/>
        <v>0.21315967682083681</v>
      </c>
      <c r="AI3257" s="29">
        <f t="shared" si="3458"/>
        <v>45.297124630310194</v>
      </c>
      <c r="AJ3257">
        <f t="shared" si="3459"/>
        <v>0</v>
      </c>
      <c r="AK3257" s="36">
        <f t="shared" si="3472"/>
        <v>-1.6305869044017102E-148</v>
      </c>
      <c r="AL3257" s="36">
        <f t="shared" si="3460"/>
        <v>-5.1318820681767577E-6</v>
      </c>
      <c r="AM3257" s="36">
        <f t="shared" si="3461"/>
        <v>-2.1379019895774488E-6</v>
      </c>
      <c r="AN3257" s="37">
        <f t="shared" si="3473"/>
        <v>1.5108847383673346E-147</v>
      </c>
      <c r="AO3257" s="36">
        <f t="shared" si="3474"/>
        <v>7.2017637536042726E-3</v>
      </c>
      <c r="AP3257" s="36">
        <f t="shared" si="3475"/>
        <v>9.1243778116111753E-3</v>
      </c>
      <c r="AQ3257" s="74">
        <f t="shared" si="3432"/>
        <v>7.4052700694694856E-143</v>
      </c>
      <c r="AR3257" s="73">
        <f t="shared" si="3433"/>
        <v>3.8440006368619019E-147</v>
      </c>
      <c r="AS3257" s="72">
        <f t="shared" si="3476"/>
        <v>3.7352236615988158E-7</v>
      </c>
      <c r="AT3257" s="37">
        <f t="shared" si="3434"/>
        <v>1.5450094007783335E-139</v>
      </c>
      <c r="AU3257" s="37">
        <f t="shared" si="3435"/>
        <v>0.34851354667071166</v>
      </c>
      <c r="AV3257" s="34">
        <f t="shared" si="3436"/>
        <v>2.9278829172517238E-5</v>
      </c>
      <c r="AW3257" s="34">
        <f t="shared" si="3437"/>
        <v>0.63992935892172353</v>
      </c>
      <c r="AX3257" s="37">
        <f t="shared" si="3438"/>
        <v>1.9500620299862759</v>
      </c>
      <c r="AY3257" s="7">
        <f t="shared" si="3439"/>
        <v>9.3947295343403976</v>
      </c>
      <c r="AZ3257" s="37">
        <f t="shared" si="3440"/>
        <v>8.7547708965895019</v>
      </c>
      <c r="BA3257" s="2">
        <f>BE3257*'mass balance'!$B$17+BF3257*'mass balance'!$C$17+BG3257*'mass balance'!$D$17+BH3257*'mass balance'!$E$17</f>
        <v>1.4742814307741234E-4</v>
      </c>
      <c r="BB3257" s="2">
        <f>BE3257*'mass balance'!$B$18+BF3257*'mass balance'!$C$18+BG3257*'mass balance'!$D$18+BH3257*'mass balance'!$E$18</f>
        <v>1.4969626835552633E-4</v>
      </c>
      <c r="BC3257" s="2">
        <f>BE3257*'mass balance'!$B$19+BF3257*'mass balance'!$C$19+BG3257*'mass balance'!$D$19+BH3257*'mass balance'!$E$19</f>
        <v>-1.8712033544440797E-4</v>
      </c>
      <c r="BD3257" s="2">
        <f>BE3257*'mass balance'!$B$20+BF3257*'mass balance'!$C$20+BG3257*'mass balance'!$D$20+BH3257*'mass balance'!$E$20</f>
        <v>6.8043758343421054E-6</v>
      </c>
      <c r="BE3257" s="2">
        <f>N3257*'mass balance'!$H$11+R3257*'mass balance'!$I$11+S3257*'mass balance'!$J$11</f>
        <v>-3.2656788954946441E-4</v>
      </c>
      <c r="BF3257" s="2">
        <f>N3257*'mass balance'!$H$12+R3257*'mass balance'!$I$12+S3257*'mass balance'!$J$12</f>
        <v>2.7364069544866886E-5</v>
      </c>
      <c r="BG3257" s="2">
        <f>N3257*'mass balance'!$H$13+R3257*'mass balance'!$I$13+S3257*'mass balance'!$J$13</f>
        <v>8.2035434836002027E-5</v>
      </c>
      <c r="BH3257" s="2">
        <f>N3257*'mass balance'!$H$14+R3257*'mass balance'!$I$14+S3257*'mass balance'!$J$14</f>
        <v>3.5718362919472665E-5</v>
      </c>
      <c r="BI3257" s="36">
        <f t="shared" si="3441"/>
        <v>6.851681337565462E-17</v>
      </c>
      <c r="BJ3257" s="36">
        <f t="shared" si="3442"/>
        <v>3.2016874152529785E-19</v>
      </c>
      <c r="BK3257" s="36">
        <f t="shared" si="3443"/>
        <v>1.000034922461269E-15</v>
      </c>
      <c r="BL3257" s="36">
        <f t="shared" si="3444"/>
        <v>6.802328869456548E-16</v>
      </c>
      <c r="BM3257" s="36">
        <f t="shared" si="3477"/>
        <v>9.9823648943838668E-13</v>
      </c>
      <c r="BN3257" s="36">
        <f t="shared" ca="1" si="3445"/>
        <v>0.70024395343366075</v>
      </c>
      <c r="BO3257" s="36">
        <f t="shared" ca="1" si="3462"/>
        <v>1</v>
      </c>
      <c r="BP3257" s="36">
        <f t="shared" si="3478"/>
        <v>-9.9823648835392745E-13</v>
      </c>
      <c r="BQ3257" s="36">
        <f t="shared" si="3479"/>
        <v>0.99999999891362501</v>
      </c>
      <c r="BR3257" s="2">
        <f t="shared" si="3468"/>
        <v>-5</v>
      </c>
      <c r="BS3257">
        <v>0</v>
      </c>
      <c r="BT3257" s="37">
        <f t="shared" si="3463"/>
        <v>0.18758813628301896</v>
      </c>
      <c r="BU3257" s="34">
        <f t="shared" si="3446"/>
        <v>-5</v>
      </c>
      <c r="BV3257" s="34">
        <f t="shared" si="3447"/>
        <v>-5</v>
      </c>
      <c r="BW3257" s="34">
        <f t="shared" si="3448"/>
        <v>-5</v>
      </c>
      <c r="BX3257" s="34">
        <f t="shared" si="3449"/>
        <v>-5</v>
      </c>
      <c r="BY3257" s="34">
        <f t="shared" si="3450"/>
        <v>5.9745862230411202</v>
      </c>
      <c r="BZ3257" s="36">
        <f t="shared" si="3464"/>
        <v>1.8712033544440797E-4</v>
      </c>
      <c r="CA3257" s="34">
        <f t="shared" si="3465"/>
        <v>2.1426961196219944E-2</v>
      </c>
    </row>
    <row r="3258" spans="1:79" ht="13.2" x14ac:dyDescent="0.25">
      <c r="A3258" s="75">
        <f t="shared" si="3451"/>
        <v>8.8328767123287779</v>
      </c>
      <c r="B3258" s="34">
        <f t="shared" si="3469"/>
        <v>3224.0000000000041</v>
      </c>
      <c r="C3258">
        <f t="shared" si="3452"/>
        <v>15</v>
      </c>
      <c r="D3258" s="35">
        <f t="shared" si="3412"/>
        <v>3000</v>
      </c>
      <c r="E3258" s="27">
        <v>0</v>
      </c>
      <c r="F3258" s="64">
        <f t="shared" si="3453"/>
        <v>0.46593146951268899</v>
      </c>
      <c r="G3258" s="34">
        <v>0</v>
      </c>
      <c r="H3258" s="34">
        <f t="shared" si="3413"/>
        <v>1</v>
      </c>
      <c r="I3258" s="34">
        <f t="shared" si="3454"/>
        <v>6192.2292298236371</v>
      </c>
      <c r="J3258" s="34">
        <f t="shared" si="3414"/>
        <v>22240.581189512752</v>
      </c>
      <c r="K3258" s="34">
        <f t="shared" si="3415"/>
        <v>19656.670834822817</v>
      </c>
      <c r="L3258" s="36">
        <f t="shared" si="3466"/>
        <v>2382.4111047836054</v>
      </c>
      <c r="M3258" s="34">
        <f t="shared" si="3416"/>
        <v>38.195869775056082</v>
      </c>
      <c r="N3258" s="34">
        <f t="shared" si="3455"/>
        <v>137.18780608843608</v>
      </c>
      <c r="O3258" s="34">
        <f t="shared" si="3417"/>
        <v>11.148808202499623</v>
      </c>
      <c r="P3258">
        <f t="shared" si="3470"/>
        <v>75.888698476393287</v>
      </c>
      <c r="Q3258" s="36">
        <f t="shared" si="3418"/>
        <v>132.64111551313107</v>
      </c>
      <c r="R3258" s="34">
        <f t="shared" si="3419"/>
        <v>78.225570229307266</v>
      </c>
      <c r="S3258" s="34">
        <f t="shared" si="3420"/>
        <v>11.373238597385381</v>
      </c>
      <c r="T3258" s="36">
        <f t="shared" si="3456"/>
        <v>4.8739829165992656E-14</v>
      </c>
      <c r="U3258" s="36">
        <f t="shared" si="3421"/>
        <v>2086.3646920159044</v>
      </c>
      <c r="V3258" s="36">
        <f t="shared" si="3422"/>
        <v>2.1792405674347852E-3</v>
      </c>
      <c r="W3258" s="68">
        <f t="shared" si="3423"/>
        <v>6.806888870810301</v>
      </c>
      <c r="X3258">
        <f t="shared" si="3424"/>
        <v>12.414358862774355</v>
      </c>
      <c r="Y3258">
        <f t="shared" si="3425"/>
        <v>1.8307379300092574E-2</v>
      </c>
      <c r="Z3258" s="34">
        <f t="shared" si="3426"/>
        <v>2.1362371768954423E-3</v>
      </c>
      <c r="AA3258" s="36">
        <f t="shared" si="3427"/>
        <v>3.2015221767170784E-4</v>
      </c>
      <c r="AB3258" s="34">
        <f t="shared" si="3428"/>
        <v>2.3425170561219952E-4</v>
      </c>
      <c r="AC3258" s="36">
        <f t="shared" si="3429"/>
        <v>7.1487190469859144E-2</v>
      </c>
      <c r="AD3258" s="34">
        <f t="shared" si="3430"/>
        <v>0</v>
      </c>
      <c r="AE3258">
        <f t="shared" si="3457"/>
        <v>305.17255053931262</v>
      </c>
      <c r="AF3258" s="36">
        <f t="shared" si="3471"/>
        <v>0</v>
      </c>
      <c r="AG3258" s="34">
        <f t="shared" si="3431"/>
        <v>45.307691248882541</v>
      </c>
      <c r="AH3258">
        <f t="shared" si="3467"/>
        <v>0.21306831155214212</v>
      </c>
      <c r="AI3258" s="29">
        <f t="shared" si="3458"/>
        <v>45.307691248882541</v>
      </c>
      <c r="AJ3258">
        <f t="shared" si="3459"/>
        <v>45.307691248882541</v>
      </c>
      <c r="AK3258" s="36">
        <f t="shared" si="3472"/>
        <v>-3.8440006368619019E-147</v>
      </c>
      <c r="AL3258" s="36">
        <f t="shared" si="3460"/>
        <v>-5.1282251565558379E-6</v>
      </c>
      <c r="AM3258" s="36">
        <f t="shared" si="3461"/>
        <v>-2.1374010650200264E-6</v>
      </c>
      <c r="AN3258" s="37">
        <f t="shared" si="3473"/>
        <v>1.3478260479271637E-147</v>
      </c>
      <c r="AO3258" s="36">
        <f t="shared" si="3474"/>
        <v>7.1966318715360961E-3</v>
      </c>
      <c r="AP3258" s="36">
        <f t="shared" si="3475"/>
        <v>9.1222399096215975E-3</v>
      </c>
      <c r="AQ3258" s="74">
        <f t="shared" si="3432"/>
        <v>6.6202160259967414E-143</v>
      </c>
      <c r="AR3258" s="73">
        <f t="shared" si="3433"/>
        <v>3.4315891407277953E-147</v>
      </c>
      <c r="AS3258" s="72">
        <f t="shared" si="3476"/>
        <v>3.7272443365973459E-7</v>
      </c>
      <c r="AT3258" s="37">
        <f t="shared" si="3434"/>
        <v>1.3812184970157479E-139</v>
      </c>
      <c r="AU3258" s="37">
        <f t="shared" si="3435"/>
        <v>0.34843188764472588</v>
      </c>
      <c r="AV3258" s="34">
        <f t="shared" si="3436"/>
        <v>6.2525641005424654E-3</v>
      </c>
      <c r="AW3258" s="34">
        <f t="shared" si="3437"/>
        <v>0.64013437117456617</v>
      </c>
      <c r="AX3258" s="37">
        <f t="shared" si="3438"/>
        <v>1.9506867655205604</v>
      </c>
      <c r="AY3258" s="7">
        <f t="shared" si="3439"/>
        <v>9.4039625716059696</v>
      </c>
      <c r="AZ3258" s="37">
        <f t="shared" si="3440"/>
        <v>8.757575636330861</v>
      </c>
      <c r="BA3258" s="2">
        <f>BE3258*'mass balance'!$B$17+BF3258*'mass balance'!$C$17+BG3258*'mass balance'!$D$17+BH3258*'mass balance'!$E$17</f>
        <v>1.4747456992620939E-4</v>
      </c>
      <c r="BB3258" s="2">
        <f>BE3258*'mass balance'!$B$18+BF3258*'mass balance'!$C$18+BG3258*'mass balance'!$D$18+BH3258*'mass balance'!$E$18</f>
        <v>1.4974340946353573E-4</v>
      </c>
      <c r="BC3258" s="2">
        <f>BE3258*'mass balance'!$B$19+BF3258*'mass balance'!$C$19+BG3258*'mass balance'!$D$19+BH3258*'mass balance'!$E$19</f>
        <v>-1.8717926182941963E-4</v>
      </c>
      <c r="BD3258" s="2">
        <f>BE3258*'mass balance'!$B$20+BF3258*'mass balance'!$C$20+BG3258*'mass balance'!$D$20+BH3258*'mass balance'!$E$20</f>
        <v>6.8065186119788955E-6</v>
      </c>
      <c r="BE3258" s="2">
        <f>N3258*'mass balance'!$H$11+R3258*'mass balance'!$I$11+S3258*'mass balance'!$J$11</f>
        <v>-3.2663763354389542E-4</v>
      </c>
      <c r="BF3258" s="2">
        <f>N3258*'mass balance'!$H$12+R3258*'mass balance'!$I$12+S3258*'mass balance'!$J$12</f>
        <v>2.7354484110060019E-5</v>
      </c>
      <c r="BG3258" s="2">
        <f>N3258*'mass balance'!$H$13+R3258*'mass balance'!$I$13+S3258*'mass balance'!$J$13</f>
        <v>8.2049995278867975E-5</v>
      </c>
      <c r="BH3258" s="2">
        <f>N3258*'mass balance'!$H$14+R3258*'mass balance'!$I$14+S3258*'mass balance'!$J$14</f>
        <v>3.5725991168863559E-5</v>
      </c>
      <c r="BI3258" s="36">
        <f t="shared" si="3441"/>
        <v>6.851681337565462E-17</v>
      </c>
      <c r="BJ3258" s="36">
        <f t="shared" si="3442"/>
        <v>3.2022538535502049E-19</v>
      </c>
      <c r="BK3258" s="36">
        <f t="shared" si="3443"/>
        <v>1.0003550912027942E-15</v>
      </c>
      <c r="BL3258" s="36">
        <f t="shared" si="3444"/>
        <v>6.8054968728098543E-16</v>
      </c>
      <c r="BM3258" s="36">
        <f t="shared" si="3477"/>
        <v>9.9891672232533237E-13</v>
      </c>
      <c r="BN3258" s="36">
        <f t="shared" ca="1" si="3445"/>
        <v>0.75896959221400284</v>
      </c>
      <c r="BO3258" s="36">
        <f t="shared" ca="1" si="3462"/>
        <v>1</v>
      </c>
      <c r="BP3258" s="36">
        <f t="shared" si="3478"/>
        <v>-9.9891672123913719E-13</v>
      </c>
      <c r="BQ3258" s="36">
        <f t="shared" si="3479"/>
        <v>0.99999999891262681</v>
      </c>
      <c r="BR3258" s="2">
        <f t="shared" si="3468"/>
        <v>-5</v>
      </c>
      <c r="BS3258">
        <v>0</v>
      </c>
      <c r="BT3258" s="37">
        <f t="shared" si="3463"/>
        <v>0.18764720998399317</v>
      </c>
      <c r="BU3258" s="34">
        <f t="shared" si="3446"/>
        <v>-5</v>
      </c>
      <c r="BV3258" s="34">
        <f t="shared" si="3447"/>
        <v>-5</v>
      </c>
      <c r="BW3258" s="34">
        <f t="shared" si="3448"/>
        <v>-5</v>
      </c>
      <c r="BX3258" s="34">
        <f t="shared" si="3449"/>
        <v>-5</v>
      </c>
      <c r="BY3258" s="34">
        <f t="shared" si="3450"/>
        <v>5.9758621951179896</v>
      </c>
      <c r="BZ3258" s="36">
        <f t="shared" si="3464"/>
        <v>1.8717926182941963E-4</v>
      </c>
      <c r="CA3258" s="34">
        <f t="shared" si="3465"/>
        <v>2.1426844343260646E-2</v>
      </c>
    </row>
    <row r="3259" spans="1:79" ht="13.2" x14ac:dyDescent="0.25">
      <c r="A3259" s="75">
        <f t="shared" si="3451"/>
        <v>8.8356164383561744</v>
      </c>
      <c r="B3259" s="34">
        <f t="shared" si="3469"/>
        <v>3225.0000000000036</v>
      </c>
      <c r="C3259">
        <f t="shared" si="3452"/>
        <v>15</v>
      </c>
      <c r="D3259" s="35">
        <f t="shared" si="3412"/>
        <v>3000</v>
      </c>
      <c r="E3259" s="27">
        <v>0</v>
      </c>
      <c r="F3259" s="64">
        <f t="shared" si="3453"/>
        <v>0.46593146951268899</v>
      </c>
      <c r="G3259" s="34">
        <v>0</v>
      </c>
      <c r="H3259" s="34">
        <f t="shared" si="3413"/>
        <v>1</v>
      </c>
      <c r="I3259" s="34">
        <f t="shared" si="3454"/>
        <v>6192.2292298236371</v>
      </c>
      <c r="J3259" s="34">
        <f t="shared" si="3414"/>
        <v>22245.327850519679</v>
      </c>
      <c r="K3259" s="34">
        <f t="shared" si="3415"/>
        <v>19660.866028832479</v>
      </c>
      <c r="L3259" s="36">
        <f t="shared" si="3466"/>
        <v>2383.1738389822076</v>
      </c>
      <c r="M3259" s="34">
        <f t="shared" si="3416"/>
        <v>38.195869775056082</v>
      </c>
      <c r="N3259" s="34">
        <f t="shared" si="3455"/>
        <v>137.21708517985178</v>
      </c>
      <c r="O3259" s="34">
        <f t="shared" si="3417"/>
        <v>11.148808202499623</v>
      </c>
      <c r="P3259">
        <f t="shared" si="3470"/>
        <v>75.912994411506716</v>
      </c>
      <c r="Q3259" s="36">
        <f t="shared" si="3418"/>
        <v>132.67198792802924</v>
      </c>
      <c r="R3259" s="34">
        <f t="shared" si="3419"/>
        <v>78.250394267949943</v>
      </c>
      <c r="S3259" s="34">
        <f t="shared" si="3420"/>
        <v>11.369253006585161</v>
      </c>
      <c r="T3259" s="36">
        <f t="shared" si="3456"/>
        <v>4.8734628887741456E-14</v>
      </c>
      <c r="U3259" s="36">
        <f t="shared" si="3421"/>
        <v>2086.3646920159044</v>
      </c>
      <c r="V3259" s="36">
        <f t="shared" si="3422"/>
        <v>2.178476883363385E-3</v>
      </c>
      <c r="W3259" s="68">
        <f t="shared" si="3423"/>
        <v>6.8090681113777354</v>
      </c>
      <c r="X3259">
        <f t="shared" si="3424"/>
        <v>12.415683549590899</v>
      </c>
      <c r="Y3259">
        <f t="shared" si="3425"/>
        <v>1.8307379300092574E-2</v>
      </c>
      <c r="Z3259" s="34">
        <f t="shared" si="3426"/>
        <v>2.1362371768954423E-3</v>
      </c>
      <c r="AA3259" s="36">
        <f t="shared" si="3427"/>
        <v>3.1993759611880217E-4</v>
      </c>
      <c r="AB3259" s="34">
        <f t="shared" si="3428"/>
        <v>2.3425170561219952E-4</v>
      </c>
      <c r="AC3259" s="36">
        <f t="shared" si="3429"/>
        <v>7.1487190469859144E-2</v>
      </c>
      <c r="AD3259" s="34">
        <f t="shared" si="3430"/>
        <v>0</v>
      </c>
      <c r="AE3259">
        <f t="shared" si="3457"/>
        <v>305.17255053931262</v>
      </c>
      <c r="AF3259" s="36">
        <f t="shared" si="3471"/>
        <v>0</v>
      </c>
      <c r="AG3259" s="34">
        <f t="shared" si="3431"/>
        <v>45.318253319467502</v>
      </c>
      <c r="AH3259">
        <f t="shared" si="3467"/>
        <v>0.21297696655949494</v>
      </c>
      <c r="AI3259" s="29">
        <f t="shared" si="3458"/>
        <v>45.318253319467502</v>
      </c>
      <c r="AJ3259">
        <f t="shared" si="3459"/>
        <v>0</v>
      </c>
      <c r="AK3259" s="36">
        <f t="shared" si="3472"/>
        <v>-3.4315891407277953E-147</v>
      </c>
      <c r="AL3259" s="36">
        <f t="shared" si="3460"/>
        <v>-5.1245708508020106E-6</v>
      </c>
      <c r="AM3259" s="36">
        <f t="shared" si="3461"/>
        <v>-2.1369002578325362E-6</v>
      </c>
      <c r="AN3259" s="37">
        <f t="shared" si="3473"/>
        <v>-2.4961745889347382E-147</v>
      </c>
      <c r="AO3259" s="36">
        <f t="shared" si="3474"/>
        <v>7.1915036463795403E-3</v>
      </c>
      <c r="AP3259" s="36">
        <f t="shared" si="3475"/>
        <v>9.1201025085565768E-3</v>
      </c>
      <c r="AQ3259" s="74">
        <f t="shared" si="3432"/>
        <v>-1.2286891473805926E-142</v>
      </c>
      <c r="AR3259" s="73">
        <f t="shared" si="3433"/>
        <v>-6.3598331270626624E-147</v>
      </c>
      <c r="AS3259" s="72">
        <f t="shared" si="3476"/>
        <v>3.7192820573294774E-7</v>
      </c>
      <c r="AT3259" s="37">
        <f t="shared" si="3434"/>
        <v>-2.5634936545580003E-139</v>
      </c>
      <c r="AU3259" s="37">
        <f t="shared" si="3435"/>
        <v>0.34835024775198931</v>
      </c>
      <c r="AV3259" s="34">
        <f t="shared" si="3436"/>
        <v>2.9253732763057059E-5</v>
      </c>
      <c r="AW3259" s="34">
        <f t="shared" si="3437"/>
        <v>0.64033931161310564</v>
      </c>
      <c r="AX3259" s="37">
        <f t="shared" si="3438"/>
        <v>1.9513112822145244</v>
      </c>
      <c r="AY3259" s="7">
        <f t="shared" si="3439"/>
        <v>9.400747958938128</v>
      </c>
      <c r="AZ3259" s="37">
        <f t="shared" si="3440"/>
        <v>8.7603793935922596</v>
      </c>
      <c r="BA3259" s="2">
        <f>BE3259*'mass balance'!$B$17+BF3259*'mass balance'!$C$17+BG3259*'mass balance'!$D$17+BH3259*'mass balance'!$E$17</f>
        <v>1.4752098034692993E-4</v>
      </c>
      <c r="BB3259" s="2">
        <f>BE3259*'mass balance'!$B$18+BF3259*'mass balance'!$C$18+BG3259*'mass balance'!$D$18+BH3259*'mass balance'!$E$18</f>
        <v>1.4979053389072884E-4</v>
      </c>
      <c r="BC3259" s="2">
        <f>BE3259*'mass balance'!$B$19+BF3259*'mass balance'!$C$19+BG3259*'mass balance'!$D$19+BH3259*'mass balance'!$E$19</f>
        <v>-1.8723816736341105E-4</v>
      </c>
      <c r="BD3259" s="2">
        <f>BE3259*'mass balance'!$B$20+BF3259*'mass balance'!$C$20+BG3259*'mass balance'!$D$20+BH3259*'mass balance'!$E$20</f>
        <v>6.8086606313967652E-6</v>
      </c>
      <c r="BE3259" s="2">
        <f>N3259*'mass balance'!$H$11+R3259*'mass balance'!$I$11+S3259*'mass balance'!$J$11</f>
        <v>-3.2670734566631374E-4</v>
      </c>
      <c r="BF3259" s="2">
        <f>N3259*'mass balance'!$H$12+R3259*'mass balance'!$I$12+S3259*'mass balance'!$J$12</f>
        <v>2.7344898117532009E-5</v>
      </c>
      <c r="BG3259" s="2">
        <f>N3259*'mass balance'!$H$13+R3259*'mass balance'!$I$13+S3259*'mass balance'!$J$13</f>
        <v>8.2064548112614939E-5</v>
      </c>
      <c r="BH3259" s="2">
        <f>N3259*'mass balance'!$H$14+R3259*'mass balance'!$I$14+S3259*'mass balance'!$J$14</f>
        <v>3.5733615932253061E-5</v>
      </c>
      <c r="BI3259" s="36">
        <f t="shared" si="3441"/>
        <v>6.851681337565462E-17</v>
      </c>
      <c r="BJ3259" s="36">
        <f t="shared" si="3442"/>
        <v>3.2028202513330091E-19</v>
      </c>
      <c r="BK3259" s="36">
        <f t="shared" si="3443"/>
        <v>1.0006753165881491E-15</v>
      </c>
      <c r="BL3259" s="36">
        <f t="shared" si="3444"/>
        <v>6.8086656829352128E-16</v>
      </c>
      <c r="BM3259" s="36">
        <f t="shared" si="3477"/>
        <v>9.9959727201261333E-13</v>
      </c>
      <c r="BN3259" s="36">
        <f t="shared" ca="1" si="3445"/>
        <v>0.44359121324643136</v>
      </c>
      <c r="BO3259" s="36">
        <f t="shared" ca="1" si="3462"/>
        <v>1</v>
      </c>
      <c r="BP3259" s="36">
        <f t="shared" si="3478"/>
        <v>-9.9959727092467958E-13</v>
      </c>
      <c r="BQ3259" s="36">
        <f t="shared" si="3479"/>
        <v>0.99999999891162794</v>
      </c>
      <c r="BR3259" s="2">
        <f t="shared" si="3468"/>
        <v>-5</v>
      </c>
      <c r="BS3259">
        <v>0</v>
      </c>
      <c r="BT3259" s="37">
        <f t="shared" si="3463"/>
        <v>0.18770626278181959</v>
      </c>
      <c r="BU3259" s="34">
        <f t="shared" si="3446"/>
        <v>-5</v>
      </c>
      <c r="BV3259" s="34">
        <f t="shared" si="3447"/>
        <v>-5</v>
      </c>
      <c r="BW3259" s="34">
        <f t="shared" si="3448"/>
        <v>-5</v>
      </c>
      <c r="BX3259" s="34">
        <f t="shared" si="3449"/>
        <v>-5</v>
      </c>
      <c r="BY3259" s="34">
        <f t="shared" si="3450"/>
        <v>5.9771375840937822</v>
      </c>
      <c r="BZ3259" s="36">
        <f t="shared" si="3464"/>
        <v>1.8723816736341105E-4</v>
      </c>
      <c r="CA3259" s="34">
        <f t="shared" si="3465"/>
        <v>2.1426727582040169E-2</v>
      </c>
    </row>
    <row r="3260" spans="1:79" ht="13.2" x14ac:dyDescent="0.25">
      <c r="A3260" s="75">
        <f t="shared" si="3451"/>
        <v>8.8383561643835709</v>
      </c>
      <c r="B3260" s="34">
        <f t="shared" si="3469"/>
        <v>3226.0000000000032</v>
      </c>
      <c r="C3260">
        <f t="shared" si="3452"/>
        <v>15</v>
      </c>
      <c r="D3260" s="35">
        <f t="shared" si="3412"/>
        <v>3000</v>
      </c>
      <c r="E3260" s="27">
        <v>0</v>
      </c>
      <c r="F3260" s="64">
        <f t="shared" si="3453"/>
        <v>0.46593146951268899</v>
      </c>
      <c r="G3260" s="34">
        <v>0</v>
      </c>
      <c r="H3260" s="34">
        <f t="shared" si="3413"/>
        <v>1</v>
      </c>
      <c r="I3260" s="34">
        <f t="shared" si="3454"/>
        <v>6192.2292298236371</v>
      </c>
      <c r="J3260" s="34">
        <f t="shared" si="3414"/>
        <v>22250.072342030206</v>
      </c>
      <c r="K3260" s="34">
        <f t="shared" si="3415"/>
        <v>19665.059305397801</v>
      </c>
      <c r="L3260" s="36">
        <f t="shared" si="3466"/>
        <v>2383.9363058913846</v>
      </c>
      <c r="M3260" s="34">
        <f t="shared" si="3416"/>
        <v>38.195869775056082</v>
      </c>
      <c r="N3260" s="34">
        <f t="shared" si="3455"/>
        <v>137.2463508890429</v>
      </c>
      <c r="O3260" s="34">
        <f t="shared" si="3417"/>
        <v>11.148808202499623</v>
      </c>
      <c r="P3260">
        <f t="shared" si="3470"/>
        <v>75.937281832452911</v>
      </c>
      <c r="Q3260" s="36">
        <f t="shared" si="3418"/>
        <v>132.70284705240971</v>
      </c>
      <c r="R3260" s="34">
        <f t="shared" si="3419"/>
        <v>78.275209565077787</v>
      </c>
      <c r="S3260" s="34">
        <f t="shared" si="3420"/>
        <v>11.36526718638639</v>
      </c>
      <c r="T3260" s="36">
        <f t="shared" si="3456"/>
        <v>4.8729432649345382E-14</v>
      </c>
      <c r="U3260" s="36">
        <f t="shared" si="3421"/>
        <v>2086.3646920159044</v>
      </c>
      <c r="V3260" s="36">
        <f t="shared" si="3422"/>
        <v>2.1777131553366372E-3</v>
      </c>
      <c r="W3260" s="68">
        <f t="shared" si="3423"/>
        <v>6.8112465882610991</v>
      </c>
      <c r="X3260">
        <f t="shared" si="3424"/>
        <v>12.417007489724536</v>
      </c>
      <c r="Y3260">
        <f t="shared" si="3425"/>
        <v>1.8307379300092574E-2</v>
      </c>
      <c r="Z3260" s="34">
        <f t="shared" si="3426"/>
        <v>2.1362371768954423E-3</v>
      </c>
      <c r="AA3260" s="36">
        <f t="shared" si="3427"/>
        <v>3.1972314129543271E-4</v>
      </c>
      <c r="AB3260" s="34">
        <f t="shared" si="3428"/>
        <v>2.3425170561219952E-4</v>
      </c>
      <c r="AC3260" s="36">
        <f t="shared" si="3429"/>
        <v>7.1487190469859144E-2</v>
      </c>
      <c r="AD3260" s="34">
        <f t="shared" si="3430"/>
        <v>0</v>
      </c>
      <c r="AE3260">
        <f t="shared" si="3457"/>
        <v>305.17255053931262</v>
      </c>
      <c r="AF3260" s="36">
        <f t="shared" si="3471"/>
        <v>0</v>
      </c>
      <c r="AG3260" s="34">
        <f t="shared" si="3431"/>
        <v>45.328810843100548</v>
      </c>
      <c r="AH3260">
        <f t="shared" si="3467"/>
        <v>0.21288564186456682</v>
      </c>
      <c r="AI3260" s="29">
        <f t="shared" si="3458"/>
        <v>45.328810843100548</v>
      </c>
      <c r="AJ3260">
        <f t="shared" si="3459"/>
        <v>45.328810843100548</v>
      </c>
      <c r="AK3260" s="36">
        <f t="shared" si="3472"/>
        <v>6.3598331270626624E-147</v>
      </c>
      <c r="AL3260" s="36">
        <f t="shared" si="3460"/>
        <v>-5.1209191490583693E-6</v>
      </c>
      <c r="AM3260" s="36">
        <f t="shared" si="3461"/>
        <v>-2.1363995679874776E-6</v>
      </c>
      <c r="AN3260" s="37">
        <f t="shared" si="3473"/>
        <v>-5.9277637296625338E-147</v>
      </c>
      <c r="AO3260" s="36">
        <f t="shared" si="3474"/>
        <v>7.1863790755287383E-3</v>
      </c>
      <c r="AP3260" s="36">
        <f t="shared" si="3475"/>
        <v>9.1179656082987434E-3</v>
      </c>
      <c r="AQ3260" s="74">
        <f t="shared" si="3432"/>
        <v>-2.9240628166443159E-142</v>
      </c>
      <c r="AR3260" s="73">
        <f t="shared" si="3433"/>
        <v>-1.5113706048919305E-146</v>
      </c>
      <c r="AS3260" s="72">
        <f t="shared" si="3476"/>
        <v>3.7113367873814751E-7</v>
      </c>
      <c r="AT3260" s="37">
        <f t="shared" si="3434"/>
        <v>-6.1006614178832912E-139</v>
      </c>
      <c r="AU3260" s="37">
        <f t="shared" si="3435"/>
        <v>0.3482686269880188</v>
      </c>
      <c r="AV3260" s="34">
        <f t="shared" si="3436"/>
        <v>6.2554399194865874E-3</v>
      </c>
      <c r="AW3260" s="34">
        <f t="shared" si="3437"/>
        <v>0.6405441802331634</v>
      </c>
      <c r="AX3260" s="37">
        <f t="shared" si="3438"/>
        <v>1.9519355800554359</v>
      </c>
      <c r="AY3260" s="7">
        <f t="shared" si="3439"/>
        <v>9.4099817884691852</v>
      </c>
      <c r="AZ3260" s="37">
        <f t="shared" si="3440"/>
        <v>8.7631821683165345</v>
      </c>
      <c r="BA3260" s="2">
        <f>BE3260*'mass balance'!$B$17+BF3260*'mass balance'!$C$17+BG3260*'mass balance'!$D$17+BH3260*'mass balance'!$E$17</f>
        <v>1.4756737433887156E-4</v>
      </c>
      <c r="BB3260" s="2">
        <f>BE3260*'mass balance'!$B$18+BF3260*'mass balance'!$C$18+BG3260*'mass balance'!$D$18+BH3260*'mass balance'!$E$18</f>
        <v>1.4983764163639269E-4</v>
      </c>
      <c r="BC3260" s="2">
        <f>BE3260*'mass balance'!$B$19+BF3260*'mass balance'!$C$19+BG3260*'mass balance'!$D$19+BH3260*'mass balance'!$E$19</f>
        <v>-1.8729705204549086E-4</v>
      </c>
      <c r="BD3260" s="2">
        <f>BE3260*'mass balance'!$B$20+BF3260*'mass balance'!$C$20+BG3260*'mass balance'!$D$20+BH3260*'mass balance'!$E$20</f>
        <v>6.8108018925633029E-6</v>
      </c>
      <c r="BE3260" s="2">
        <f>N3260*'mass balance'!$H$11+R3260*'mass balance'!$I$11+S3260*'mass balance'!$J$11</f>
        <v>-3.2677702592629257E-4</v>
      </c>
      <c r="BF3260" s="2">
        <f>N3260*'mass balance'!$H$12+R3260*'mass balance'!$I$12+S3260*'mass balance'!$J$12</f>
        <v>2.7335311573263261E-5</v>
      </c>
      <c r="BG3260" s="2">
        <f>N3260*'mass balance'!$H$13+R3260*'mass balance'!$I$13+S3260*'mass balance'!$J$13</f>
        <v>8.2079093340652967E-5</v>
      </c>
      <c r="BH3260" s="2">
        <f>N3260*'mass balance'!$H$14+R3260*'mass balance'!$I$14+S3260*'mass balance'!$J$14</f>
        <v>3.5741237210688248E-5</v>
      </c>
      <c r="BI3260" s="36">
        <f t="shared" si="3441"/>
        <v>6.851681337565462E-17</v>
      </c>
      <c r="BJ3260" s="36">
        <f t="shared" si="3442"/>
        <v>3.2033866085628555E-19</v>
      </c>
      <c r="BK3260" s="36">
        <f t="shared" si="3443"/>
        <v>1.0009955986132824E-15</v>
      </c>
      <c r="BL3260" s="36">
        <f t="shared" si="3444"/>
        <v>6.8118352997704663E-16</v>
      </c>
      <c r="BM3260" s="36">
        <f t="shared" si="3477"/>
        <v>1.0002781385809069E-12</v>
      </c>
      <c r="BN3260" s="36">
        <f t="shared" ca="1" si="3445"/>
        <v>0.2234292371232377</v>
      </c>
      <c r="BO3260" s="36">
        <f t="shared" ca="1" si="3462"/>
        <v>1</v>
      </c>
      <c r="BP3260" s="36">
        <f t="shared" si="3478"/>
        <v>-1.0002781374912322E-12</v>
      </c>
      <c r="BQ3260" s="36">
        <f t="shared" si="3479"/>
        <v>0.9999999989106283</v>
      </c>
      <c r="BR3260" s="2">
        <f t="shared" si="3468"/>
        <v>-5</v>
      </c>
      <c r="BS3260">
        <v>0</v>
      </c>
      <c r="BT3260" s="37">
        <f t="shared" si="3463"/>
        <v>0.18776529467560457</v>
      </c>
      <c r="BU3260" s="34">
        <f t="shared" si="3446"/>
        <v>-5</v>
      </c>
      <c r="BV3260" s="34">
        <f t="shared" si="3447"/>
        <v>-5</v>
      </c>
      <c r="BW3260" s="34">
        <f t="shared" si="3448"/>
        <v>-5</v>
      </c>
      <c r="BX3260" s="34">
        <f t="shared" si="3449"/>
        <v>-5</v>
      </c>
      <c r="BY3260" s="34">
        <f t="shared" si="3450"/>
        <v>5.9784123901436441</v>
      </c>
      <c r="BZ3260" s="36">
        <f t="shared" si="3464"/>
        <v>1.8729705204549086E-4</v>
      </c>
      <c r="CA3260" s="34">
        <f t="shared" si="3465"/>
        <v>2.1426610912468974E-2</v>
      </c>
    </row>
    <row r="3261" spans="1:79" ht="13.2" x14ac:dyDescent="0.25">
      <c r="A3261" s="75">
        <f t="shared" si="3451"/>
        <v>8.8410958904109673</v>
      </c>
      <c r="B3261" s="34">
        <f t="shared" si="3469"/>
        <v>3227.0000000000032</v>
      </c>
      <c r="C3261">
        <f t="shared" si="3452"/>
        <v>15</v>
      </c>
      <c r="D3261" s="35">
        <f t="shared" si="3412"/>
        <v>3000</v>
      </c>
      <c r="E3261" s="27">
        <v>0</v>
      </c>
      <c r="F3261" s="64">
        <f t="shared" si="3453"/>
        <v>0.46593146951268899</v>
      </c>
      <c r="G3261" s="34">
        <v>0</v>
      </c>
      <c r="H3261" s="34">
        <f t="shared" si="3413"/>
        <v>1</v>
      </c>
      <c r="I3261" s="34">
        <f t="shared" si="3454"/>
        <v>6192.2292298236371</v>
      </c>
      <c r="J3261" s="34">
        <f t="shared" si="3414"/>
        <v>22254.814664696427</v>
      </c>
      <c r="K3261" s="34">
        <f t="shared" si="3415"/>
        <v>19669.250665095104</v>
      </c>
      <c r="L3261" s="36">
        <f t="shared" si="3466"/>
        <v>2384.6985054957522</v>
      </c>
      <c r="M3261" s="34">
        <f t="shared" si="3416"/>
        <v>38.195869775056082</v>
      </c>
      <c r="N3261" s="34">
        <f t="shared" si="3455"/>
        <v>137.27560322003185</v>
      </c>
      <c r="O3261" s="34">
        <f t="shared" si="3417"/>
        <v>11.148808202499623</v>
      </c>
      <c r="P3261">
        <f t="shared" si="3470"/>
        <v>75.961560738741824</v>
      </c>
      <c r="Q3261" s="36">
        <f t="shared" si="3418"/>
        <v>132.73369288930209</v>
      </c>
      <c r="R3261" s="34">
        <f t="shared" si="3419"/>
        <v>78.300016120252593</v>
      </c>
      <c r="S3261" s="34">
        <f t="shared" si="3420"/>
        <v>11.361281139272236</v>
      </c>
      <c r="T3261" s="36">
        <f t="shared" si="3456"/>
        <v>4.8724240446924185E-14</v>
      </c>
      <c r="U3261" s="36">
        <f t="shared" si="3421"/>
        <v>2086.3646920159044</v>
      </c>
      <c r="V3261" s="36">
        <f t="shared" si="3422"/>
        <v>2.176949383830356E-3</v>
      </c>
      <c r="W3261" s="68">
        <f t="shared" si="3423"/>
        <v>6.8134243014164353</v>
      </c>
      <c r="X3261">
        <f t="shared" si="3424"/>
        <v>12.418330683596023</v>
      </c>
      <c r="Y3261">
        <f t="shared" si="3425"/>
        <v>1.8307379300092574E-2</v>
      </c>
      <c r="Z3261" s="34">
        <f t="shared" si="3426"/>
        <v>2.1362371768954423E-3</v>
      </c>
      <c r="AA3261" s="36">
        <f t="shared" si="3427"/>
        <v>3.1950885304145706E-4</v>
      </c>
      <c r="AB3261" s="34">
        <f t="shared" si="3428"/>
        <v>2.3425170561219952E-4</v>
      </c>
      <c r="AC3261" s="36">
        <f t="shared" si="3429"/>
        <v>7.1487190469859144E-2</v>
      </c>
      <c r="AD3261" s="34">
        <f t="shared" si="3430"/>
        <v>0</v>
      </c>
      <c r="AE3261">
        <f t="shared" si="3457"/>
        <v>305.17255053931262</v>
      </c>
      <c r="AF3261" s="36">
        <f t="shared" si="3471"/>
        <v>0</v>
      </c>
      <c r="AG3261" s="34">
        <f t="shared" si="3431"/>
        <v>45.339363820818171</v>
      </c>
      <c r="AH3261">
        <f t="shared" si="3467"/>
        <v>0.21279433748895826</v>
      </c>
      <c r="AI3261" s="29">
        <f t="shared" si="3458"/>
        <v>45.339363820818171</v>
      </c>
      <c r="AJ3261">
        <f t="shared" si="3459"/>
        <v>0</v>
      </c>
      <c r="AK3261" s="36">
        <f t="shared" si="3472"/>
        <v>1.5113706048919305E-146</v>
      </c>
      <c r="AL3261" s="36">
        <f t="shared" si="3460"/>
        <v>-5.1172700494693302E-6</v>
      </c>
      <c r="AM3261" s="36">
        <f t="shared" si="3461"/>
        <v>-2.1358989954573571E-6</v>
      </c>
      <c r="AN3261" s="37">
        <f t="shared" si="3473"/>
        <v>4.3206939740012864E-148</v>
      </c>
      <c r="AO3261" s="36">
        <f t="shared" si="3474"/>
        <v>7.1812581563796803E-3</v>
      </c>
      <c r="AP3261" s="36">
        <f t="shared" si="3475"/>
        <v>9.1158292087307555E-3</v>
      </c>
      <c r="AQ3261" s="74">
        <f t="shared" si="3432"/>
        <v>2.1358859987046924E-143</v>
      </c>
      <c r="AR3261" s="73">
        <f t="shared" si="3433"/>
        <v>1.1024094233224495E-147</v>
      </c>
      <c r="AS3261" s="72">
        <f t="shared" si="3476"/>
        <v>3.7034084904173917E-7</v>
      </c>
      <c r="AT3261" s="37">
        <f t="shared" si="3434"/>
        <v>4.4562371338686085E-140</v>
      </c>
      <c r="AU3261" s="37">
        <f t="shared" si="3435"/>
        <v>0.34818702534833246</v>
      </c>
      <c r="AV3261" s="34">
        <f t="shared" si="3436"/>
        <v>2.922864750566725E-5</v>
      </c>
      <c r="AW3261" s="34">
        <f t="shared" si="3437"/>
        <v>0.64074897703060596</v>
      </c>
      <c r="AX3261" s="37">
        <f t="shared" si="3438"/>
        <v>1.9525596590306971</v>
      </c>
      <c r="AY3261" s="7">
        <f t="shared" si="3439"/>
        <v>9.4067621661252439</v>
      </c>
      <c r="AZ3261" s="37">
        <f t="shared" si="3440"/>
        <v>8.7659839604471319</v>
      </c>
      <c r="BA3261" s="2">
        <f>BE3261*'mass balance'!$B$17+BF3261*'mass balance'!$C$17+BG3261*'mass balance'!$D$17+BH3261*'mass balance'!$E$17</f>
        <v>1.476137519013421E-4</v>
      </c>
      <c r="BB3261" s="2">
        <f>BE3261*'mass balance'!$B$18+BF3261*'mass balance'!$C$18+BG3261*'mass balance'!$D$18+BH3261*'mass balance'!$E$18</f>
        <v>1.4988473269982426E-4</v>
      </c>
      <c r="BC3261" s="2">
        <f>BE3261*'mass balance'!$B$19+BF3261*'mass balance'!$C$19+BG3261*'mass balance'!$D$19+BH3261*'mass balance'!$E$19</f>
        <v>-1.8735591587478036E-4</v>
      </c>
      <c r="BD3261" s="2">
        <f>BE3261*'mass balance'!$B$20+BF3261*'mass balance'!$C$20+BG3261*'mass balance'!$D$20+BH3261*'mass balance'!$E$20</f>
        <v>6.8129423954465576E-6</v>
      </c>
      <c r="BE3261" s="2">
        <f>N3261*'mass balance'!$H$11+R3261*'mass balance'!$I$11+S3261*'mass balance'!$J$11</f>
        <v>-3.2684667433340915E-4</v>
      </c>
      <c r="BF3261" s="2">
        <f>N3261*'mass balance'!$H$12+R3261*'mass balance'!$I$12+S3261*'mass balance'!$J$12</f>
        <v>2.7325724483226205E-5</v>
      </c>
      <c r="BG3261" s="2">
        <f>N3261*'mass balance'!$H$13+R3261*'mass balance'!$I$13+S3261*'mass balance'!$J$13</f>
        <v>8.2093630966391414E-5</v>
      </c>
      <c r="BH3261" s="2">
        <f>N3261*'mass balance'!$H$14+R3261*'mass balance'!$I$14+S3261*'mass balance'!$J$14</f>
        <v>3.5748855005216621E-5</v>
      </c>
      <c r="BI3261" s="36">
        <f t="shared" si="3441"/>
        <v>6.851681337565462E-17</v>
      </c>
      <c r="BJ3261" s="36">
        <f t="shared" si="3442"/>
        <v>3.203952925201201E-19</v>
      </c>
      <c r="BK3261" s="36">
        <f t="shared" si="3443"/>
        <v>1.0013159372741387E-15</v>
      </c>
      <c r="BL3261" s="36">
        <f t="shared" si="3444"/>
        <v>6.8150057232533577E-16</v>
      </c>
      <c r="BM3261" s="36">
        <f t="shared" si="3477"/>
        <v>1.0009593221108839E-12</v>
      </c>
      <c r="BN3261" s="36">
        <f t="shared" ca="1" si="3445"/>
        <v>0.57752188144339967</v>
      </c>
      <c r="BO3261" s="36">
        <f t="shared" ca="1" si="3462"/>
        <v>1</v>
      </c>
      <c r="BP3261" s="36">
        <f t="shared" si="3478"/>
        <v>-1.000959321019466E-12</v>
      </c>
      <c r="BQ3261" s="36">
        <f t="shared" si="3479"/>
        <v>0.99999999890962799</v>
      </c>
      <c r="BR3261" s="2">
        <f t="shared" si="3468"/>
        <v>-5</v>
      </c>
      <c r="BS3261">
        <v>0</v>
      </c>
      <c r="BT3261" s="37">
        <f t="shared" si="3463"/>
        <v>0.18782430566446728</v>
      </c>
      <c r="BU3261" s="34">
        <f t="shared" si="3446"/>
        <v>-5</v>
      </c>
      <c r="BV3261" s="34">
        <f t="shared" si="3447"/>
        <v>-5</v>
      </c>
      <c r="BW3261" s="34">
        <f t="shared" si="3448"/>
        <v>-5</v>
      </c>
      <c r="BX3261" s="34">
        <f t="shared" si="3449"/>
        <v>-5</v>
      </c>
      <c r="BY3261" s="34">
        <f t="shared" si="3450"/>
        <v>5.9796866134427855</v>
      </c>
      <c r="BZ3261" s="36">
        <f t="shared" si="3464"/>
        <v>1.8735591587478036E-4</v>
      </c>
      <c r="CA3261" s="34">
        <f t="shared" si="3465"/>
        <v>2.1426494334457671E-2</v>
      </c>
    </row>
    <row r="3262" spans="1:79" ht="13.2" x14ac:dyDescent="0.25">
      <c r="A3262" s="75">
        <f t="shared" si="3451"/>
        <v>8.8438356164383638</v>
      </c>
      <c r="B3262" s="34">
        <f t="shared" si="3469"/>
        <v>3228.0000000000027</v>
      </c>
      <c r="C3262">
        <f t="shared" si="3452"/>
        <v>15</v>
      </c>
      <c r="D3262" s="35">
        <f t="shared" si="3412"/>
        <v>3000</v>
      </c>
      <c r="E3262" s="27">
        <v>0</v>
      </c>
      <c r="F3262" s="64">
        <f t="shared" si="3453"/>
        <v>0.46593146951268899</v>
      </c>
      <c r="G3262" s="34">
        <v>0</v>
      </c>
      <c r="H3262" s="34">
        <f t="shared" si="3413"/>
        <v>1</v>
      </c>
      <c r="I3262" s="34">
        <f t="shared" si="3454"/>
        <v>6192.2292298236371</v>
      </c>
      <c r="J3262" s="34">
        <f t="shared" si="3414"/>
        <v>22259.554819170717</v>
      </c>
      <c r="K3262" s="34">
        <f t="shared" si="3415"/>
        <v>19673.440108500989</v>
      </c>
      <c r="L3262" s="36">
        <f t="shared" si="3466"/>
        <v>2385.4604377800929</v>
      </c>
      <c r="M3262" s="34">
        <f t="shared" si="3416"/>
        <v>38.195869775056082</v>
      </c>
      <c r="N3262" s="34">
        <f t="shared" si="3455"/>
        <v>137.3048421768427</v>
      </c>
      <c r="O3262" s="34">
        <f t="shared" si="3417"/>
        <v>11.148808202499623</v>
      </c>
      <c r="P3262">
        <f t="shared" si="3470"/>
        <v>75.985831129888695</v>
      </c>
      <c r="Q3262" s="36">
        <f t="shared" si="3418"/>
        <v>132.76452544173918</v>
      </c>
      <c r="R3262" s="34">
        <f t="shared" si="3419"/>
        <v>78.32481393304144</v>
      </c>
      <c r="S3262" s="34">
        <f t="shared" si="3420"/>
        <v>11.357294867722679</v>
      </c>
      <c r="T3262" s="36">
        <f t="shared" si="3456"/>
        <v>4.8719052276602351E-14</v>
      </c>
      <c r="U3262" s="36">
        <f t="shared" si="3421"/>
        <v>2086.3646920159044</v>
      </c>
      <c r="V3262" s="36">
        <f t="shared" si="3422"/>
        <v>2.17618556931972E-3</v>
      </c>
      <c r="W3262" s="68">
        <f t="shared" si="3423"/>
        <v>6.8156012508002659</v>
      </c>
      <c r="X3262">
        <f t="shared" si="3424"/>
        <v>12.419653131625873</v>
      </c>
      <c r="Y3262">
        <f t="shared" si="3425"/>
        <v>1.8307379300092574E-2</v>
      </c>
      <c r="Z3262" s="34">
        <f t="shared" si="3426"/>
        <v>2.1362371768954423E-3</v>
      </c>
      <c r="AA3262" s="36">
        <f t="shared" si="3427"/>
        <v>3.1929473119692844E-4</v>
      </c>
      <c r="AB3262" s="34">
        <f t="shared" si="3428"/>
        <v>2.3425170561219952E-4</v>
      </c>
      <c r="AC3262" s="36">
        <f t="shared" si="3429"/>
        <v>7.1487190469859144E-2</v>
      </c>
      <c r="AD3262" s="34">
        <f t="shared" si="3430"/>
        <v>0</v>
      </c>
      <c r="AE3262">
        <f t="shared" si="3457"/>
        <v>305.17255053931262</v>
      </c>
      <c r="AF3262" s="36">
        <f t="shared" si="3471"/>
        <v>0</v>
      </c>
      <c r="AG3262" s="34">
        <f t="shared" si="3431"/>
        <v>45.349912253657948</v>
      </c>
      <c r="AH3262">
        <f t="shared" si="3467"/>
        <v>0.21270305345428397</v>
      </c>
      <c r="AI3262" s="29">
        <f t="shared" si="3458"/>
        <v>45.349912253657948</v>
      </c>
      <c r="AJ3262">
        <f t="shared" si="3459"/>
        <v>45.349912253657948</v>
      </c>
      <c r="AK3262" s="36">
        <f t="shared" si="3472"/>
        <v>-1.1024094233224495E-147</v>
      </c>
      <c r="AL3262" s="36">
        <f t="shared" si="3460"/>
        <v>-5.113623550180632E-6</v>
      </c>
      <c r="AM3262" s="36">
        <f t="shared" si="3461"/>
        <v>-2.1353985402146866E-6</v>
      </c>
      <c r="AN3262" s="37">
        <f t="shared" si="3473"/>
        <v>1.5545775446319435E-146</v>
      </c>
      <c r="AO3262" s="36">
        <f t="shared" si="3474"/>
        <v>7.1761408863302107E-3</v>
      </c>
      <c r="AP3262" s="36">
        <f t="shared" si="3475"/>
        <v>9.113693309735299E-3</v>
      </c>
      <c r="AQ3262" s="74">
        <f t="shared" si="3432"/>
        <v>7.7013294175135282E-142</v>
      </c>
      <c r="AR3262" s="73">
        <f t="shared" si="3433"/>
        <v>3.9692744040312653E-146</v>
      </c>
      <c r="AS3262" s="72">
        <f t="shared" si="3476"/>
        <v>3.6954971301788996E-7</v>
      </c>
      <c r="AT3262" s="37">
        <f t="shared" si="3434"/>
        <v>1.6067781778283679E-138</v>
      </c>
      <c r="AU3262" s="37">
        <f t="shared" si="3435"/>
        <v>0.34810544282844935</v>
      </c>
      <c r="AV3262" s="34">
        <f t="shared" si="3436"/>
        <v>6.258313251953921E-3</v>
      </c>
      <c r="AW3262" s="34">
        <f t="shared" si="3437"/>
        <v>0.64095370200134461</v>
      </c>
      <c r="AX3262" s="37">
        <f t="shared" si="3438"/>
        <v>1.953183519127849</v>
      </c>
      <c r="AY3262" s="7">
        <f t="shared" si="3439"/>
        <v>9.4159967851814113</v>
      </c>
      <c r="AZ3262" s="37">
        <f t="shared" si="3440"/>
        <v>8.7687847699281143</v>
      </c>
      <c r="BA3262" s="2">
        <f>BE3262*'mass balance'!$B$17+BF3262*'mass balance'!$C$17+BG3262*'mass balance'!$D$17+BH3262*'mass balance'!$E$17</f>
        <v>1.4766011303365883E-4</v>
      </c>
      <c r="BB3262" s="2">
        <f>BE3262*'mass balance'!$B$18+BF3262*'mass balance'!$C$18+BG3262*'mass balance'!$D$18+BH3262*'mass balance'!$E$18</f>
        <v>1.4993180708033042E-4</v>
      </c>
      <c r="BC3262" s="2">
        <f>BE3262*'mass balance'!$B$19+BF3262*'mass balance'!$C$19+BG3262*'mass balance'!$D$19+BH3262*'mass balance'!$E$19</f>
        <v>-1.8741475885041301E-4</v>
      </c>
      <c r="BD3262" s="2">
        <f>BE3262*'mass balance'!$B$20+BF3262*'mass balance'!$C$20+BG3262*'mass balance'!$D$20+BH3262*'mass balance'!$E$20</f>
        <v>6.8150821400150189E-6</v>
      </c>
      <c r="BE3262" s="2">
        <f>N3262*'mass balance'!$H$11+R3262*'mass balance'!$I$11+S3262*'mass balance'!$J$11</f>
        <v>-3.2691629089724451E-4</v>
      </c>
      <c r="BF3262" s="2">
        <f>N3262*'mass balance'!$H$12+R3262*'mass balance'!$I$12+S3262*'mass balance'!$J$12</f>
        <v>2.7316136853385589E-5</v>
      </c>
      <c r="BG3262" s="2">
        <f>N3262*'mass balance'!$H$13+R3262*'mass balance'!$I$13+S3262*'mass balance'!$J$13</f>
        <v>8.210816099323893E-5</v>
      </c>
      <c r="BH3262" s="2">
        <f>N3262*'mass balance'!$H$14+R3262*'mass balance'!$I$14+S3262*'mass balance'!$J$14</f>
        <v>3.5756469316886116E-5</v>
      </c>
      <c r="BI3262" s="36">
        <f t="shared" si="3441"/>
        <v>6.851681337565462E-17</v>
      </c>
      <c r="BJ3262" s="36">
        <f t="shared" si="3442"/>
        <v>3.2045192012095266E-19</v>
      </c>
      <c r="BK3262" s="36">
        <f t="shared" si="3443"/>
        <v>1.0016363325666589E-15</v>
      </c>
      <c r="BL3262" s="36">
        <f t="shared" si="3444"/>
        <v>6.8181769533215326E-16</v>
      </c>
      <c r="BM3262" s="36">
        <f t="shared" si="3477"/>
        <v>1.0016408226832093E-12</v>
      </c>
      <c r="BN3262" s="36">
        <f t="shared" ca="1" si="3445"/>
        <v>3.2604572727942482E-2</v>
      </c>
      <c r="BO3262" s="36">
        <f t="shared" ca="1" si="3462"/>
        <v>1</v>
      </c>
      <c r="BP3262" s="36">
        <f t="shared" si="3478"/>
        <v>-1.0016408215900455E-12</v>
      </c>
      <c r="BQ3262" s="36">
        <f t="shared" si="3479"/>
        <v>0.99999999890862701</v>
      </c>
      <c r="BR3262" s="2">
        <f t="shared" si="3468"/>
        <v>-5</v>
      </c>
      <c r="BS3262">
        <v>0</v>
      </c>
      <c r="BT3262" s="37">
        <f t="shared" si="3463"/>
        <v>0.18788329574753904</v>
      </c>
      <c r="BU3262" s="34">
        <f t="shared" si="3446"/>
        <v>-5</v>
      </c>
      <c r="BV3262" s="34">
        <f t="shared" si="3447"/>
        <v>-5</v>
      </c>
      <c r="BW3262" s="34">
        <f t="shared" si="3448"/>
        <v>-5</v>
      </c>
      <c r="BX3262" s="34">
        <f t="shared" si="3449"/>
        <v>-5</v>
      </c>
      <c r="BY3262" s="34">
        <f t="shared" si="3450"/>
        <v>5.9809602541664937</v>
      </c>
      <c r="BZ3262" s="36">
        <f t="shared" si="3464"/>
        <v>1.8741475885041301E-4</v>
      </c>
      <c r="CA3262" s="34">
        <f t="shared" si="3465"/>
        <v>2.1426377847916924E-2</v>
      </c>
    </row>
    <row r="3263" spans="1:79" ht="13.2" x14ac:dyDescent="0.25">
      <c r="A3263" s="75">
        <f t="shared" si="3451"/>
        <v>8.8465753424657603</v>
      </c>
      <c r="B3263" s="34">
        <f t="shared" si="3469"/>
        <v>3229.0000000000023</v>
      </c>
      <c r="C3263">
        <f t="shared" si="3452"/>
        <v>15</v>
      </c>
      <c r="D3263" s="35">
        <f t="shared" si="3412"/>
        <v>3000</v>
      </c>
      <c r="E3263" s="27">
        <v>0</v>
      </c>
      <c r="F3263" s="64">
        <f t="shared" si="3453"/>
        <v>0.46593146951268899</v>
      </c>
      <c r="G3263" s="34">
        <v>0</v>
      </c>
      <c r="H3263" s="34">
        <f t="shared" si="3413"/>
        <v>1</v>
      </c>
      <c r="I3263" s="34">
        <f t="shared" si="3454"/>
        <v>6192.2292298236371</v>
      </c>
      <c r="J3263" s="34">
        <f t="shared" si="3414"/>
        <v>22264.292806105732</v>
      </c>
      <c r="K3263" s="34">
        <f t="shared" si="3415"/>
        <v>19677.627636192265</v>
      </c>
      <c r="L3263" s="36">
        <f t="shared" si="3466"/>
        <v>2386.2221027293549</v>
      </c>
      <c r="M3263" s="34">
        <f t="shared" si="3416"/>
        <v>38.195869775056082</v>
      </c>
      <c r="N3263" s="34">
        <f t="shared" si="3455"/>
        <v>137.33406776350125</v>
      </c>
      <c r="O3263" s="34">
        <f t="shared" si="3417"/>
        <v>11.148808202499623</v>
      </c>
      <c r="P3263">
        <f t="shared" si="3470"/>
        <v>76.010093005414092</v>
      </c>
      <c r="Q3263" s="36">
        <f t="shared" si="3418"/>
        <v>132.79534471275664</v>
      </c>
      <c r="R3263" s="34">
        <f t="shared" si="3419"/>
        <v>78.349603003016867</v>
      </c>
      <c r="S3263" s="34">
        <f t="shared" si="3420"/>
        <v>11.353308374214251</v>
      </c>
      <c r="T3263" s="36">
        <f t="shared" si="3456"/>
        <v>4.8713868134509101E-14</v>
      </c>
      <c r="U3263" s="36">
        <f t="shared" si="3421"/>
        <v>2086.3646920159044</v>
      </c>
      <c r="V3263" s="36">
        <f t="shared" si="3422"/>
        <v>2.1754217122792689E-3</v>
      </c>
      <c r="W3263" s="68">
        <f t="shared" si="3423"/>
        <v>6.8177774363695853</v>
      </c>
      <c r="X3263">
        <f t="shared" si="3424"/>
        <v>12.420974834234366</v>
      </c>
      <c r="Y3263">
        <f t="shared" si="3425"/>
        <v>1.8307379300092574E-2</v>
      </c>
      <c r="Z3263" s="34">
        <f t="shared" si="3426"/>
        <v>2.1362371768954423E-3</v>
      </c>
      <c r="AA3263" s="36">
        <f t="shared" si="3427"/>
        <v>3.1908077560209483E-4</v>
      </c>
      <c r="AB3263" s="34">
        <f t="shared" si="3428"/>
        <v>2.3425170561219952E-4</v>
      </c>
      <c r="AC3263" s="36">
        <f t="shared" si="3429"/>
        <v>7.1487190469859144E-2</v>
      </c>
      <c r="AD3263" s="34">
        <f t="shared" si="3430"/>
        <v>0</v>
      </c>
      <c r="AE3263">
        <f t="shared" si="3457"/>
        <v>305.17255053931262</v>
      </c>
      <c r="AF3263" s="36">
        <f t="shared" si="3471"/>
        <v>0</v>
      </c>
      <c r="AG3263" s="34">
        <f t="shared" si="3431"/>
        <v>45.360456142658443</v>
      </c>
      <c r="AH3263">
        <f t="shared" si="3467"/>
        <v>0.2126117897820663</v>
      </c>
      <c r="AI3263" s="29">
        <f t="shared" si="3458"/>
        <v>45.360456142658443</v>
      </c>
      <c r="AJ3263">
        <f t="shared" si="3459"/>
        <v>0</v>
      </c>
      <c r="AK3263" s="36">
        <f t="shared" si="3472"/>
        <v>-3.9692744040312653E-146</v>
      </c>
      <c r="AL3263" s="36">
        <f t="shared" si="3460"/>
        <v>-5.1099796493393353E-6</v>
      </c>
      <c r="AM3263" s="36">
        <f t="shared" si="3461"/>
        <v>-2.1348982022319855E-6</v>
      </c>
      <c r="AN3263" s="37">
        <f t="shared" si="3473"/>
        <v>1.4443366022996985E-146</v>
      </c>
      <c r="AO3263" s="36">
        <f t="shared" si="3474"/>
        <v>7.1710272627800303E-3</v>
      </c>
      <c r="AP3263" s="36">
        <f t="shared" si="3475"/>
        <v>9.111557911195084E-3</v>
      </c>
      <c r="AQ3263" s="74">
        <f t="shared" si="3432"/>
        <v>7.1705171023289477E-142</v>
      </c>
      <c r="AR3263" s="73">
        <f t="shared" si="3433"/>
        <v>3.6904257729979238E-146</v>
      </c>
      <c r="AS3263" s="72">
        <f t="shared" si="3476"/>
        <v>3.6876026704851322E-7</v>
      </c>
      <c r="AT3263" s="37">
        <f t="shared" si="3434"/>
        <v>1.4960313705795349E-138</v>
      </c>
      <c r="AU3263" s="37">
        <f t="shared" si="3435"/>
        <v>0.34802387942388946</v>
      </c>
      <c r="AV3263" s="34">
        <f t="shared" si="3436"/>
        <v>2.9203573424088413E-5</v>
      </c>
      <c r="AW3263" s="34">
        <f t="shared" si="3437"/>
        <v>0.64115835514133479</v>
      </c>
      <c r="AX3263" s="37">
        <f t="shared" si="3438"/>
        <v>1.9538071603345673</v>
      </c>
      <c r="AY3263" s="7">
        <f t="shared" si="3439"/>
        <v>9.4127721554189101</v>
      </c>
      <c r="AZ3263" s="37">
        <f t="shared" si="3440"/>
        <v>8.7715845967041517</v>
      </c>
      <c r="BA3263" s="2">
        <f>BE3263*'mass balance'!$B$17+BF3263*'mass balance'!$C$17+BG3263*'mass balance'!$D$17+BH3263*'mass balance'!$E$17</f>
        <v>1.4770645773514904E-4</v>
      </c>
      <c r="BB3263" s="2">
        <f>BE3263*'mass balance'!$B$18+BF3263*'mass balance'!$C$18+BG3263*'mass balance'!$D$18+BH3263*'mass balance'!$E$18</f>
        <v>1.4997886477722828E-4</v>
      </c>
      <c r="BC3263" s="2">
        <f>BE3263*'mass balance'!$B$19+BF3263*'mass balance'!$C$19+BG3263*'mass balance'!$D$19+BH3263*'mass balance'!$E$19</f>
        <v>-1.8747358097153527E-4</v>
      </c>
      <c r="BD3263" s="2">
        <f>BE3263*'mass balance'!$B$20+BF3263*'mass balance'!$C$20+BG3263*'mass balance'!$D$20+BH3263*'mass balance'!$E$20</f>
        <v>6.8172211262376464E-6</v>
      </c>
      <c r="BE3263" s="2">
        <f>N3263*'mass balance'!$H$11+R3263*'mass balance'!$I$11+S3263*'mass balance'!$J$11</f>
        <v>-3.2698587562738393E-4</v>
      </c>
      <c r="BF3263" s="2">
        <f>N3263*'mass balance'!$H$12+R3263*'mass balance'!$I$12+S3263*'mass balance'!$J$12</f>
        <v>2.7306548689697873E-5</v>
      </c>
      <c r="BG3263" s="2">
        <f>N3263*'mass balance'!$H$13+R3263*'mass balance'!$I$13+S3263*'mass balance'!$J$13</f>
        <v>8.2122683424603677E-5</v>
      </c>
      <c r="BH3263" s="2">
        <f>N3263*'mass balance'!$H$14+R3263*'mass balance'!$I$14+S3263*'mass balance'!$J$14</f>
        <v>3.5764080146745115E-5</v>
      </c>
      <c r="BI3263" s="36">
        <f t="shared" si="3441"/>
        <v>6.851681337565462E-17</v>
      </c>
      <c r="BJ3263" s="36">
        <f t="shared" si="3442"/>
        <v>3.2050854365493232E-19</v>
      </c>
      <c r="BK3263" s="36">
        <f t="shared" si="3443"/>
        <v>1.0019567844867797E-15</v>
      </c>
      <c r="BL3263" s="36">
        <f t="shared" si="3444"/>
        <v>6.8213489899125517E-16</v>
      </c>
      <c r="BM3263" s="36">
        <f t="shared" si="3477"/>
        <v>1.0023226403785415E-12</v>
      </c>
      <c r="BN3263" s="36">
        <f t="shared" ca="1" si="3445"/>
        <v>0.89219326311367064</v>
      </c>
      <c r="BO3263" s="36">
        <f t="shared" ca="1" si="3462"/>
        <v>1</v>
      </c>
      <c r="BP3263" s="36">
        <f t="shared" si="3478"/>
        <v>-1.0023226392836296E-12</v>
      </c>
      <c r="BQ3263" s="36">
        <f t="shared" si="3479"/>
        <v>0.99999999890762536</v>
      </c>
      <c r="BR3263" s="2">
        <f t="shared" si="3468"/>
        <v>-5</v>
      </c>
      <c r="BS3263">
        <v>0</v>
      </c>
      <c r="BT3263" s="37">
        <f t="shared" si="3463"/>
        <v>0.18794226492396413</v>
      </c>
      <c r="BU3263" s="34">
        <f t="shared" si="3446"/>
        <v>-5</v>
      </c>
      <c r="BV3263" s="34">
        <f t="shared" si="3447"/>
        <v>-5</v>
      </c>
      <c r="BW3263" s="34">
        <f t="shared" si="3448"/>
        <v>-5</v>
      </c>
      <c r="BX3263" s="34">
        <f t="shared" si="3449"/>
        <v>-5</v>
      </c>
      <c r="BY3263" s="34">
        <f t="shared" si="3450"/>
        <v>5.982233312490135</v>
      </c>
      <c r="BZ3263" s="36">
        <f t="shared" si="3464"/>
        <v>1.8747358097153527E-4</v>
      </c>
      <c r="CA3263" s="34">
        <f t="shared" si="3465"/>
        <v>2.1426261452757559E-2</v>
      </c>
    </row>
    <row r="3264" spans="1:79" ht="13.2" x14ac:dyDescent="0.25">
      <c r="A3264" s="75">
        <f t="shared" si="3451"/>
        <v>8.8493150684931567</v>
      </c>
      <c r="B3264" s="34">
        <f t="shared" si="3469"/>
        <v>3230.0000000000023</v>
      </c>
      <c r="C3264">
        <f t="shared" si="3452"/>
        <v>15</v>
      </c>
      <c r="D3264" s="35">
        <f t="shared" si="3412"/>
        <v>3000</v>
      </c>
      <c r="E3264" s="27">
        <v>0</v>
      </c>
      <c r="F3264" s="64">
        <f t="shared" si="3453"/>
        <v>0.46593146951268899</v>
      </c>
      <c r="G3264" s="34">
        <v>0</v>
      </c>
      <c r="H3264" s="34">
        <f t="shared" si="3413"/>
        <v>1</v>
      </c>
      <c r="I3264" s="34">
        <f t="shared" si="3454"/>
        <v>6192.2292298236371</v>
      </c>
      <c r="J3264" s="34">
        <f t="shared" si="3414"/>
        <v>22269.028626154399</v>
      </c>
      <c r="K3264" s="34">
        <f t="shared" si="3415"/>
        <v>19681.813248746017</v>
      </c>
      <c r="L3264" s="36">
        <f t="shared" si="3466"/>
        <v>2386.9835003286526</v>
      </c>
      <c r="M3264" s="34">
        <f t="shared" si="3416"/>
        <v>38.195869775056082</v>
      </c>
      <c r="N3264" s="34">
        <f t="shared" si="3455"/>
        <v>137.36327998403496</v>
      </c>
      <c r="O3264" s="34">
        <f t="shared" si="3417"/>
        <v>11.148808202499623</v>
      </c>
      <c r="P3264">
        <f t="shared" si="3470"/>
        <v>76.034346364843842</v>
      </c>
      <c r="Q3264" s="36">
        <f t="shared" si="3418"/>
        <v>132.82615070539327</v>
      </c>
      <c r="R3264" s="34">
        <f t="shared" si="3419"/>
        <v>78.374383329756654</v>
      </c>
      <c r="S3264" s="34">
        <f t="shared" si="3420"/>
        <v>11.349321661220287</v>
      </c>
      <c r="T3264" s="36">
        <f t="shared" si="3456"/>
        <v>4.8708688016778381E-14</v>
      </c>
      <c r="U3264" s="36">
        <f t="shared" si="3421"/>
        <v>2086.3646920159044</v>
      </c>
      <c r="V3264" s="36">
        <f t="shared" si="3422"/>
        <v>2.1746578131829112E-3</v>
      </c>
      <c r="W3264" s="68">
        <f t="shared" si="3423"/>
        <v>6.8199528580818649</v>
      </c>
      <c r="X3264">
        <f t="shared" si="3424"/>
        <v>12.422295791841549</v>
      </c>
      <c r="Y3264">
        <f t="shared" si="3425"/>
        <v>1.8307379300092574E-2</v>
      </c>
      <c r="Z3264" s="34">
        <f t="shared" si="3426"/>
        <v>2.1362371768954423E-3</v>
      </c>
      <c r="AA3264" s="36">
        <f t="shared" si="3427"/>
        <v>3.1886698609739965E-4</v>
      </c>
      <c r="AB3264" s="34">
        <f t="shared" si="3428"/>
        <v>2.3425170561219952E-4</v>
      </c>
      <c r="AC3264" s="36">
        <f t="shared" si="3429"/>
        <v>7.1487190469859144E-2</v>
      </c>
      <c r="AD3264" s="34">
        <f t="shared" si="3430"/>
        <v>0</v>
      </c>
      <c r="AE3264">
        <f t="shared" si="3457"/>
        <v>305.17255053931262</v>
      </c>
      <c r="AF3264" s="36">
        <f t="shared" si="3471"/>
        <v>0</v>
      </c>
      <c r="AG3264" s="34">
        <f t="shared" si="3431"/>
        <v>45.370995488859286</v>
      </c>
      <c r="AH3264">
        <f t="shared" si="3467"/>
        <v>0.21252054649380625</v>
      </c>
      <c r="AI3264" s="29">
        <f t="shared" si="3458"/>
        <v>45.370995488859286</v>
      </c>
      <c r="AJ3264">
        <f t="shared" si="3459"/>
        <v>45.370995488859286</v>
      </c>
      <c r="AK3264" s="36">
        <f t="shared" si="3472"/>
        <v>-3.6904257729979238E-146</v>
      </c>
      <c r="AL3264" s="36">
        <f t="shared" si="3460"/>
        <v>-5.1063383450938201E-6</v>
      </c>
      <c r="AM3264" s="36">
        <f t="shared" si="3461"/>
        <v>-2.1343979814817784E-6</v>
      </c>
      <c r="AN3264" s="37">
        <f t="shared" si="3473"/>
        <v>-2.5249378017315668E-146</v>
      </c>
      <c r="AO3264" s="36">
        <f t="shared" si="3474"/>
        <v>7.1659172831306907E-3</v>
      </c>
      <c r="AP3264" s="36">
        <f t="shared" si="3475"/>
        <v>9.1094230129928518E-3</v>
      </c>
      <c r="AQ3264" s="74">
        <f t="shared" si="3432"/>
        <v>-1.2562078171701705E-141</v>
      </c>
      <c r="AR3264" s="73">
        <f t="shared" si="3433"/>
        <v>-6.4560675507591341E-146</v>
      </c>
      <c r="AS3264" s="72">
        <f t="shared" si="3476"/>
        <v>3.6797250752325108E-7</v>
      </c>
      <c r="AT3264" s="37">
        <f t="shared" si="3434"/>
        <v>-2.6209076355782206E-138</v>
      </c>
      <c r="AU3264" s="37">
        <f t="shared" si="3435"/>
        <v>0.34794233513017397</v>
      </c>
      <c r="AV3264" s="34">
        <f t="shared" si="3436"/>
        <v>6.2611840991088448E-3</v>
      </c>
      <c r="AW3264" s="34">
        <f t="shared" si="3437"/>
        <v>0.64136293644657705</v>
      </c>
      <c r="AX3264" s="37">
        <f t="shared" si="3438"/>
        <v>1.9544305826386641</v>
      </c>
      <c r="AY3264" s="7">
        <f t="shared" si="3439"/>
        <v>9.4220075612662146</v>
      </c>
      <c r="AZ3264" s="37">
        <f t="shared" si="3440"/>
        <v>8.7743834407205288</v>
      </c>
      <c r="BA3264" s="2">
        <f>BE3264*'mass balance'!$B$17+BF3264*'mass balance'!$C$17+BG3264*'mass balance'!$D$17+BH3264*'mass balance'!$E$17</f>
        <v>1.4775278600514993E-4</v>
      </c>
      <c r="BB3264" s="2">
        <f>BE3264*'mass balance'!$B$18+BF3264*'mass balance'!$C$18+BG3264*'mass balance'!$D$18+BH3264*'mass balance'!$E$18</f>
        <v>1.5002590578984455E-4</v>
      </c>
      <c r="BC3264" s="2">
        <f>BE3264*'mass balance'!$B$19+BF3264*'mass balance'!$C$19+BG3264*'mass balance'!$D$19+BH3264*'mass balance'!$E$19</f>
        <v>-1.8753238223730568E-4</v>
      </c>
      <c r="BD3264" s="2">
        <f>BE3264*'mass balance'!$B$20+BF3264*'mass balance'!$C$20+BG3264*'mass balance'!$D$20+BH3264*'mass balance'!$E$20</f>
        <v>6.8193593540838419E-6</v>
      </c>
      <c r="BE3264" s="2">
        <f>N3264*'mass balance'!$H$11+R3264*'mass balance'!$I$11+S3264*'mass balance'!$J$11</f>
        <v>-3.2705542853341652E-4</v>
      </c>
      <c r="BF3264" s="2">
        <f>N3264*'mass balance'!$H$12+R3264*'mass balance'!$I$12+S3264*'mass balance'!$J$12</f>
        <v>2.7296959998111835E-5</v>
      </c>
      <c r="BG3264" s="2">
        <f>N3264*'mass balance'!$H$13+R3264*'mass balance'!$I$13+S3264*'mass balance'!$J$13</f>
        <v>8.213719826389314E-5</v>
      </c>
      <c r="BH3264" s="2">
        <f>N3264*'mass balance'!$H$14+R3264*'mass balance'!$I$14+S3264*'mass balance'!$J$14</f>
        <v>3.5771687495842435E-5</v>
      </c>
      <c r="BI3264" s="36">
        <f t="shared" si="3441"/>
        <v>6.851681337565462E-17</v>
      </c>
      <c r="BJ3264" s="36">
        <f t="shared" si="3442"/>
        <v>3.2056516311820978E-19</v>
      </c>
      <c r="BK3264" s="36">
        <f t="shared" si="3443"/>
        <v>1.0022772930304347E-15</v>
      </c>
      <c r="BL3264" s="36">
        <f t="shared" si="3444"/>
        <v>6.8245218329638819E-16</v>
      </c>
      <c r="BM3264" s="36">
        <f t="shared" si="3477"/>
        <v>1.0030047752775328E-12</v>
      </c>
      <c r="BN3264" s="36">
        <f t="shared" ca="1" si="3445"/>
        <v>0.26183194726891745</v>
      </c>
      <c r="BO3264" s="36">
        <f t="shared" ca="1" si="3462"/>
        <v>1</v>
      </c>
      <c r="BP3264" s="36">
        <f t="shared" si="3478"/>
        <v>-1.0030047741808705E-12</v>
      </c>
      <c r="BQ3264" s="36">
        <f t="shared" si="3479"/>
        <v>0.99999999890662306</v>
      </c>
      <c r="BR3264" s="2">
        <f t="shared" si="3468"/>
        <v>-5</v>
      </c>
      <c r="BS3264">
        <v>0</v>
      </c>
      <c r="BT3264" s="37">
        <f t="shared" si="3463"/>
        <v>0.18800121319289889</v>
      </c>
      <c r="BU3264" s="34">
        <f t="shared" si="3446"/>
        <v>-5</v>
      </c>
      <c r="BV3264" s="34">
        <f t="shared" si="3447"/>
        <v>-5</v>
      </c>
      <c r="BW3264" s="34">
        <f t="shared" si="3448"/>
        <v>-5</v>
      </c>
      <c r="BX3264" s="34">
        <f t="shared" si="3449"/>
        <v>-5</v>
      </c>
      <c r="BY3264" s="34">
        <f t="shared" si="3450"/>
        <v>5.9835057885891443</v>
      </c>
      <c r="BZ3264" s="36">
        <f t="shared" si="3464"/>
        <v>1.8753238223730568E-4</v>
      </c>
      <c r="CA3264" s="34">
        <f t="shared" si="3465"/>
        <v>2.1426145148890456E-2</v>
      </c>
    </row>
    <row r="3265" spans="1:79" ht="13.2" x14ac:dyDescent="0.25">
      <c r="A3265" s="75">
        <f t="shared" si="3451"/>
        <v>8.8520547945205532</v>
      </c>
      <c r="B3265" s="34">
        <f t="shared" si="3469"/>
        <v>3231.0000000000018</v>
      </c>
      <c r="C3265">
        <f t="shared" si="3452"/>
        <v>15</v>
      </c>
      <c r="D3265" s="35">
        <f t="shared" si="3412"/>
        <v>3000</v>
      </c>
      <c r="E3265" s="27">
        <v>0</v>
      </c>
      <c r="F3265" s="64">
        <f t="shared" si="3453"/>
        <v>0.46593146951268899</v>
      </c>
      <c r="G3265" s="34">
        <v>0</v>
      </c>
      <c r="H3265" s="34">
        <f t="shared" si="3413"/>
        <v>1</v>
      </c>
      <c r="I3265" s="34">
        <f t="shared" si="3454"/>
        <v>6192.2292298236371</v>
      </c>
      <c r="J3265" s="34">
        <f t="shared" si="3414"/>
        <v>22273.762279969913</v>
      </c>
      <c r="K3265" s="34">
        <f t="shared" si="3415"/>
        <v>19685.996946739553</v>
      </c>
      <c r="L3265" s="36">
        <f t="shared" si="3466"/>
        <v>2387.7446305632666</v>
      </c>
      <c r="M3265" s="34">
        <f t="shared" si="3416"/>
        <v>38.195869775056082</v>
      </c>
      <c r="N3265" s="34">
        <f t="shared" si="3455"/>
        <v>137.39247884247303</v>
      </c>
      <c r="O3265" s="34">
        <f t="shared" si="3417"/>
        <v>11.148808202499623</v>
      </c>
      <c r="P3265">
        <f t="shared" si="3470"/>
        <v>76.058591207709085</v>
      </c>
      <c r="Q3265" s="36">
        <f t="shared" si="3418"/>
        <v>132.85694342269079</v>
      </c>
      <c r="R3265" s="34">
        <f t="shared" si="3419"/>
        <v>78.399154912843997</v>
      </c>
      <c r="S3265" s="34">
        <f t="shared" si="3420"/>
        <v>11.345334731210734</v>
      </c>
      <c r="T3265" s="36">
        <f t="shared" si="3456"/>
        <v>4.8703511919548868E-14</v>
      </c>
      <c r="U3265" s="36">
        <f t="shared" si="3421"/>
        <v>2086.3646920159044</v>
      </c>
      <c r="V3265" s="36">
        <f t="shared" si="3422"/>
        <v>2.1738938725039255E-3</v>
      </c>
      <c r="W3265" s="68">
        <f t="shared" si="3423"/>
        <v>6.8221275158950476</v>
      </c>
      <c r="X3265">
        <f t="shared" si="3424"/>
        <v>12.423616004867226</v>
      </c>
      <c r="Y3265">
        <f t="shared" si="3425"/>
        <v>1.8307379300092574E-2</v>
      </c>
      <c r="Z3265" s="34">
        <f t="shared" si="3426"/>
        <v>2.1362371768954423E-3</v>
      </c>
      <c r="AA3265" s="36">
        <f t="shared" si="3427"/>
        <v>3.186533625234819E-4</v>
      </c>
      <c r="AB3265" s="34">
        <f t="shared" si="3428"/>
        <v>2.3425170561219952E-4</v>
      </c>
      <c r="AC3265" s="36">
        <f t="shared" si="3429"/>
        <v>7.1487190469859144E-2</v>
      </c>
      <c r="AD3265" s="34">
        <f t="shared" si="3430"/>
        <v>0</v>
      </c>
      <c r="AE3265">
        <f t="shared" si="3457"/>
        <v>305.17255053931262</v>
      </c>
      <c r="AF3265" s="36">
        <f t="shared" si="3471"/>
        <v>0</v>
      </c>
      <c r="AG3265" s="34">
        <f t="shared" si="3431"/>
        <v>45.381530293301111</v>
      </c>
      <c r="AH3265">
        <f t="shared" si="3467"/>
        <v>0.21242932361094091</v>
      </c>
      <c r="AI3265" s="29">
        <f t="shared" si="3458"/>
        <v>45.381530293301111</v>
      </c>
      <c r="AJ3265">
        <f t="shared" si="3459"/>
        <v>0</v>
      </c>
      <c r="AK3265" s="36">
        <f t="shared" si="3472"/>
        <v>6.4560675507591341E-146</v>
      </c>
      <c r="AL3265" s="36">
        <f t="shared" si="3460"/>
        <v>-5.1026996355937878E-6</v>
      </c>
      <c r="AM3265" s="36">
        <f t="shared" si="3461"/>
        <v>-2.1338978779365972E-6</v>
      </c>
      <c r="AN3265" s="37">
        <f t="shared" si="3473"/>
        <v>-6.2153635747294901E-146</v>
      </c>
      <c r="AO3265" s="36">
        <f t="shared" si="3474"/>
        <v>7.1608109447855971E-3</v>
      </c>
      <c r="AP3265" s="36">
        <f t="shared" si="3475"/>
        <v>9.1072886150113698E-3</v>
      </c>
      <c r="AQ3265" s="74">
        <f t="shared" si="3432"/>
        <v>-3.0988895256944326E-141</v>
      </c>
      <c r="AR3265" s="73">
        <f t="shared" si="3433"/>
        <v>-1.5903519437901497E-145</v>
      </c>
      <c r="AS3265" s="72">
        <f t="shared" si="3476"/>
        <v>3.6718643083945826E-7</v>
      </c>
      <c r="AT3265" s="37">
        <f t="shared" si="3434"/>
        <v>-6.4654136908667937E-138</v>
      </c>
      <c r="AU3265" s="37">
        <f t="shared" si="3435"/>
        <v>0.34786080994282514</v>
      </c>
      <c r="AV3265" s="34">
        <f t="shared" si="3436"/>
        <v>2.9178510541962568E-5</v>
      </c>
      <c r="AW3265" s="34">
        <f t="shared" si="3437"/>
        <v>0.64156744591311632</v>
      </c>
      <c r="AX3265" s="37">
        <f t="shared" si="3438"/>
        <v>1.9550537860280863</v>
      </c>
      <c r="AY3265" s="7">
        <f t="shared" si="3439"/>
        <v>9.4187779263467934</v>
      </c>
      <c r="AZ3265" s="37">
        <f t="shared" si="3440"/>
        <v>8.7771813019231342</v>
      </c>
      <c r="BA3265" s="2">
        <f>BE3265*'mass balance'!$B$17+BF3265*'mass balance'!$C$17+BG3265*'mass balance'!$D$17+BH3265*'mass balance'!$E$17</f>
        <v>1.477990978430086E-4</v>
      </c>
      <c r="BB3265" s="2">
        <f>BE3265*'mass balance'!$B$18+BF3265*'mass balance'!$C$18+BG3265*'mass balance'!$D$18+BH3265*'mass balance'!$E$18</f>
        <v>1.5007293011751649E-4</v>
      </c>
      <c r="BC3265" s="2">
        <f>BE3265*'mass balance'!$B$19+BF3265*'mass balance'!$C$19+BG3265*'mass balance'!$D$19+BH3265*'mass balance'!$E$19</f>
        <v>-1.875911626468956E-4</v>
      </c>
      <c r="BD3265" s="2">
        <f>BE3265*'mass balance'!$B$20+BF3265*'mass balance'!$C$20+BG3265*'mass balance'!$D$20+BH3265*'mass balance'!$E$20</f>
        <v>6.8214968235234747E-6</v>
      </c>
      <c r="BE3265" s="2">
        <f>N3265*'mass balance'!$H$11+R3265*'mass balance'!$I$11+S3265*'mass balance'!$J$11</f>
        <v>-3.2712494962493574E-4</v>
      </c>
      <c r="BF3265" s="2">
        <f>N3265*'mass balance'!$H$12+R3265*'mass balance'!$I$12+S3265*'mass balance'!$J$12</f>
        <v>2.7287370784568096E-5</v>
      </c>
      <c r="BG3265" s="2">
        <f>N3265*'mass balance'!$H$13+R3265*'mass balance'!$I$13+S3265*'mass balance'!$J$13</f>
        <v>8.2151705514514302E-5</v>
      </c>
      <c r="BH3265" s="2">
        <f>N3265*'mass balance'!$H$14+R3265*'mass balance'!$I$14+S3265*'mass balance'!$J$14</f>
        <v>3.5779291365227346E-5</v>
      </c>
      <c r="BI3265" s="36">
        <f t="shared" si="3441"/>
        <v>6.851681337565462E-17</v>
      </c>
      <c r="BJ3265" s="36">
        <f t="shared" si="3442"/>
        <v>3.2062177850693598E-19</v>
      </c>
      <c r="BK3265" s="36">
        <f t="shared" si="3443"/>
        <v>1.0025978581935529E-15</v>
      </c>
      <c r="BL3265" s="36">
        <f t="shared" si="3444"/>
        <v>6.8276954824128878E-16</v>
      </c>
      <c r="BM3265" s="36">
        <f t="shared" si="3477"/>
        <v>1.0036872274608292E-12</v>
      </c>
      <c r="BN3265" s="36">
        <f t="shared" ca="1" si="3445"/>
        <v>0.79404172676522378</v>
      </c>
      <c r="BO3265" s="36">
        <f t="shared" ca="1" si="3462"/>
        <v>1</v>
      </c>
      <c r="BP3265" s="36">
        <f t="shared" si="3478"/>
        <v>-1.0036872263624141E-12</v>
      </c>
      <c r="BQ3265" s="36">
        <f t="shared" si="3479"/>
        <v>0.99999999890562008</v>
      </c>
      <c r="BR3265" s="2">
        <f t="shared" si="3468"/>
        <v>-5</v>
      </c>
      <c r="BS3265">
        <v>0</v>
      </c>
      <c r="BT3265" s="37">
        <f t="shared" si="3463"/>
        <v>0.18806014055351283</v>
      </c>
      <c r="BU3265" s="34">
        <f t="shared" si="3446"/>
        <v>-5</v>
      </c>
      <c r="BV3265" s="34">
        <f t="shared" si="3447"/>
        <v>-5</v>
      </c>
      <c r="BW3265" s="34">
        <f t="shared" si="3448"/>
        <v>-5</v>
      </c>
      <c r="BX3265" s="34">
        <f t="shared" si="3449"/>
        <v>-5</v>
      </c>
      <c r="BY3265" s="34">
        <f t="shared" si="3450"/>
        <v>5.9847776826390273</v>
      </c>
      <c r="BZ3265" s="36">
        <f t="shared" si="3464"/>
        <v>1.875911626468956E-4</v>
      </c>
      <c r="CA3265" s="34">
        <f t="shared" si="3465"/>
        <v>2.1426028936226679E-2</v>
      </c>
    </row>
    <row r="3266" spans="1:79" ht="13.2" x14ac:dyDescent="0.25">
      <c r="A3266" s="75">
        <f t="shared" si="3451"/>
        <v>8.8547945205479497</v>
      </c>
      <c r="B3266" s="34">
        <f t="shared" si="3469"/>
        <v>3232.0000000000018</v>
      </c>
      <c r="C3266">
        <f t="shared" si="3452"/>
        <v>15</v>
      </c>
      <c r="D3266" s="35">
        <f t="shared" si="3412"/>
        <v>3000</v>
      </c>
      <c r="E3266" s="27">
        <v>0</v>
      </c>
      <c r="F3266" s="64">
        <f t="shared" si="3453"/>
        <v>0.46593146951268899</v>
      </c>
      <c r="G3266" s="34">
        <v>0</v>
      </c>
      <c r="H3266" s="34">
        <f t="shared" si="3413"/>
        <v>1</v>
      </c>
      <c r="I3266" s="34">
        <f t="shared" si="3454"/>
        <v>6192.2292298236371</v>
      </c>
      <c r="J3266" s="34">
        <f t="shared" si="3414"/>
        <v>22278.493768205753</v>
      </c>
      <c r="K3266" s="34">
        <f t="shared" si="3415"/>
        <v>19690.178730750424</v>
      </c>
      <c r="L3266" s="36">
        <f t="shared" si="3466"/>
        <v>2388.5054934186433</v>
      </c>
      <c r="M3266" s="34">
        <f t="shared" si="3416"/>
        <v>38.195869775056082</v>
      </c>
      <c r="N3266" s="34">
        <f t="shared" si="3455"/>
        <v>137.4216643428463</v>
      </c>
      <c r="O3266" s="34">
        <f t="shared" si="3417"/>
        <v>11.148808202499623</v>
      </c>
      <c r="P3266">
        <f t="shared" si="3470"/>
        <v>76.082827533546222</v>
      </c>
      <c r="Q3266" s="36">
        <f t="shared" si="3418"/>
        <v>132.88772286769392</v>
      </c>
      <c r="R3266" s="34">
        <f t="shared" si="3419"/>
        <v>78.42391775186735</v>
      </c>
      <c r="S3266" s="34">
        <f t="shared" si="3420"/>
        <v>11.341347586652262</v>
      </c>
      <c r="T3266" s="36">
        <f t="shared" si="3456"/>
        <v>4.8698339838963928E-14</v>
      </c>
      <c r="U3266" s="36">
        <f t="shared" si="3421"/>
        <v>2086.3646920159044</v>
      </c>
      <c r="V3266" s="36">
        <f t="shared" si="3422"/>
        <v>2.1731298907149499E-3</v>
      </c>
      <c r="W3266" s="68">
        <f t="shared" si="3423"/>
        <v>6.8243014097675516</v>
      </c>
      <c r="X3266">
        <f t="shared" si="3424"/>
        <v>12.424935473730969</v>
      </c>
      <c r="Y3266">
        <f t="shared" si="3425"/>
        <v>1.8307379300092574E-2</v>
      </c>
      <c r="Z3266" s="34">
        <f t="shared" si="3426"/>
        <v>2.1362371768954423E-3</v>
      </c>
      <c r="AA3266" s="36">
        <f t="shared" si="3427"/>
        <v>3.1843990472117363E-4</v>
      </c>
      <c r="AB3266" s="34">
        <f t="shared" si="3428"/>
        <v>2.3425170561219952E-4</v>
      </c>
      <c r="AC3266" s="36">
        <f t="shared" si="3429"/>
        <v>7.1487190469859144E-2</v>
      </c>
      <c r="AD3266" s="34">
        <f t="shared" si="3430"/>
        <v>0</v>
      </c>
      <c r="AE3266">
        <f t="shared" si="3457"/>
        <v>305.17255053931262</v>
      </c>
      <c r="AF3266" s="36">
        <f t="shared" si="3471"/>
        <v>0</v>
      </c>
      <c r="AG3266" s="34">
        <f t="shared" si="3431"/>
        <v>45.39206055702558</v>
      </c>
      <c r="AH3266">
        <f t="shared" si="3467"/>
        <v>0.21233812115486472</v>
      </c>
      <c r="AI3266" s="29">
        <f t="shared" si="3458"/>
        <v>45.39206055702558</v>
      </c>
      <c r="AJ3266">
        <f t="shared" si="3459"/>
        <v>45.39206055702558</v>
      </c>
      <c r="AK3266" s="36">
        <f t="shared" si="3472"/>
        <v>1.5903519437901497E-145</v>
      </c>
      <c r="AL3266" s="36">
        <f t="shared" si="3460"/>
        <v>-5.0990635189902561E-6</v>
      </c>
      <c r="AM3266" s="36">
        <f t="shared" si="3461"/>
        <v>-2.1333978915689798E-6</v>
      </c>
      <c r="AN3266" s="37">
        <f t="shared" si="3473"/>
        <v>2.4070397602964394E-147</v>
      </c>
      <c r="AO3266" s="36">
        <f t="shared" si="3474"/>
        <v>7.1557082451500029E-3</v>
      </c>
      <c r="AP3266" s="36">
        <f t="shared" si="3475"/>
        <v>9.1051547171334332E-3</v>
      </c>
      <c r="AQ3266" s="74">
        <f t="shared" si="3432"/>
        <v>1.2026840973827405E-142</v>
      </c>
      <c r="AR3266" s="73">
        <f t="shared" si="3433"/>
        <v>6.1633849619027234E-147</v>
      </c>
      <c r="AS3266" s="72">
        <f t="shared" si="3476"/>
        <v>3.664020334021856E-7</v>
      </c>
      <c r="AT3266" s="37">
        <f t="shared" si="3434"/>
        <v>2.5092376364283731E-139</v>
      </c>
      <c r="AU3266" s="37">
        <f t="shared" si="3435"/>
        <v>0.34777930385736622</v>
      </c>
      <c r="AV3266" s="34">
        <f t="shared" si="3436"/>
        <v>6.2640524621178891E-3</v>
      </c>
      <c r="AW3266" s="34">
        <f t="shared" si="3437"/>
        <v>0.64177188353704229</v>
      </c>
      <c r="AX3266" s="37">
        <f t="shared" si="3438"/>
        <v>1.9556767704909184</v>
      </c>
      <c r="AY3266" s="7">
        <f t="shared" si="3439"/>
        <v>9.4280141162576303</v>
      </c>
      <c r="AZ3266" s="37">
        <f t="shared" si="3440"/>
        <v>8.7799781802584693</v>
      </c>
      <c r="BA3266" s="2">
        <f>BE3266*'mass balance'!$B$17+BF3266*'mass balance'!$C$17+BG3266*'mass balance'!$D$17+BH3266*'mass balance'!$E$17</f>
        <v>1.4784539324808198E-4</v>
      </c>
      <c r="BB3266" s="2">
        <f>BE3266*'mass balance'!$B$18+BF3266*'mass balance'!$C$18+BG3266*'mass balance'!$D$18+BH3266*'mass balance'!$E$18</f>
        <v>1.5011993775959089E-4</v>
      </c>
      <c r="BC3266" s="2">
        <f>BE3266*'mass balance'!$B$19+BF3266*'mass balance'!$C$19+BG3266*'mass balance'!$D$19+BH3266*'mass balance'!$E$19</f>
        <v>-1.8764992219948861E-4</v>
      </c>
      <c r="BD3266" s="2">
        <f>BE3266*'mass balance'!$B$20+BF3266*'mass balance'!$C$20+BG3266*'mass balance'!$D$20+BH3266*'mass balance'!$E$20</f>
        <v>6.8236335345268605E-6</v>
      </c>
      <c r="BE3266" s="2">
        <f>N3266*'mass balance'!$H$11+R3266*'mass balance'!$I$11+S3266*'mass balance'!$J$11</f>
        <v>-3.2719443891153879E-4</v>
      </c>
      <c r="BF3266" s="2">
        <f>N3266*'mass balance'!$H$12+R3266*'mass balance'!$I$12+S3266*'mass balance'!$J$12</f>
        <v>2.7277781054999394E-5</v>
      </c>
      <c r="BG3266" s="2">
        <f>N3266*'mass balance'!$H$13+R3266*'mass balance'!$I$13+S3266*'mass balance'!$J$13</f>
        <v>8.2166205179873579E-5</v>
      </c>
      <c r="BH3266" s="2">
        <f>N3266*'mass balance'!$H$14+R3266*'mass balance'!$I$14+S3266*'mass balance'!$J$14</f>
        <v>3.5786891755949553E-5</v>
      </c>
      <c r="BI3266" s="36">
        <f t="shared" si="3441"/>
        <v>6.851681337565462E-17</v>
      </c>
      <c r="BJ3266" s="36">
        <f t="shared" si="3442"/>
        <v>3.2067838981726492E-19</v>
      </c>
      <c r="BK3266" s="36">
        <f t="shared" si="3443"/>
        <v>1.0029184799720597E-15</v>
      </c>
      <c r="BL3266" s="36">
        <f t="shared" si="3444"/>
        <v>6.8308699381968587E-16</v>
      </c>
      <c r="BM3266" s="36">
        <f t="shared" si="3477"/>
        <v>1.0043699970090705E-12</v>
      </c>
      <c r="BN3266" s="36">
        <f t="shared" ca="1" si="3445"/>
        <v>0.96843396286553285</v>
      </c>
      <c r="BO3266" s="36">
        <f t="shared" ca="1" si="3462"/>
        <v>1</v>
      </c>
      <c r="BP3266" s="36">
        <f t="shared" si="3478"/>
        <v>-1.0043699959089001E-12</v>
      </c>
      <c r="BQ3266" s="36">
        <f t="shared" si="3479"/>
        <v>0.99999999890461644</v>
      </c>
      <c r="BR3266" s="2">
        <f t="shared" si="3468"/>
        <v>-5</v>
      </c>
      <c r="BS3266">
        <v>0</v>
      </c>
      <c r="BT3266" s="37">
        <f t="shared" si="3463"/>
        <v>0.18811904700498736</v>
      </c>
      <c r="BU3266" s="34">
        <f t="shared" si="3446"/>
        <v>-5</v>
      </c>
      <c r="BV3266" s="34">
        <f t="shared" si="3447"/>
        <v>-5</v>
      </c>
      <c r="BW3266" s="34">
        <f t="shared" si="3448"/>
        <v>-5</v>
      </c>
      <c r="BX3266" s="34">
        <f t="shared" si="3449"/>
        <v>-5</v>
      </c>
      <c r="BY3266" s="34">
        <f t="shared" si="3450"/>
        <v>5.9860489948153717</v>
      </c>
      <c r="BZ3266" s="36">
        <f t="shared" si="3464"/>
        <v>1.8764992219948861E-4</v>
      </c>
      <c r="CA3266" s="34">
        <f t="shared" si="3465"/>
        <v>2.1425912814677338E-2</v>
      </c>
    </row>
    <row r="3267" spans="1:79" ht="13.2" x14ac:dyDescent="0.25">
      <c r="A3267" s="75">
        <f t="shared" si="3451"/>
        <v>8.8575342465753462</v>
      </c>
      <c r="B3267" s="34">
        <f t="shared" si="3469"/>
        <v>3233.0000000000014</v>
      </c>
      <c r="C3267">
        <f t="shared" si="3452"/>
        <v>15</v>
      </c>
      <c r="D3267" s="35">
        <f t="shared" si="3412"/>
        <v>3000</v>
      </c>
      <c r="E3267" s="27">
        <v>0</v>
      </c>
      <c r="F3267" s="64">
        <f t="shared" si="3453"/>
        <v>0.46593146951268899</v>
      </c>
      <c r="G3267" s="34">
        <v>0</v>
      </c>
      <c r="H3267" s="34">
        <f t="shared" si="3413"/>
        <v>1</v>
      </c>
      <c r="I3267" s="34">
        <f t="shared" si="3454"/>
        <v>6192.2292298236371</v>
      </c>
      <c r="J3267" s="34">
        <f t="shared" si="3414"/>
        <v>22283.223091515665</v>
      </c>
      <c r="K3267" s="34">
        <f t="shared" si="3415"/>
        <v>19694.358601356424</v>
      </c>
      <c r="L3267" s="36">
        <f t="shared" si="3466"/>
        <v>2389.2660888803935</v>
      </c>
      <c r="M3267" s="34">
        <f t="shared" si="3416"/>
        <v>38.195869775056082</v>
      </c>
      <c r="N3267" s="34">
        <f t="shared" si="3455"/>
        <v>137.45083648918731</v>
      </c>
      <c r="O3267" s="34">
        <f t="shared" si="3417"/>
        <v>11.148808202499623</v>
      </c>
      <c r="P3267">
        <f t="shared" si="3470"/>
        <v>76.107055341896924</v>
      </c>
      <c r="Q3267" s="36">
        <f t="shared" si="3418"/>
        <v>132.91848904345039</v>
      </c>
      <c r="R3267" s="34">
        <f t="shared" si="3419"/>
        <v>78.448671846420552</v>
      </c>
      <c r="S3267" s="34">
        <f t="shared" si="3420"/>
        <v>11.337360230008223</v>
      </c>
      <c r="T3267" s="36">
        <f t="shared" si="3456"/>
        <v>4.8693171771171661E-14</v>
      </c>
      <c r="U3267" s="36">
        <f t="shared" si="3421"/>
        <v>2086.3646920159044</v>
      </c>
      <c r="V3267" s="36">
        <f t="shared" si="3422"/>
        <v>2.1723658682879995E-3</v>
      </c>
      <c r="W3267" s="68">
        <f t="shared" si="3423"/>
        <v>6.8264745396582667</v>
      </c>
      <c r="X3267">
        <f t="shared" si="3424"/>
        <v>12.426254198852112</v>
      </c>
      <c r="Y3267">
        <f t="shared" si="3425"/>
        <v>1.8307379300092574E-2</v>
      </c>
      <c r="Z3267" s="34">
        <f t="shared" si="3426"/>
        <v>2.1362371768954423E-3</v>
      </c>
      <c r="AA3267" s="36">
        <f t="shared" si="3427"/>
        <v>3.1822661253150269E-4</v>
      </c>
      <c r="AB3267" s="34">
        <f t="shared" si="3428"/>
        <v>2.3425170561219952E-4</v>
      </c>
      <c r="AC3267" s="36">
        <f t="shared" si="3429"/>
        <v>7.1487190469859144E-2</v>
      </c>
      <c r="AD3267" s="34">
        <f t="shared" si="3430"/>
        <v>0</v>
      </c>
      <c r="AE3267">
        <f t="shared" si="3457"/>
        <v>305.17255053931262</v>
      </c>
      <c r="AF3267" s="36">
        <f t="shared" si="3471"/>
        <v>0</v>
      </c>
      <c r="AG3267" s="34">
        <f t="shared" si="3431"/>
        <v>45.402586281075386</v>
      </c>
      <c r="AH3267">
        <f t="shared" si="3467"/>
        <v>0.21224693914692949</v>
      </c>
      <c r="AI3267" s="29">
        <f t="shared" si="3458"/>
        <v>45.402586281075386</v>
      </c>
      <c r="AJ3267">
        <f t="shared" si="3459"/>
        <v>0</v>
      </c>
      <c r="AK3267" s="36">
        <f t="shared" si="3472"/>
        <v>-6.1633849619027234E-147</v>
      </c>
      <c r="AL3267" s="36">
        <f t="shared" si="3460"/>
        <v>-5.0954299934355598E-6</v>
      </c>
      <c r="AM3267" s="36">
        <f t="shared" si="3461"/>
        <v>-2.132898022351471E-6</v>
      </c>
      <c r="AN3267" s="37">
        <f t="shared" si="3473"/>
        <v>1.6144223413931141E-145</v>
      </c>
      <c r="AO3267" s="36">
        <f t="shared" si="3474"/>
        <v>7.1506091816310128E-3</v>
      </c>
      <c r="AP3267" s="36">
        <f t="shared" si="3475"/>
        <v>9.1030213192418649E-3</v>
      </c>
      <c r="AQ3267" s="74">
        <f t="shared" si="3432"/>
        <v>8.083774903227493E-141</v>
      </c>
      <c r="AR3267" s="73">
        <f t="shared" si="3433"/>
        <v>4.1367808455932219E-145</v>
      </c>
      <c r="AS3267" s="72">
        <f t="shared" si="3476"/>
        <v>3.6561931162416392E-7</v>
      </c>
      <c r="AT3267" s="37">
        <f t="shared" si="3434"/>
        <v>1.6865702536298168E-137</v>
      </c>
      <c r="AU3267" s="37">
        <f t="shared" si="3435"/>
        <v>0.3476978168693215</v>
      </c>
      <c r="AV3267" s="34">
        <f t="shared" si="3436"/>
        <v>2.9153458882825371E-5</v>
      </c>
      <c r="AW3267" s="34">
        <f t="shared" si="3437"/>
        <v>0.64197624931448849</v>
      </c>
      <c r="AX3267" s="37">
        <f t="shared" si="3438"/>
        <v>1.956299536015379</v>
      </c>
      <c r="AY3267" s="7">
        <f t="shared" si="3439"/>
        <v>9.4247794784470162</v>
      </c>
      <c r="AZ3267" s="37">
        <f t="shared" si="3440"/>
        <v>8.782774075673645</v>
      </c>
      <c r="BA3267" s="2">
        <f>BE3267*'mass balance'!$B$17+BF3267*'mass balance'!$C$17+BG3267*'mass balance'!$D$17+BH3267*'mass balance'!$E$17</f>
        <v>1.4789167221973659E-4</v>
      </c>
      <c r="BB3267" s="2">
        <f>BE3267*'mass balance'!$B$18+BF3267*'mass balance'!$C$18+BG3267*'mass balance'!$D$18+BH3267*'mass balance'!$E$18</f>
        <v>1.5016692871542487E-4</v>
      </c>
      <c r="BC3267" s="2">
        <f>BE3267*'mass balance'!$B$19+BF3267*'mass balance'!$C$19+BG3267*'mass balance'!$D$19+BH3267*'mass balance'!$E$19</f>
        <v>-1.8770866089428106E-4</v>
      </c>
      <c r="BD3267" s="2">
        <f>BE3267*'mass balance'!$B$20+BF3267*'mass balance'!$C$20+BG3267*'mass balance'!$D$20+BH3267*'mass balance'!$E$20</f>
        <v>6.8257694870647674E-6</v>
      </c>
      <c r="BE3267" s="2">
        <f>N3267*'mass balance'!$H$11+R3267*'mass balance'!$I$11+S3267*'mass balance'!$J$11</f>
        <v>-3.2726389640282691E-4</v>
      </c>
      <c r="BF3267" s="2">
        <f>N3267*'mass balance'!$H$12+R3267*'mass balance'!$I$12+S3267*'mass balance'!$J$12</f>
        <v>2.7268190815330493E-5</v>
      </c>
      <c r="BG3267" s="2">
        <f>N3267*'mass balance'!$H$13+R3267*'mass balance'!$I$13+S3267*'mass balance'!$J$13</f>
        <v>8.2180697263376786E-5</v>
      </c>
      <c r="BH3267" s="2">
        <f>N3267*'mass balance'!$H$14+R3267*'mass balance'!$I$14+S3267*'mass balance'!$J$14</f>
        <v>3.5794488669059187E-5</v>
      </c>
      <c r="BI3267" s="36">
        <f t="shared" si="3441"/>
        <v>6.851681337565462E-17</v>
      </c>
      <c r="BJ3267" s="36">
        <f t="shared" si="3442"/>
        <v>3.2073499704534961E-19</v>
      </c>
      <c r="BK3267" s="36">
        <f t="shared" si="3443"/>
        <v>1.0032391583618769E-15</v>
      </c>
      <c r="BL3267" s="36">
        <f t="shared" si="3444"/>
        <v>6.8340452002529739E-16</v>
      </c>
      <c r="BM3267" s="36">
        <f t="shared" si="3477"/>
        <v>1.0050530840028902E-12</v>
      </c>
      <c r="BN3267" s="36">
        <f t="shared" ca="1" si="3445"/>
        <v>0.40925953033373696</v>
      </c>
      <c r="BO3267" s="36">
        <f t="shared" ca="1" si="3462"/>
        <v>1</v>
      </c>
      <c r="BP3267" s="36">
        <f t="shared" si="3478"/>
        <v>-1.005053082900962E-12</v>
      </c>
      <c r="BQ3267" s="36">
        <f t="shared" si="3479"/>
        <v>0.99999999890361202</v>
      </c>
      <c r="BR3267" s="2">
        <f t="shared" si="3468"/>
        <v>-5</v>
      </c>
      <c r="BS3267">
        <v>0</v>
      </c>
      <c r="BT3267" s="37">
        <f t="shared" si="3463"/>
        <v>0.18817793254651674</v>
      </c>
      <c r="BU3267" s="34">
        <f t="shared" si="3446"/>
        <v>-5</v>
      </c>
      <c r="BV3267" s="34">
        <f t="shared" si="3447"/>
        <v>-5</v>
      </c>
      <c r="BW3267" s="34">
        <f t="shared" si="3448"/>
        <v>-5</v>
      </c>
      <c r="BX3267" s="34">
        <f t="shared" si="3449"/>
        <v>-5</v>
      </c>
      <c r="BY3267" s="34">
        <f t="shared" si="3450"/>
        <v>5.9873197252938333</v>
      </c>
      <c r="BZ3267" s="36">
        <f t="shared" si="3464"/>
        <v>1.8770866089428106E-4</v>
      </c>
      <c r="CA3267" s="34">
        <f t="shared" si="3465"/>
        <v>2.1425796784153687E-2</v>
      </c>
    </row>
    <row r="3268" spans="1:79" ht="13.2" x14ac:dyDescent="0.25">
      <c r="A3268" s="75">
        <f t="shared" si="3451"/>
        <v>8.8602739726027426</v>
      </c>
      <c r="B3268" s="34">
        <f t="shared" si="3469"/>
        <v>3234.0000000000009</v>
      </c>
      <c r="C3268">
        <f t="shared" si="3452"/>
        <v>15</v>
      </c>
      <c r="D3268" s="35">
        <f t="shared" si="3412"/>
        <v>3000</v>
      </c>
      <c r="E3268" s="27">
        <v>0</v>
      </c>
      <c r="F3268" s="64">
        <f t="shared" si="3453"/>
        <v>0.46593146951268899</v>
      </c>
      <c r="G3268" s="34">
        <v>0</v>
      </c>
      <c r="H3268" s="34">
        <f t="shared" si="3413"/>
        <v>1</v>
      </c>
      <c r="I3268" s="34">
        <f t="shared" si="3454"/>
        <v>6192.2292298236371</v>
      </c>
      <c r="J3268" s="34">
        <f t="shared" si="3414"/>
        <v>22287.950250553647</v>
      </c>
      <c r="K3268" s="34">
        <f t="shared" si="3415"/>
        <v>19698.536559135569</v>
      </c>
      <c r="L3268" s="36">
        <f t="shared" si="3466"/>
        <v>2390.026416934294</v>
      </c>
      <c r="M3268" s="34">
        <f t="shared" si="3416"/>
        <v>38.195869775056082</v>
      </c>
      <c r="N3268" s="34">
        <f t="shared" si="3455"/>
        <v>137.47999528553018</v>
      </c>
      <c r="O3268" s="34">
        <f t="shared" si="3417"/>
        <v>11.148808202499623</v>
      </c>
      <c r="P3268">
        <f t="shared" si="3470"/>
        <v>76.13127463230812</v>
      </c>
      <c r="Q3268" s="36">
        <f t="shared" si="3418"/>
        <v>132.94924195301098</v>
      </c>
      <c r="R3268" s="34">
        <f t="shared" si="3419"/>
        <v>78.473417196102687</v>
      </c>
      <c r="S3268" s="34">
        <f t="shared" si="3420"/>
        <v>11.33337266373875</v>
      </c>
      <c r="T3268" s="36">
        <f t="shared" si="3456"/>
        <v>4.8688007712324842E-14</v>
      </c>
      <c r="U3268" s="36">
        <f t="shared" si="3421"/>
        <v>2086.3646920159044</v>
      </c>
      <c r="V3268" s="36">
        <f t="shared" si="3422"/>
        <v>2.1716018056944469E-3</v>
      </c>
      <c r="W3268" s="68">
        <f t="shared" si="3423"/>
        <v>6.8286469055265551</v>
      </c>
      <c r="X3268">
        <f t="shared" si="3424"/>
        <v>12.427572180649756</v>
      </c>
      <c r="Y3268">
        <f t="shared" si="3425"/>
        <v>1.8307379300092574E-2</v>
      </c>
      <c r="Z3268" s="34">
        <f t="shared" si="3426"/>
        <v>2.1362371768954423E-3</v>
      </c>
      <c r="AA3268" s="36">
        <f t="shared" si="3427"/>
        <v>3.1801348579568934E-4</v>
      </c>
      <c r="AB3268" s="34">
        <f t="shared" si="3428"/>
        <v>2.3425170561219952E-4</v>
      </c>
      <c r="AC3268" s="36">
        <f t="shared" si="3429"/>
        <v>7.1487190469859144E-2</v>
      </c>
      <c r="AD3268" s="34">
        <f t="shared" si="3430"/>
        <v>0</v>
      </c>
      <c r="AE3268">
        <f t="shared" si="3457"/>
        <v>305.17255053931262</v>
      </c>
      <c r="AF3268" s="36">
        <f t="shared" si="3471"/>
        <v>0</v>
      </c>
      <c r="AG3268" s="34">
        <f t="shared" si="3431"/>
        <v>45.413107466494253</v>
      </c>
      <c r="AH3268">
        <f t="shared" si="3467"/>
        <v>0.2121557776084515</v>
      </c>
      <c r="AI3268" s="29">
        <f t="shared" si="3458"/>
        <v>45.413107466494253</v>
      </c>
      <c r="AJ3268">
        <f t="shared" si="3459"/>
        <v>45.413107466494253</v>
      </c>
      <c r="AK3268" s="36">
        <f t="shared" si="3472"/>
        <v>-4.1367808455932219E-145</v>
      </c>
      <c r="AL3268" s="36">
        <f t="shared" si="3460"/>
        <v>-5.0917990570833544E-6</v>
      </c>
      <c r="AM3268" s="36">
        <f t="shared" si="3461"/>
        <v>-2.1323982702566213E-6</v>
      </c>
      <c r="AN3268" s="37">
        <f t="shared" si="3473"/>
        <v>1.5527884917740869E-145</v>
      </c>
      <c r="AO3268" s="36">
        <f t="shared" si="3474"/>
        <v>7.1455137516375769E-3</v>
      </c>
      <c r="AP3268" s="36">
        <f t="shared" si="3475"/>
        <v>9.1008884212195138E-3</v>
      </c>
      <c r="AQ3268" s="74">
        <f t="shared" si="3432"/>
        <v>7.7918055364240948E-141</v>
      </c>
      <c r="AR3268" s="73">
        <f t="shared" si="3433"/>
        <v>3.9816857736738209E-145</v>
      </c>
      <c r="AS3268" s="72">
        <f t="shared" si="3476"/>
        <v>3.6483826192578665E-7</v>
      </c>
      <c r="AT3268" s="37">
        <f t="shared" si="3434"/>
        <v>1.6256547958249315E-137</v>
      </c>
      <c r="AU3268" s="37">
        <f t="shared" si="3435"/>
        <v>0.34761634897421628</v>
      </c>
      <c r="AV3268" s="34">
        <f t="shared" si="3436"/>
        <v>6.2669183421497398E-3</v>
      </c>
      <c r="AW3268" s="34">
        <f t="shared" si="3437"/>
        <v>0.64218054324163343</v>
      </c>
      <c r="AX3268" s="37">
        <f t="shared" si="3438"/>
        <v>1.9569220825898226</v>
      </c>
      <c r="AY3268" s="7">
        <f t="shared" si="3439"/>
        <v>9.4340164497001595</v>
      </c>
      <c r="AZ3268" s="37">
        <f t="shared" si="3440"/>
        <v>8.7855689881163777</v>
      </c>
      <c r="BA3268" s="2">
        <f>BE3268*'mass balance'!$B$17+BF3268*'mass balance'!$C$17+BG3268*'mass balance'!$D$17+BH3268*'mass balance'!$E$17</f>
        <v>1.47937934757349E-4</v>
      </c>
      <c r="BB3268" s="2">
        <f>BE3268*'mass balance'!$B$18+BF3268*'mass balance'!$C$18+BG3268*'mass balance'!$D$18+BH3268*'mass balance'!$E$18</f>
        <v>1.5021390298438516E-4</v>
      </c>
      <c r="BC3268" s="2">
        <f>BE3268*'mass balance'!$B$19+BF3268*'mass balance'!$C$19+BG3268*'mass balance'!$D$19+BH3268*'mass balance'!$E$19</f>
        <v>-1.8776737873048147E-4</v>
      </c>
      <c r="BD3268" s="2">
        <f>BE3268*'mass balance'!$B$20+BF3268*'mass balance'!$C$20+BG3268*'mass balance'!$D$20+BH3268*'mass balance'!$E$20</f>
        <v>6.8279046811084158E-6</v>
      </c>
      <c r="BE3268" s="2">
        <f>N3268*'mass balance'!$H$11+R3268*'mass balance'!$I$11+S3268*'mass balance'!$J$11</f>
        <v>-3.2733332210840518E-4</v>
      </c>
      <c r="BF3268" s="2">
        <f>N3268*'mass balance'!$H$12+R3268*'mass balance'!$I$12+S3268*'mass balance'!$J$12</f>
        <v>2.7258600071478414E-5</v>
      </c>
      <c r="BG3268" s="2">
        <f>N3268*'mass balance'!$H$13+R3268*'mass balance'!$I$13+S3268*'mass balance'!$J$13</f>
        <v>8.2195181768428835E-5</v>
      </c>
      <c r="BH3268" s="2">
        <f>N3268*'mass balance'!$H$14+R3268*'mass balance'!$I$14+S3268*'mass balance'!$J$14</f>
        <v>3.5802082105606812E-5</v>
      </c>
      <c r="BI3268" s="36">
        <f t="shared" si="3441"/>
        <v>6.851681337565462E-17</v>
      </c>
      <c r="BJ3268" s="36">
        <f t="shared" si="3442"/>
        <v>3.2079160018734681E-19</v>
      </c>
      <c r="BK3268" s="36">
        <f t="shared" si="3443"/>
        <v>1.0035598933589223E-15</v>
      </c>
      <c r="BL3268" s="36">
        <f t="shared" si="3444"/>
        <v>6.8372212685183363E-16</v>
      </c>
      <c r="BM3268" s="36">
        <f t="shared" si="3477"/>
        <v>1.0057364885229156E-12</v>
      </c>
      <c r="BN3268" s="36">
        <f t="shared" ca="1" si="3445"/>
        <v>0.28219041186317306</v>
      </c>
      <c r="BO3268" s="36">
        <f t="shared" ca="1" si="3462"/>
        <v>1</v>
      </c>
      <c r="BP3268" s="36">
        <f t="shared" si="3478"/>
        <v>-1.0057364874192274E-12</v>
      </c>
      <c r="BQ3268" s="36">
        <f t="shared" si="3479"/>
        <v>0.99999999890260693</v>
      </c>
      <c r="BR3268" s="2">
        <f t="shared" si="3468"/>
        <v>-5</v>
      </c>
      <c r="BS3268">
        <v>0</v>
      </c>
      <c r="BT3268" s="37">
        <f t="shared" si="3463"/>
        <v>0.18823679717730768</v>
      </c>
      <c r="BU3268" s="34">
        <f t="shared" si="3446"/>
        <v>-5</v>
      </c>
      <c r="BV3268" s="34">
        <f t="shared" si="3447"/>
        <v>-5</v>
      </c>
      <c r="BW3268" s="34">
        <f t="shared" si="3448"/>
        <v>-5</v>
      </c>
      <c r="BX3268" s="34">
        <f t="shared" si="3449"/>
        <v>-5</v>
      </c>
      <c r="BY3268" s="34">
        <f t="shared" si="3450"/>
        <v>5.9885898742501338</v>
      </c>
      <c r="BZ3268" s="36">
        <f t="shared" si="3464"/>
        <v>1.8776737873048147E-4</v>
      </c>
      <c r="CA3268" s="34">
        <f t="shared" si="3465"/>
        <v>2.1425680844567082E-2</v>
      </c>
    </row>
    <row r="3269" spans="1:79" ht="13.2" x14ac:dyDescent="0.25">
      <c r="A3269" s="75">
        <f t="shared" si="3451"/>
        <v>8.8630136986301391</v>
      </c>
      <c r="B3269" s="34">
        <f t="shared" si="3469"/>
        <v>3235.0000000000009</v>
      </c>
      <c r="C3269">
        <f t="shared" si="3452"/>
        <v>15</v>
      </c>
      <c r="D3269" s="35">
        <f t="shared" si="3412"/>
        <v>3000</v>
      </c>
      <c r="E3269" s="27">
        <v>0</v>
      </c>
      <c r="F3269" s="64">
        <f t="shared" si="3453"/>
        <v>0.46593146951268899</v>
      </c>
      <c r="G3269" s="34">
        <v>0</v>
      </c>
      <c r="H3269" s="34">
        <f t="shared" si="3413"/>
        <v>1</v>
      </c>
      <c r="I3269" s="34">
        <f t="shared" si="3454"/>
        <v>6192.2292298236371</v>
      </c>
      <c r="J3269" s="34">
        <f t="shared" si="3414"/>
        <v>22292.675245974009</v>
      </c>
      <c r="K3269" s="34">
        <f t="shared" si="3415"/>
        <v>19702.712604666154</v>
      </c>
      <c r="L3269" s="36">
        <f t="shared" si="3466"/>
        <v>2390.7864775662874</v>
      </c>
      <c r="M3269" s="34">
        <f t="shared" si="3416"/>
        <v>38.195869775056082</v>
      </c>
      <c r="N3269" s="34">
        <f t="shared" si="3455"/>
        <v>137.50914073591088</v>
      </c>
      <c r="O3269" s="34">
        <f t="shared" si="3417"/>
        <v>11.148808202499623</v>
      </c>
      <c r="P3269">
        <f t="shared" si="3470"/>
        <v>76.155485404332012</v>
      </c>
      <c r="Q3269" s="36">
        <f t="shared" si="3418"/>
        <v>132.97998159942938</v>
      </c>
      <c r="R3269" s="34">
        <f t="shared" si="3419"/>
        <v>78.49815380051821</v>
      </c>
      <c r="S3269" s="34">
        <f t="shared" si="3420"/>
        <v>11.329384890300588</v>
      </c>
      <c r="T3269" s="36">
        <f t="shared" si="3456"/>
        <v>4.8682847658580968E-14</v>
      </c>
      <c r="U3269" s="36">
        <f t="shared" si="3421"/>
        <v>2086.3646920159044</v>
      </c>
      <c r="V3269" s="36">
        <f t="shared" si="3422"/>
        <v>2.1708377034050431E-3</v>
      </c>
      <c r="W3269" s="68">
        <f t="shared" si="3423"/>
        <v>6.8308185073322498</v>
      </c>
      <c r="X3269">
        <f t="shared" si="3424"/>
        <v>12.428889419542759</v>
      </c>
      <c r="Y3269">
        <f t="shared" si="3425"/>
        <v>1.8307379300092574E-2</v>
      </c>
      <c r="Z3269" s="34">
        <f t="shared" si="3426"/>
        <v>2.1362371768954423E-3</v>
      </c>
      <c r="AA3269" s="36">
        <f t="shared" si="3427"/>
        <v>3.1780052435514868E-4</v>
      </c>
      <c r="AB3269" s="34">
        <f t="shared" si="3428"/>
        <v>2.3425170561219952E-4</v>
      </c>
      <c r="AC3269" s="36">
        <f t="shared" si="3429"/>
        <v>7.1487190469859144E-2</v>
      </c>
      <c r="AD3269" s="34">
        <f t="shared" si="3430"/>
        <v>0</v>
      </c>
      <c r="AE3269">
        <f t="shared" si="3457"/>
        <v>305.17255053931262</v>
      </c>
      <c r="AF3269" s="36">
        <f t="shared" si="3471"/>
        <v>0</v>
      </c>
      <c r="AG3269" s="34">
        <f t="shared" si="3431"/>
        <v>45.42362411432692</v>
      </c>
      <c r="AH3269">
        <f t="shared" si="3467"/>
        <v>0.21206463656069729</v>
      </c>
      <c r="AI3269" s="29">
        <f t="shared" si="3458"/>
        <v>45.42362411432692</v>
      </c>
      <c r="AJ3269">
        <f t="shared" si="3459"/>
        <v>0</v>
      </c>
      <c r="AK3269" s="36">
        <f t="shared" si="3472"/>
        <v>-3.9816857736738209E-145</v>
      </c>
      <c r="AL3269" s="36">
        <f t="shared" si="3460"/>
        <v>-5.0881707080886055E-6</v>
      </c>
      <c r="AM3269" s="36">
        <f t="shared" si="3461"/>
        <v>-2.1318986352569886E-6</v>
      </c>
      <c r="AN3269" s="37">
        <f t="shared" si="3473"/>
        <v>-2.5839923538191348E-145</v>
      </c>
      <c r="AO3269" s="36">
        <f t="shared" si="3474"/>
        <v>7.1404219525804937E-3</v>
      </c>
      <c r="AP3269" s="36">
        <f t="shared" si="3475"/>
        <v>9.0987560229492566E-3</v>
      </c>
      <c r="AQ3269" s="74">
        <f t="shared" si="3432"/>
        <v>-1.299408711975026E-140</v>
      </c>
      <c r="AR3269" s="73">
        <f t="shared" si="3433"/>
        <v>-6.6306366374572782E-145</v>
      </c>
      <c r="AS3269" s="72">
        <f t="shared" si="3476"/>
        <v>3.640588807350948E-7</v>
      </c>
      <c r="AT3269" s="37">
        <f t="shared" si="3434"/>
        <v>-2.711040457162565E-137</v>
      </c>
      <c r="AU3269" s="37">
        <f t="shared" si="3435"/>
        <v>0.34753490016757699</v>
      </c>
      <c r="AV3269" s="34">
        <f t="shared" si="3436"/>
        <v>2.9128418470118762E-5</v>
      </c>
      <c r="AW3269" s="34">
        <f t="shared" si="3437"/>
        <v>0.64238476531470001</v>
      </c>
      <c r="AX3269" s="37">
        <f t="shared" si="3438"/>
        <v>1.9575444102027377</v>
      </c>
      <c r="AY3269" s="7">
        <f t="shared" si="3439"/>
        <v>9.4307768112681583</v>
      </c>
      <c r="AZ3269" s="37">
        <f t="shared" si="3440"/>
        <v>8.7883629175349878</v>
      </c>
      <c r="BA3269" s="2">
        <f>BE3269*'mass balance'!$B$17+BF3269*'mass balance'!$C$17+BG3269*'mass balance'!$D$17+BH3269*'mass balance'!$E$17</f>
        <v>1.4798418086030553E-4</v>
      </c>
      <c r="BB3269" s="2">
        <f>BE3269*'mass balance'!$B$18+BF3269*'mass balance'!$C$18+BG3269*'mass balance'!$D$18+BH3269*'mass balance'!$E$18</f>
        <v>1.5026086056584866E-4</v>
      </c>
      <c r="BC3269" s="2">
        <f>BE3269*'mass balance'!$B$19+BF3269*'mass balance'!$C$19+BG3269*'mass balance'!$D$19+BH3269*'mass balance'!$E$19</f>
        <v>-1.878260757073108E-4</v>
      </c>
      <c r="BD3269" s="2">
        <f>BE3269*'mass balance'!$B$20+BF3269*'mass balance'!$C$20+BG3269*'mass balance'!$D$20+BH3269*'mass balance'!$E$20</f>
        <v>6.8300391166294868E-6</v>
      </c>
      <c r="BE3269" s="2">
        <f>N3269*'mass balance'!$H$11+R3269*'mass balance'!$I$11+S3269*'mass balance'!$J$11</f>
        <v>-3.2740271603788303E-4</v>
      </c>
      <c r="BF3269" s="2">
        <f>N3269*'mass balance'!$H$12+R3269*'mass balance'!$I$12+S3269*'mass balance'!$J$12</f>
        <v>2.7249008829352027E-5</v>
      </c>
      <c r="BG3269" s="2">
        <f>N3269*'mass balance'!$H$13+R3269*'mass balance'!$I$13+S3269*'mass balance'!$J$13</f>
        <v>8.2209658698434608E-5</v>
      </c>
      <c r="BH3269" s="2">
        <f>N3269*'mass balance'!$H$14+R3269*'mass balance'!$I$14+S3269*'mass balance'!$J$14</f>
        <v>3.5809672066643455E-5</v>
      </c>
      <c r="BI3269" s="36">
        <f t="shared" si="3441"/>
        <v>6.851681337565462E-17</v>
      </c>
      <c r="BJ3269" s="36">
        <f t="shared" si="3442"/>
        <v>3.2084819923941274E-19</v>
      </c>
      <c r="BK3269" s="36">
        <f t="shared" si="3443"/>
        <v>1.0038806849591097E-15</v>
      </c>
      <c r="BL3269" s="36">
        <f t="shared" si="3444"/>
        <v>6.8403981429299446E-16</v>
      </c>
      <c r="BM3269" s="36">
        <f t="shared" si="3477"/>
        <v>1.0064202106497674E-12</v>
      </c>
      <c r="BN3269" s="36">
        <f t="shared" ca="1" si="3445"/>
        <v>0.17440649688121779</v>
      </c>
      <c r="BO3269" s="36">
        <f t="shared" ca="1" si="3462"/>
        <v>1</v>
      </c>
      <c r="BP3269" s="36">
        <f t="shared" si="3478"/>
        <v>-1.0064202095443166E-12</v>
      </c>
      <c r="BQ3269" s="36">
        <f t="shared" si="3479"/>
        <v>0.99999999890160118</v>
      </c>
      <c r="BR3269" s="2">
        <f t="shared" si="3468"/>
        <v>-5</v>
      </c>
      <c r="BS3269">
        <v>0</v>
      </c>
      <c r="BT3269" s="37">
        <f t="shared" si="3463"/>
        <v>0.1882956408965791</v>
      </c>
      <c r="BU3269" s="34">
        <f t="shared" si="3446"/>
        <v>-5</v>
      </c>
      <c r="BV3269" s="34">
        <f t="shared" si="3447"/>
        <v>-5</v>
      </c>
      <c r="BW3269" s="34">
        <f t="shared" si="3448"/>
        <v>-5</v>
      </c>
      <c r="BX3269" s="34">
        <f t="shared" si="3449"/>
        <v>-5</v>
      </c>
      <c r="BY3269" s="34">
        <f t="shared" si="3450"/>
        <v>5.9898594418600828</v>
      </c>
      <c r="BZ3269" s="36">
        <f t="shared" si="3464"/>
        <v>1.878260757073108E-4</v>
      </c>
      <c r="CA3269" s="34">
        <f t="shared" si="3465"/>
        <v>2.1425564995828983E-2</v>
      </c>
    </row>
    <row r="3270" spans="1:79" ht="13.2" x14ac:dyDescent="0.25">
      <c r="A3270" s="75">
        <f t="shared" si="3451"/>
        <v>8.8657534246575356</v>
      </c>
      <c r="B3270" s="34">
        <f t="shared" si="3469"/>
        <v>3236.0000000000005</v>
      </c>
      <c r="C3270">
        <f t="shared" si="3452"/>
        <v>15</v>
      </c>
      <c r="D3270" s="35">
        <f t="shared" si="3412"/>
        <v>3000</v>
      </c>
      <c r="E3270" s="27">
        <v>0</v>
      </c>
      <c r="F3270" s="64">
        <f t="shared" si="3453"/>
        <v>0.46593146951268899</v>
      </c>
      <c r="G3270" s="34">
        <v>0</v>
      </c>
      <c r="H3270" s="34">
        <f t="shared" si="3413"/>
        <v>1</v>
      </c>
      <c r="I3270" s="34">
        <f t="shared" si="3454"/>
        <v>6192.2292298236371</v>
      </c>
      <c r="J3270" s="34">
        <f t="shared" si="3414"/>
        <v>22297.398078431281</v>
      </c>
      <c r="K3270" s="34">
        <f t="shared" si="3415"/>
        <v>19706.886738526668</v>
      </c>
      <c r="L3270" s="36">
        <f t="shared" si="3466"/>
        <v>2391.5462707624793</v>
      </c>
      <c r="M3270" s="34">
        <f t="shared" si="3416"/>
        <v>38.195869775056082</v>
      </c>
      <c r="N3270" s="34">
        <f t="shared" si="3455"/>
        <v>137.53827284436684</v>
      </c>
      <c r="O3270" s="34">
        <f t="shared" si="3417"/>
        <v>11.148808202499623</v>
      </c>
      <c r="P3270">
        <f t="shared" si="3470"/>
        <v>76.179687657526031</v>
      </c>
      <c r="Q3270" s="36">
        <f t="shared" si="3418"/>
        <v>133.01070798576225</v>
      </c>
      <c r="R3270" s="34">
        <f t="shared" si="3419"/>
        <v>78.522881659276848</v>
      </c>
      <c r="S3270" s="34">
        <f t="shared" si="3420"/>
        <v>11.325396912147241</v>
      </c>
      <c r="T3270" s="36">
        <f t="shared" si="3456"/>
        <v>4.8677691606102186E-14</v>
      </c>
      <c r="U3270" s="36">
        <f t="shared" si="3421"/>
        <v>2086.3646920159044</v>
      </c>
      <c r="V3270" s="36">
        <f t="shared" si="3422"/>
        <v>2.1700735618899055E-3</v>
      </c>
      <c r="W3270" s="68">
        <f t="shared" si="3423"/>
        <v>6.8329893450356547</v>
      </c>
      <c r="X3270">
        <f t="shared" si="3424"/>
        <v>12.430205915949751</v>
      </c>
      <c r="Y3270">
        <f t="shared" si="3425"/>
        <v>1.8307379300092574E-2</v>
      </c>
      <c r="Z3270" s="34">
        <f t="shared" si="3426"/>
        <v>2.1362371768954423E-3</v>
      </c>
      <c r="AA3270" s="36">
        <f t="shared" si="3427"/>
        <v>3.1758772805148903E-4</v>
      </c>
      <c r="AB3270" s="34">
        <f t="shared" si="3428"/>
        <v>2.3425170561219952E-4</v>
      </c>
      <c r="AC3270" s="36">
        <f t="shared" si="3429"/>
        <v>7.1487190469859144E-2</v>
      </c>
      <c r="AD3270" s="34">
        <f t="shared" si="3430"/>
        <v>0</v>
      </c>
      <c r="AE3270">
        <f t="shared" si="3457"/>
        <v>305.17255053931262</v>
      </c>
      <c r="AF3270" s="36">
        <f t="shared" si="3471"/>
        <v>0</v>
      </c>
      <c r="AG3270" s="34">
        <f t="shared" si="3431"/>
        <v>45.43413622561912</v>
      </c>
      <c r="AH3270">
        <f t="shared" si="3467"/>
        <v>0.21197351602486236</v>
      </c>
      <c r="AI3270" s="29">
        <f t="shared" si="3458"/>
        <v>45.43413622561912</v>
      </c>
      <c r="AJ3270">
        <f t="shared" si="3459"/>
        <v>45.43413622561912</v>
      </c>
      <c r="AK3270" s="36">
        <f t="shared" si="3472"/>
        <v>6.6306366374572782E-145</v>
      </c>
      <c r="AL3270" s="36">
        <f t="shared" si="3460"/>
        <v>-5.0845449446075985E-6</v>
      </c>
      <c r="AM3270" s="36">
        <f t="shared" si="3461"/>
        <v>-2.1313991173251367E-6</v>
      </c>
      <c r="AN3270" s="37">
        <f t="shared" si="3473"/>
        <v>-6.5656781274929557E-145</v>
      </c>
      <c r="AO3270" s="36">
        <f t="shared" si="3474"/>
        <v>7.1353337818724051E-3</v>
      </c>
      <c r="AP3270" s="36">
        <f t="shared" si="3475"/>
        <v>9.0966241243139994E-3</v>
      </c>
      <c r="AQ3270" s="74">
        <f t="shared" si="3432"/>
        <v>-3.3087418669729897E-140</v>
      </c>
      <c r="AR3270" s="73">
        <f t="shared" si="3433"/>
        <v>-1.685981940167382E-144</v>
      </c>
      <c r="AS3270" s="72">
        <f t="shared" si="3476"/>
        <v>3.6328116448775947E-7</v>
      </c>
      <c r="AT3270" s="37">
        <f t="shared" si="3434"/>
        <v>-6.9032422062472476E-137</v>
      </c>
      <c r="AU3270" s="37">
        <f t="shared" si="3435"/>
        <v>0.34745347044493108</v>
      </c>
      <c r="AV3270" s="34">
        <f t="shared" si="3436"/>
        <v>6.2697817403752363E-3</v>
      </c>
      <c r="AW3270" s="34">
        <f t="shared" si="3437"/>
        <v>0.64258891552995479</v>
      </c>
      <c r="AX3270" s="37">
        <f t="shared" si="3438"/>
        <v>1.9581665188427486</v>
      </c>
      <c r="AY3270" s="7">
        <f t="shared" si="3439"/>
        <v>9.4400145611487325</v>
      </c>
      <c r="AZ3270" s="37">
        <f t="shared" si="3440"/>
        <v>8.7911558638784033</v>
      </c>
      <c r="BA3270" s="2">
        <f>BE3270*'mass balance'!$B$17+BF3270*'mass balance'!$C$17+BG3270*'mass balance'!$D$17+BH3270*'mass balance'!$E$17</f>
        <v>1.4803041052800211E-4</v>
      </c>
      <c r="BB3270" s="2">
        <f>BE3270*'mass balance'!$B$18+BF3270*'mass balance'!$C$18+BG3270*'mass balance'!$D$18+BH3270*'mass balance'!$E$18</f>
        <v>1.5030780145920217E-4</v>
      </c>
      <c r="BC3270" s="2">
        <f>BE3270*'mass balance'!$B$19+BF3270*'mass balance'!$C$19+BG3270*'mass balance'!$D$19+BH3270*'mass balance'!$E$19</f>
        <v>-1.8788475182400266E-4</v>
      </c>
      <c r="BD3270" s="2">
        <f>BE3270*'mass balance'!$B$20+BF3270*'mass balance'!$C$20+BG3270*'mass balance'!$D$20+BH3270*'mass balance'!$E$20</f>
        <v>6.8321727936000986E-6</v>
      </c>
      <c r="BE3270" s="2">
        <f>N3270*'mass balance'!$H$11+R3270*'mass balance'!$I$11+S3270*'mass balance'!$J$11</f>
        <v>-3.2747207820087339E-4</v>
      </c>
      <c r="BF3270" s="2">
        <f>N3270*'mass balance'!$H$12+R3270*'mass balance'!$I$12+S3270*'mass balance'!$J$12</f>
        <v>2.7239417094852401E-5</v>
      </c>
      <c r="BG3270" s="2">
        <f>N3270*'mass balance'!$H$13+R3270*'mass balance'!$I$13+S3270*'mass balance'!$J$13</f>
        <v>8.2224128056797849E-5</v>
      </c>
      <c r="BH3270" s="2">
        <f>N3270*'mass balance'!$H$14+R3270*'mass balance'!$I$14+S3270*'mass balance'!$J$14</f>
        <v>3.5817258553220527E-5</v>
      </c>
      <c r="BI3270" s="36">
        <f t="shared" si="3441"/>
        <v>6.851681337565462E-17</v>
      </c>
      <c r="BJ3270" s="36">
        <f t="shared" si="3442"/>
        <v>3.2090479419770513E-19</v>
      </c>
      <c r="BK3270" s="36">
        <f t="shared" si="3443"/>
        <v>1.0042015331583491E-15</v>
      </c>
      <c r="BL3270" s="36">
        <f t="shared" si="3444"/>
        <v>6.8435758234247038E-16</v>
      </c>
      <c r="BM3270" s="36">
        <f t="shared" si="3477"/>
        <v>1.0071042504640605E-12</v>
      </c>
      <c r="BN3270" s="36">
        <f t="shared" ca="1" si="3445"/>
        <v>0.83731821406244278</v>
      </c>
      <c r="BO3270" s="36">
        <f t="shared" ca="1" si="3462"/>
        <v>1</v>
      </c>
      <c r="BP3270" s="36">
        <f t="shared" si="3478"/>
        <v>-1.0071042493568447E-12</v>
      </c>
      <c r="BQ3270" s="36">
        <f t="shared" si="3479"/>
        <v>0.99999999890059477</v>
      </c>
      <c r="BR3270" s="2">
        <f t="shared" si="3468"/>
        <v>-5</v>
      </c>
      <c r="BS3270">
        <v>0</v>
      </c>
      <c r="BT3270" s="37">
        <f t="shared" si="3463"/>
        <v>0.18835446370356265</v>
      </c>
      <c r="BU3270" s="34">
        <f t="shared" si="3446"/>
        <v>-5</v>
      </c>
      <c r="BV3270" s="34">
        <f t="shared" si="3447"/>
        <v>-5</v>
      </c>
      <c r="BW3270" s="34">
        <f t="shared" si="3448"/>
        <v>-5</v>
      </c>
      <c r="BX3270" s="34">
        <f t="shared" si="3449"/>
        <v>-5</v>
      </c>
      <c r="BY3270" s="34">
        <f t="shared" si="3450"/>
        <v>5.9911284282995458</v>
      </c>
      <c r="BZ3270" s="36">
        <f t="shared" si="3464"/>
        <v>1.8788475182400266E-4</v>
      </c>
      <c r="CA3270" s="34">
        <f t="shared" si="3465"/>
        <v>2.1425449237850974E-2</v>
      </c>
    </row>
    <row r="3271" spans="1:79" ht="13.2" x14ac:dyDescent="0.25">
      <c r="A3271" s="75">
        <f t="shared" si="3451"/>
        <v>8.868493150684932</v>
      </c>
      <c r="B3271" s="34">
        <f t="shared" si="3469"/>
        <v>3237</v>
      </c>
      <c r="C3271">
        <f t="shared" si="3452"/>
        <v>15</v>
      </c>
      <c r="D3271" s="35">
        <f t="shared" si="3412"/>
        <v>3000</v>
      </c>
      <c r="E3271" s="27">
        <v>0</v>
      </c>
      <c r="F3271" s="64">
        <f t="shared" si="3453"/>
        <v>0.46593146951268899</v>
      </c>
      <c r="G3271" s="34">
        <v>0</v>
      </c>
      <c r="H3271" s="34">
        <f t="shared" si="3413"/>
        <v>1</v>
      </c>
      <c r="I3271" s="34">
        <f t="shared" si="3454"/>
        <v>6192.2292298236371</v>
      </c>
      <c r="J3271" s="34">
        <f t="shared" si="3414"/>
        <v>22302.118748580291</v>
      </c>
      <c r="K3271" s="34">
        <f t="shared" si="3415"/>
        <v>19711.058961295857</v>
      </c>
      <c r="L3271" s="36">
        <f t="shared" si="3466"/>
        <v>2392.3057965091402</v>
      </c>
      <c r="M3271" s="34">
        <f t="shared" si="3416"/>
        <v>38.195869775056082</v>
      </c>
      <c r="N3271" s="34">
        <f t="shared" si="3455"/>
        <v>137.56739161493726</v>
      </c>
      <c r="O3271" s="34">
        <f t="shared" si="3417"/>
        <v>11.148808202499623</v>
      </c>
      <c r="P3271">
        <f t="shared" si="3470"/>
        <v>76.203881391452853</v>
      </c>
      <c r="Q3271" s="36">
        <f t="shared" si="3418"/>
        <v>133.04142111506923</v>
      </c>
      <c r="R3271" s="34">
        <f t="shared" si="3419"/>
        <v>78.547600771993586</v>
      </c>
      <c r="S3271" s="34">
        <f t="shared" si="3420"/>
        <v>11.321408731728894</v>
      </c>
      <c r="T3271" s="36">
        <f t="shared" si="3456"/>
        <v>4.8672539551055352E-14</v>
      </c>
      <c r="U3271" s="36">
        <f t="shared" si="3421"/>
        <v>2086.3646920159044</v>
      </c>
      <c r="V3271" s="36">
        <f t="shared" si="3422"/>
        <v>2.1693093816185192E-3</v>
      </c>
      <c r="W3271" s="68">
        <f t="shared" si="3423"/>
        <v>6.8351594185975442</v>
      </c>
      <c r="X3271">
        <f t="shared" si="3424"/>
        <v>12.431521670289122</v>
      </c>
      <c r="Y3271">
        <f t="shared" si="3425"/>
        <v>1.8307379300092574E-2</v>
      </c>
      <c r="Z3271" s="34">
        <f t="shared" si="3426"/>
        <v>2.1362371768954423E-3</v>
      </c>
      <c r="AA3271" s="36">
        <f t="shared" si="3427"/>
        <v>3.1737509672651114E-4</v>
      </c>
      <c r="AB3271" s="34">
        <f t="shared" si="3428"/>
        <v>2.3425170561219952E-4</v>
      </c>
      <c r="AC3271" s="36">
        <f t="shared" si="3429"/>
        <v>7.1487190469859144E-2</v>
      </c>
      <c r="AD3271" s="34">
        <f t="shared" si="3430"/>
        <v>0</v>
      </c>
      <c r="AE3271">
        <f t="shared" si="3457"/>
        <v>305.17255053931262</v>
      </c>
      <c r="AF3271" s="36">
        <f t="shared" si="3471"/>
        <v>0</v>
      </c>
      <c r="AG3271" s="34">
        <f t="shared" si="3431"/>
        <v>45.444643801417619</v>
      </c>
      <c r="AH3271">
        <f t="shared" si="3467"/>
        <v>0.21188241602212088</v>
      </c>
      <c r="AI3271" s="29">
        <f t="shared" si="3458"/>
        <v>45.444643801417619</v>
      </c>
      <c r="AJ3271">
        <f t="shared" si="3459"/>
        <v>0</v>
      </c>
      <c r="AK3271" s="36">
        <f t="shared" si="3472"/>
        <v>1.685981940167382E-144</v>
      </c>
      <c r="AL3271" s="36">
        <f t="shared" si="3460"/>
        <v>-5.0809217647979284E-6</v>
      </c>
      <c r="AM3271" s="36">
        <f t="shared" si="3461"/>
        <v>-2.1308997164336352E-6</v>
      </c>
      <c r="AN3271" s="37">
        <f t="shared" si="3473"/>
        <v>6.4958509964322551E-147</v>
      </c>
      <c r="AO3271" s="36">
        <f t="shared" si="3474"/>
        <v>7.1302492369277977E-3</v>
      </c>
      <c r="AP3271" s="36">
        <f t="shared" si="3475"/>
        <v>9.0944927251966744E-3</v>
      </c>
      <c r="AQ3271" s="74">
        <f t="shared" si="3432"/>
        <v>3.2805608779118396E-142</v>
      </c>
      <c r="AR3271" s="73">
        <f t="shared" si="3433"/>
        <v>1.6692397178444631E-146</v>
      </c>
      <c r="AS3271" s="72">
        <f t="shared" si="3476"/>
        <v>3.6250510962706614E-7</v>
      </c>
      <c r="AT3271" s="37">
        <f t="shared" si="3434"/>
        <v>6.8444463856839774E-139</v>
      </c>
      <c r="AU3271" s="37">
        <f t="shared" si="3435"/>
        <v>0.34737205980180708</v>
      </c>
      <c r="AV3271" s="34">
        <f t="shared" si="3436"/>
        <v>2.9103389327176369E-5</v>
      </c>
      <c r="AW3271" s="34">
        <f t="shared" si="3437"/>
        <v>0.64279299388370892</v>
      </c>
      <c r="AX3271" s="37">
        <f t="shared" si="3438"/>
        <v>1.9587884084986138</v>
      </c>
      <c r="AY3271" s="7">
        <f t="shared" si="3439"/>
        <v>9.4367699243691945</v>
      </c>
      <c r="AZ3271" s="37">
        <f t="shared" si="3440"/>
        <v>8.793947827096158</v>
      </c>
      <c r="BA3271" s="2">
        <f>BE3271*'mass balance'!$B$17+BF3271*'mass balance'!$C$17+BG3271*'mass balance'!$D$17+BH3271*'mass balance'!$E$17</f>
        <v>1.4807662375984469E-4</v>
      </c>
      <c r="BB3271" s="2">
        <f>BE3271*'mass balance'!$B$18+BF3271*'mass balance'!$C$18+BG3271*'mass balance'!$D$18+BH3271*'mass balance'!$E$18</f>
        <v>1.5035472566384231E-4</v>
      </c>
      <c r="BC3271" s="2">
        <f>BE3271*'mass balance'!$B$19+BF3271*'mass balance'!$C$19+BG3271*'mass balance'!$D$19+BH3271*'mass balance'!$E$19</f>
        <v>-1.8794340707980285E-4</v>
      </c>
      <c r="BD3271" s="2">
        <f>BE3271*'mass balance'!$B$20+BF3271*'mass balance'!$C$20+BG3271*'mass balance'!$D$20+BH3271*'mass balance'!$E$20</f>
        <v>6.834305711992831E-6</v>
      </c>
      <c r="BE3271" s="2">
        <f>N3271*'mass balance'!$H$11+R3271*'mass balance'!$I$11+S3271*'mass balance'!$J$11</f>
        <v>-3.2754140860699344E-4</v>
      </c>
      <c r="BF3271" s="2">
        <f>N3271*'mass balance'!$H$12+R3271*'mass balance'!$I$12+S3271*'mass balance'!$J$12</f>
        <v>2.7229824873872637E-5</v>
      </c>
      <c r="BG3271" s="2">
        <f>N3271*'mass balance'!$H$13+R3271*'mass balance'!$I$13+S3271*'mass balance'!$J$13</f>
        <v>8.2238589846922046E-5</v>
      </c>
      <c r="BH3271" s="2">
        <f>N3271*'mass balance'!$H$14+R3271*'mass balance'!$I$14+S3271*'mass balance'!$J$14</f>
        <v>3.5824841566389907E-5</v>
      </c>
      <c r="BI3271" s="36">
        <f t="shared" si="3441"/>
        <v>6.851681337565462E-17</v>
      </c>
      <c r="BJ3271" s="36">
        <f t="shared" si="3442"/>
        <v>3.2096138505838402E-19</v>
      </c>
      <c r="BK3271" s="36">
        <f t="shared" si="3443"/>
        <v>1.0045224379525468E-15</v>
      </c>
      <c r="BL3271" s="36">
        <f t="shared" si="3444"/>
        <v>6.8467543099394359E-16</v>
      </c>
      <c r="BM3271" s="36">
        <f t="shared" si="3477"/>
        <v>1.0077886080464029E-12</v>
      </c>
      <c r="BN3271" s="36">
        <f t="shared" ca="1" si="3445"/>
        <v>0.90267799086337663</v>
      </c>
      <c r="BO3271" s="36">
        <f t="shared" ca="1" si="3462"/>
        <v>1</v>
      </c>
      <c r="BP3271" s="36">
        <f t="shared" si="3478"/>
        <v>-1.0077886069374199E-12</v>
      </c>
      <c r="BQ3271" s="36">
        <f t="shared" si="3479"/>
        <v>0.99999999889958768</v>
      </c>
      <c r="BR3271" s="2">
        <f t="shared" si="3468"/>
        <v>-5</v>
      </c>
      <c r="BS3271">
        <v>0</v>
      </c>
      <c r="BT3271" s="37">
        <f t="shared" si="3463"/>
        <v>0.18841326559750235</v>
      </c>
      <c r="BU3271" s="34">
        <f t="shared" si="3446"/>
        <v>-5</v>
      </c>
      <c r="BV3271" s="34">
        <f t="shared" si="3447"/>
        <v>-5</v>
      </c>
      <c r="BW3271" s="34">
        <f t="shared" si="3448"/>
        <v>-5</v>
      </c>
      <c r="BX3271" s="34">
        <f t="shared" si="3449"/>
        <v>-5</v>
      </c>
      <c r="BY3271" s="34">
        <f t="shared" si="3450"/>
        <v>5.9923968337444729</v>
      </c>
      <c r="BZ3271" s="36">
        <f t="shared" si="3464"/>
        <v>1.8794340707980285E-4</v>
      </c>
      <c r="CA3271" s="34">
        <f t="shared" si="3465"/>
        <v>2.1425333570544748E-2</v>
      </c>
    </row>
    <row r="3272" spans="1:79" ht="13.2" x14ac:dyDescent="0.25">
      <c r="A3272" s="75">
        <f t="shared" si="3451"/>
        <v>8.8712328767123285</v>
      </c>
      <c r="B3272" s="34">
        <f t="shared" si="3469"/>
        <v>3238</v>
      </c>
      <c r="C3272">
        <f t="shared" si="3452"/>
        <v>15</v>
      </c>
      <c r="D3272" s="35">
        <f t="shared" si="3412"/>
        <v>3000</v>
      </c>
      <c r="E3272" s="27">
        <v>0</v>
      </c>
      <c r="F3272" s="64">
        <f t="shared" si="3453"/>
        <v>0.46593146951268899</v>
      </c>
      <c r="G3272" s="34">
        <v>0</v>
      </c>
      <c r="H3272" s="34">
        <f t="shared" si="3413"/>
        <v>1</v>
      </c>
      <c r="I3272" s="34">
        <f t="shared" si="3454"/>
        <v>6192.2292298236371</v>
      </c>
      <c r="J3272" s="34">
        <f t="shared" si="3414"/>
        <v>22306.837257076135</v>
      </c>
      <c r="K3272" s="34">
        <f t="shared" si="3415"/>
        <v>19715.229273552708</v>
      </c>
      <c r="L3272" s="36">
        <f t="shared" si="3466"/>
        <v>2393.0650547927071</v>
      </c>
      <c r="M3272" s="34">
        <f t="shared" si="3416"/>
        <v>38.195869775056082</v>
      </c>
      <c r="N3272" s="34">
        <f t="shared" si="3455"/>
        <v>137.59649705166296</v>
      </c>
      <c r="O3272" s="34">
        <f t="shared" si="3417"/>
        <v>11.148808202499623</v>
      </c>
      <c r="P3272">
        <f t="shared" si="3470"/>
        <v>76.228066605680397</v>
      </c>
      <c r="Q3272" s="36">
        <f t="shared" si="3418"/>
        <v>133.07212099041294</v>
      </c>
      <c r="R3272" s="34">
        <f t="shared" si="3419"/>
        <v>78.572311138288768</v>
      </c>
      <c r="S3272" s="34">
        <f t="shared" si="3420"/>
        <v>11.317420351492473</v>
      </c>
      <c r="T3272" s="36">
        <f t="shared" si="3456"/>
        <v>4.8667391489611966E-14</v>
      </c>
      <c r="U3272" s="36">
        <f t="shared" si="3421"/>
        <v>2086.3646920159044</v>
      </c>
      <c r="V3272" s="36">
        <f t="shared" si="3422"/>
        <v>2.1685451630597376E-3</v>
      </c>
      <c r="W3272" s="68">
        <f t="shared" si="3423"/>
        <v>6.8373287279791626</v>
      </c>
      <c r="X3272">
        <f t="shared" si="3424"/>
        <v>12.432836682979028</v>
      </c>
      <c r="Y3272">
        <f t="shared" si="3425"/>
        <v>1.8307379300092574E-2</v>
      </c>
      <c r="Z3272" s="34">
        <f t="shared" si="3426"/>
        <v>2.1362371768954423E-3</v>
      </c>
      <c r="AA3272" s="36">
        <f t="shared" si="3427"/>
        <v>3.1716263022220836E-4</v>
      </c>
      <c r="AB3272" s="34">
        <f t="shared" si="3428"/>
        <v>2.3425170561219952E-4</v>
      </c>
      <c r="AC3272" s="36">
        <f t="shared" si="3429"/>
        <v>7.1487190469859144E-2</v>
      </c>
      <c r="AD3272" s="34">
        <f t="shared" si="3430"/>
        <v>0</v>
      </c>
      <c r="AE3272">
        <f t="shared" si="3457"/>
        <v>305.17255053931262</v>
      </c>
      <c r="AF3272" s="36">
        <f t="shared" si="3471"/>
        <v>0</v>
      </c>
      <c r="AG3272" s="34">
        <f t="shared" si="3431"/>
        <v>45.455146842770212</v>
      </c>
      <c r="AH3272">
        <f t="shared" si="3467"/>
        <v>0.21179133657360438</v>
      </c>
      <c r="AI3272" s="29">
        <f t="shared" si="3458"/>
        <v>45.455146842770212</v>
      </c>
      <c r="AJ3272">
        <f t="shared" si="3459"/>
        <v>45.455146842770212</v>
      </c>
      <c r="AK3272" s="36">
        <f t="shared" si="3472"/>
        <v>-1.6692397178444631E-146</v>
      </c>
      <c r="AL3272" s="36">
        <f t="shared" si="3460"/>
        <v>-5.0773011668185064E-6</v>
      </c>
      <c r="AM3272" s="36">
        <f t="shared" si="3461"/>
        <v>-2.1304004325550614E-6</v>
      </c>
      <c r="AN3272" s="37">
        <f t="shared" si="3473"/>
        <v>1.6924777911638143E-144</v>
      </c>
      <c r="AO3272" s="36">
        <f t="shared" si="3474"/>
        <v>7.1251683151629993E-3</v>
      </c>
      <c r="AP3272" s="36">
        <f t="shared" si="3475"/>
        <v>9.0923618254802416E-3</v>
      </c>
      <c r="AQ3272" s="74">
        <f t="shared" si="3432"/>
        <v>8.5657180328361474E-140</v>
      </c>
      <c r="AR3272" s="73">
        <f t="shared" si="3433"/>
        <v>4.3522612794945298E-144</v>
      </c>
      <c r="AS3272" s="72">
        <f t="shared" si="3476"/>
        <v>3.6173071260389832E-7</v>
      </c>
      <c r="AT3272" s="37">
        <f t="shared" si="3434"/>
        <v>1.787121166547331E-136</v>
      </c>
      <c r="AU3272" s="37">
        <f t="shared" si="3435"/>
        <v>0.3472906682337345</v>
      </c>
      <c r="AV3272" s="34">
        <f t="shared" si="3436"/>
        <v>6.2726426579673396E-3</v>
      </c>
      <c r="AW3272" s="34">
        <f t="shared" si="3437"/>
        <v>0.64299700037231788</v>
      </c>
      <c r="AX3272" s="37">
        <f t="shared" si="3438"/>
        <v>1.9594100791592282</v>
      </c>
      <c r="AY3272" s="7">
        <f t="shared" si="3439"/>
        <v>9.4460084501686765</v>
      </c>
      <c r="AZ3272" s="37">
        <f t="shared" si="3440"/>
        <v>8.7967388071383912</v>
      </c>
      <c r="BA3272" s="2">
        <f>BE3272*'mass balance'!$B$17+BF3272*'mass balance'!$C$17+BG3272*'mass balance'!$D$17+BH3272*'mass balance'!$E$17</f>
        <v>1.4812282055524887E-4</v>
      </c>
      <c r="BB3272" s="2">
        <f>BE3272*'mass balance'!$B$18+BF3272*'mass balance'!$C$18+BG3272*'mass balance'!$D$18+BH3272*'mass balance'!$E$18</f>
        <v>1.5040163317917582E-4</v>
      </c>
      <c r="BC3272" s="2">
        <f>BE3272*'mass balance'!$B$19+BF3272*'mass balance'!$C$19+BG3272*'mass balance'!$D$19+BH3272*'mass balance'!$E$19</f>
        <v>-1.8800204147396971E-4</v>
      </c>
      <c r="BD3272" s="2">
        <f>BE3272*'mass balance'!$B$20+BF3272*'mass balance'!$C$20+BG3272*'mass balance'!$D$20+BH3272*'mass balance'!$E$20</f>
        <v>6.836437871780718E-6</v>
      </c>
      <c r="BE3272" s="2">
        <f>N3272*'mass balance'!$H$11+R3272*'mass balance'!$I$11+S3272*'mass balance'!$J$11</f>
        <v>-3.2761070726586419E-4</v>
      </c>
      <c r="BF3272" s="2">
        <f>N3272*'mass balance'!$H$12+R3272*'mass balance'!$I$12+S3272*'mass balance'!$J$12</f>
        <v>2.7220232172297982E-5</v>
      </c>
      <c r="BG3272" s="2">
        <f>N3272*'mass balance'!$H$13+R3272*'mass balance'!$I$13+S3272*'mass balance'!$J$13</f>
        <v>8.2253044072209857E-5</v>
      </c>
      <c r="BH3272" s="2">
        <f>N3272*'mass balance'!$H$14+R3272*'mass balance'!$I$14+S3272*'mass balance'!$J$14</f>
        <v>3.5832421107203888E-5</v>
      </c>
      <c r="BI3272" s="36">
        <f t="shared" si="3441"/>
        <v>6.851681337565462E-17</v>
      </c>
      <c r="BJ3272" s="36">
        <f t="shared" si="3442"/>
        <v>3.2101797181761015E-19</v>
      </c>
      <c r="BK3272" s="36">
        <f t="shared" si="3443"/>
        <v>1.0048433993376051E-15</v>
      </c>
      <c r="BL3272" s="36">
        <f t="shared" si="3444"/>
        <v>6.8499336024108713E-16</v>
      </c>
      <c r="BM3272" s="36">
        <f t="shared" si="3477"/>
        <v>1.008473283477397E-12</v>
      </c>
      <c r="BN3272" s="36">
        <f t="shared" ca="1" si="3445"/>
        <v>0.9870710883521544</v>
      </c>
      <c r="BO3272" s="36">
        <f t="shared" ca="1" si="3462"/>
        <v>1</v>
      </c>
      <c r="BP3272" s="36">
        <f t="shared" si="3478"/>
        <v>-1.0084732823666443E-12</v>
      </c>
      <c r="BQ3272" s="36">
        <f t="shared" si="3479"/>
        <v>0.99999999889857993</v>
      </c>
      <c r="BR3272" s="2">
        <f t="shared" si="3468"/>
        <v>-5</v>
      </c>
      <c r="BS3272">
        <v>0</v>
      </c>
      <c r="BT3272" s="37">
        <f t="shared" si="3463"/>
        <v>0.1884720465776546</v>
      </c>
      <c r="BU3272" s="34">
        <f t="shared" si="3446"/>
        <v>-5</v>
      </c>
      <c r="BV3272" s="34">
        <f t="shared" si="3447"/>
        <v>-5</v>
      </c>
      <c r="BW3272" s="34">
        <f t="shared" si="3448"/>
        <v>-5</v>
      </c>
      <c r="BX3272" s="34">
        <f t="shared" si="3449"/>
        <v>-5</v>
      </c>
      <c r="BY3272" s="34">
        <f t="shared" si="3450"/>
        <v>5.9936646583708795</v>
      </c>
      <c r="BZ3272" s="36">
        <f t="shared" si="3464"/>
        <v>1.8800204147396971E-4</v>
      </c>
      <c r="CA3272" s="34">
        <f t="shared" si="3465"/>
        <v>2.1425217993822097E-2</v>
      </c>
    </row>
    <row r="3273" spans="1:79" ht="13.2" x14ac:dyDescent="0.25">
      <c r="A3273" s="75">
        <f t="shared" si="3451"/>
        <v>8.873972602739725</v>
      </c>
      <c r="B3273" s="34">
        <f t="shared" si="3469"/>
        <v>3238.9999999999995</v>
      </c>
      <c r="C3273">
        <f t="shared" si="3452"/>
        <v>15</v>
      </c>
      <c r="D3273" s="35">
        <f t="shared" si="3412"/>
        <v>3000</v>
      </c>
      <c r="E3273" s="27">
        <v>0</v>
      </c>
      <c r="F3273" s="64">
        <f t="shared" si="3453"/>
        <v>0.46593146951268899</v>
      </c>
      <c r="G3273" s="34">
        <v>0</v>
      </c>
      <c r="H3273" s="34">
        <f t="shared" si="3413"/>
        <v>1</v>
      </c>
      <c r="I3273" s="34">
        <f t="shared" si="3454"/>
        <v>6192.2292298236371</v>
      </c>
      <c r="J3273" s="34">
        <f t="shared" si="3414"/>
        <v>22311.553604574165</v>
      </c>
      <c r="K3273" s="34">
        <f t="shared" si="3415"/>
        <v>19719.397675876433</v>
      </c>
      <c r="L3273" s="36">
        <f t="shared" si="3466"/>
        <v>2393.8240455997779</v>
      </c>
      <c r="M3273" s="34">
        <f t="shared" si="3416"/>
        <v>38.195869775056082</v>
      </c>
      <c r="N3273" s="34">
        <f t="shared" si="3455"/>
        <v>137.62558915858642</v>
      </c>
      <c r="O3273" s="34">
        <f t="shared" si="3417"/>
        <v>11.148808202499623</v>
      </c>
      <c r="P3273">
        <f t="shared" si="3470"/>
        <v>76.25224329978181</v>
      </c>
      <c r="Q3273" s="36">
        <f t="shared" si="3418"/>
        <v>133.10280761485896</v>
      </c>
      <c r="R3273" s="34">
        <f t="shared" si="3419"/>
        <v>78.597012757787951</v>
      </c>
      <c r="S3273" s="34">
        <f t="shared" si="3420"/>
        <v>11.313431773881604</v>
      </c>
      <c r="T3273" s="36">
        <f t="shared" si="3456"/>
        <v>4.8662247417948205E-14</v>
      </c>
      <c r="U3273" s="36">
        <f t="shared" si="3421"/>
        <v>2086.3646920159044</v>
      </c>
      <c r="V3273" s="36">
        <f t="shared" si="3422"/>
        <v>2.167780906681795E-3</v>
      </c>
      <c r="W3273" s="68">
        <f t="shared" si="3423"/>
        <v>6.8394972731422223</v>
      </c>
      <c r="X3273">
        <f t="shared" si="3424"/>
        <v>12.434150954437387</v>
      </c>
      <c r="Y3273">
        <f t="shared" si="3425"/>
        <v>1.8307379300092574E-2</v>
      </c>
      <c r="Z3273" s="34">
        <f t="shared" si="3426"/>
        <v>2.1362371768954423E-3</v>
      </c>
      <c r="AA3273" s="36">
        <f t="shared" si="3427"/>
        <v>3.1695032838076803E-4</v>
      </c>
      <c r="AB3273" s="34">
        <f t="shared" si="3428"/>
        <v>2.3425170561219952E-4</v>
      </c>
      <c r="AC3273" s="36">
        <f t="shared" si="3429"/>
        <v>7.1487190469859144E-2</v>
      </c>
      <c r="AD3273" s="34">
        <f t="shared" si="3430"/>
        <v>0</v>
      </c>
      <c r="AE3273">
        <f t="shared" si="3457"/>
        <v>305.17255053931262</v>
      </c>
      <c r="AF3273" s="36">
        <f t="shared" si="3471"/>
        <v>0</v>
      </c>
      <c r="AG3273" s="34">
        <f t="shared" si="3431"/>
        <v>45.465645350725687</v>
      </c>
      <c r="AH3273">
        <f t="shared" si="3467"/>
        <v>0.21170027770040178</v>
      </c>
      <c r="AI3273" s="29">
        <f t="shared" si="3458"/>
        <v>45.465645350725687</v>
      </c>
      <c r="AJ3273">
        <f t="shared" si="3459"/>
        <v>0</v>
      </c>
      <c r="AK3273" s="36">
        <f t="shared" si="3472"/>
        <v>-4.3522612794945298E-144</v>
      </c>
      <c r="AL3273" s="36">
        <f t="shared" si="3460"/>
        <v>-5.0736831488295532E-6</v>
      </c>
      <c r="AM3273" s="36">
        <f t="shared" si="3461"/>
        <v>-2.1299012656619986E-6</v>
      </c>
      <c r="AN3273" s="37">
        <f t="shared" si="3473"/>
        <v>1.6757853939853698E-144</v>
      </c>
      <c r="AO3273" s="36">
        <f t="shared" si="3474"/>
        <v>7.1200910139961812E-3</v>
      </c>
      <c r="AP3273" s="36">
        <f t="shared" si="3475"/>
        <v>9.090231425047687E-3</v>
      </c>
      <c r="AQ3273" s="74">
        <f t="shared" si="3432"/>
        <v>8.4993936672802032E-140</v>
      </c>
      <c r="AR3273" s="73">
        <f t="shared" si="3433"/>
        <v>4.3124066545115437E-144</v>
      </c>
      <c r="AS3273" s="72">
        <f t="shared" si="3476"/>
        <v>3.6095796987672136E-7</v>
      </c>
      <c r="AT3273" s="37">
        <f t="shared" si="3434"/>
        <v>1.7732834850957031E-136</v>
      </c>
      <c r="AU3273" s="37">
        <f t="shared" si="3435"/>
        <v>0.34720929573624393</v>
      </c>
      <c r="AV3273" s="34">
        <f t="shared" si="3436"/>
        <v>2.9078371477239094E-5</v>
      </c>
      <c r="AW3273" s="34">
        <f t="shared" si="3437"/>
        <v>0.64320093499218101</v>
      </c>
      <c r="AX3273" s="37">
        <f t="shared" si="3438"/>
        <v>1.9600315308136183</v>
      </c>
      <c r="AY3273" s="7">
        <f t="shared" si="3439"/>
        <v>9.4427588173195005</v>
      </c>
      <c r="AZ3273" s="37">
        <f t="shared" si="3440"/>
        <v>8.799528803955841</v>
      </c>
      <c r="BA3273" s="2">
        <f>BE3273*'mass balance'!$B$17+BF3273*'mass balance'!$C$17+BG3273*'mass balance'!$D$17+BH3273*'mass balance'!$E$17</f>
        <v>1.4816900091363987E-4</v>
      </c>
      <c r="BB3273" s="2">
        <f>BE3273*'mass balance'!$B$18+BF3273*'mass balance'!$C$18+BG3273*'mass balance'!$D$18+BH3273*'mass balance'!$E$18</f>
        <v>1.5044852400461896E-4</v>
      </c>
      <c r="BC3273" s="2">
        <f>BE3273*'mass balance'!$B$19+BF3273*'mass balance'!$C$19+BG3273*'mass balance'!$D$19+BH3273*'mass balance'!$E$19</f>
        <v>-1.8806065500577367E-4</v>
      </c>
      <c r="BD3273" s="2">
        <f>BE3273*'mass balance'!$B$20+BF3273*'mass balance'!$C$20+BG3273*'mass balance'!$D$20+BH3273*'mass balance'!$E$20</f>
        <v>6.8385692729372254E-6</v>
      </c>
      <c r="BE3273" s="2">
        <f>N3273*'mass balance'!$H$11+R3273*'mass balance'!$I$11+S3273*'mass balance'!$J$11</f>
        <v>-3.2767997418711053E-4</v>
      </c>
      <c r="BF3273" s="2">
        <f>N3273*'mass balance'!$H$12+R3273*'mass balance'!$I$12+S3273*'mass balance'!$J$12</f>
        <v>2.7210638996005755E-5</v>
      </c>
      <c r="BG3273" s="2">
        <f>N3273*'mass balance'!$H$13+R3273*'mass balance'!$I$13+S3273*'mass balance'!$J$13</f>
        <v>8.2267490736063565E-5</v>
      </c>
      <c r="BH3273" s="2">
        <f>N3273*'mass balance'!$H$14+R3273*'mass balance'!$I$14+S3273*'mass balance'!$J$14</f>
        <v>3.5839997176715211E-5</v>
      </c>
      <c r="BI3273" s="36">
        <f t="shared" si="3441"/>
        <v>6.851681337565462E-17</v>
      </c>
      <c r="BJ3273" s="36">
        <f t="shared" si="3442"/>
        <v>3.2107455447154486E-19</v>
      </c>
      <c r="BK3273" s="36">
        <f t="shared" si="3443"/>
        <v>1.0051644173094228E-15</v>
      </c>
      <c r="BL3273" s="36">
        <f t="shared" si="3444"/>
        <v>6.853113700775634E-16</v>
      </c>
      <c r="BM3273" s="36">
        <f t="shared" si="3477"/>
        <v>1.009158276837638E-12</v>
      </c>
      <c r="BN3273" s="36">
        <f t="shared" ca="1" si="3445"/>
        <v>0.76184744688674111</v>
      </c>
      <c r="BO3273" s="36">
        <f t="shared" ca="1" si="3462"/>
        <v>1</v>
      </c>
      <c r="BP3273" s="36">
        <f t="shared" si="3478"/>
        <v>-1.009158275725113E-12</v>
      </c>
      <c r="BQ3273" s="36">
        <f t="shared" si="3479"/>
        <v>0.99999999889757141</v>
      </c>
      <c r="BR3273" s="2">
        <f t="shared" si="3468"/>
        <v>-5</v>
      </c>
      <c r="BS3273">
        <v>0</v>
      </c>
      <c r="BT3273" s="37">
        <f t="shared" si="3463"/>
        <v>0.18853080664328811</v>
      </c>
      <c r="BU3273" s="34">
        <f t="shared" si="3446"/>
        <v>-5</v>
      </c>
      <c r="BV3273" s="34">
        <f t="shared" si="3447"/>
        <v>-5</v>
      </c>
      <c r="BW3273" s="34">
        <f t="shared" si="3448"/>
        <v>-5</v>
      </c>
      <c r="BX3273" s="34">
        <f t="shared" si="3449"/>
        <v>-5</v>
      </c>
      <c r="BY3273" s="34">
        <f t="shared" si="3450"/>
        <v>5.9949319023548533</v>
      </c>
      <c r="BZ3273" s="36">
        <f t="shared" si="3464"/>
        <v>1.8806065500577367E-4</v>
      </c>
      <c r="CA3273" s="34">
        <f t="shared" si="3465"/>
        <v>2.1425102507594929E-2</v>
      </c>
    </row>
    <row r="3274" spans="1:79" ht="13.2" x14ac:dyDescent="0.25">
      <c r="A3274" s="75">
        <f t="shared" si="3451"/>
        <v>8.8767123287671215</v>
      </c>
      <c r="B3274" s="34">
        <f t="shared" si="3469"/>
        <v>3239.9999999999995</v>
      </c>
      <c r="C3274">
        <f t="shared" si="3452"/>
        <v>15</v>
      </c>
      <c r="D3274" s="35">
        <f t="shared" si="3412"/>
        <v>3000</v>
      </c>
      <c r="E3274" s="27">
        <v>0</v>
      </c>
      <c r="F3274" s="64">
        <f t="shared" si="3453"/>
        <v>0.46593146951268899</v>
      </c>
      <c r="G3274" s="34">
        <v>0</v>
      </c>
      <c r="H3274" s="34">
        <f t="shared" si="3413"/>
        <v>1</v>
      </c>
      <c r="I3274" s="34">
        <f t="shared" si="3454"/>
        <v>6192.2292298236371</v>
      </c>
      <c r="J3274" s="34">
        <f t="shared" si="3414"/>
        <v>22316.267791729992</v>
      </c>
      <c r="K3274" s="34">
        <f t="shared" si="3415"/>
        <v>19723.564168846478</v>
      </c>
      <c r="L3274" s="36">
        <f t="shared" si="3466"/>
        <v>2394.5827689171165</v>
      </c>
      <c r="M3274" s="34">
        <f t="shared" si="3416"/>
        <v>38.195869775056082</v>
      </c>
      <c r="N3274" s="34">
        <f t="shared" si="3455"/>
        <v>137.6546679397517</v>
      </c>
      <c r="O3274" s="34">
        <f t="shared" si="3417"/>
        <v>11.148808202499623</v>
      </c>
      <c r="P3274">
        <f t="shared" si="3470"/>
        <v>76.276411473335443</v>
      </c>
      <c r="Q3274" s="36">
        <f t="shared" si="3418"/>
        <v>133.13348099147584</v>
      </c>
      <c r="R3274" s="34">
        <f t="shared" si="3419"/>
        <v>78.621705630121994</v>
      </c>
      <c r="S3274" s="34">
        <f t="shared" si="3420"/>
        <v>11.309443001336682</v>
      </c>
      <c r="T3274" s="36">
        <f t="shared" si="3456"/>
        <v>4.8657107332244908E-14</v>
      </c>
      <c r="U3274" s="36">
        <f t="shared" si="3421"/>
        <v>2086.3646920159044</v>
      </c>
      <c r="V3274" s="36">
        <f t="shared" si="3422"/>
        <v>2.1670166129522848E-3</v>
      </c>
      <c r="W3274" s="68">
        <f t="shared" si="3423"/>
        <v>6.8416650540489039</v>
      </c>
      <c r="X3274">
        <f t="shared" si="3424"/>
        <v>12.435464485081885</v>
      </c>
      <c r="Y3274">
        <f t="shared" si="3425"/>
        <v>1.8307379300092574E-2</v>
      </c>
      <c r="Z3274" s="34">
        <f t="shared" si="3426"/>
        <v>2.1362371768954423E-3</v>
      </c>
      <c r="AA3274" s="36">
        <f t="shared" si="3427"/>
        <v>3.1673819104456775E-4</v>
      </c>
      <c r="AB3274" s="34">
        <f t="shared" si="3428"/>
        <v>2.3425170561219952E-4</v>
      </c>
      <c r="AC3274" s="36">
        <f t="shared" si="3429"/>
        <v>7.1487190469859144E-2</v>
      </c>
      <c r="AD3274" s="34">
        <f t="shared" si="3430"/>
        <v>0</v>
      </c>
      <c r="AE3274">
        <f t="shared" si="3457"/>
        <v>305.17255053931262</v>
      </c>
      <c r="AF3274" s="36">
        <f t="shared" si="3471"/>
        <v>0</v>
      </c>
      <c r="AG3274" s="34">
        <f t="shared" si="3431"/>
        <v>45.47613932633385</v>
      </c>
      <c r="AH3274">
        <f t="shared" si="3467"/>
        <v>0.21160923942354515</v>
      </c>
      <c r="AI3274" s="29">
        <f t="shared" si="3458"/>
        <v>45.47613932633385</v>
      </c>
      <c r="AJ3274">
        <f t="shared" si="3459"/>
        <v>45.47613932633385</v>
      </c>
      <c r="AK3274" s="36">
        <f t="shared" si="3472"/>
        <v>-4.3124066545115437E-144</v>
      </c>
      <c r="AL3274" s="36">
        <f t="shared" si="3460"/>
        <v>-5.0700677089926025E-6</v>
      </c>
      <c r="AM3274" s="36">
        <f t="shared" si="3461"/>
        <v>-2.1294022157270359E-6</v>
      </c>
      <c r="AN3274" s="37">
        <f t="shared" si="3473"/>
        <v>-2.6764758855091597E-144</v>
      </c>
      <c r="AO3274" s="36">
        <f t="shared" si="3474"/>
        <v>7.1150173308473516E-3</v>
      </c>
      <c r="AP3274" s="36">
        <f t="shared" si="3475"/>
        <v>9.0881015237820242E-3</v>
      </c>
      <c r="AQ3274" s="74">
        <f t="shared" si="3432"/>
        <v>-1.3603843512477367E-139</v>
      </c>
      <c r="AR3274" s="73">
        <f t="shared" si="3433"/>
        <v>-6.8924554468209244E-144</v>
      </c>
      <c r="AS3274" s="72">
        <f t="shared" si="3476"/>
        <v>3.601868779115659E-7</v>
      </c>
      <c r="AT3274" s="37">
        <f t="shared" si="3434"/>
        <v>-2.8382578780142471E-136</v>
      </c>
      <c r="AU3274" s="37">
        <f t="shared" si="3435"/>
        <v>0.34712794230486693</v>
      </c>
      <c r="AV3274" s="34">
        <f t="shared" si="3436"/>
        <v>6.2755010961011593E-3</v>
      </c>
      <c r="AW3274" s="34">
        <f t="shared" si="3437"/>
        <v>0.64340479773974157</v>
      </c>
      <c r="AX3274" s="37">
        <f t="shared" si="3438"/>
        <v>1.9606527634509461</v>
      </c>
      <c r="AY3274" s="7">
        <f t="shared" si="3439"/>
        <v>9.4519981163356928</v>
      </c>
      <c r="AZ3274" s="37">
        <f t="shared" si="3440"/>
        <v>8.8023178174998495</v>
      </c>
      <c r="BA3274" s="2">
        <f>BE3274*'mass balance'!$B$17+BF3274*'mass balance'!$C$17+BG3274*'mass balance'!$D$17+BH3274*'mass balance'!$E$17</f>
        <v>1.4821516483445269E-4</v>
      </c>
      <c r="BB3274" s="2">
        <f>BE3274*'mass balance'!$B$18+BF3274*'mass balance'!$C$18+BG3274*'mass balance'!$D$18+BH3274*'mass balance'!$E$18</f>
        <v>1.5049539813959817E-4</v>
      </c>
      <c r="BC3274" s="2">
        <f>BE3274*'mass balance'!$B$19+BF3274*'mass balance'!$C$19+BG3274*'mass balance'!$D$19+BH3274*'mass balance'!$E$19</f>
        <v>-1.8811924767449763E-4</v>
      </c>
      <c r="BD3274" s="2">
        <f>BE3274*'mass balance'!$B$20+BF3274*'mass balance'!$C$20+BG3274*'mass balance'!$D$20+BH3274*'mass balance'!$E$20</f>
        <v>6.8406999154362781E-6</v>
      </c>
      <c r="BE3274" s="2">
        <f>N3274*'mass balance'!$H$11+R3274*'mass balance'!$I$11+S3274*'mass balance'!$J$11</f>
        <v>-3.2774920938036115E-4</v>
      </c>
      <c r="BF3274" s="2">
        <f>N3274*'mass balance'!$H$12+R3274*'mass balance'!$I$12+S3274*'mass balance'!$J$12</f>
        <v>2.7201045350865505E-5</v>
      </c>
      <c r="BG3274" s="2">
        <f>N3274*'mass balance'!$H$13+R3274*'mass balance'!$I$13+S3274*'mass balance'!$J$13</f>
        <v>8.2281929841884527E-5</v>
      </c>
      <c r="BH3274" s="2">
        <f>N3274*'mass balance'!$H$14+R3274*'mass balance'!$I$14+S3274*'mass balance'!$J$14</f>
        <v>3.5847569775977001E-5</v>
      </c>
      <c r="BI3274" s="36">
        <f t="shared" si="3441"/>
        <v>6.851681337565462E-17</v>
      </c>
      <c r="BJ3274" s="36">
        <f t="shared" si="3442"/>
        <v>3.2113113301635227E-19</v>
      </c>
      <c r="BK3274" s="36">
        <f t="shared" si="3443"/>
        <v>1.0054854918638942E-15</v>
      </c>
      <c r="BL3274" s="36">
        <f t="shared" si="3444"/>
        <v>6.856294604970271E-16</v>
      </c>
      <c r="BM3274" s="36">
        <f t="shared" si="3477"/>
        <v>1.0098435882077155E-12</v>
      </c>
      <c r="BN3274" s="36">
        <f t="shared" ca="1" si="3445"/>
        <v>4.749573019169695E-2</v>
      </c>
      <c r="BO3274" s="36">
        <f t="shared" ca="1" si="3462"/>
        <v>1</v>
      </c>
      <c r="BP3274" s="36">
        <f t="shared" si="3478"/>
        <v>-1.009843587093416E-12</v>
      </c>
      <c r="BQ3274" s="36">
        <f t="shared" si="3479"/>
        <v>0.99999999889656221</v>
      </c>
      <c r="BR3274" s="2">
        <f t="shared" si="3468"/>
        <v>-5</v>
      </c>
      <c r="BS3274">
        <v>0</v>
      </c>
      <c r="BT3274" s="37">
        <f t="shared" si="3463"/>
        <v>0.18858954579368392</v>
      </c>
      <c r="BU3274" s="34">
        <f t="shared" si="3446"/>
        <v>-5</v>
      </c>
      <c r="BV3274" s="34">
        <f t="shared" si="3447"/>
        <v>-5</v>
      </c>
      <c r="BW3274" s="34">
        <f t="shared" si="3448"/>
        <v>-5</v>
      </c>
      <c r="BX3274" s="34">
        <f t="shared" si="3449"/>
        <v>-5</v>
      </c>
      <c r="BY3274" s="34">
        <f t="shared" si="3450"/>
        <v>5.9961985658725538</v>
      </c>
      <c r="BZ3274" s="36">
        <f t="shared" si="3464"/>
        <v>1.8811924767449763E-4</v>
      </c>
      <c r="CA3274" s="34">
        <f t="shared" si="3465"/>
        <v>2.1424987111775248E-2</v>
      </c>
    </row>
    <row r="3275" spans="1:79" ht="13.2" x14ac:dyDescent="0.25">
      <c r="A3275" s="75">
        <f t="shared" si="3451"/>
        <v>8.8794520547945179</v>
      </c>
      <c r="B3275" s="34">
        <f t="shared" si="3469"/>
        <v>3240.9999999999991</v>
      </c>
      <c r="C3275">
        <f t="shared" si="3452"/>
        <v>15</v>
      </c>
      <c r="D3275" s="35">
        <f t="shared" si="3412"/>
        <v>3000</v>
      </c>
      <c r="E3275" s="27">
        <v>0</v>
      </c>
      <c r="F3275" s="64">
        <f t="shared" si="3453"/>
        <v>0.46593146951268899</v>
      </c>
      <c r="G3275" s="34">
        <v>0</v>
      </c>
      <c r="H3275" s="34">
        <f t="shared" si="3413"/>
        <v>1</v>
      </c>
      <c r="I3275" s="34">
        <f t="shared" si="3454"/>
        <v>6192.2292298236371</v>
      </c>
      <c r="J3275" s="34">
        <f t="shared" si="3414"/>
        <v>22320.979819199507</v>
      </c>
      <c r="K3275" s="34">
        <f t="shared" si="3415"/>
        <v>19727.728753042535</v>
      </c>
      <c r="L3275" s="36">
        <f t="shared" si="3466"/>
        <v>2395.3412247316496</v>
      </c>
      <c r="M3275" s="34">
        <f t="shared" si="3416"/>
        <v>38.195869775056082</v>
      </c>
      <c r="N3275" s="34">
        <f t="shared" si="3455"/>
        <v>137.68373339920453</v>
      </c>
      <c r="O3275" s="34">
        <f t="shared" si="3417"/>
        <v>11.148808202499623</v>
      </c>
      <c r="P3275">
        <f t="shared" si="3470"/>
        <v>76.300571125924876</v>
      </c>
      <c r="Q3275" s="36">
        <f t="shared" si="3418"/>
        <v>133.16414112333499</v>
      </c>
      <c r="R3275" s="34">
        <f t="shared" si="3419"/>
        <v>78.646389754927</v>
      </c>
      <c r="S3275" s="34">
        <f t="shared" si="3420"/>
        <v>11.305454036294748</v>
      </c>
      <c r="T3275" s="36">
        <f t="shared" si="3456"/>
        <v>4.8651971228687556E-14</v>
      </c>
      <c r="U3275" s="36">
        <f t="shared" si="3421"/>
        <v>2086.3646920159044</v>
      </c>
      <c r="V3275" s="36">
        <f t="shared" si="3422"/>
        <v>2.1662522823381828E-3</v>
      </c>
      <c r="W3275" s="68">
        <f t="shared" si="3423"/>
        <v>6.8438320706618558</v>
      </c>
      <c r="X3275">
        <f t="shared" si="3424"/>
        <v>12.436777275329971</v>
      </c>
      <c r="Y3275">
        <f t="shared" si="3425"/>
        <v>1.8307379300092574E-2</v>
      </c>
      <c r="Z3275" s="34">
        <f t="shared" si="3426"/>
        <v>2.1362371768954423E-3</v>
      </c>
      <c r="AA3275" s="36">
        <f t="shared" si="3427"/>
        <v>3.1652621805617861E-4</v>
      </c>
      <c r="AB3275" s="34">
        <f t="shared" si="3428"/>
        <v>2.3425170561219952E-4</v>
      </c>
      <c r="AC3275" s="36">
        <f t="shared" si="3429"/>
        <v>7.1487190469859144E-2</v>
      </c>
      <c r="AD3275" s="34">
        <f t="shared" si="3430"/>
        <v>0</v>
      </c>
      <c r="AE3275">
        <f t="shared" si="3457"/>
        <v>305.17255053931262</v>
      </c>
      <c r="AF3275" s="36">
        <f t="shared" si="3471"/>
        <v>0</v>
      </c>
      <c r="AG3275" s="34">
        <f t="shared" si="3431"/>
        <v>45.486628770645503</v>
      </c>
      <c r="AH3275">
        <f t="shared" si="3467"/>
        <v>0.2115182217640168</v>
      </c>
      <c r="AI3275" s="29">
        <f t="shared" si="3458"/>
        <v>45.486628770645503</v>
      </c>
      <c r="AJ3275">
        <f t="shared" si="3459"/>
        <v>0</v>
      </c>
      <c r="AK3275" s="36">
        <f t="shared" si="3472"/>
        <v>6.8924554468209244E-144</v>
      </c>
      <c r="AL3275" s="36">
        <f t="shared" si="3460"/>
        <v>-5.0664548454704973E-6</v>
      </c>
      <c r="AM3275" s="36">
        <f t="shared" si="3461"/>
        <v>-2.1289032827227685E-6</v>
      </c>
      <c r="AN3275" s="37">
        <f t="shared" si="3473"/>
        <v>-6.9888825400207034E-144</v>
      </c>
      <c r="AO3275" s="36">
        <f t="shared" si="3474"/>
        <v>7.1099472631383593E-3</v>
      </c>
      <c r="AP3275" s="36">
        <f t="shared" si="3475"/>
        <v>9.0859721215662964E-3</v>
      </c>
      <c r="AQ3275" s="74">
        <f t="shared" si="3432"/>
        <v>-3.5598752795933337E-139</v>
      </c>
      <c r="AR3275" s="73">
        <f t="shared" si="3433"/>
        <v>-1.8010580062333615E-143</v>
      </c>
      <c r="AS3275" s="72">
        <f t="shared" si="3476"/>
        <v>3.5941743318201232E-7</v>
      </c>
      <c r="AT3275" s="37">
        <f t="shared" si="3434"/>
        <v>-7.4271980913237959E-136</v>
      </c>
      <c r="AU3275" s="37">
        <f t="shared" si="3435"/>
        <v>0.34704660793513631</v>
      </c>
      <c r="AV3275" s="34">
        <f t="shared" si="3436"/>
        <v>2.9053364943448282E-5</v>
      </c>
      <c r="AW3275" s="34">
        <f t="shared" si="3437"/>
        <v>0.64360858861148695</v>
      </c>
      <c r="AX3275" s="37">
        <f t="shared" si="3438"/>
        <v>1.9612737770605075</v>
      </c>
      <c r="AY3275" s="7">
        <f t="shared" si="3439"/>
        <v>9.4487434896987939</v>
      </c>
      <c r="AZ3275" s="37">
        <f t="shared" si="3440"/>
        <v>8.8051058477223627</v>
      </c>
      <c r="BA3275" s="2">
        <f>BE3275*'mass balance'!$B$17+BF3275*'mass balance'!$C$17+BG3275*'mass balance'!$D$17+BH3275*'mass balance'!$E$17</f>
        <v>1.4826131231713229E-4</v>
      </c>
      <c r="BB3275" s="2">
        <f>BE3275*'mass balance'!$B$18+BF3275*'mass balance'!$C$18+BG3275*'mass balance'!$D$18+BH3275*'mass balance'!$E$18</f>
        <v>1.505422555835497E-4</v>
      </c>
      <c r="BC3275" s="2">
        <f>BE3275*'mass balance'!$B$19+BF3275*'mass balance'!$C$19+BG3275*'mass balance'!$D$19+BH3275*'mass balance'!$E$19</f>
        <v>-1.8817781947943704E-4</v>
      </c>
      <c r="BD3275" s="2">
        <f>BE3275*'mass balance'!$B$20+BF3275*'mass balance'!$C$20+BG3275*'mass balance'!$D$20+BH3275*'mass balance'!$E$20</f>
        <v>6.8428297992522567E-6</v>
      </c>
      <c r="BE3275" s="2">
        <f>N3275*'mass balance'!$H$11+R3275*'mass balance'!$I$11+S3275*'mass balance'!$J$11</f>
        <v>-3.2781841285524886E-4</v>
      </c>
      <c r="BF3275" s="2">
        <f>N3275*'mass balance'!$H$12+R3275*'mass balance'!$I$12+S3275*'mass balance'!$J$12</f>
        <v>2.7191451242738709E-5</v>
      </c>
      <c r="BG3275" s="2">
        <f>N3275*'mass balance'!$H$13+R3275*'mass balance'!$I$13+S3275*'mass balance'!$J$13</f>
        <v>8.2296361393073764E-5</v>
      </c>
      <c r="BH3275" s="2">
        <f>N3275*'mass balance'!$H$14+R3275*'mass balance'!$I$14+S3275*'mass balance'!$J$14</f>
        <v>3.5855138906042838E-5</v>
      </c>
      <c r="BI3275" s="36">
        <f t="shared" si="3441"/>
        <v>6.851681337565462E-17</v>
      </c>
      <c r="BJ3275" s="36">
        <f t="shared" si="3442"/>
        <v>3.2118770744819632E-19</v>
      </c>
      <c r="BK3275" s="36">
        <f t="shared" si="3443"/>
        <v>1.0058066229969107E-15</v>
      </c>
      <c r="BL3275" s="36">
        <f t="shared" si="3444"/>
        <v>6.8594763149312246E-16</v>
      </c>
      <c r="BM3275" s="36">
        <f t="shared" si="3477"/>
        <v>1.0105292176682126E-12</v>
      </c>
      <c r="BN3275" s="36">
        <f t="shared" ca="1" si="3445"/>
        <v>0.35286920598255478</v>
      </c>
      <c r="BO3275" s="36">
        <f t="shared" ca="1" si="3462"/>
        <v>1</v>
      </c>
      <c r="BP3275" s="36">
        <f t="shared" si="3478"/>
        <v>-1.010529216552136E-12</v>
      </c>
      <c r="BQ3275" s="36">
        <f t="shared" si="3479"/>
        <v>0.99999999889555236</v>
      </c>
      <c r="BR3275" s="2">
        <f t="shared" si="3468"/>
        <v>-5</v>
      </c>
      <c r="BS3275">
        <v>0</v>
      </c>
      <c r="BT3275" s="37">
        <f t="shared" si="3463"/>
        <v>0.18864826402813561</v>
      </c>
      <c r="BU3275" s="34">
        <f t="shared" si="3446"/>
        <v>-5</v>
      </c>
      <c r="BV3275" s="34">
        <f t="shared" si="3447"/>
        <v>-5</v>
      </c>
      <c r="BW3275" s="34">
        <f t="shared" si="3448"/>
        <v>-5</v>
      </c>
      <c r="BX3275" s="34">
        <f t="shared" si="3449"/>
        <v>-5</v>
      </c>
      <c r="BY3275" s="34">
        <f t="shared" si="3450"/>
        <v>5.9974646491002135</v>
      </c>
      <c r="BZ3275" s="36">
        <f t="shared" si="3464"/>
        <v>1.8817781947943704E-4</v>
      </c>
      <c r="CA3275" s="34">
        <f t="shared" si="3465"/>
        <v>2.1424871806275187E-2</v>
      </c>
    </row>
    <row r="3276" spans="1:79" ht="13.2" x14ac:dyDescent="0.25">
      <c r="A3276" s="75">
        <f t="shared" si="3451"/>
        <v>8.8821917808219144</v>
      </c>
      <c r="B3276" s="34">
        <f t="shared" si="3469"/>
        <v>3241.9999999999986</v>
      </c>
      <c r="C3276">
        <f t="shared" si="3452"/>
        <v>15</v>
      </c>
      <c r="D3276" s="35">
        <f t="shared" si="3412"/>
        <v>3000</v>
      </c>
      <c r="E3276" s="27">
        <v>0</v>
      </c>
      <c r="F3276" s="64">
        <f t="shared" si="3453"/>
        <v>0.46593146951268899</v>
      </c>
      <c r="G3276" s="34">
        <v>0</v>
      </c>
      <c r="H3276" s="34">
        <f t="shared" si="3413"/>
        <v>1</v>
      </c>
      <c r="I3276" s="34">
        <f t="shared" si="3454"/>
        <v>6192.2292298236371</v>
      </c>
      <c r="J3276" s="34">
        <f t="shared" si="3414"/>
        <v>22325.689687638867</v>
      </c>
      <c r="K3276" s="34">
        <f t="shared" si="3415"/>
        <v>19731.891429044517</v>
      </c>
      <c r="L3276" s="36">
        <f t="shared" si="3466"/>
        <v>2396.099413030468</v>
      </c>
      <c r="M3276" s="34">
        <f t="shared" si="3416"/>
        <v>38.195869775056082</v>
      </c>
      <c r="N3276" s="34">
        <f t="shared" si="3455"/>
        <v>137.71278554099231</v>
      </c>
      <c r="O3276" s="34">
        <f t="shared" si="3417"/>
        <v>11.148808202499623</v>
      </c>
      <c r="P3276">
        <f t="shared" si="3470"/>
        <v>76.324722257138887</v>
      </c>
      <c r="Q3276" s="36">
        <f t="shared" si="3418"/>
        <v>133.19478801351079</v>
      </c>
      <c r="R3276" s="34">
        <f t="shared" si="3419"/>
        <v>78.671065131844358</v>
      </c>
      <c r="S3276" s="34">
        <f t="shared" si="3420"/>
        <v>11.301464881189595</v>
      </c>
      <c r="T3276" s="36">
        <f t="shared" si="3456"/>
        <v>4.8646839103466265E-14</v>
      </c>
      <c r="U3276" s="36">
        <f t="shared" si="3421"/>
        <v>2086.3646920159044</v>
      </c>
      <c r="V3276" s="36">
        <f t="shared" si="3422"/>
        <v>2.1654879153058288E-3</v>
      </c>
      <c r="W3276" s="68">
        <f t="shared" si="3423"/>
        <v>6.8459983229441939</v>
      </c>
      <c r="X3276">
        <f t="shared" si="3424"/>
        <v>12.43808932559886</v>
      </c>
      <c r="Y3276">
        <f t="shared" si="3425"/>
        <v>1.8307379300092574E-2</v>
      </c>
      <c r="Z3276" s="34">
        <f t="shared" si="3426"/>
        <v>2.1362371768954423E-3</v>
      </c>
      <c r="AA3276" s="36">
        <f t="shared" si="3427"/>
        <v>3.1631440925836184E-4</v>
      </c>
      <c r="AB3276" s="34">
        <f t="shared" si="3428"/>
        <v>2.3425170561219952E-4</v>
      </c>
      <c r="AC3276" s="36">
        <f t="shared" si="3429"/>
        <v>7.1487190469859144E-2</v>
      </c>
      <c r="AD3276" s="34">
        <f t="shared" si="3430"/>
        <v>0</v>
      </c>
      <c r="AE3276">
        <f t="shared" si="3457"/>
        <v>305.17255053931262</v>
      </c>
      <c r="AF3276" s="36">
        <f t="shared" si="3471"/>
        <v>0</v>
      </c>
      <c r="AG3276" s="34">
        <f t="shared" si="3431"/>
        <v>45.497113684712446</v>
      </c>
      <c r="AH3276">
        <f t="shared" si="3467"/>
        <v>0.21142722474275644</v>
      </c>
      <c r="AI3276" s="29">
        <f t="shared" si="3458"/>
        <v>45.497113684712446</v>
      </c>
      <c r="AJ3276">
        <f t="shared" si="3459"/>
        <v>45.497113684712446</v>
      </c>
      <c r="AK3276" s="36">
        <f t="shared" si="3472"/>
        <v>1.8010580062333615E-143</v>
      </c>
      <c r="AL3276" s="36">
        <f t="shared" si="3460"/>
        <v>-5.0628445564273877E-6</v>
      </c>
      <c r="AM3276" s="36">
        <f t="shared" si="3461"/>
        <v>-2.1284044666217998E-6</v>
      </c>
      <c r="AN3276" s="37">
        <f t="shared" si="3473"/>
        <v>-9.6427093199778994E-146</v>
      </c>
      <c r="AO3276" s="36">
        <f t="shared" si="3474"/>
        <v>7.1048808082928893E-3</v>
      </c>
      <c r="AP3276" s="36">
        <f t="shared" si="3475"/>
        <v>9.0838432182835729E-3</v>
      </c>
      <c r="AQ3276" s="74">
        <f t="shared" si="3432"/>
        <v>-4.9221502315134998E-141</v>
      </c>
      <c r="AR3276" s="73">
        <f t="shared" si="3433"/>
        <v>-2.486728433865343E-145</v>
      </c>
      <c r="AS3276" s="72">
        <f t="shared" si="3476"/>
        <v>3.5864963216917401E-7</v>
      </c>
      <c r="AT3276" s="37">
        <f t="shared" si="3434"/>
        <v>-1.0269400451827701E-137</v>
      </c>
      <c r="AU3276" s="37">
        <f t="shared" si="3435"/>
        <v>0.34696529262258569</v>
      </c>
      <c r="AV3276" s="34">
        <f t="shared" si="3436"/>
        <v>6.2783570559539047E-3</v>
      </c>
      <c r="AW3276" s="34">
        <f t="shared" si="3437"/>
        <v>0.6438123076039487</v>
      </c>
      <c r="AX3276" s="37">
        <f t="shared" si="3438"/>
        <v>1.9618945716317335</v>
      </c>
      <c r="AY3276" s="7">
        <f t="shared" si="3439"/>
        <v>9.4579835592358297</v>
      </c>
      <c r="AZ3276" s="37">
        <f t="shared" si="3440"/>
        <v>8.8078928945759269</v>
      </c>
      <c r="BA3276" s="2">
        <f>BE3276*'mass balance'!$B$17+BF3276*'mass balance'!$C$17+BG3276*'mass balance'!$D$17+BH3276*'mass balance'!$E$17</f>
        <v>1.4830744336113294E-4</v>
      </c>
      <c r="BB3276" s="2">
        <f>BE3276*'mass balance'!$B$18+BF3276*'mass balance'!$C$18+BG3276*'mass balance'!$D$18+BH3276*'mass balance'!$E$18</f>
        <v>1.5058909633591959E-4</v>
      </c>
      <c r="BC3276" s="2">
        <f>BE3276*'mass balance'!$B$19+BF3276*'mass balance'!$C$19+BG3276*'mass balance'!$D$19+BH3276*'mass balance'!$E$19</f>
        <v>-1.8823637041989952E-4</v>
      </c>
      <c r="BD3276" s="2">
        <f>BE3276*'mass balance'!$B$20+BF3276*'mass balance'!$C$20+BG3276*'mass balance'!$D$20+BH3276*'mass balance'!$E$20</f>
        <v>6.8449589243599816E-6</v>
      </c>
      <c r="BE3276" s="2">
        <f>N3276*'mass balance'!$H$11+R3276*'mass balance'!$I$11+S3276*'mass balance'!$J$11</f>
        <v>-3.2788758462141027E-4</v>
      </c>
      <c r="BF3276" s="2">
        <f>N3276*'mass balance'!$H$12+R3276*'mass balance'!$I$12+S3276*'mass balance'!$J$12</f>
        <v>2.7181856677479036E-5</v>
      </c>
      <c r="BG3276" s="2">
        <f>N3276*'mass balance'!$H$13+R3276*'mass balance'!$I$13+S3276*'mass balance'!$J$13</f>
        <v>8.2310785393031646E-5</v>
      </c>
      <c r="BH3276" s="2">
        <f>N3276*'mass balance'!$H$14+R3276*'mass balance'!$I$14+S3276*'mass balance'!$J$14</f>
        <v>3.5862704567966744E-5</v>
      </c>
      <c r="BI3276" s="36">
        <f t="shared" si="3441"/>
        <v>6.851681337565462E-17</v>
      </c>
      <c r="BJ3276" s="36">
        <f t="shared" si="3442"/>
        <v>3.2124427776324325E-19</v>
      </c>
      <c r="BK3276" s="36">
        <f t="shared" si="3443"/>
        <v>1.006127810704359E-15</v>
      </c>
      <c r="BL3276" s="36">
        <f t="shared" si="3444"/>
        <v>6.8626588305948575E-16</v>
      </c>
      <c r="BM3276" s="36">
        <f t="shared" si="3477"/>
        <v>1.0112151652997057E-12</v>
      </c>
      <c r="BN3276" s="36">
        <f t="shared" ca="1" si="3445"/>
        <v>0.75589003889886464</v>
      </c>
      <c r="BO3276" s="36">
        <f t="shared" ca="1" si="3462"/>
        <v>1</v>
      </c>
      <c r="BP3276" s="36">
        <f t="shared" si="3478"/>
        <v>-1.0112151641818497E-12</v>
      </c>
      <c r="BQ3276" s="36">
        <f t="shared" si="3479"/>
        <v>0.99999999889454183</v>
      </c>
      <c r="BR3276" s="2">
        <f t="shared" si="3468"/>
        <v>-5</v>
      </c>
      <c r="BS3276">
        <v>0</v>
      </c>
      <c r="BT3276" s="37">
        <f t="shared" si="3463"/>
        <v>0.1887069613459493</v>
      </c>
      <c r="BU3276" s="34">
        <f t="shared" si="3446"/>
        <v>-5</v>
      </c>
      <c r="BV3276" s="34">
        <f t="shared" si="3447"/>
        <v>-5</v>
      </c>
      <c r="BW3276" s="34">
        <f t="shared" si="3448"/>
        <v>-5</v>
      </c>
      <c r="BX3276" s="34">
        <f t="shared" si="3449"/>
        <v>-5</v>
      </c>
      <c r="BY3276" s="34">
        <f t="shared" si="3450"/>
        <v>5.9987301522141347</v>
      </c>
      <c r="BZ3276" s="36">
        <f t="shared" si="3464"/>
        <v>1.8823637041989952E-4</v>
      </c>
      <c r="CA3276" s="34">
        <f t="shared" si="3465"/>
        <v>2.1424756591007E-2</v>
      </c>
    </row>
    <row r="3277" spans="1:79" ht="13.2" x14ac:dyDescent="0.25">
      <c r="A3277" s="75">
        <f t="shared" si="3451"/>
        <v>8.8849315068493109</v>
      </c>
      <c r="B3277" s="34">
        <f t="shared" si="3469"/>
        <v>3242.9999999999986</v>
      </c>
      <c r="C3277">
        <f t="shared" si="3452"/>
        <v>15</v>
      </c>
      <c r="D3277" s="35">
        <f t="shared" si="3412"/>
        <v>3000</v>
      </c>
      <c r="E3277" s="27">
        <v>0</v>
      </c>
      <c r="F3277" s="64">
        <f t="shared" si="3453"/>
        <v>0.46593146951268899</v>
      </c>
      <c r="G3277" s="34">
        <v>0</v>
      </c>
      <c r="H3277" s="34">
        <f t="shared" si="3413"/>
        <v>1</v>
      </c>
      <c r="I3277" s="34">
        <f t="shared" si="3454"/>
        <v>6192.2292298236371</v>
      </c>
      <c r="J3277" s="34">
        <f t="shared" si="3414"/>
        <v>22330.397397704466</v>
      </c>
      <c r="K3277" s="34">
        <f t="shared" si="3415"/>
        <v>19736.052197432575</v>
      </c>
      <c r="L3277" s="36">
        <f t="shared" si="3466"/>
        <v>2396.857333800825</v>
      </c>
      <c r="M3277" s="34">
        <f t="shared" si="3416"/>
        <v>38.195869775056082</v>
      </c>
      <c r="N3277" s="34">
        <f t="shared" si="3455"/>
        <v>137.74182436916399</v>
      </c>
      <c r="O3277" s="34">
        <f t="shared" si="3417"/>
        <v>11.148808202499623</v>
      </c>
      <c r="P3277">
        <f t="shared" si="3470"/>
        <v>76.348864866571475</v>
      </c>
      <c r="Q3277" s="36">
        <f t="shared" si="3418"/>
        <v>133.2254216650806</v>
      </c>
      <c r="R3277" s="34">
        <f t="shared" si="3419"/>
        <v>78.695731760520701</v>
      </c>
      <c r="S3277" s="34">
        <f t="shared" si="3420"/>
        <v>11.297475538451756</v>
      </c>
      <c r="T3277" s="36">
        <f t="shared" si="3456"/>
        <v>4.864171095277581E-14</v>
      </c>
      <c r="U3277" s="36">
        <f t="shared" si="3421"/>
        <v>2086.3646920159044</v>
      </c>
      <c r="V3277" s="36">
        <f t="shared" si="3422"/>
        <v>2.1647235123209434E-3</v>
      </c>
      <c r="W3277" s="68">
        <f t="shared" si="3423"/>
        <v>6.8481638108595</v>
      </c>
      <c r="X3277">
        <f t="shared" si="3424"/>
        <v>12.439400636305528</v>
      </c>
      <c r="Y3277">
        <f t="shared" si="3425"/>
        <v>1.8307379300092574E-2</v>
      </c>
      <c r="Z3277" s="34">
        <f t="shared" si="3426"/>
        <v>2.1362371768954423E-3</v>
      </c>
      <c r="AA3277" s="36">
        <f t="shared" si="3427"/>
        <v>3.1610276449407147E-4</v>
      </c>
      <c r="AB3277" s="34">
        <f t="shared" si="3428"/>
        <v>2.3425170561219952E-4</v>
      </c>
      <c r="AC3277" s="36">
        <f t="shared" si="3429"/>
        <v>7.1487190469859144E-2</v>
      </c>
      <c r="AD3277" s="34">
        <f t="shared" si="3430"/>
        <v>0</v>
      </c>
      <c r="AE3277">
        <f t="shared" si="3457"/>
        <v>305.17255053931262</v>
      </c>
      <c r="AF3277" s="36">
        <f t="shared" si="3471"/>
        <v>0</v>
      </c>
      <c r="AG3277" s="34">
        <f t="shared" si="3431"/>
        <v>45.507594069587512</v>
      </c>
      <c r="AH3277">
        <f t="shared" si="3467"/>
        <v>0.21133624838068243</v>
      </c>
      <c r="AI3277" s="29">
        <f t="shared" si="3458"/>
        <v>45.507594069587512</v>
      </c>
      <c r="AJ3277">
        <f t="shared" si="3459"/>
        <v>0</v>
      </c>
      <c r="AK3277" s="36">
        <f t="shared" si="3472"/>
        <v>2.486728433865343E-145</v>
      </c>
      <c r="AL3277" s="36">
        <f t="shared" si="3460"/>
        <v>-5.0592368400287369E-6</v>
      </c>
      <c r="AM3277" s="36">
        <f t="shared" si="3461"/>
        <v>-2.1279057673967386E-6</v>
      </c>
      <c r="AN3277" s="37">
        <f t="shared" si="3473"/>
        <v>1.7914152969133837E-143</v>
      </c>
      <c r="AO3277" s="36">
        <f t="shared" si="3474"/>
        <v>7.0998179637364617E-3</v>
      </c>
      <c r="AP3277" s="36">
        <f t="shared" si="3475"/>
        <v>9.0817148138169507E-3</v>
      </c>
      <c r="AQ3277" s="74">
        <f t="shared" si="3432"/>
        <v>9.1639100290935503E-139</v>
      </c>
      <c r="AR3277" s="73">
        <f t="shared" si="3433"/>
        <v>4.6231170573796118E-143</v>
      </c>
      <c r="AS3277" s="72">
        <f t="shared" si="3476"/>
        <v>3.578834713616815E-7</v>
      </c>
      <c r="AT3277" s="37">
        <f t="shared" si="3434"/>
        <v>1.9119258325511271E-135</v>
      </c>
      <c r="AU3277" s="37">
        <f t="shared" si="3435"/>
        <v>0.34688399636274991</v>
      </c>
      <c r="AV3277" s="34">
        <f t="shared" si="3436"/>
        <v>2.9028369748840863E-5</v>
      </c>
      <c r="AW3277" s="34">
        <f t="shared" si="3437"/>
        <v>0.64401595471370165</v>
      </c>
      <c r="AX3277" s="37">
        <f t="shared" si="3438"/>
        <v>1.9625151471541862</v>
      </c>
      <c r="AY3277" s="7">
        <f t="shared" si="3439"/>
        <v>9.4547239410971358</v>
      </c>
      <c r="AZ3277" s="37">
        <f t="shared" si="3440"/>
        <v>8.8106789580136855</v>
      </c>
      <c r="BA3277" s="2">
        <f>BE3277*'mass balance'!$B$17+BF3277*'mass balance'!$C$17+BG3277*'mass balance'!$D$17+BH3277*'mass balance'!$E$17</f>
        <v>1.4835355796591888E-4</v>
      </c>
      <c r="BB3277" s="2">
        <f>BE3277*'mass balance'!$B$18+BF3277*'mass balance'!$C$18+BG3277*'mass balance'!$D$18+BH3277*'mass balance'!$E$18</f>
        <v>1.5063592039616375E-4</v>
      </c>
      <c r="BC3277" s="2">
        <f>BE3277*'mass balance'!$B$19+BF3277*'mass balance'!$C$19+BG3277*'mass balance'!$D$19+BH3277*'mass balance'!$E$19</f>
        <v>-1.882949004952047E-4</v>
      </c>
      <c r="BD3277" s="2">
        <f>BE3277*'mass balance'!$B$20+BF3277*'mass balance'!$C$20+BG3277*'mass balance'!$D$20+BH3277*'mass balance'!$E$20</f>
        <v>6.847087290734715E-6</v>
      </c>
      <c r="BE3277" s="2">
        <f>N3277*'mass balance'!$H$11+R3277*'mass balance'!$I$11+S3277*'mass balance'!$J$11</f>
        <v>-3.2795672468848567E-4</v>
      </c>
      <c r="BF3277" s="2">
        <f>N3277*'mass balance'!$H$12+R3277*'mass balance'!$I$12+S3277*'mass balance'!$J$12</f>
        <v>2.7172261660932308E-5</v>
      </c>
      <c r="BG3277" s="2">
        <f>N3277*'mass balance'!$H$13+R3277*'mass balance'!$I$13+S3277*'mass balance'!$J$13</f>
        <v>8.2325201845157811E-5</v>
      </c>
      <c r="BH3277" s="2">
        <f>N3277*'mass balance'!$H$14+R3277*'mass balance'!$I$14+S3277*'mass balance'!$J$14</f>
        <v>3.5870266762803118E-5</v>
      </c>
      <c r="BI3277" s="36">
        <f t="shared" si="3441"/>
        <v>6.851681337565462E-17</v>
      </c>
      <c r="BJ3277" s="36">
        <f t="shared" si="3442"/>
        <v>3.2130084395765974E-19</v>
      </c>
      <c r="BK3277" s="36">
        <f t="shared" si="3443"/>
        <v>1.0064490549821222E-15</v>
      </c>
      <c r="BL3277" s="36">
        <f t="shared" si="3444"/>
        <v>6.8658421518974268E-16</v>
      </c>
      <c r="BM3277" s="36">
        <f t="shared" si="3477"/>
        <v>1.0119014311827653E-12</v>
      </c>
      <c r="BN3277" s="36">
        <f t="shared" ca="1" si="3445"/>
        <v>0.83395360530211138</v>
      </c>
      <c r="BO3277" s="36">
        <f t="shared" ca="1" si="3462"/>
        <v>1</v>
      </c>
      <c r="BP3277" s="36">
        <f t="shared" si="3478"/>
        <v>-1.0119014300631275E-12</v>
      </c>
      <c r="BQ3277" s="36">
        <f t="shared" si="3479"/>
        <v>0.99999999889353064</v>
      </c>
      <c r="BR3277" s="2">
        <f t="shared" si="3468"/>
        <v>-5</v>
      </c>
      <c r="BS3277">
        <v>0</v>
      </c>
      <c r="BT3277" s="37">
        <f t="shared" si="3463"/>
        <v>0.1887656377464427</v>
      </c>
      <c r="BU3277" s="34">
        <f t="shared" si="3446"/>
        <v>-5</v>
      </c>
      <c r="BV3277" s="34">
        <f t="shared" si="3447"/>
        <v>-5</v>
      </c>
      <c r="BW3277" s="34">
        <f t="shared" si="3448"/>
        <v>-5</v>
      </c>
      <c r="BX3277" s="34">
        <f t="shared" si="3449"/>
        <v>-5</v>
      </c>
      <c r="BY3277" s="34">
        <f t="shared" si="3450"/>
        <v>5.9999950753906868</v>
      </c>
      <c r="BZ3277" s="36">
        <f t="shared" si="3464"/>
        <v>1.882949004952047E-4</v>
      </c>
      <c r="CA3277" s="34">
        <f t="shared" si="3465"/>
        <v>2.1424641465882986E-2</v>
      </c>
    </row>
    <row r="3278" spans="1:79" ht="13.2" x14ac:dyDescent="0.25">
      <c r="A3278" s="75">
        <f t="shared" si="3451"/>
        <v>8.8876712328767074</v>
      </c>
      <c r="B3278" s="34">
        <f t="shared" si="3469"/>
        <v>3243.9999999999982</v>
      </c>
      <c r="C3278">
        <f t="shared" si="3452"/>
        <v>15</v>
      </c>
      <c r="D3278" s="35">
        <f t="shared" si="3412"/>
        <v>3000</v>
      </c>
      <c r="E3278" s="27">
        <v>0</v>
      </c>
      <c r="F3278" s="64">
        <f t="shared" si="3453"/>
        <v>0.46593146951268899</v>
      </c>
      <c r="G3278" s="34">
        <v>0</v>
      </c>
      <c r="H3278" s="34">
        <f t="shared" si="3413"/>
        <v>1</v>
      </c>
      <c r="I3278" s="34">
        <f t="shared" si="3454"/>
        <v>6192.2292298236371</v>
      </c>
      <c r="J3278" s="34">
        <f t="shared" si="3414"/>
        <v>22335.102950052991</v>
      </c>
      <c r="K3278" s="34">
        <f t="shared" si="3415"/>
        <v>19740.211058787088</v>
      </c>
      <c r="L3278" s="36">
        <f t="shared" si="3466"/>
        <v>2397.6149870301374</v>
      </c>
      <c r="M3278" s="34">
        <f t="shared" si="3416"/>
        <v>38.195869775056082</v>
      </c>
      <c r="N3278" s="34">
        <f t="shared" si="3455"/>
        <v>137.77084988777017</v>
      </c>
      <c r="O3278" s="34">
        <f t="shared" si="3417"/>
        <v>11.148808202499623</v>
      </c>
      <c r="P3278">
        <f t="shared" si="3470"/>
        <v>76.372998953821778</v>
      </c>
      <c r="Q3278" s="36">
        <f t="shared" si="3418"/>
        <v>133.25604208112466</v>
      </c>
      <c r="R3278" s="34">
        <f t="shared" si="3419"/>
        <v>78.720389640607863</v>
      </c>
      <c r="S3278" s="34">
        <f t="shared" si="3420"/>
        <v>11.293486010508516</v>
      </c>
      <c r="T3278" s="36">
        <f t="shared" si="3456"/>
        <v>4.8636586772815554E-14</v>
      </c>
      <c r="U3278" s="36">
        <f t="shared" si="3421"/>
        <v>2086.3646920159044</v>
      </c>
      <c r="V3278" s="36">
        <f t="shared" si="3422"/>
        <v>2.1639590738486147E-3</v>
      </c>
      <c r="W3278" s="68">
        <f t="shared" si="3423"/>
        <v>6.8503285343718208</v>
      </c>
      <c r="X3278">
        <f t="shared" si="3424"/>
        <v>12.440711207866725</v>
      </c>
      <c r="Y3278">
        <f t="shared" si="3425"/>
        <v>1.8307379300092574E-2</v>
      </c>
      <c r="Z3278" s="34">
        <f t="shared" si="3426"/>
        <v>2.1362371768954423E-3</v>
      </c>
      <c r="AA3278" s="36">
        <f t="shared" si="3427"/>
        <v>3.1589128360645131E-4</v>
      </c>
      <c r="AB3278" s="34">
        <f t="shared" si="3428"/>
        <v>2.3425170561219952E-4</v>
      </c>
      <c r="AC3278" s="36">
        <f t="shared" si="3429"/>
        <v>7.1487190469859144E-2</v>
      </c>
      <c r="AD3278" s="34">
        <f t="shared" si="3430"/>
        <v>0</v>
      </c>
      <c r="AE3278">
        <f t="shared" si="3457"/>
        <v>305.17255053931262</v>
      </c>
      <c r="AF3278" s="36">
        <f t="shared" si="3471"/>
        <v>0</v>
      </c>
      <c r="AG3278" s="34">
        <f t="shared" si="3431"/>
        <v>45.518069926324507</v>
      </c>
      <c r="AH3278">
        <f t="shared" si="3467"/>
        <v>0.21124529269864212</v>
      </c>
      <c r="AI3278" s="29">
        <f t="shared" si="3458"/>
        <v>45.518069926324507</v>
      </c>
      <c r="AJ3278">
        <f t="shared" si="3459"/>
        <v>45.518069926324507</v>
      </c>
      <c r="AK3278" s="36">
        <f t="shared" si="3472"/>
        <v>-4.6231170573796118E-143</v>
      </c>
      <c r="AL3278" s="36">
        <f t="shared" si="3460"/>
        <v>-5.0556316944413079E-6</v>
      </c>
      <c r="AM3278" s="36">
        <f t="shared" si="3461"/>
        <v>-2.1274071850201999E-6</v>
      </c>
      <c r="AN3278" s="37">
        <f t="shared" si="3473"/>
        <v>1.8162825812520372E-143</v>
      </c>
      <c r="AO3278" s="36">
        <f t="shared" si="3474"/>
        <v>7.0947587268964333E-3</v>
      </c>
      <c r="AP3278" s="36">
        <f t="shared" si="3475"/>
        <v>9.0795869080495546E-3</v>
      </c>
      <c r="AQ3278" s="74">
        <f t="shared" si="3432"/>
        <v>9.3110081071467511E-139</v>
      </c>
      <c r="AR3278" s="73">
        <f t="shared" si="3433"/>
        <v>4.6906319368453054E-143</v>
      </c>
      <c r="AS3278" s="72">
        <f t="shared" si="3476"/>
        <v>3.5711894725566668E-7</v>
      </c>
      <c r="AT3278" s="37">
        <f t="shared" si="3434"/>
        <v>1.9426158561824869E-135</v>
      </c>
      <c r="AU3278" s="37">
        <f t="shared" si="3435"/>
        <v>0.3468027191511649</v>
      </c>
      <c r="AV3278" s="34">
        <f t="shared" si="3436"/>
        <v>6.2812105387049033E-3</v>
      </c>
      <c r="AW3278" s="34">
        <f t="shared" si="3437"/>
        <v>0.64421952993736498</v>
      </c>
      <c r="AX3278" s="37">
        <f t="shared" si="3438"/>
        <v>1.9631355036175633</v>
      </c>
      <c r="AY3278" s="7">
        <f t="shared" si="3439"/>
        <v>9.4639647784654528</v>
      </c>
      <c r="AZ3278" s="37">
        <f t="shared" si="3440"/>
        <v>8.8134640379893838</v>
      </c>
      <c r="BA3278" s="2">
        <f>BE3278*'mass balance'!$B$17+BF3278*'mass balance'!$C$17+BG3278*'mass balance'!$D$17+BH3278*'mass balance'!$E$17</f>
        <v>1.4839965613096381E-4</v>
      </c>
      <c r="BB3278" s="2">
        <f>BE3278*'mass balance'!$B$18+BF3278*'mass balance'!$C$18+BG3278*'mass balance'!$D$18+BH3278*'mass balance'!$E$18</f>
        <v>1.5068272776374788E-4</v>
      </c>
      <c r="BC3278" s="2">
        <f>BE3278*'mass balance'!$B$19+BF3278*'mass balance'!$C$19+BG3278*'mass balance'!$D$19+BH3278*'mass balance'!$E$19</f>
        <v>-1.8835340970468483E-4</v>
      </c>
      <c r="BD3278" s="2">
        <f>BE3278*'mass balance'!$B$20+BF3278*'mass balance'!$C$20+BG3278*'mass balance'!$D$20+BH3278*'mass balance'!$E$20</f>
        <v>6.8492148983521752E-6</v>
      </c>
      <c r="BE3278" s="2">
        <f>N3278*'mass balance'!$H$11+R3278*'mass balance'!$I$11+S3278*'mass balance'!$J$11</f>
        <v>-3.2802583306611942E-4</v>
      </c>
      <c r="BF3278" s="2">
        <f>N3278*'mass balance'!$H$12+R3278*'mass balance'!$I$12+S3278*'mass balance'!$J$12</f>
        <v>2.716266619893654E-5</v>
      </c>
      <c r="BG3278" s="2">
        <f>N3278*'mass balance'!$H$13+R3278*'mass balance'!$I$13+S3278*'mass balance'!$J$13</f>
        <v>8.2339610752851382E-5</v>
      </c>
      <c r="BH3278" s="2">
        <f>N3278*'mass balance'!$H$14+R3278*'mass balance'!$I$14+S3278*'mass balance'!$J$14</f>
        <v>3.5877825491606809E-5</v>
      </c>
      <c r="BI3278" s="36">
        <f t="shared" si="3441"/>
        <v>6.851681337565462E-17</v>
      </c>
      <c r="BJ3278" s="36">
        <f t="shared" si="3442"/>
        <v>3.2135740602761463E-19</v>
      </c>
      <c r="BK3278" s="36">
        <f t="shared" si="3443"/>
        <v>1.0067703558260799E-15</v>
      </c>
      <c r="BL3278" s="36">
        <f t="shared" si="3444"/>
        <v>6.8690262787751077E-16</v>
      </c>
      <c r="BM3278" s="36">
        <f t="shared" si="3477"/>
        <v>1.0125880153979551E-12</v>
      </c>
      <c r="BN3278" s="36">
        <f t="shared" ca="1" si="3445"/>
        <v>0.94640304708008849</v>
      </c>
      <c r="BO3278" s="36">
        <f t="shared" ca="1" si="3462"/>
        <v>1</v>
      </c>
      <c r="BP3278" s="36">
        <f t="shared" si="3478"/>
        <v>-1.0125880142765328E-12</v>
      </c>
      <c r="BQ3278" s="36">
        <f t="shared" si="3479"/>
        <v>0.99999999889251878</v>
      </c>
      <c r="BR3278" s="2">
        <f t="shared" si="3468"/>
        <v>-5</v>
      </c>
      <c r="BS3278">
        <v>0</v>
      </c>
      <c r="BT3278" s="37">
        <f t="shared" si="3463"/>
        <v>0.18882429322894653</v>
      </c>
      <c r="BU3278" s="34">
        <f t="shared" si="3446"/>
        <v>-5</v>
      </c>
      <c r="BV3278" s="34">
        <f t="shared" si="3447"/>
        <v>-5</v>
      </c>
      <c r="BW3278" s="34">
        <f t="shared" si="3448"/>
        <v>-5</v>
      </c>
      <c r="BX3278" s="34">
        <f t="shared" si="3449"/>
        <v>-5</v>
      </c>
      <c r="BY3278" s="34">
        <f t="shared" si="3450"/>
        <v>6.0012594188063142</v>
      </c>
      <c r="BZ3278" s="36">
        <f t="shared" si="3464"/>
        <v>1.8835340970468483E-4</v>
      </c>
      <c r="CA3278" s="34">
        <f t="shared" si="3465"/>
        <v>2.1424526430815622E-2</v>
      </c>
    </row>
    <row r="3279" spans="1:79" ht="13.2" x14ac:dyDescent="0.25">
      <c r="A3279" s="75">
        <f t="shared" si="3451"/>
        <v>8.8904109589041038</v>
      </c>
      <c r="B3279" s="34">
        <f t="shared" si="3469"/>
        <v>3244.9999999999977</v>
      </c>
      <c r="C3279">
        <f t="shared" si="3452"/>
        <v>15</v>
      </c>
      <c r="D3279" s="35">
        <f t="shared" si="3412"/>
        <v>3000</v>
      </c>
      <c r="E3279" s="27">
        <v>0</v>
      </c>
      <c r="F3279" s="64">
        <f t="shared" si="3453"/>
        <v>0.46593146951268899</v>
      </c>
      <c r="G3279" s="34">
        <v>0</v>
      </c>
      <c r="H3279" s="34">
        <f t="shared" si="3413"/>
        <v>1</v>
      </c>
      <c r="I3279" s="34">
        <f t="shared" si="3454"/>
        <v>6192.2292298236371</v>
      </c>
      <c r="J3279" s="34">
        <f t="shared" si="3414"/>
        <v>22339.806345341371</v>
      </c>
      <c r="K3279" s="34">
        <f t="shared" si="3415"/>
        <v>19744.368013688669</v>
      </c>
      <c r="L3279" s="36">
        <f t="shared" si="3466"/>
        <v>2398.3723727059842</v>
      </c>
      <c r="M3279" s="34">
        <f t="shared" si="3416"/>
        <v>38.195869775056082</v>
      </c>
      <c r="N3279" s="34">
        <f t="shared" si="3455"/>
        <v>137.79986210086304</v>
      </c>
      <c r="O3279" s="34">
        <f t="shared" si="3417"/>
        <v>11.148808202499623</v>
      </c>
      <c r="P3279">
        <f t="shared" si="3470"/>
        <v>76.397124518494167</v>
      </c>
      <c r="Q3279" s="36">
        <f t="shared" si="3418"/>
        <v>133.28664926472612</v>
      </c>
      <c r="R3279" s="34">
        <f t="shared" si="3419"/>
        <v>78.745038771762935</v>
      </c>
      <c r="S3279" s="34">
        <f t="shared" si="3420"/>
        <v>11.289496299783856</v>
      </c>
      <c r="T3279" s="36">
        <f t="shared" si="3456"/>
        <v>4.8631466559789517E-14</v>
      </c>
      <c r="U3279" s="36">
        <f t="shared" si="3421"/>
        <v>2086.3646920159044</v>
      </c>
      <c r="V3279" s="36">
        <f t="shared" si="3422"/>
        <v>2.1631946003533046E-3</v>
      </c>
      <c r="W3279" s="68">
        <f t="shared" si="3423"/>
        <v>6.852492493445669</v>
      </c>
      <c r="X3279">
        <f t="shared" si="3424"/>
        <v>12.442021040698958</v>
      </c>
      <c r="Y3279">
        <f t="shared" si="3425"/>
        <v>1.8307379300092574E-2</v>
      </c>
      <c r="Z3279" s="34">
        <f t="shared" si="3426"/>
        <v>2.1362371768954423E-3</v>
      </c>
      <c r="AA3279" s="36">
        <f t="shared" si="3427"/>
        <v>3.1567996643883605E-4</v>
      </c>
      <c r="AB3279" s="34">
        <f t="shared" si="3428"/>
        <v>2.3425170561219952E-4</v>
      </c>
      <c r="AC3279" s="36">
        <f t="shared" si="3429"/>
        <v>7.1487190469859144E-2</v>
      </c>
      <c r="AD3279" s="34">
        <f t="shared" si="3430"/>
        <v>0</v>
      </c>
      <c r="AE3279">
        <f t="shared" si="3457"/>
        <v>305.17255053931262</v>
      </c>
      <c r="AF3279" s="36">
        <f t="shared" si="3471"/>
        <v>0</v>
      </c>
      <c r="AG3279" s="34">
        <f t="shared" si="3431"/>
        <v>45.52854125597824</v>
      </c>
      <c r="AH3279">
        <f t="shared" si="3467"/>
        <v>0.21115435771744018</v>
      </c>
      <c r="AI3279" s="29">
        <f t="shared" si="3458"/>
        <v>45.52854125597824</v>
      </c>
      <c r="AJ3279">
        <f t="shared" si="3459"/>
        <v>0</v>
      </c>
      <c r="AK3279" s="36">
        <f t="shared" si="3472"/>
        <v>-4.6906319368453054E-143</v>
      </c>
      <c r="AL3279" s="36">
        <f t="shared" si="3460"/>
        <v>-5.0520291178331794E-6</v>
      </c>
      <c r="AM3279" s="36">
        <f t="shared" si="3461"/>
        <v>-2.126908719464805E-6</v>
      </c>
      <c r="AN3279" s="37">
        <f t="shared" si="3473"/>
        <v>-2.8068344761275746E-143</v>
      </c>
      <c r="AO3279" s="36">
        <f t="shared" si="3474"/>
        <v>7.0897030952019923E-3</v>
      </c>
      <c r="AP3279" s="36">
        <f t="shared" si="3475"/>
        <v>9.0774595008645351E-3</v>
      </c>
      <c r="AQ3279" s="74">
        <f t="shared" si="3432"/>
        <v>-1.4419786747188173E-138</v>
      </c>
      <c r="AR3279" s="73">
        <f t="shared" si="3433"/>
        <v>-7.2539418098430143E-143</v>
      </c>
      <c r="AS3279" s="72">
        <f t="shared" si="3476"/>
        <v>3.5635605635474643E-7</v>
      </c>
      <c r="AT3279" s="37">
        <f t="shared" si="3434"/>
        <v>-3.0084933935732348E-135</v>
      </c>
      <c r="AU3279" s="37">
        <f t="shared" si="3435"/>
        <v>0.34672146098336737</v>
      </c>
      <c r="AV3279" s="34">
        <f t="shared" si="3436"/>
        <v>2.9003385916361035E-5</v>
      </c>
      <c r="AW3279" s="34">
        <f t="shared" si="3437"/>
        <v>0.64442303327160111</v>
      </c>
      <c r="AX3279" s="37">
        <f t="shared" si="3438"/>
        <v>1.9637556410116945</v>
      </c>
      <c r="AY3279" s="7">
        <f t="shared" si="3439"/>
        <v>9.4607001711148815</v>
      </c>
      <c r="AZ3279" s="37">
        <f t="shared" si="3440"/>
        <v>8.8162481344573642</v>
      </c>
      <c r="BA3279" s="2">
        <f>BE3279*'mass balance'!$B$17+BF3279*'mass balance'!$C$17+BG3279*'mass balance'!$D$17+BH3279*'mass balance'!$E$17</f>
        <v>1.484457378557513E-4</v>
      </c>
      <c r="BB3279" s="2">
        <f>BE3279*'mass balance'!$B$18+BF3279*'mass balance'!$C$18+BG3279*'mass balance'!$D$18+BH3279*'mass balance'!$E$18</f>
        <v>1.5072951843814755E-4</v>
      </c>
      <c r="BC3279" s="2">
        <f>BE3279*'mass balance'!$B$19+BF3279*'mass balance'!$C$19+BG3279*'mass balance'!$D$19+BH3279*'mass balance'!$E$19</f>
        <v>-1.8841189804768438E-4</v>
      </c>
      <c r="BD3279" s="2">
        <f>BE3279*'mass balance'!$B$20+BF3279*'mass balance'!$C$20+BG3279*'mass balance'!$D$20+BH3279*'mass balance'!$E$20</f>
        <v>6.8513417471885223E-6</v>
      </c>
      <c r="BE3279" s="2">
        <f>N3279*'mass balance'!$H$11+R3279*'mass balance'!$I$11+S3279*'mass balance'!$J$11</f>
        <v>-3.2809490976395961E-4</v>
      </c>
      <c r="BF3279" s="2">
        <f>N3279*'mass balance'!$H$12+R3279*'mass balance'!$I$12+S3279*'mass balance'!$J$12</f>
        <v>2.7153070297321802E-5</v>
      </c>
      <c r="BG3279" s="2">
        <f>N3279*'mass balance'!$H$13+R3279*'mass balance'!$I$13+S3279*'mass balance'!$J$13</f>
        <v>8.2354012119510776E-5</v>
      </c>
      <c r="BH3279" s="2">
        <f>N3279*'mass balance'!$H$14+R3279*'mass balance'!$I$14+S3279*'mass balance'!$J$14</f>
        <v>3.5885380755433075E-5</v>
      </c>
      <c r="BI3279" s="36">
        <f t="shared" si="3441"/>
        <v>6.851681337565462E-17</v>
      </c>
      <c r="BJ3279" s="36">
        <f t="shared" si="3442"/>
        <v>3.2141396396927796E-19</v>
      </c>
      <c r="BK3279" s="36">
        <f t="shared" si="3443"/>
        <v>1.0070917132321075E-15</v>
      </c>
      <c r="BL3279" s="36">
        <f t="shared" si="3444"/>
        <v>6.8722112111639827E-16</v>
      </c>
      <c r="BM3279" s="36">
        <f t="shared" si="3477"/>
        <v>1.0132749180258327E-12</v>
      </c>
      <c r="BN3279" s="36">
        <f t="shared" ca="1" si="3445"/>
        <v>0.49251958954078623</v>
      </c>
      <c r="BO3279" s="36">
        <f t="shared" ca="1" si="3462"/>
        <v>1</v>
      </c>
      <c r="BP3279" s="36">
        <f t="shared" si="3478"/>
        <v>-1.0132749169026236E-12</v>
      </c>
      <c r="BQ3279" s="36">
        <f t="shared" si="3479"/>
        <v>0.99999999889150615</v>
      </c>
      <c r="BR3279" s="2">
        <f t="shared" si="3468"/>
        <v>-5</v>
      </c>
      <c r="BS3279">
        <v>0</v>
      </c>
      <c r="BT3279" s="37">
        <f t="shared" si="3463"/>
        <v>0.18888292779280358</v>
      </c>
      <c r="BU3279" s="34">
        <f t="shared" si="3446"/>
        <v>-5</v>
      </c>
      <c r="BV3279" s="34">
        <f t="shared" si="3447"/>
        <v>-5</v>
      </c>
      <c r="BW3279" s="34">
        <f t="shared" si="3448"/>
        <v>-5</v>
      </c>
      <c r="BX3279" s="34">
        <f t="shared" si="3449"/>
        <v>-5</v>
      </c>
      <c r="BY3279" s="34">
        <f t="shared" si="3450"/>
        <v>6.0025231826375309</v>
      </c>
      <c r="BZ3279" s="36">
        <f t="shared" si="3464"/>
        <v>1.8841189804768438E-4</v>
      </c>
      <c r="CA3279" s="34">
        <f t="shared" si="3465"/>
        <v>2.1424411485717471E-2</v>
      </c>
    </row>
    <row r="3280" spans="1:79" ht="13.2" x14ac:dyDescent="0.25">
      <c r="A3280" s="75">
        <f t="shared" si="3451"/>
        <v>8.8931506849315003</v>
      </c>
      <c r="B3280" s="34">
        <f t="shared" si="3469"/>
        <v>3245.9999999999977</v>
      </c>
      <c r="C3280">
        <f t="shared" si="3452"/>
        <v>15</v>
      </c>
      <c r="D3280" s="35">
        <f t="shared" si="3412"/>
        <v>3000</v>
      </c>
      <c r="E3280" s="27">
        <v>0</v>
      </c>
      <c r="F3280" s="64">
        <f t="shared" si="3453"/>
        <v>0.46593146951268899</v>
      </c>
      <c r="G3280" s="34">
        <v>0</v>
      </c>
      <c r="H3280" s="34">
        <f t="shared" si="3413"/>
        <v>1</v>
      </c>
      <c r="I3280" s="34">
        <f t="shared" si="3454"/>
        <v>6192.2292298236371</v>
      </c>
      <c r="J3280" s="34">
        <f t="shared" si="3414"/>
        <v>22344.507584226798</v>
      </c>
      <c r="K3280" s="34">
        <f t="shared" si="3415"/>
        <v>19748.523062718155</v>
      </c>
      <c r="L3280" s="36">
        <f t="shared" si="3466"/>
        <v>2399.1294908161076</v>
      </c>
      <c r="M3280" s="34">
        <f t="shared" si="3416"/>
        <v>38.195869775056082</v>
      </c>
      <c r="N3280" s="34">
        <f t="shared" si="3455"/>
        <v>137.82886101249642</v>
      </c>
      <c r="O3280" s="34">
        <f t="shared" si="3417"/>
        <v>11.148808202499623</v>
      </c>
      <c r="P3280">
        <f t="shared" si="3470"/>
        <v>76.421241560198183</v>
      </c>
      <c r="Q3280" s="36">
        <f t="shared" si="3418"/>
        <v>133.31724321897107</v>
      </c>
      <c r="R3280" s="34">
        <f t="shared" si="3419"/>
        <v>78.769679153648269</v>
      </c>
      <c r="S3280" s="34">
        <f t="shared" si="3420"/>
        <v>11.28550640869851</v>
      </c>
      <c r="T3280" s="36">
        <f t="shared" si="3456"/>
        <v>4.8626350309906333E-14</v>
      </c>
      <c r="U3280" s="36">
        <f t="shared" si="3421"/>
        <v>2086.3646920159044</v>
      </c>
      <c r="V3280" s="36">
        <f t="shared" si="3422"/>
        <v>2.162430092298856E-3</v>
      </c>
      <c r="W3280" s="68">
        <f t="shared" si="3423"/>
        <v>6.8546556880460221</v>
      </c>
      <c r="X3280">
        <f t="shared" si="3424"/>
        <v>12.443330135218501</v>
      </c>
      <c r="Y3280">
        <f t="shared" si="3425"/>
        <v>1.8307379300092574E-2</v>
      </c>
      <c r="Z3280" s="34">
        <f t="shared" si="3426"/>
        <v>2.1362371768954423E-3</v>
      </c>
      <c r="AA3280" s="36">
        <f t="shared" si="3427"/>
        <v>3.1546881283475161E-4</v>
      </c>
      <c r="AB3280" s="34">
        <f t="shared" si="3428"/>
        <v>2.3425170561219952E-4</v>
      </c>
      <c r="AC3280" s="36">
        <f t="shared" si="3429"/>
        <v>7.1487190469859144E-2</v>
      </c>
      <c r="AD3280" s="34">
        <f t="shared" si="3430"/>
        <v>0</v>
      </c>
      <c r="AE3280">
        <f t="shared" si="3457"/>
        <v>305.17255053931262</v>
      </c>
      <c r="AF3280" s="36">
        <f t="shared" si="3471"/>
        <v>0</v>
      </c>
      <c r="AG3280" s="34">
        <f t="shared" si="3431"/>
        <v>45.539008059604519</v>
      </c>
      <c r="AH3280">
        <f t="shared" si="3467"/>
        <v>0.21106344345784578</v>
      </c>
      <c r="AI3280" s="29">
        <f t="shared" si="3458"/>
        <v>45.539008059604519</v>
      </c>
      <c r="AJ3280">
        <f t="shared" si="3459"/>
        <v>45.539008059604519</v>
      </c>
      <c r="AK3280" s="36">
        <f t="shared" si="3472"/>
        <v>7.2539418098430143E-143</v>
      </c>
      <c r="AL3280" s="36">
        <f t="shared" si="3460"/>
        <v>-5.0484291083737278E-6</v>
      </c>
      <c r="AM3280" s="36">
        <f t="shared" si="3461"/>
        <v>-2.1264103707031828E-6</v>
      </c>
      <c r="AN3280" s="37">
        <f t="shared" si="3473"/>
        <v>-7.49746641297288E-143</v>
      </c>
      <c r="AO3280" s="36">
        <f t="shared" si="3474"/>
        <v>7.0846510660841589E-3</v>
      </c>
      <c r="AP3280" s="36">
        <f t="shared" si="3475"/>
        <v>9.075332592145071E-3</v>
      </c>
      <c r="AQ3280" s="74">
        <f t="shared" si="3432"/>
        <v>-3.8599822966018606E-138</v>
      </c>
      <c r="AR3280" s="73">
        <f t="shared" si="3433"/>
        <v>-1.9390147870163614E-142</v>
      </c>
      <c r="AS3280" s="72">
        <f t="shared" si="3476"/>
        <v>3.5559479517000661E-7</v>
      </c>
      <c r="AT3280" s="37">
        <f t="shared" si="3434"/>
        <v>-8.053330775436605E-135</v>
      </c>
      <c r="AU3280" s="37">
        <f t="shared" si="3435"/>
        <v>0.34664022185489529</v>
      </c>
      <c r="AV3280" s="34">
        <f t="shared" si="3436"/>
        <v>6.2840615455355773E-3</v>
      </c>
      <c r="AW3280" s="34">
        <f t="shared" si="3437"/>
        <v>0.64462646471311669</v>
      </c>
      <c r="AX3280" s="37">
        <f t="shared" si="3438"/>
        <v>1.9643755593265431</v>
      </c>
      <c r="AY3280" s="7">
        <f t="shared" si="3439"/>
        <v>9.4699417736312181</v>
      </c>
      <c r="AZ3280" s="37">
        <f t="shared" si="3440"/>
        <v>8.8190312473725658</v>
      </c>
      <c r="BA3280" s="2">
        <f>BE3280*'mass balance'!$B$17+BF3280*'mass balance'!$C$17+BG3280*'mass balance'!$D$17+BH3280*'mass balance'!$E$17</f>
        <v>1.4849180313977446E-4</v>
      </c>
      <c r="BB3280" s="2">
        <f>BE3280*'mass balance'!$B$18+BF3280*'mass balance'!$C$18+BG3280*'mass balance'!$D$18+BH3280*'mass balance'!$E$18</f>
        <v>1.5077629241884799E-4</v>
      </c>
      <c r="BC3280" s="2">
        <f>BE3280*'mass balance'!$B$19+BF3280*'mass balance'!$C$19+BG3280*'mass balance'!$D$19+BH3280*'mass balance'!$E$19</f>
        <v>-1.8847036552355995E-4</v>
      </c>
      <c r="BD3280" s="2">
        <f>BE3280*'mass balance'!$B$20+BF3280*'mass balance'!$C$20+BG3280*'mass balance'!$D$20+BH3280*'mass balance'!$E$20</f>
        <v>6.8534678372203597E-6</v>
      </c>
      <c r="BE3280" s="2">
        <f>N3280*'mass balance'!$H$11+R3280*'mass balance'!$I$11+S3280*'mass balance'!$J$11</f>
        <v>-3.2816395479165809E-4</v>
      </c>
      <c r="BF3280" s="2">
        <f>N3280*'mass balance'!$H$12+R3280*'mass balance'!$I$12+S3280*'mass balance'!$J$12</f>
        <v>2.7143473961910349E-5</v>
      </c>
      <c r="BG3280" s="2">
        <f>N3280*'mass balance'!$H$13+R3280*'mass balance'!$I$13+S3280*'mass balance'!$J$13</f>
        <v>8.2368405948533857E-5</v>
      </c>
      <c r="BH3280" s="2">
        <f>N3280*'mass balance'!$H$14+R3280*'mass balance'!$I$14+S3280*'mass balance'!$J$14</f>
        <v>3.5892932555337606E-5</v>
      </c>
      <c r="BI3280" s="36">
        <f t="shared" si="3441"/>
        <v>6.851681337565462E-17</v>
      </c>
      <c r="BJ3280" s="36">
        <f t="shared" si="3442"/>
        <v>3.2147051777882052E-19</v>
      </c>
      <c r="BK3280" s="36">
        <f t="shared" si="3443"/>
        <v>1.0074131271960769E-15</v>
      </c>
      <c r="BL3280" s="36">
        <f t="shared" si="3444"/>
        <v>6.8753969490000368E-16</v>
      </c>
      <c r="BM3280" s="36">
        <f t="shared" si="3477"/>
        <v>1.013962139146949E-12</v>
      </c>
      <c r="BN3280" s="36">
        <f t="shared" ca="1" si="3445"/>
        <v>0.22215219921603158</v>
      </c>
      <c r="BO3280" s="36">
        <f t="shared" ca="1" si="3462"/>
        <v>1</v>
      </c>
      <c r="BP3280" s="36">
        <f t="shared" si="3478"/>
        <v>-1.0139621380219508E-12</v>
      </c>
      <c r="BQ3280" s="36">
        <f t="shared" si="3479"/>
        <v>0.99999999889049285</v>
      </c>
      <c r="BR3280" s="2">
        <f t="shared" si="3468"/>
        <v>-5</v>
      </c>
      <c r="BS3280">
        <v>0</v>
      </c>
      <c r="BT3280" s="37">
        <f t="shared" si="3463"/>
        <v>0.18894154143736885</v>
      </c>
      <c r="BU3280" s="34">
        <f t="shared" si="3446"/>
        <v>-5</v>
      </c>
      <c r="BV3280" s="34">
        <f t="shared" si="3447"/>
        <v>-5</v>
      </c>
      <c r="BW3280" s="34">
        <f t="shared" si="3448"/>
        <v>-5</v>
      </c>
      <c r="BX3280" s="34">
        <f t="shared" si="3449"/>
        <v>-5</v>
      </c>
      <c r="BY3280" s="34">
        <f t="shared" si="3450"/>
        <v>6.0037863670609166</v>
      </c>
      <c r="BZ3280" s="36">
        <f t="shared" si="3464"/>
        <v>1.8847036552355995E-4</v>
      </c>
      <c r="CA3280" s="34">
        <f t="shared" si="3465"/>
        <v>2.1424296630501199E-2</v>
      </c>
    </row>
    <row r="3281" spans="1:79" ht="13.2" x14ac:dyDescent="0.25">
      <c r="A3281" s="75">
        <f t="shared" si="3451"/>
        <v>8.8958904109588968</v>
      </c>
      <c r="B3281" s="34">
        <f t="shared" si="3469"/>
        <v>3246.9999999999973</v>
      </c>
      <c r="C3281">
        <f t="shared" si="3452"/>
        <v>15</v>
      </c>
      <c r="D3281" s="35">
        <f t="shared" si="3412"/>
        <v>3000</v>
      </c>
      <c r="E3281" s="27">
        <v>0</v>
      </c>
      <c r="F3281" s="64">
        <f t="shared" si="3453"/>
        <v>0.46593146951268899</v>
      </c>
      <c r="G3281" s="34">
        <v>0</v>
      </c>
      <c r="H3281" s="34">
        <f t="shared" si="3413"/>
        <v>1</v>
      </c>
      <c r="I3281" s="34">
        <f t="shared" si="3454"/>
        <v>6192.2292298236371</v>
      </c>
      <c r="J3281" s="34">
        <f t="shared" si="3414"/>
        <v>22349.206667366732</v>
      </c>
      <c r="K3281" s="34">
        <f t="shared" si="3415"/>
        <v>19752.676206456625</v>
      </c>
      <c r="L3281" s="36">
        <f t="shared" si="3466"/>
        <v>2399.8863413484123</v>
      </c>
      <c r="M3281" s="34">
        <f t="shared" si="3416"/>
        <v>38.195869775056082</v>
      </c>
      <c r="N3281" s="34">
        <f t="shared" si="3455"/>
        <v>137.85784662672572</v>
      </c>
      <c r="O3281" s="34">
        <f t="shared" si="3417"/>
        <v>11.148808202499623</v>
      </c>
      <c r="P3281">
        <f t="shared" si="3470"/>
        <v>76.445350078548543</v>
      </c>
      <c r="Q3281" s="36">
        <f t="shared" si="3418"/>
        <v>133.34782394694847</v>
      </c>
      <c r="R3281" s="34">
        <f t="shared" si="3419"/>
        <v>78.794310785931401</v>
      </c>
      <c r="S3281" s="34">
        <f t="shared" si="3420"/>
        <v>11.281516339669913</v>
      </c>
      <c r="T3281" s="36">
        <f t="shared" si="3456"/>
        <v>4.8621238019379217E-14</v>
      </c>
      <c r="U3281" s="36">
        <f t="shared" si="3421"/>
        <v>2086.3646920159044</v>
      </c>
      <c r="V3281" s="36">
        <f t="shared" si="3422"/>
        <v>2.1616655501484824E-3</v>
      </c>
      <c r="W3281" s="68">
        <f t="shared" si="3423"/>
        <v>6.856818118138321</v>
      </c>
      <c r="X3281">
        <f t="shared" si="3424"/>
        <v>12.444638491841397</v>
      </c>
      <c r="Y3281">
        <f t="shared" si="3425"/>
        <v>1.8307379300092574E-2</v>
      </c>
      <c r="Z3281" s="34">
        <f t="shared" si="3426"/>
        <v>2.1362371768954423E-3</v>
      </c>
      <c r="AA3281" s="36">
        <f t="shared" si="3427"/>
        <v>3.1525782263791346E-4</v>
      </c>
      <c r="AB3281" s="34">
        <f t="shared" si="3428"/>
        <v>2.3425170561219952E-4</v>
      </c>
      <c r="AC3281" s="36">
        <f t="shared" si="3429"/>
        <v>7.1487190469859144E-2</v>
      </c>
      <c r="AD3281" s="34">
        <f t="shared" si="3430"/>
        <v>0</v>
      </c>
      <c r="AE3281">
        <f t="shared" si="3457"/>
        <v>305.17255053931262</v>
      </c>
      <c r="AF3281" s="36">
        <f t="shared" si="3471"/>
        <v>0</v>
      </c>
      <c r="AG3281" s="34">
        <f t="shared" si="3431"/>
        <v>45.54947033826015</v>
      </c>
      <c r="AH3281">
        <f t="shared" si="3467"/>
        <v>0.21097254994058545</v>
      </c>
      <c r="AI3281" s="29">
        <f t="shared" si="3458"/>
        <v>45.54947033826015</v>
      </c>
      <c r="AJ3281">
        <f t="shared" si="3459"/>
        <v>0</v>
      </c>
      <c r="AK3281" s="36">
        <f t="shared" si="3472"/>
        <v>1.9390147870163614E-142</v>
      </c>
      <c r="AL3281" s="36">
        <f t="shared" si="3460"/>
        <v>-5.0448316642336363E-6</v>
      </c>
      <c r="AM3281" s="36">
        <f t="shared" si="3461"/>
        <v>-2.1259121387079667E-6</v>
      </c>
      <c r="AN3281" s="37">
        <f t="shared" si="3473"/>
        <v>-2.4352460312986571E-144</v>
      </c>
      <c r="AO3281" s="36">
        <f t="shared" si="3474"/>
        <v>7.0796026369757854E-3</v>
      </c>
      <c r="AP3281" s="36">
        <f t="shared" si="3475"/>
        <v>9.0732061817743685E-3</v>
      </c>
      <c r="AQ3281" s="74">
        <f t="shared" si="3432"/>
        <v>-1.2564418012124166E-139</v>
      </c>
      <c r="AR3281" s="73">
        <f t="shared" si="3433"/>
        <v>-6.3025857562395877E-144</v>
      </c>
      <c r="AS3281" s="72">
        <f t="shared" si="3476"/>
        <v>3.5483516021998651E-7</v>
      </c>
      <c r="AT3281" s="37">
        <f t="shared" si="3434"/>
        <v>-2.6213958116224578E-136</v>
      </c>
      <c r="AU3281" s="37">
        <f t="shared" si="3435"/>
        <v>0.34655900176128762</v>
      </c>
      <c r="AV3281" s="34">
        <f t="shared" si="3436"/>
        <v>2.897841346885053E-5</v>
      </c>
      <c r="AW3281" s="34">
        <f t="shared" si="3437"/>
        <v>0.64482982425866164</v>
      </c>
      <c r="AX3281" s="37">
        <f t="shared" si="3438"/>
        <v>1.9649952585522055</v>
      </c>
      <c r="AY3281" s="7">
        <f t="shared" si="3439"/>
        <v>9.4666721793626571</v>
      </c>
      <c r="AZ3281" s="37">
        <f t="shared" si="3440"/>
        <v>8.8218133766905265</v>
      </c>
      <c r="BA3281" s="2">
        <f>BE3281*'mass balance'!$B$17+BF3281*'mass balance'!$C$17+BG3281*'mass balance'!$D$17+BH3281*'mass balance'!$E$17</f>
        <v>1.4853785198253611E-4</v>
      </c>
      <c r="BB3281" s="2">
        <f>BE3281*'mass balance'!$B$18+BF3281*'mass balance'!$C$18+BG3281*'mass balance'!$D$18+BH3281*'mass balance'!$E$18</f>
        <v>1.5082304970534438E-4</v>
      </c>
      <c r="BC3281" s="2">
        <f>BE3281*'mass balance'!$B$19+BF3281*'mass balance'!$C$19+BG3281*'mass balance'!$D$19+BH3281*'mass balance'!$E$19</f>
        <v>-1.8852881213168041E-4</v>
      </c>
      <c r="BD3281" s="2">
        <f>BE3281*'mass balance'!$B$20+BF3281*'mass balance'!$C$20+BG3281*'mass balance'!$D$20+BH3281*'mass balance'!$E$20</f>
        <v>6.855593168424742E-6</v>
      </c>
      <c r="BE3281" s="2">
        <f>N3281*'mass balance'!$H$11+R3281*'mass balance'!$I$11+S3281*'mass balance'!$J$11</f>
        <v>-3.2823296815887075E-4</v>
      </c>
      <c r="BF3281" s="2">
        <f>N3281*'mass balance'!$H$12+R3281*'mass balance'!$I$12+S3281*'mass balance'!$J$12</f>
        <v>2.7133877198516511E-5</v>
      </c>
      <c r="BG3281" s="2">
        <f>N3281*'mass balance'!$H$13+R3281*'mass balance'!$I$13+S3281*'mass balance'!$J$13</f>
        <v>8.2382792243317944E-5</v>
      </c>
      <c r="BH3281" s="2">
        <f>N3281*'mass balance'!$H$14+R3281*'mass balance'!$I$14+S3281*'mass balance'!$J$14</f>
        <v>3.5900480892376483E-5</v>
      </c>
      <c r="BI3281" s="36">
        <f t="shared" si="3441"/>
        <v>6.851681337565462E-17</v>
      </c>
      <c r="BJ3281" s="36">
        <f t="shared" si="3442"/>
        <v>3.2152706745241442E-19</v>
      </c>
      <c r="BK3281" s="36">
        <f t="shared" si="3443"/>
        <v>1.0077345977138557E-15</v>
      </c>
      <c r="BL3281" s="36">
        <f t="shared" si="3444"/>
        <v>6.8785834922191632E-16</v>
      </c>
      <c r="BM3281" s="36">
        <f t="shared" si="3477"/>
        <v>1.014649678841849E-12</v>
      </c>
      <c r="BN3281" s="36">
        <f t="shared" ca="1" si="3445"/>
        <v>0.67589278901152772</v>
      </c>
      <c r="BO3281" s="36">
        <f t="shared" ca="1" si="3462"/>
        <v>1</v>
      </c>
      <c r="BP3281" s="36">
        <f t="shared" si="3478"/>
        <v>-1.0146496777150591E-12</v>
      </c>
      <c r="BQ3281" s="36">
        <f t="shared" si="3479"/>
        <v>0.99999999888947888</v>
      </c>
      <c r="BR3281" s="2">
        <f t="shared" si="3468"/>
        <v>-5</v>
      </c>
      <c r="BS3281">
        <v>0</v>
      </c>
      <c r="BT3281" s="37">
        <f t="shared" si="3463"/>
        <v>0.18900013416200959</v>
      </c>
      <c r="BU3281" s="34">
        <f t="shared" si="3446"/>
        <v>-5</v>
      </c>
      <c r="BV3281" s="34">
        <f t="shared" si="3447"/>
        <v>-5</v>
      </c>
      <c r="BW3281" s="34">
        <f t="shared" si="3448"/>
        <v>-5</v>
      </c>
      <c r="BX3281" s="34">
        <f t="shared" si="3449"/>
        <v>-5</v>
      </c>
      <c r="BY3281" s="34">
        <f t="shared" si="3450"/>
        <v>6.0050489722531264</v>
      </c>
      <c r="BZ3281" s="36">
        <f t="shared" si="3464"/>
        <v>1.8852881213168041E-4</v>
      </c>
      <c r="CA3281" s="34">
        <f t="shared" si="3465"/>
        <v>2.1424181865079574E-2</v>
      </c>
    </row>
    <row r="3282" spans="1:79" ht="13.2" x14ac:dyDescent="0.25">
      <c r="A3282" s="75">
        <f t="shared" si="3451"/>
        <v>8.8986301369862932</v>
      </c>
      <c r="B3282" s="34">
        <f t="shared" si="3469"/>
        <v>3247.9999999999968</v>
      </c>
      <c r="C3282">
        <f t="shared" si="3452"/>
        <v>15</v>
      </c>
      <c r="D3282" s="35">
        <f t="shared" si="3412"/>
        <v>3000</v>
      </c>
      <c r="E3282" s="27">
        <v>0</v>
      </c>
      <c r="F3282" s="64">
        <f t="shared" si="3453"/>
        <v>0.46593146951268899</v>
      </c>
      <c r="G3282" s="34">
        <v>0</v>
      </c>
      <c r="H3282" s="34">
        <f t="shared" si="3413"/>
        <v>1</v>
      </c>
      <c r="I3282" s="34">
        <f t="shared" si="3454"/>
        <v>6192.2292298236371</v>
      </c>
      <c r="J3282" s="34">
        <f t="shared" si="3414"/>
        <v>22353.90359541888</v>
      </c>
      <c r="K3282" s="34">
        <f t="shared" si="3415"/>
        <v>19756.827445485371</v>
      </c>
      <c r="L3282" s="36">
        <f t="shared" si="3466"/>
        <v>2400.6429242909644</v>
      </c>
      <c r="M3282" s="34">
        <f t="shared" si="3416"/>
        <v>38.195869775056082</v>
      </c>
      <c r="N3282" s="34">
        <f t="shared" si="3455"/>
        <v>137.88681894760791</v>
      </c>
      <c r="O3282" s="34">
        <f t="shared" si="3417"/>
        <v>11.148808202499623</v>
      </c>
      <c r="P3282">
        <f t="shared" si="3470"/>
        <v>76.469450073165092</v>
      </c>
      <c r="Q3282" s="36">
        <f t="shared" si="3418"/>
        <v>133.37839145175019</v>
      </c>
      <c r="R3282" s="34">
        <f t="shared" si="3419"/>
        <v>78.818933668285098</v>
      </c>
      <c r="S3282" s="34">
        <f t="shared" si="3420"/>
        <v>11.277526095112329</v>
      </c>
      <c r="T3282" s="36">
        <f t="shared" si="3456"/>
        <v>4.8616129684425997E-14</v>
      </c>
      <c r="U3282" s="36">
        <f t="shared" si="3421"/>
        <v>2086.3646920159044</v>
      </c>
      <c r="V3282" s="36">
        <f t="shared" si="3422"/>
        <v>2.1609009743647723E-3</v>
      </c>
      <c r="W3282" s="68">
        <f t="shared" si="3423"/>
        <v>6.8589797836884694</v>
      </c>
      <c r="X3282">
        <f t="shared" si="3424"/>
        <v>12.445946110983453</v>
      </c>
      <c r="Y3282">
        <f t="shared" si="3425"/>
        <v>1.8307379300092574E-2</v>
      </c>
      <c r="Z3282" s="34">
        <f t="shared" si="3426"/>
        <v>2.1362371768954423E-3</v>
      </c>
      <c r="AA3282" s="36">
        <f t="shared" si="3427"/>
        <v>3.1504699569222683E-4</v>
      </c>
      <c r="AB3282" s="34">
        <f t="shared" si="3428"/>
        <v>2.3425170561219952E-4</v>
      </c>
      <c r="AC3282" s="36">
        <f t="shared" si="3429"/>
        <v>7.1487190469859144E-2</v>
      </c>
      <c r="AD3282" s="34">
        <f t="shared" si="3430"/>
        <v>0</v>
      </c>
      <c r="AE3282">
        <f t="shared" si="3457"/>
        <v>305.17255053931262</v>
      </c>
      <c r="AF3282" s="36">
        <f t="shared" si="3471"/>
        <v>0</v>
      </c>
      <c r="AG3282" s="34">
        <f t="shared" si="3431"/>
        <v>45.55992809300291</v>
      </c>
      <c r="AH3282">
        <f t="shared" si="3467"/>
        <v>0.21088167718631468</v>
      </c>
      <c r="AI3282" s="29">
        <f t="shared" si="3458"/>
        <v>45.55992809300291</v>
      </c>
      <c r="AJ3282">
        <f t="shared" si="3459"/>
        <v>45.55992809300291</v>
      </c>
      <c r="AK3282" s="36">
        <f t="shared" si="3472"/>
        <v>6.3025857562395877E-144</v>
      </c>
      <c r="AL3282" s="36">
        <f t="shared" si="3460"/>
        <v>-5.0412367835848934E-6</v>
      </c>
      <c r="AM3282" s="36">
        <f t="shared" si="3461"/>
        <v>-2.1254140234517982E-6</v>
      </c>
      <c r="AN3282" s="37">
        <f t="shared" si="3473"/>
        <v>1.9146623267033746E-142</v>
      </c>
      <c r="AO3282" s="36">
        <f t="shared" si="3474"/>
        <v>7.0745578053115514E-3</v>
      </c>
      <c r="AP3282" s="36">
        <f t="shared" si="3475"/>
        <v>9.0710802696356597E-3</v>
      </c>
      <c r="AQ3282" s="74">
        <f t="shared" si="3432"/>
        <v>9.8996644210207529E-138</v>
      </c>
      <c r="AR3282" s="73">
        <f t="shared" si="3433"/>
        <v>4.9588096636135436E-142</v>
      </c>
      <c r="AS3282" s="72">
        <f t="shared" si="3476"/>
        <v>3.540771480306622E-7</v>
      </c>
      <c r="AT3282" s="37">
        <f t="shared" si="3434"/>
        <v>2.0654310310823818E-134</v>
      </c>
      <c r="AU3282" s="37">
        <f t="shared" si="3435"/>
        <v>0.34647780069808426</v>
      </c>
      <c r="AV3282" s="34">
        <f t="shared" si="3436"/>
        <v>6.2869100776294382E-3</v>
      </c>
      <c r="AW3282" s="34">
        <f t="shared" si="3437"/>
        <v>0.64503311190502943</v>
      </c>
      <c r="AX3282" s="37">
        <f t="shared" si="3438"/>
        <v>1.9656147386789102</v>
      </c>
      <c r="AY3282" s="7">
        <f t="shared" si="3439"/>
        <v>9.4759145443500366</v>
      </c>
      <c r="AZ3282" s="37">
        <f t="shared" si="3440"/>
        <v>8.824594522367379</v>
      </c>
      <c r="BA3282" s="2">
        <f>BE3282*'mass balance'!$B$17+BF3282*'mass balance'!$C$17+BG3282*'mass balance'!$D$17+BH3282*'mass balance'!$E$17</f>
        <v>1.4858388438354847E-4</v>
      </c>
      <c r="BB3282" s="2">
        <f>BE3282*'mass balance'!$B$18+BF3282*'mass balance'!$C$18+BG3282*'mass balance'!$D$18+BH3282*'mass balance'!$E$18</f>
        <v>1.5086979029714154E-4</v>
      </c>
      <c r="BC3282" s="2">
        <f>BE3282*'mass balance'!$B$19+BF3282*'mass balance'!$C$19+BG3282*'mass balance'!$D$19+BH3282*'mass balance'!$E$19</f>
        <v>-1.8858723787142686E-4</v>
      </c>
      <c r="BD3282" s="2">
        <f>BE3282*'mass balance'!$B$20+BF3282*'mass balance'!$C$20+BG3282*'mass balance'!$D$20+BH3282*'mass balance'!$E$20</f>
        <v>6.8577177407791593E-6</v>
      </c>
      <c r="BE3282" s="2">
        <f>N3282*'mass balance'!$H$11+R3282*'mass balance'!$I$11+S3282*'mass balance'!$J$11</f>
        <v>-3.2830194987525687E-4</v>
      </c>
      <c r="BF3282" s="2">
        <f>N3282*'mass balance'!$H$12+R3282*'mass balance'!$I$12+S3282*'mass balance'!$J$12</f>
        <v>2.7124280012946976E-5</v>
      </c>
      <c r="BG3282" s="2">
        <f>N3282*'mass balance'!$H$13+R3282*'mass balance'!$I$13+S3282*'mass balance'!$J$13</f>
        <v>8.2397171007259437E-5</v>
      </c>
      <c r="BH3282" s="2">
        <f>N3282*'mass balance'!$H$14+R3282*'mass balance'!$I$14+S3282*'mass balance'!$J$14</f>
        <v>3.5908025767606218E-5</v>
      </c>
      <c r="BI3282" s="36">
        <f t="shared" si="3441"/>
        <v>6.851681337565462E-17</v>
      </c>
      <c r="BJ3282" s="36">
        <f t="shared" si="3442"/>
        <v>3.2158361298623364E-19</v>
      </c>
      <c r="BK3282" s="36">
        <f t="shared" si="3443"/>
        <v>1.0080561247813082E-15</v>
      </c>
      <c r="BL3282" s="36">
        <f t="shared" si="3444"/>
        <v>6.8817708407571673E-16</v>
      </c>
      <c r="BM3282" s="36">
        <f t="shared" si="3477"/>
        <v>1.0153375371910708E-12</v>
      </c>
      <c r="BN3282" s="36">
        <f t="shared" ca="1" si="3445"/>
        <v>0.85432913148904666</v>
      </c>
      <c r="BO3282" s="36">
        <f t="shared" ca="1" si="3462"/>
        <v>1</v>
      </c>
      <c r="BP3282" s="36">
        <f t="shared" si="3478"/>
        <v>-1.0153375360624869E-12</v>
      </c>
      <c r="BQ3282" s="36">
        <f t="shared" si="3479"/>
        <v>0.99999999888846425</v>
      </c>
      <c r="BR3282" s="2">
        <f t="shared" si="3468"/>
        <v>-5</v>
      </c>
      <c r="BS3282">
        <v>0</v>
      </c>
      <c r="BT3282" s="37">
        <f t="shared" si="3463"/>
        <v>0.18905870596610544</v>
      </c>
      <c r="BU3282" s="34">
        <f t="shared" si="3446"/>
        <v>-5</v>
      </c>
      <c r="BV3282" s="34">
        <f t="shared" si="3447"/>
        <v>-5</v>
      </c>
      <c r="BW3282" s="34">
        <f t="shared" si="3448"/>
        <v>-5</v>
      </c>
      <c r="BX3282" s="34">
        <f t="shared" si="3449"/>
        <v>-5</v>
      </c>
      <c r="BY3282" s="34">
        <f t="shared" si="3450"/>
        <v>6.0063109983908811</v>
      </c>
      <c r="BZ3282" s="36">
        <f t="shared" si="3464"/>
        <v>1.8858723787142686E-4</v>
      </c>
      <c r="CA3282" s="34">
        <f t="shared" si="3465"/>
        <v>2.1424067189365497E-2</v>
      </c>
    </row>
    <row r="3283" spans="1:79" ht="13.2" x14ac:dyDescent="0.25">
      <c r="A3283" s="75">
        <f t="shared" si="3451"/>
        <v>8.9013698630136897</v>
      </c>
      <c r="B3283" s="34">
        <f t="shared" si="3469"/>
        <v>3248.9999999999968</v>
      </c>
      <c r="C3283">
        <f t="shared" si="3452"/>
        <v>15</v>
      </c>
      <c r="D3283" s="35">
        <f t="shared" si="3412"/>
        <v>3000</v>
      </c>
      <c r="E3283" s="27">
        <v>0</v>
      </c>
      <c r="F3283" s="64">
        <f t="shared" si="3453"/>
        <v>0.46593146951268899</v>
      </c>
      <c r="G3283" s="34">
        <v>0</v>
      </c>
      <c r="H3283" s="34">
        <f t="shared" si="3413"/>
        <v>1</v>
      </c>
      <c r="I3283" s="34">
        <f t="shared" si="3454"/>
        <v>6192.2292298236371</v>
      </c>
      <c r="J3283" s="34">
        <f t="shared" si="3414"/>
        <v>22358.598369041214</v>
      </c>
      <c r="K3283" s="34">
        <f t="shared" si="3415"/>
        <v>19760.976780385925</v>
      </c>
      <c r="L3283" s="36">
        <f t="shared" si="3466"/>
        <v>2401.3992396319918</v>
      </c>
      <c r="M3283" s="34">
        <f t="shared" si="3416"/>
        <v>38.195869775056082</v>
      </c>
      <c r="N3283" s="34">
        <f t="shared" si="3455"/>
        <v>137.91577797920164</v>
      </c>
      <c r="O3283" s="34">
        <f t="shared" si="3417"/>
        <v>11.148808202499623</v>
      </c>
      <c r="P3283">
        <f t="shared" si="3470"/>
        <v>76.493541543672876</v>
      </c>
      <c r="Q3283" s="36">
        <f t="shared" si="3418"/>
        <v>133.408945736471</v>
      </c>
      <c r="R3283" s="34">
        <f t="shared" si="3419"/>
        <v>78.843547800387313</v>
      </c>
      <c r="S3283" s="34">
        <f t="shared" si="3420"/>
        <v>11.273535677436669</v>
      </c>
      <c r="T3283" s="36">
        <f t="shared" si="3456"/>
        <v>4.8611025301269115E-14</v>
      </c>
      <c r="U3283" s="36">
        <f t="shared" si="3421"/>
        <v>2086.3646920159044</v>
      </c>
      <c r="V3283" s="36">
        <f t="shared" si="3422"/>
        <v>2.1601363654096938E-3</v>
      </c>
      <c r="W3283" s="68">
        <f t="shared" si="3423"/>
        <v>6.8611406846628338</v>
      </c>
      <c r="X3283">
        <f t="shared" si="3424"/>
        <v>12.447252993060239</v>
      </c>
      <c r="Y3283">
        <f t="shared" si="3425"/>
        <v>1.8307379300092574E-2</v>
      </c>
      <c r="Z3283" s="34">
        <f t="shared" si="3426"/>
        <v>2.1362371768954423E-3</v>
      </c>
      <c r="AA3283" s="36">
        <f t="shared" si="3427"/>
        <v>3.1483633184178705E-4</v>
      </c>
      <c r="AB3283" s="34">
        <f t="shared" si="3428"/>
        <v>2.3425170561219952E-4</v>
      </c>
      <c r="AC3283" s="36">
        <f t="shared" si="3429"/>
        <v>7.1487190469859144E-2</v>
      </c>
      <c r="AD3283" s="34">
        <f t="shared" si="3430"/>
        <v>0</v>
      </c>
      <c r="AE3283">
        <f t="shared" si="3457"/>
        <v>305.17255053931262</v>
      </c>
      <c r="AF3283" s="36">
        <f t="shared" si="3471"/>
        <v>0</v>
      </c>
      <c r="AG3283" s="34">
        <f t="shared" si="3431"/>
        <v>45.570381324891592</v>
      </c>
      <c r="AH3283">
        <f t="shared" si="3467"/>
        <v>0.21079082521568182</v>
      </c>
      <c r="AI3283" s="29">
        <f t="shared" si="3458"/>
        <v>45.570381324891592</v>
      </c>
      <c r="AJ3283">
        <f t="shared" si="3459"/>
        <v>0</v>
      </c>
      <c r="AK3283" s="36">
        <f t="shared" si="3472"/>
        <v>-4.9588096636135436E-142</v>
      </c>
      <c r="AL3283" s="36">
        <f t="shared" si="3460"/>
        <v>-5.037644464600788E-6</v>
      </c>
      <c r="AM3283" s="36">
        <f t="shared" si="3461"/>
        <v>-2.1249160249073242E-6</v>
      </c>
      <c r="AN3283" s="37">
        <f t="shared" si="3473"/>
        <v>1.9776881842657704E-142</v>
      </c>
      <c r="AO3283" s="36">
        <f t="shared" si="3474"/>
        <v>7.0695165685279665E-3</v>
      </c>
      <c r="AP3283" s="36">
        <f t="shared" si="3475"/>
        <v>9.0689548556122084E-3</v>
      </c>
      <c r="AQ3283" s="74">
        <f t="shared" si="3432"/>
        <v>1.0247427358969209E-137</v>
      </c>
      <c r="AR3283" s="73">
        <f t="shared" si="3433"/>
        <v>5.1256906673803587E-142</v>
      </c>
      <c r="AS3283" s="72">
        <f t="shared" si="3476"/>
        <v>3.533207551354317E-7</v>
      </c>
      <c r="AT3283" s="37">
        <f t="shared" si="3434"/>
        <v>2.1379870625751199E-134</v>
      </c>
      <c r="AU3283" s="37">
        <f t="shared" si="3435"/>
        <v>0.34639661866082644</v>
      </c>
      <c r="AV3283" s="34">
        <f t="shared" si="3436"/>
        <v>2.8953452429050548E-5</v>
      </c>
      <c r="AW3283" s="34">
        <f t="shared" si="3437"/>
        <v>0.64523632764905703</v>
      </c>
      <c r="AX3283" s="37">
        <f t="shared" si="3438"/>
        <v>1.9662339996970195</v>
      </c>
      <c r="AY3283" s="7">
        <f t="shared" si="3439"/>
        <v>9.4726399654613385</v>
      </c>
      <c r="AZ3283" s="37">
        <f t="shared" si="3440"/>
        <v>8.8273746843598531</v>
      </c>
      <c r="BA3283" s="2">
        <f>BE3283*'mass balance'!$B$17+BF3283*'mass balance'!$C$17+BG3283*'mass balance'!$D$17+BH3283*'mass balance'!$E$17</f>
        <v>1.4862990034233354E-4</v>
      </c>
      <c r="BB3283" s="2">
        <f>BE3283*'mass balance'!$B$18+BF3283*'mass balance'!$C$18+BG3283*'mass balance'!$D$18+BH3283*'mass balance'!$E$18</f>
        <v>1.5091651419375413E-4</v>
      </c>
      <c r="BC3283" s="2">
        <f>BE3283*'mass balance'!$B$19+BF3283*'mass balance'!$C$19+BG3283*'mass balance'!$D$19+BH3283*'mass balance'!$E$19</f>
        <v>-1.8864564274219259E-4</v>
      </c>
      <c r="BD3283" s="2">
        <f>BE3283*'mass balance'!$B$20+BF3283*'mass balance'!$C$20+BG3283*'mass balance'!$D$20+BH3283*'mass balance'!$E$20</f>
        <v>6.8598415542615491E-6</v>
      </c>
      <c r="BE3283" s="2">
        <f>N3283*'mass balance'!$H$11+R3283*'mass balance'!$I$11+S3283*'mass balance'!$J$11</f>
        <v>-3.2837089995048005E-4</v>
      </c>
      <c r="BF3283" s="2">
        <f>N3283*'mass balance'!$H$12+R3283*'mass balance'!$I$12+S3283*'mass balance'!$J$12</f>
        <v>2.7114682411000383E-5</v>
      </c>
      <c r="BG3283" s="2">
        <f>N3283*'mass balance'!$H$13+R3283*'mass balance'!$I$13+S3283*'mass balance'!$J$13</f>
        <v>8.2411542243754585E-5</v>
      </c>
      <c r="BH3283" s="2">
        <f>N3283*'mass balance'!$H$14+R3283*'mass balance'!$I$14+S3283*'mass balance'!$J$14</f>
        <v>3.5915567182083754E-5</v>
      </c>
      <c r="BI3283" s="36">
        <f t="shared" si="3441"/>
        <v>6.851681337565462E-17</v>
      </c>
      <c r="BJ3283" s="36">
        <f t="shared" si="3442"/>
        <v>3.2164015437645302E-19</v>
      </c>
      <c r="BK3283" s="36">
        <f t="shared" si="3443"/>
        <v>1.0083777083942944E-15</v>
      </c>
      <c r="BL3283" s="36">
        <f t="shared" si="3444"/>
        <v>6.884958994549756E-16</v>
      </c>
      <c r="BM3283" s="36">
        <f t="shared" si="3477"/>
        <v>1.0160257142751466E-12</v>
      </c>
      <c r="BN3283" s="36">
        <f t="shared" ca="1" si="3445"/>
        <v>0.92648398700151846</v>
      </c>
      <c r="BO3283" s="36">
        <f t="shared" ca="1" si="3462"/>
        <v>1</v>
      </c>
      <c r="BP3283" s="36">
        <f t="shared" si="3478"/>
        <v>-1.0160257131447661E-12</v>
      </c>
      <c r="BQ3283" s="36">
        <f t="shared" si="3479"/>
        <v>0.99999999888744895</v>
      </c>
      <c r="BR3283" s="2">
        <f t="shared" si="3468"/>
        <v>-5</v>
      </c>
      <c r="BS3283">
        <v>0</v>
      </c>
      <c r="BT3283" s="37">
        <f t="shared" si="3463"/>
        <v>0.18911725684904809</v>
      </c>
      <c r="BU3283" s="34">
        <f t="shared" si="3446"/>
        <v>-5</v>
      </c>
      <c r="BV3283" s="34">
        <f t="shared" si="3447"/>
        <v>-5</v>
      </c>
      <c r="BW3283" s="34">
        <f t="shared" si="3448"/>
        <v>-5</v>
      </c>
      <c r="BX3283" s="34">
        <f t="shared" si="3449"/>
        <v>-5</v>
      </c>
      <c r="BY3283" s="34">
        <f t="shared" si="3450"/>
        <v>6.0075724456509718</v>
      </c>
      <c r="BZ3283" s="36">
        <f t="shared" si="3464"/>
        <v>1.8864564274219259E-4</v>
      </c>
      <c r="CA3283" s="34">
        <f t="shared" si="3465"/>
        <v>2.1423952603271939E-2</v>
      </c>
    </row>
    <row r="3284" spans="1:79" ht="13.2" x14ac:dyDescent="0.25">
      <c r="A3284" s="75">
        <f t="shared" si="3451"/>
        <v>8.9041095890410862</v>
      </c>
      <c r="B3284" s="34">
        <f t="shared" si="3469"/>
        <v>3249.9999999999964</v>
      </c>
      <c r="C3284">
        <f t="shared" si="3452"/>
        <v>15</v>
      </c>
      <c r="D3284" s="35">
        <f t="shared" si="3412"/>
        <v>3000</v>
      </c>
      <c r="E3284" s="27">
        <v>0</v>
      </c>
      <c r="F3284" s="64">
        <f t="shared" si="3453"/>
        <v>0.46593146951268899</v>
      </c>
      <c r="G3284" s="34">
        <v>0</v>
      </c>
      <c r="H3284" s="34">
        <f t="shared" si="3413"/>
        <v>1</v>
      </c>
      <c r="I3284" s="34">
        <f t="shared" si="3454"/>
        <v>6192.2292298236371</v>
      </c>
      <c r="J3284" s="34">
        <f t="shared" si="3414"/>
        <v>22363.290988891968</v>
      </c>
      <c r="K3284" s="34">
        <f t="shared" si="3415"/>
        <v>19765.124211740043</v>
      </c>
      <c r="L3284" s="36">
        <f t="shared" si="3466"/>
        <v>2402.1552873598853</v>
      </c>
      <c r="M3284" s="34">
        <f t="shared" si="3416"/>
        <v>38.195869775056082</v>
      </c>
      <c r="N3284" s="34">
        <f t="shared" si="3455"/>
        <v>137.94472372556709</v>
      </c>
      <c r="O3284" s="34">
        <f t="shared" si="3417"/>
        <v>11.148808202499623</v>
      </c>
      <c r="P3284">
        <f t="shared" si="3470"/>
        <v>76.517624489702072</v>
      </c>
      <c r="Q3284" s="36">
        <f t="shared" si="3418"/>
        <v>133.43948680420851</v>
      </c>
      <c r="R3284" s="34">
        <f t="shared" si="3419"/>
        <v>78.86815318192123</v>
      </c>
      <c r="S3284" s="34">
        <f t="shared" si="3420"/>
        <v>11.269545089050631</v>
      </c>
      <c r="T3284" s="36">
        <f t="shared" si="3456"/>
        <v>4.8605924866135551E-14</v>
      </c>
      <c r="U3284" s="36">
        <f t="shared" si="3421"/>
        <v>2086.3646920159044</v>
      </c>
      <c r="V3284" s="36">
        <f t="shared" si="3422"/>
        <v>2.1593717237445875E-3</v>
      </c>
      <c r="W3284" s="68">
        <f t="shared" si="3423"/>
        <v>6.8633008210282433</v>
      </c>
      <c r="X3284">
        <f t="shared" si="3424"/>
        <v>12.448559138487097</v>
      </c>
      <c r="Y3284">
        <f t="shared" si="3425"/>
        <v>1.8307379300092574E-2</v>
      </c>
      <c r="Z3284" s="34">
        <f t="shared" si="3426"/>
        <v>2.1362371768954423E-3</v>
      </c>
      <c r="AA3284" s="36">
        <f t="shared" si="3427"/>
        <v>3.1462583093087789E-4</v>
      </c>
      <c r="AB3284" s="34">
        <f t="shared" si="3428"/>
        <v>2.3425170561219952E-4</v>
      </c>
      <c r="AC3284" s="36">
        <f t="shared" si="3429"/>
        <v>7.1487190469859144E-2</v>
      </c>
      <c r="AD3284" s="34">
        <f t="shared" si="3430"/>
        <v>0</v>
      </c>
      <c r="AE3284">
        <f t="shared" si="3457"/>
        <v>305.17255053931262</v>
      </c>
      <c r="AF3284" s="36">
        <f t="shared" si="3471"/>
        <v>0</v>
      </c>
      <c r="AG3284" s="34">
        <f t="shared" si="3431"/>
        <v>45.580830034985951</v>
      </c>
      <c r="AH3284">
        <f t="shared" si="3467"/>
        <v>0.2106999940492571</v>
      </c>
      <c r="AI3284" s="29">
        <f t="shared" si="3458"/>
        <v>45.580830034985951</v>
      </c>
      <c r="AJ3284">
        <f t="shared" si="3459"/>
        <v>45.580830034985951</v>
      </c>
      <c r="AK3284" s="36">
        <f t="shared" si="3472"/>
        <v>-5.1256906673803587E-142</v>
      </c>
      <c r="AL3284" s="36">
        <f t="shared" si="3460"/>
        <v>-5.0340547054559122E-6</v>
      </c>
      <c r="AM3284" s="36">
        <f t="shared" si="3461"/>
        <v>-2.1244181430471986E-6</v>
      </c>
      <c r="AN3284" s="37">
        <f t="shared" si="3473"/>
        <v>-2.9811214793477732E-142</v>
      </c>
      <c r="AO3284" s="36">
        <f t="shared" si="3474"/>
        <v>7.0644789240633657E-3</v>
      </c>
      <c r="AP3284" s="36">
        <f t="shared" si="3475"/>
        <v>9.0668299395873005E-3</v>
      </c>
      <c r="AQ3284" s="74">
        <f t="shared" si="3432"/>
        <v>-1.5479803797304501E-137</v>
      </c>
      <c r="AR3284" s="73">
        <f t="shared" si="3433"/>
        <v>-7.7318527740529172E-142</v>
      </c>
      <c r="AS3284" s="72">
        <f t="shared" si="3476"/>
        <v>3.5256597807509795E-7</v>
      </c>
      <c r="AT3284" s="37">
        <f t="shared" si="3434"/>
        <v>-3.2296516082029919E-134</v>
      </c>
      <c r="AU3284" s="37">
        <f t="shared" si="3435"/>
        <v>0.34631545564505611</v>
      </c>
      <c r="AV3284" s="34">
        <f t="shared" si="3436"/>
        <v>6.2897561361720776E-3</v>
      </c>
      <c r="AW3284" s="34">
        <f t="shared" si="3437"/>
        <v>0.64543947148762515</v>
      </c>
      <c r="AX3284" s="37">
        <f t="shared" si="3438"/>
        <v>1.9668530415970265</v>
      </c>
      <c r="AY3284" s="7">
        <f t="shared" si="3439"/>
        <v>9.4818830902490667</v>
      </c>
      <c r="AZ3284" s="37">
        <f t="shared" si="3440"/>
        <v>8.83015386262527</v>
      </c>
      <c r="BA3284" s="2">
        <f>BE3284*'mass balance'!$B$17+BF3284*'mass balance'!$C$17+BG3284*'mass balance'!$D$17+BH3284*'mass balance'!$E$17</f>
        <v>1.4867589985842312E-4</v>
      </c>
      <c r="BB3284" s="2">
        <f>BE3284*'mass balance'!$B$18+BF3284*'mass balance'!$C$18+BG3284*'mass balance'!$D$18+BH3284*'mass balance'!$E$18</f>
        <v>1.5096322139470655E-4</v>
      </c>
      <c r="BC3284" s="2">
        <f>BE3284*'mass balance'!$B$19+BF3284*'mass balance'!$C$19+BG3284*'mass balance'!$D$19+BH3284*'mass balance'!$E$19</f>
        <v>-1.8870402674338321E-4</v>
      </c>
      <c r="BD3284" s="2">
        <f>BE3284*'mass balance'!$B$20+BF3284*'mass balance'!$C$20+BG3284*'mass balance'!$D$20+BH3284*'mass balance'!$E$20</f>
        <v>6.8619646088502975E-6</v>
      </c>
      <c r="BE3284" s="2">
        <f>N3284*'mass balance'!$H$11+R3284*'mass balance'!$I$11+S3284*'mass balance'!$J$11</f>
        <v>-3.2843981839420731E-4</v>
      </c>
      <c r="BF3284" s="2">
        <f>N3284*'mass balance'!$H$12+R3284*'mass balance'!$I$12+S3284*'mass balance'!$J$12</f>
        <v>2.7105084398467631E-5</v>
      </c>
      <c r="BG3284" s="2">
        <f>N3284*'mass balance'!$H$13+R3284*'mass balance'!$I$13+S3284*'mass balance'!$J$13</f>
        <v>8.2425905956198662E-5</v>
      </c>
      <c r="BH3284" s="2">
        <f>N3284*'mass balance'!$H$14+R3284*'mass balance'!$I$14+S3284*'mass balance'!$J$14</f>
        <v>3.5923105136866425E-5</v>
      </c>
      <c r="BI3284" s="36">
        <f t="shared" si="3441"/>
        <v>6.851681337565462E-17</v>
      </c>
      <c r="BJ3284" s="36">
        <f t="shared" si="3442"/>
        <v>3.2169669161924899E-19</v>
      </c>
      <c r="BK3284" s="36">
        <f t="shared" si="3443"/>
        <v>1.0086993485486708E-15</v>
      </c>
      <c r="BL3284" s="36">
        <f t="shared" si="3444"/>
        <v>6.8881479535325563E-16</v>
      </c>
      <c r="BM3284" s="36">
        <f t="shared" si="3477"/>
        <v>1.0167142101746015E-12</v>
      </c>
      <c r="BN3284" s="36">
        <f t="shared" ca="1" si="3445"/>
        <v>0.35247802987764254</v>
      </c>
      <c r="BO3284" s="36">
        <f t="shared" ca="1" si="3462"/>
        <v>1</v>
      </c>
      <c r="BP3284" s="36">
        <f t="shared" si="3478"/>
        <v>-1.016714209042422E-12</v>
      </c>
      <c r="BQ3284" s="36">
        <f t="shared" si="3479"/>
        <v>0.99999999888643287</v>
      </c>
      <c r="BR3284" s="2">
        <f t="shared" si="3468"/>
        <v>-5</v>
      </c>
      <c r="BS3284">
        <v>0</v>
      </c>
      <c r="BT3284" s="37">
        <f t="shared" si="3463"/>
        <v>0.18917578681024164</v>
      </c>
      <c r="BU3284" s="34">
        <f t="shared" si="3446"/>
        <v>-5</v>
      </c>
      <c r="BV3284" s="34">
        <f t="shared" si="3447"/>
        <v>-5</v>
      </c>
      <c r="BW3284" s="34">
        <f t="shared" si="3448"/>
        <v>-5</v>
      </c>
      <c r="BX3284" s="34">
        <f t="shared" si="3449"/>
        <v>-5</v>
      </c>
      <c r="BY3284" s="34">
        <f t="shared" si="3450"/>
        <v>6.0088333142102606</v>
      </c>
      <c r="BZ3284" s="36">
        <f t="shared" si="3464"/>
        <v>1.8870402674338321E-4</v>
      </c>
      <c r="CA3284" s="34">
        <f t="shared" si="3465"/>
        <v>2.1423838106712025E-2</v>
      </c>
    </row>
    <row r="3285" spans="1:79" ht="13.2" x14ac:dyDescent="0.25">
      <c r="A3285" s="75">
        <f t="shared" si="3451"/>
        <v>8.9068493150684827</v>
      </c>
      <c r="B3285" s="34">
        <f t="shared" si="3469"/>
        <v>3250.9999999999964</v>
      </c>
      <c r="C3285">
        <f t="shared" si="3452"/>
        <v>15</v>
      </c>
      <c r="D3285" s="35">
        <f t="shared" si="3412"/>
        <v>3000</v>
      </c>
      <c r="E3285" s="27">
        <v>0</v>
      </c>
      <c r="F3285" s="64">
        <f t="shared" si="3453"/>
        <v>0.46593146951268899</v>
      </c>
      <c r="G3285" s="34">
        <v>0</v>
      </c>
      <c r="H3285" s="34">
        <f t="shared" si="3413"/>
        <v>1</v>
      </c>
      <c r="I3285" s="34">
        <f t="shared" si="3454"/>
        <v>6192.2292298236371</v>
      </c>
      <c r="J3285" s="34">
        <f t="shared" si="3414"/>
        <v>22367.981455629608</v>
      </c>
      <c r="K3285" s="34">
        <f t="shared" si="3415"/>
        <v>19769.269740129694</v>
      </c>
      <c r="L3285" s="36">
        <f t="shared" si="3466"/>
        <v>2402.9110674631961</v>
      </c>
      <c r="M3285" s="34">
        <f t="shared" si="3416"/>
        <v>38.195869775056082</v>
      </c>
      <c r="N3285" s="34">
        <f t="shared" si="3455"/>
        <v>137.97365619076595</v>
      </c>
      <c r="O3285" s="34">
        <f t="shared" si="3417"/>
        <v>11.148808202499623</v>
      </c>
      <c r="P3285">
        <f t="shared" si="3470"/>
        <v>76.541698910888016</v>
      </c>
      <c r="Q3285" s="36">
        <f t="shared" si="3418"/>
        <v>133.47001465806335</v>
      </c>
      <c r="R3285" s="34">
        <f t="shared" si="3419"/>
        <v>78.892749812575204</v>
      </c>
      <c r="S3285" s="34">
        <f t="shared" si="3420"/>
        <v>11.265554332358704</v>
      </c>
      <c r="T3285" s="36">
        <f t="shared" si="3456"/>
        <v>4.8600828375256915E-14</v>
      </c>
      <c r="U3285" s="36">
        <f t="shared" si="3421"/>
        <v>2086.3646920159044</v>
      </c>
      <c r="V3285" s="36">
        <f t="shared" si="3422"/>
        <v>2.1586070498301763E-3</v>
      </c>
      <c r="W3285" s="68">
        <f t="shared" si="3423"/>
        <v>6.8654601927519883</v>
      </c>
      <c r="X3285">
        <f t="shared" si="3424"/>
        <v>12.44986454767913</v>
      </c>
      <c r="Y3285">
        <f t="shared" si="3425"/>
        <v>1.8307379300092574E-2</v>
      </c>
      <c r="Z3285" s="34">
        <f t="shared" si="3426"/>
        <v>2.1362371768954423E-3</v>
      </c>
      <c r="AA3285" s="36">
        <f t="shared" si="3427"/>
        <v>3.1441549280397305E-4</v>
      </c>
      <c r="AB3285" s="34">
        <f t="shared" si="3428"/>
        <v>2.3425170561219952E-4</v>
      </c>
      <c r="AC3285" s="36">
        <f t="shared" si="3429"/>
        <v>7.1487190469859144E-2</v>
      </c>
      <c r="AD3285" s="34">
        <f t="shared" si="3430"/>
        <v>0</v>
      </c>
      <c r="AE3285">
        <f t="shared" si="3457"/>
        <v>305.17255053931262</v>
      </c>
      <c r="AF3285" s="36">
        <f t="shared" si="3471"/>
        <v>0</v>
      </c>
      <c r="AG3285" s="34">
        <f t="shared" si="3431"/>
        <v>45.591274224346769</v>
      </c>
      <c r="AH3285">
        <f t="shared" si="3467"/>
        <v>0.21060918370761073</v>
      </c>
      <c r="AI3285" s="29">
        <f t="shared" si="3458"/>
        <v>45.591274224346769</v>
      </c>
      <c r="AJ3285">
        <f t="shared" si="3459"/>
        <v>0</v>
      </c>
      <c r="AK3285" s="36">
        <f t="shared" si="3472"/>
        <v>7.7318527740529172E-142</v>
      </c>
      <c r="AL3285" s="36">
        <f t="shared" si="3460"/>
        <v>-5.0304675043261579E-6</v>
      </c>
      <c r="AM3285" s="36">
        <f t="shared" si="3461"/>
        <v>-2.1239203778440813E-6</v>
      </c>
      <c r="AN3285" s="37">
        <f t="shared" si="3473"/>
        <v>-8.1068121467281312E-142</v>
      </c>
      <c r="AO3285" s="36">
        <f t="shared" si="3474"/>
        <v>7.0594448693579101E-3</v>
      </c>
      <c r="AP3285" s="36">
        <f t="shared" si="3475"/>
        <v>9.0647055214442534E-3</v>
      </c>
      <c r="AQ3285" s="74">
        <f t="shared" si="3432"/>
        <v>-4.2185639417547995E-137</v>
      </c>
      <c r="AR3285" s="73">
        <f t="shared" si="3433"/>
        <v>-2.1040852874219527E-141</v>
      </c>
      <c r="AS3285" s="72">
        <f t="shared" si="3476"/>
        <v>3.5181281339785393E-7</v>
      </c>
      <c r="AT3285" s="37">
        <f t="shared" si="3434"/>
        <v>-8.8014628590886733E-134</v>
      </c>
      <c r="AU3285" s="37">
        <f t="shared" si="3435"/>
        <v>0.34623431164631652</v>
      </c>
      <c r="AV3285" s="34">
        <f t="shared" si="3436"/>
        <v>2.8928502819608597E-5</v>
      </c>
      <c r="AW3285" s="34">
        <f t="shared" si="3437"/>
        <v>0.64564254341765759</v>
      </c>
      <c r="AX3285" s="37">
        <f t="shared" si="3438"/>
        <v>1.9674718643695577</v>
      </c>
      <c r="AY3285" s="7">
        <f t="shared" si="3439"/>
        <v>9.4786035290420241</v>
      </c>
      <c r="AZ3285" s="37">
        <f t="shared" si="3440"/>
        <v>8.8329320571215462</v>
      </c>
      <c r="BA3285" s="2">
        <f>BE3285*'mass balance'!$B$17+BF3285*'mass balance'!$C$17+BG3285*'mass balance'!$D$17+BH3285*'mass balance'!$E$17</f>
        <v>1.4872188293135817E-4</v>
      </c>
      <c r="BB3285" s="2">
        <f>BE3285*'mass balance'!$B$18+BF3285*'mass balance'!$C$18+BG3285*'mass balance'!$D$18+BH3285*'mass balance'!$E$18</f>
        <v>1.510099118995329E-4</v>
      </c>
      <c r="BC3285" s="2">
        <f>BE3285*'mass balance'!$B$19+BF3285*'mass balance'!$C$19+BG3285*'mass balance'!$D$19+BH3285*'mass balance'!$E$19</f>
        <v>-1.8876238987441607E-4</v>
      </c>
      <c r="BD3285" s="2">
        <f>BE3285*'mass balance'!$B$20+BF3285*'mass balance'!$C$20+BG3285*'mass balance'!$D$20+BH3285*'mass balance'!$E$20</f>
        <v>6.8640869045242236E-6</v>
      </c>
      <c r="BE3285" s="2">
        <f>N3285*'mass balance'!$H$11+R3285*'mass balance'!$I$11+S3285*'mass balance'!$J$11</f>
        <v>-3.2850870521610939E-4</v>
      </c>
      <c r="BF3285" s="2">
        <f>N3285*'mass balance'!$H$12+R3285*'mass balance'!$I$12+S3285*'mass balance'!$J$12</f>
        <v>2.7095485981131911E-5</v>
      </c>
      <c r="BG3285" s="2">
        <f>N3285*'mass balance'!$H$13+R3285*'mass balance'!$I$13+S3285*'mass balance'!$J$13</f>
        <v>8.2440262147986292E-5</v>
      </c>
      <c r="BH3285" s="2">
        <f>N3285*'mass balance'!$H$14+R3285*'mass balance'!$I$14+S3285*'mass balance'!$J$14</f>
        <v>3.5930639633011958E-5</v>
      </c>
      <c r="BI3285" s="36">
        <f t="shared" si="3441"/>
        <v>6.851681337565462E-17</v>
      </c>
      <c r="BJ3285" s="36">
        <f t="shared" si="3442"/>
        <v>3.2175322471079869E-19</v>
      </c>
      <c r="BK3285" s="36">
        <f t="shared" si="3443"/>
        <v>1.00902104524029E-15</v>
      </c>
      <c r="BL3285" s="36">
        <f t="shared" si="3444"/>
        <v>6.8913377176410877E-16</v>
      </c>
      <c r="BM3285" s="36">
        <f t="shared" si="3477"/>
        <v>1.0174030249699547E-12</v>
      </c>
      <c r="BN3285" s="36">
        <f t="shared" ca="1" si="3445"/>
        <v>0.97336077281140232</v>
      </c>
      <c r="BO3285" s="36">
        <f t="shared" ca="1" si="3462"/>
        <v>1</v>
      </c>
      <c r="BP3285" s="36">
        <f t="shared" si="3478"/>
        <v>-1.0174030238359737E-12</v>
      </c>
      <c r="BQ3285" s="36">
        <f t="shared" si="3479"/>
        <v>0.99999999888541613</v>
      </c>
      <c r="BR3285" s="2">
        <f t="shared" si="3468"/>
        <v>-5</v>
      </c>
      <c r="BS3285">
        <v>0</v>
      </c>
      <c r="BT3285" s="37">
        <f t="shared" si="3463"/>
        <v>0.18923429584910204</v>
      </c>
      <c r="BU3285" s="34">
        <f t="shared" si="3446"/>
        <v>-5</v>
      </c>
      <c r="BV3285" s="34">
        <f t="shared" si="3447"/>
        <v>-5</v>
      </c>
      <c r="BW3285" s="34">
        <f t="shared" si="3448"/>
        <v>-5</v>
      </c>
      <c r="BX3285" s="34">
        <f t="shared" si="3449"/>
        <v>-5</v>
      </c>
      <c r="BY3285" s="34">
        <f t="shared" si="3450"/>
        <v>6.0100936042456734</v>
      </c>
      <c r="BZ3285" s="36">
        <f t="shared" si="3464"/>
        <v>1.8876238987441607E-4</v>
      </c>
      <c r="CA3285" s="34">
        <f t="shared" si="3465"/>
        <v>2.1423723699598933E-2</v>
      </c>
    </row>
    <row r="3286" spans="1:79" ht="13.2" x14ac:dyDescent="0.25">
      <c r="A3286" s="75">
        <f t="shared" si="3451"/>
        <v>8.9095890410958791</v>
      </c>
      <c r="B3286" s="34">
        <f t="shared" si="3469"/>
        <v>3251.9999999999959</v>
      </c>
      <c r="C3286">
        <f t="shared" si="3452"/>
        <v>15</v>
      </c>
      <c r="D3286" s="35">
        <f t="shared" si="3412"/>
        <v>3000</v>
      </c>
      <c r="E3286" s="27">
        <v>0</v>
      </c>
      <c r="F3286" s="64">
        <f t="shared" si="3453"/>
        <v>0.46593146951268899</v>
      </c>
      <c r="G3286" s="34">
        <v>0</v>
      </c>
      <c r="H3286" s="34">
        <f t="shared" si="3413"/>
        <v>1</v>
      </c>
      <c r="I3286" s="34">
        <f t="shared" si="3454"/>
        <v>6192.2292298236371</v>
      </c>
      <c r="J3286" s="34">
        <f t="shared" si="3414"/>
        <v>22372.669769912889</v>
      </c>
      <c r="K3286" s="34">
        <f t="shared" si="3415"/>
        <v>19773.413366137102</v>
      </c>
      <c r="L3286" s="36">
        <f t="shared" si="3466"/>
        <v>2403.6665799306365</v>
      </c>
      <c r="M3286" s="34">
        <f t="shared" si="3416"/>
        <v>38.195869775056082</v>
      </c>
      <c r="N3286" s="34">
        <f t="shared" si="3455"/>
        <v>138.00257537886162</v>
      </c>
      <c r="O3286" s="34">
        <f t="shared" si="3417"/>
        <v>11.148808202499623</v>
      </c>
      <c r="P3286">
        <f t="shared" si="3470"/>
        <v>76.56576480687113</v>
      </c>
      <c r="Q3286" s="36">
        <f t="shared" si="3418"/>
        <v>133.50052930113881</v>
      </c>
      <c r="R3286" s="34">
        <f t="shared" si="3419"/>
        <v>78.917337692042778</v>
      </c>
      <c r="S3286" s="34">
        <f t="shared" si="3420"/>
        <v>11.261563409762076</v>
      </c>
      <c r="T3286" s="36">
        <f t="shared" si="3456"/>
        <v>4.8595735824869364E-14</v>
      </c>
      <c r="U3286" s="36">
        <f t="shared" si="3421"/>
        <v>2086.3646920159044</v>
      </c>
      <c r="V3286" s="36">
        <f t="shared" si="3422"/>
        <v>2.1578423441265576E-3</v>
      </c>
      <c r="W3286" s="68">
        <f t="shared" si="3423"/>
        <v>6.8676187998018188</v>
      </c>
      <c r="X3286">
        <f t="shared" si="3424"/>
        <v>12.451169221051209</v>
      </c>
      <c r="Y3286">
        <f t="shared" si="3425"/>
        <v>1.8307379300092574E-2</v>
      </c>
      <c r="Z3286" s="34">
        <f t="shared" si="3426"/>
        <v>2.1362371768954423E-3</v>
      </c>
      <c r="AA3286" s="36">
        <f t="shared" si="3427"/>
        <v>3.1420531730573444E-4</v>
      </c>
      <c r="AB3286" s="34">
        <f t="shared" si="3428"/>
        <v>2.3425170561219952E-4</v>
      </c>
      <c r="AC3286" s="36">
        <f t="shared" si="3429"/>
        <v>7.1487190469859144E-2</v>
      </c>
      <c r="AD3286" s="34">
        <f t="shared" si="3430"/>
        <v>0</v>
      </c>
      <c r="AE3286">
        <f t="shared" si="3457"/>
        <v>305.17255053931262</v>
      </c>
      <c r="AF3286" s="36">
        <f t="shared" si="3471"/>
        <v>0</v>
      </c>
      <c r="AG3286" s="34">
        <f t="shared" si="3431"/>
        <v>45.601713894035747</v>
      </c>
      <c r="AH3286">
        <f t="shared" si="3467"/>
        <v>0.21051839421120633</v>
      </c>
      <c r="AI3286" s="29">
        <f t="shared" si="3458"/>
        <v>45.601713894035747</v>
      </c>
      <c r="AJ3286">
        <f t="shared" si="3459"/>
        <v>45.601713894035747</v>
      </c>
      <c r="AK3286" s="36">
        <f t="shared" si="3472"/>
        <v>2.1040852874219527E-141</v>
      </c>
      <c r="AL3286" s="36">
        <f t="shared" si="3460"/>
        <v>-5.0268828593887185E-6</v>
      </c>
      <c r="AM3286" s="36">
        <f t="shared" si="3461"/>
        <v>-2.1234227292706389E-6</v>
      </c>
      <c r="AN3286" s="37">
        <f t="shared" si="3473"/>
        <v>-3.7495937267521395E-143</v>
      </c>
      <c r="AO3286" s="36">
        <f t="shared" si="3474"/>
        <v>7.0544144018535836E-3</v>
      </c>
      <c r="AP3286" s="36">
        <f t="shared" si="3475"/>
        <v>9.0625816010664086E-3</v>
      </c>
      <c r="AQ3286" s="74">
        <f t="shared" si="3432"/>
        <v>-1.9553634324276514E-138</v>
      </c>
      <c r="AR3286" s="73">
        <f t="shared" si="3433"/>
        <v>-9.7388297134909529E-143</v>
      </c>
      <c r="AS3286" s="72">
        <f t="shared" si="3476"/>
        <v>3.5106125765926621E-7</v>
      </c>
      <c r="AT3286" s="37">
        <f t="shared" si="3434"/>
        <v>-4.0796012254760889E-135</v>
      </c>
      <c r="AU3286" s="37">
        <f t="shared" si="3435"/>
        <v>0.34615318666015177</v>
      </c>
      <c r="AV3286" s="34">
        <f t="shared" si="3436"/>
        <v>6.2925997223511609E-3</v>
      </c>
      <c r="AW3286" s="34">
        <f t="shared" si="3437"/>
        <v>0.64584554343612144</v>
      </c>
      <c r="AX3286" s="37">
        <f t="shared" si="3438"/>
        <v>1.9680904680053717</v>
      </c>
      <c r="AY3286" s="7">
        <f t="shared" si="3439"/>
        <v>9.4878474109656636</v>
      </c>
      <c r="AZ3286" s="37">
        <f t="shared" si="3440"/>
        <v>8.8357092678071911</v>
      </c>
      <c r="BA3286" s="2">
        <f>BE3286*'mass balance'!$B$17+BF3286*'mass balance'!$C$17+BG3286*'mass balance'!$D$17+BH3286*'mass balance'!$E$17</f>
        <v>1.4876784956068938E-4</v>
      </c>
      <c r="BB3286" s="2">
        <f>BE3286*'mass balance'!$B$18+BF3286*'mass balance'!$C$18+BG3286*'mass balance'!$D$18+BH3286*'mass balance'!$E$18</f>
        <v>1.5105658570777693E-4</v>
      </c>
      <c r="BC3286" s="2">
        <f>BE3286*'mass balance'!$B$19+BF3286*'mass balance'!$C$19+BG3286*'mass balance'!$D$19+BH3286*'mass balance'!$E$19</f>
        <v>-1.8882073213472112E-4</v>
      </c>
      <c r="BD3286" s="2">
        <f>BE3286*'mass balance'!$B$20+BF3286*'mass balance'!$C$20+BG3286*'mass balance'!$D$20+BH3286*'mass balance'!$E$20</f>
        <v>6.8662084412625862E-6</v>
      </c>
      <c r="BE3286" s="2">
        <f>N3286*'mass balance'!$H$11+R3286*'mass balance'!$I$11+S3286*'mass balance'!$J$11</f>
        <v>-3.2857756042586097E-4</v>
      </c>
      <c r="BF3286" s="2">
        <f>N3286*'mass balance'!$H$12+R3286*'mass balance'!$I$12+S3286*'mass balance'!$J$12</f>
        <v>2.7085887164768466E-5</v>
      </c>
      <c r="BG3286" s="2">
        <f>N3286*'mass balance'!$H$13+R3286*'mass balance'!$I$13+S3286*'mass balance'!$J$13</f>
        <v>8.2454610822511664E-5</v>
      </c>
      <c r="BH3286" s="2">
        <f>N3286*'mass balance'!$H$14+R3286*'mass balance'!$I$14+S3286*'mass balance'!$J$14</f>
        <v>3.5938170671578541E-5</v>
      </c>
      <c r="BI3286" s="36">
        <f t="shared" si="3441"/>
        <v>6.851681337565462E-17</v>
      </c>
      <c r="BJ3286" s="36">
        <f t="shared" si="3442"/>
        <v>3.2180975364728101E-19</v>
      </c>
      <c r="BK3286" s="36">
        <f t="shared" si="3443"/>
        <v>1.0093427984650008E-15</v>
      </c>
      <c r="BL3286" s="36">
        <f t="shared" si="3444"/>
        <v>6.8945282868107887E-16</v>
      </c>
      <c r="BM3286" s="36">
        <f t="shared" si="3477"/>
        <v>1.0180921587417188E-12</v>
      </c>
      <c r="BN3286" s="36">
        <f t="shared" ca="1" si="3445"/>
        <v>0.22212694004247791</v>
      </c>
      <c r="BO3286" s="36">
        <f t="shared" ca="1" si="3462"/>
        <v>1</v>
      </c>
      <c r="BP3286" s="36">
        <f t="shared" si="3478"/>
        <v>-1.018092157605934E-12</v>
      </c>
      <c r="BQ3286" s="36">
        <f t="shared" si="3479"/>
        <v>0.99999999888439872</v>
      </c>
      <c r="BR3286" s="2">
        <f t="shared" si="3468"/>
        <v>-5</v>
      </c>
      <c r="BS3286">
        <v>0</v>
      </c>
      <c r="BT3286" s="37">
        <f t="shared" si="3463"/>
        <v>0.18929278396505791</v>
      </c>
      <c r="BU3286" s="34">
        <f t="shared" si="3446"/>
        <v>-5</v>
      </c>
      <c r="BV3286" s="34">
        <f t="shared" si="3447"/>
        <v>-5</v>
      </c>
      <c r="BW3286" s="34">
        <f t="shared" si="3448"/>
        <v>-5</v>
      </c>
      <c r="BX3286" s="34">
        <f t="shared" si="3449"/>
        <v>-5</v>
      </c>
      <c r="BY3286" s="34">
        <f t="shared" si="3450"/>
        <v>6.0113533159342118</v>
      </c>
      <c r="BZ3286" s="36">
        <f t="shared" si="3464"/>
        <v>1.8882073213472112E-4</v>
      </c>
      <c r="CA3286" s="34">
        <f t="shared" si="3465"/>
        <v>2.1423609381846013E-2</v>
      </c>
    </row>
    <row r="3287" spans="1:79" ht="13.2" x14ac:dyDescent="0.25">
      <c r="A3287" s="75">
        <f t="shared" si="3451"/>
        <v>8.9123287671232756</v>
      </c>
      <c r="B3287" s="34">
        <f t="shared" si="3469"/>
        <v>3252.9999999999955</v>
      </c>
      <c r="C3287">
        <f t="shared" si="3452"/>
        <v>15</v>
      </c>
      <c r="D3287" s="35">
        <f t="shared" si="3412"/>
        <v>3000</v>
      </c>
      <c r="E3287" s="27">
        <v>0</v>
      </c>
      <c r="F3287" s="64">
        <f t="shared" si="3453"/>
        <v>0.46593146951268899</v>
      </c>
      <c r="G3287" s="34">
        <v>0</v>
      </c>
      <c r="H3287" s="34">
        <f t="shared" si="3413"/>
        <v>1</v>
      </c>
      <c r="I3287" s="34">
        <f t="shared" si="3454"/>
        <v>6192.2292298236371</v>
      </c>
      <c r="J3287" s="34">
        <f t="shared" si="3414"/>
        <v>22377.355932400798</v>
      </c>
      <c r="K3287" s="34">
        <f t="shared" si="3415"/>
        <v>19777.555090344686</v>
      </c>
      <c r="L3287" s="36">
        <f t="shared" si="3466"/>
        <v>2404.4218247510807</v>
      </c>
      <c r="M3287" s="34">
        <f t="shared" si="3416"/>
        <v>38.195869775056082</v>
      </c>
      <c r="N3287" s="34">
        <f t="shared" si="3455"/>
        <v>138.03148129391897</v>
      </c>
      <c r="O3287" s="34">
        <f t="shared" si="3417"/>
        <v>11.148808202499623</v>
      </c>
      <c r="P3287">
        <f t="shared" si="3470"/>
        <v>76.589822177297037</v>
      </c>
      <c r="Q3287" s="36">
        <f t="shared" si="3418"/>
        <v>133.53103073654125</v>
      </c>
      <c r="R3287" s="34">
        <f t="shared" si="3419"/>
        <v>78.941916820022669</v>
      </c>
      <c r="S3287" s="34">
        <f t="shared" si="3420"/>
        <v>11.257572323658728</v>
      </c>
      <c r="T3287" s="36">
        <f t="shared" si="3456"/>
        <v>4.8590647211213609E-14</v>
      </c>
      <c r="U3287" s="36">
        <f t="shared" si="3421"/>
        <v>2086.3646920159044</v>
      </c>
      <c r="V3287" s="36">
        <f t="shared" si="3422"/>
        <v>2.1570776070932046E-3</v>
      </c>
      <c r="W3287" s="68">
        <f t="shared" si="3423"/>
        <v>6.8697766421459452</v>
      </c>
      <c r="X3287">
        <f t="shared" si="3424"/>
        <v>12.452473159017972</v>
      </c>
      <c r="Y3287">
        <f t="shared" si="3425"/>
        <v>1.8307379300092574E-2</v>
      </c>
      <c r="Z3287" s="34">
        <f t="shared" si="3426"/>
        <v>2.1362371768954423E-3</v>
      </c>
      <c r="AA3287" s="36">
        <f t="shared" si="3427"/>
        <v>3.1399530428101192E-4</v>
      </c>
      <c r="AB3287" s="34">
        <f t="shared" si="3428"/>
        <v>2.3425170561219952E-4</v>
      </c>
      <c r="AC3287" s="36">
        <f t="shared" si="3429"/>
        <v>7.1487190469859144E-2</v>
      </c>
      <c r="AD3287" s="34">
        <f t="shared" si="3430"/>
        <v>0</v>
      </c>
      <c r="AE3287">
        <f t="shared" si="3457"/>
        <v>305.17255053931262</v>
      </c>
      <c r="AF3287" s="36">
        <f t="shared" si="3471"/>
        <v>0</v>
      </c>
      <c r="AG3287" s="34">
        <f t="shared" si="3431"/>
        <v>45.612149045115629</v>
      </c>
      <c r="AH3287">
        <f t="shared" si="3467"/>
        <v>0.21042762558052885</v>
      </c>
      <c r="AI3287" s="29">
        <f t="shared" si="3458"/>
        <v>45.612149045115629</v>
      </c>
      <c r="AJ3287">
        <f t="shared" si="3459"/>
        <v>0</v>
      </c>
      <c r="AK3287" s="36">
        <f t="shared" si="3472"/>
        <v>9.7388297134909529E-143</v>
      </c>
      <c r="AL3287" s="36">
        <f t="shared" si="3460"/>
        <v>-5.0233007688220828E-6</v>
      </c>
      <c r="AM3287" s="36">
        <f t="shared" si="3461"/>
        <v>-2.1229251972995442E-6</v>
      </c>
      <c r="AN3287" s="37">
        <f t="shared" si="3473"/>
        <v>2.0665893501544311E-141</v>
      </c>
      <c r="AO3287" s="36">
        <f t="shared" si="3474"/>
        <v>7.0493875189941947E-3</v>
      </c>
      <c r="AP3287" s="36">
        <f t="shared" si="3475"/>
        <v>9.0604581783371371E-3</v>
      </c>
      <c r="AQ3287" s="74">
        <f t="shared" si="3432"/>
        <v>1.0800061056894373E-136</v>
      </c>
      <c r="AR3287" s="73">
        <f t="shared" si="3433"/>
        <v>5.3713824209681911E-141</v>
      </c>
      <c r="AS3287" s="72">
        <f t="shared" si="3476"/>
        <v>3.5031130742225974E-7</v>
      </c>
      <c r="AT3287" s="37">
        <f t="shared" si="3434"/>
        <v>2.2532866060720444E-133</v>
      </c>
      <c r="AU3287" s="37">
        <f t="shared" si="3435"/>
        <v>0.34607208068210715</v>
      </c>
      <c r="AV3287" s="34">
        <f t="shared" si="3436"/>
        <v>2.8903564663072641E-5</v>
      </c>
      <c r="AW3287" s="34">
        <f t="shared" si="3437"/>
        <v>0.64604847154002731</v>
      </c>
      <c r="AX3287" s="37">
        <f t="shared" si="3438"/>
        <v>1.9687088524953578</v>
      </c>
      <c r="AY3287" s="7">
        <f t="shared" si="3439"/>
        <v>9.4845628697459929</v>
      </c>
      <c r="AZ3287" s="37">
        <f t="shared" si="3440"/>
        <v>8.8384854946413025</v>
      </c>
      <c r="BA3287" s="2">
        <f>BE3287*'mass balance'!$B$17+BF3287*'mass balance'!$C$17+BG3287*'mass balance'!$D$17+BH3287*'mass balance'!$E$17</f>
        <v>1.488137997459771E-4</v>
      </c>
      <c r="BB3287" s="2">
        <f>BE3287*'mass balance'!$B$18+BF3287*'mass balance'!$C$18+BG3287*'mass balance'!$D$18+BH3287*'mass balance'!$E$18</f>
        <v>1.5110324281899213E-4</v>
      </c>
      <c r="BC3287" s="2">
        <f>BE3287*'mass balance'!$B$19+BF3287*'mass balance'!$C$19+BG3287*'mass balance'!$D$19+BH3287*'mass balance'!$E$19</f>
        <v>-1.8887905352374021E-4</v>
      </c>
      <c r="BD3287" s="2">
        <f>BE3287*'mass balance'!$B$20+BF3287*'mass balance'!$C$20+BG3287*'mass balance'!$D$20+BH3287*'mass balance'!$E$20</f>
        <v>6.8683292190450987E-6</v>
      </c>
      <c r="BE3287" s="2">
        <f>N3287*'mass balance'!$H$11+R3287*'mass balance'!$I$11+S3287*'mass balance'!$J$11</f>
        <v>-3.286463840331404E-4</v>
      </c>
      <c r="BF3287" s="2">
        <f>N3287*'mass balance'!$H$12+R3287*'mass balance'!$I$12+S3287*'mass balance'!$J$12</f>
        <v>2.7076287955144832E-5</v>
      </c>
      <c r="BG3287" s="2">
        <f>N3287*'mass balance'!$H$13+R3287*'mass balance'!$I$13+S3287*'mass balance'!$J$13</f>
        <v>8.2468951983168223E-5</v>
      </c>
      <c r="BH3287" s="2">
        <f>N3287*'mass balance'!$H$14+R3287*'mass balance'!$I$14+S3287*'mass balance'!$J$14</f>
        <v>3.5945698253624729E-5</v>
      </c>
      <c r="BI3287" s="36">
        <f t="shared" si="3441"/>
        <v>6.851681337565462E-17</v>
      </c>
      <c r="BJ3287" s="36">
        <f t="shared" si="3442"/>
        <v>3.2186627842487676E-19</v>
      </c>
      <c r="BK3287" s="36">
        <f t="shared" si="3443"/>
        <v>1.009664608218648E-15</v>
      </c>
      <c r="BL3287" s="36">
        <f t="shared" si="3444"/>
        <v>6.8977196609770065E-16</v>
      </c>
      <c r="BM3287" s="36">
        <f t="shared" si="3477"/>
        <v>1.0187816115703998E-12</v>
      </c>
      <c r="BN3287" s="36">
        <f t="shared" ca="1" si="3445"/>
        <v>0.99958132382078768</v>
      </c>
      <c r="BO3287" s="36">
        <f t="shared" ca="1" si="3462"/>
        <v>1</v>
      </c>
      <c r="BP3287" s="36">
        <f t="shared" si="3478"/>
        <v>-1.0187816104328086E-12</v>
      </c>
      <c r="BQ3287" s="36">
        <f t="shared" si="3479"/>
        <v>0.99999999888338065</v>
      </c>
      <c r="BR3287" s="2">
        <f t="shared" si="3468"/>
        <v>-5</v>
      </c>
      <c r="BS3287">
        <v>0</v>
      </c>
      <c r="BT3287" s="37">
        <f t="shared" si="3463"/>
        <v>0.18935125115754955</v>
      </c>
      <c r="BU3287" s="34">
        <f t="shared" si="3446"/>
        <v>-5</v>
      </c>
      <c r="BV3287" s="34">
        <f t="shared" si="3447"/>
        <v>-5</v>
      </c>
      <c r="BW3287" s="34">
        <f t="shared" si="3448"/>
        <v>-5</v>
      </c>
      <c r="BX3287" s="34">
        <f t="shared" si="3449"/>
        <v>-5</v>
      </c>
      <c r="BY3287" s="34">
        <f t="shared" si="3450"/>
        <v>6.0126124494529369</v>
      </c>
      <c r="BZ3287" s="36">
        <f t="shared" si="3464"/>
        <v>1.8887905352374021E-4</v>
      </c>
      <c r="CA3287" s="34">
        <f t="shared" si="3465"/>
        <v>2.1423495153366671E-2</v>
      </c>
    </row>
    <row r="3288" spans="1:79" ht="13.2" x14ac:dyDescent="0.25">
      <c r="A3288" s="75">
        <f t="shared" si="3451"/>
        <v>8.9150684931506721</v>
      </c>
      <c r="B3288" s="34">
        <f t="shared" si="3469"/>
        <v>3253.9999999999955</v>
      </c>
      <c r="C3288">
        <f t="shared" si="3452"/>
        <v>15</v>
      </c>
      <c r="D3288" s="35">
        <f t="shared" si="3412"/>
        <v>3000</v>
      </c>
      <c r="E3288" s="27">
        <v>0</v>
      </c>
      <c r="F3288" s="64">
        <f t="shared" si="3453"/>
        <v>0.46593146951268899</v>
      </c>
      <c r="G3288" s="34">
        <v>0</v>
      </c>
      <c r="H3288" s="34">
        <f t="shared" si="3413"/>
        <v>1</v>
      </c>
      <c r="I3288" s="34">
        <f t="shared" si="3454"/>
        <v>6192.2292298236371</v>
      </c>
      <c r="J3288" s="34">
        <f t="shared" si="3414"/>
        <v>22382.039943752581</v>
      </c>
      <c r="K3288" s="34">
        <f t="shared" si="3415"/>
        <v>19781.694913335101</v>
      </c>
      <c r="L3288" s="36">
        <f t="shared" si="3466"/>
        <v>2405.1768019135634</v>
      </c>
      <c r="M3288" s="34">
        <f t="shared" si="3416"/>
        <v>38.195869775056082</v>
      </c>
      <c r="N3288" s="34">
        <f t="shared" si="3455"/>
        <v>138.06037394000447</v>
      </c>
      <c r="O3288" s="34">
        <f t="shared" si="3417"/>
        <v>11.148808202499623</v>
      </c>
      <c r="P3288">
        <f t="shared" si="3470"/>
        <v>76.613871021816422</v>
      </c>
      <c r="Q3288" s="36">
        <f t="shared" si="3418"/>
        <v>133.5615189673797</v>
      </c>
      <c r="R3288" s="34">
        <f t="shared" si="3419"/>
        <v>78.966487196218779</v>
      </c>
      <c r="S3288" s="34">
        <f t="shared" si="3420"/>
        <v>11.253581076443339</v>
      </c>
      <c r="T3288" s="36">
        <f t="shared" si="3456"/>
        <v>4.8585562530534955E-14</v>
      </c>
      <c r="U3288" s="36">
        <f t="shared" si="3421"/>
        <v>2086.3646920159044</v>
      </c>
      <c r="V3288" s="36">
        <f t="shared" si="3422"/>
        <v>2.1563128391889727E-3</v>
      </c>
      <c r="W3288" s="68">
        <f t="shared" si="3423"/>
        <v>6.8719337197530388</v>
      </c>
      <c r="X3288">
        <f t="shared" si="3424"/>
        <v>12.453776361993823</v>
      </c>
      <c r="Y3288">
        <f t="shared" si="3425"/>
        <v>1.8307379300092574E-2</v>
      </c>
      <c r="Z3288" s="34">
        <f t="shared" si="3426"/>
        <v>2.1362371768954423E-3</v>
      </c>
      <c r="AA3288" s="36">
        <f t="shared" si="3427"/>
        <v>3.137854535748441E-4</v>
      </c>
      <c r="AB3288" s="34">
        <f t="shared" si="3428"/>
        <v>2.3425170561219952E-4</v>
      </c>
      <c r="AC3288" s="36">
        <f t="shared" si="3429"/>
        <v>7.1487190469859144E-2</v>
      </c>
      <c r="AD3288" s="34">
        <f t="shared" si="3430"/>
        <v>0</v>
      </c>
      <c r="AE3288">
        <f t="shared" si="3457"/>
        <v>305.17255053931262</v>
      </c>
      <c r="AF3288" s="36">
        <f t="shared" si="3471"/>
        <v>0</v>
      </c>
      <c r="AG3288" s="34">
        <f t="shared" si="3431"/>
        <v>45.622579678650077</v>
      </c>
      <c r="AH3288">
        <f t="shared" si="3467"/>
        <v>0.21033687783594956</v>
      </c>
      <c r="AI3288" s="29">
        <f t="shared" si="3458"/>
        <v>45.622579678650077</v>
      </c>
      <c r="AJ3288">
        <f t="shared" si="3459"/>
        <v>45.622579678650077</v>
      </c>
      <c r="AK3288" s="36">
        <f t="shared" si="3472"/>
        <v>-5.3713824209681911E-141</v>
      </c>
      <c r="AL3288" s="36">
        <f t="shared" si="3460"/>
        <v>-5.0197212308060413E-6</v>
      </c>
      <c r="AM3288" s="36">
        <f t="shared" si="3461"/>
        <v>-2.1224277819034768E-6</v>
      </c>
      <c r="AN3288" s="37">
        <f t="shared" si="3473"/>
        <v>2.1639776472893407E-141</v>
      </c>
      <c r="AO3288" s="36">
        <f t="shared" si="3474"/>
        <v>7.0443642182253727E-3</v>
      </c>
      <c r="AP3288" s="36">
        <f t="shared" si="3475"/>
        <v>9.0583352531398379E-3</v>
      </c>
      <c r="AQ3288" s="74">
        <f t="shared" si="3432"/>
        <v>1.1333225828629626E-136</v>
      </c>
      <c r="AR3288" s="73">
        <f t="shared" si="3433"/>
        <v>5.6285170427902874E-141</v>
      </c>
      <c r="AS3288" s="72">
        <f t="shared" si="3476"/>
        <v>3.4956295925710171E-7</v>
      </c>
      <c r="AT3288" s="37">
        <f t="shared" si="3434"/>
        <v>2.3645242215495598E-133</v>
      </c>
      <c r="AU3288" s="37">
        <f t="shared" si="3435"/>
        <v>0.3459909937077289</v>
      </c>
      <c r="AV3288" s="34">
        <f t="shared" si="3436"/>
        <v>6.2954408373564136E-3</v>
      </c>
      <c r="AW3288" s="34">
        <f t="shared" si="3437"/>
        <v>0.64625132772642868</v>
      </c>
      <c r="AX3288" s="37">
        <f t="shared" si="3438"/>
        <v>1.9693270178305382</v>
      </c>
      <c r="AY3288" s="7">
        <f t="shared" si="3439"/>
        <v>9.4938075061473608</v>
      </c>
      <c r="AZ3288" s="37">
        <f t="shared" si="3440"/>
        <v>8.8412607375835766</v>
      </c>
      <c r="BA3288" s="2">
        <f>BE3288*'mass balance'!$B$17+BF3288*'mass balance'!$C$17+BG3288*'mass balance'!$D$17+BH3288*'mass balance'!$E$17</f>
        <v>1.4885973348679115E-4</v>
      </c>
      <c r="BB3288" s="2">
        <f>BE3288*'mass balance'!$B$18+BF3288*'mass balance'!$C$18+BG3288*'mass balance'!$D$18+BH3288*'mass balance'!$E$18</f>
        <v>1.5114988323274188E-4</v>
      </c>
      <c r="BC3288" s="2">
        <f>BE3288*'mass balance'!$B$19+BF3288*'mass balance'!$C$19+BG3288*'mass balance'!$D$19+BH3288*'mass balance'!$E$19</f>
        <v>-1.8893735404092724E-4</v>
      </c>
      <c r="BD3288" s="2">
        <f>BE3288*'mass balance'!$B$20+BF3288*'mass balance'!$C$20+BG3288*'mass balance'!$D$20+BH3288*'mass balance'!$E$20</f>
        <v>6.8704492378519001E-6</v>
      </c>
      <c r="BE3288" s="2">
        <f>N3288*'mass balance'!$H$11+R3288*'mass balance'!$I$11+S3288*'mass balance'!$J$11</f>
        <v>-3.2871517604762964E-4</v>
      </c>
      <c r="BF3288" s="2">
        <f>N3288*'mass balance'!$H$12+R3288*'mass balance'!$I$12+S3288*'mass balance'!$J$12</f>
        <v>2.70666883580206E-5</v>
      </c>
      <c r="BG3288" s="2">
        <f>N3288*'mass balance'!$H$13+R3288*'mass balance'!$I$13+S3288*'mass balance'!$J$13</f>
        <v>8.2483285633348872E-5</v>
      </c>
      <c r="BH3288" s="2">
        <f>N3288*'mass balance'!$H$14+R3288*'mass balance'!$I$14+S3288*'mass balance'!$J$14</f>
        <v>3.5953222380209488E-5</v>
      </c>
      <c r="BI3288" s="36">
        <f t="shared" si="3441"/>
        <v>6.851681337565462E-17</v>
      </c>
      <c r="BJ3288" s="36">
        <f t="shared" si="3442"/>
        <v>3.2192279903976718E-19</v>
      </c>
      <c r="BK3288" s="36">
        <f t="shared" si="3443"/>
        <v>1.0099864744970729E-15</v>
      </c>
      <c r="BL3288" s="36">
        <f t="shared" si="3444"/>
        <v>6.9009118400749911E-16</v>
      </c>
      <c r="BM3288" s="36">
        <f t="shared" si="3477"/>
        <v>1.0194713835364975E-12</v>
      </c>
      <c r="BN3288" s="36">
        <f t="shared" ca="1" si="3445"/>
        <v>0.72146371503119155</v>
      </c>
      <c r="BO3288" s="36">
        <f t="shared" ca="1" si="3462"/>
        <v>1</v>
      </c>
      <c r="BP3288" s="36">
        <f t="shared" si="3478"/>
        <v>-1.0194713823970974E-12</v>
      </c>
      <c r="BQ3288" s="36">
        <f t="shared" si="3479"/>
        <v>0.99999999888236191</v>
      </c>
      <c r="BR3288" s="2">
        <f t="shared" si="3468"/>
        <v>-5</v>
      </c>
      <c r="BS3288">
        <v>0</v>
      </c>
      <c r="BT3288" s="37">
        <f t="shared" si="3463"/>
        <v>0.18940969742602953</v>
      </c>
      <c r="BU3288" s="34">
        <f t="shared" si="3446"/>
        <v>-5</v>
      </c>
      <c r="BV3288" s="34">
        <f t="shared" si="3447"/>
        <v>-5</v>
      </c>
      <c r="BW3288" s="34">
        <f t="shared" si="3448"/>
        <v>-5</v>
      </c>
      <c r="BX3288" s="34">
        <f t="shared" si="3449"/>
        <v>-5</v>
      </c>
      <c r="BY3288" s="34">
        <f t="shared" si="3450"/>
        <v>6.013871004978987</v>
      </c>
      <c r="BZ3288" s="36">
        <f t="shared" si="3464"/>
        <v>1.8893735404092724E-4</v>
      </c>
      <c r="CA3288" s="34">
        <f t="shared" si="3465"/>
        <v>2.1423381014074414E-2</v>
      </c>
    </row>
    <row r="3289" spans="1:79" ht="13.2" x14ac:dyDescent="0.25">
      <c r="A3289" s="75">
        <f t="shared" si="3451"/>
        <v>8.9178082191780685</v>
      </c>
      <c r="B3289" s="34">
        <f t="shared" si="3469"/>
        <v>3254.999999999995</v>
      </c>
      <c r="C3289">
        <f t="shared" si="3452"/>
        <v>15</v>
      </c>
      <c r="D3289" s="35">
        <f t="shared" si="3412"/>
        <v>3000</v>
      </c>
      <c r="E3289" s="27">
        <v>0</v>
      </c>
      <c r="F3289" s="64">
        <f t="shared" si="3453"/>
        <v>0.46593146951268899</v>
      </c>
      <c r="G3289" s="34">
        <v>0</v>
      </c>
      <c r="H3289" s="34">
        <f t="shared" si="3413"/>
        <v>1</v>
      </c>
      <c r="I3289" s="34">
        <f t="shared" si="3454"/>
        <v>6192.2292298236371</v>
      </c>
      <c r="J3289" s="34">
        <f t="shared" si="3414"/>
        <v>22386.721804627734</v>
      </c>
      <c r="K3289" s="34">
        <f t="shared" si="3415"/>
        <v>19785.832835691228</v>
      </c>
      <c r="L3289" s="36">
        <f t="shared" si="3466"/>
        <v>2405.9315114072797</v>
      </c>
      <c r="M3289" s="34">
        <f t="shared" si="3416"/>
        <v>38.195869775056082</v>
      </c>
      <c r="N3289" s="34">
        <f t="shared" si="3455"/>
        <v>138.08925332118611</v>
      </c>
      <c r="O3289" s="34">
        <f t="shared" si="3417"/>
        <v>11.148808202499623</v>
      </c>
      <c r="P3289">
        <f t="shared" si="3470"/>
        <v>76.637911340085125</v>
      </c>
      <c r="Q3289" s="36">
        <f t="shared" si="3418"/>
        <v>133.59199399676621</v>
      </c>
      <c r="R3289" s="34">
        <f t="shared" si="3419"/>
        <v>78.991048820340168</v>
      </c>
      <c r="S3289" s="34">
        <f t="shared" si="3420"/>
        <v>11.249589670507426</v>
      </c>
      <c r="T3289" s="36">
        <f t="shared" si="3456"/>
        <v>4.8580481779083228E-14</v>
      </c>
      <c r="U3289" s="36">
        <f t="shared" si="3421"/>
        <v>2086.3646920159044</v>
      </c>
      <c r="V3289" s="36">
        <f t="shared" si="3422"/>
        <v>2.1555480408721019E-3</v>
      </c>
      <c r="W3289" s="68">
        <f t="shared" si="3423"/>
        <v>6.8740900325922274</v>
      </c>
      <c r="X3289">
        <f t="shared" si="3424"/>
        <v>12.45507883039293</v>
      </c>
      <c r="Y3289">
        <f t="shared" si="3425"/>
        <v>1.8307379300092574E-2</v>
      </c>
      <c r="Z3289" s="34">
        <f t="shared" si="3426"/>
        <v>2.1362371768954423E-3</v>
      </c>
      <c r="AA3289" s="36">
        <f t="shared" si="3427"/>
        <v>3.1357576503245798E-4</v>
      </c>
      <c r="AB3289" s="34">
        <f t="shared" si="3428"/>
        <v>2.3425170561219952E-4</v>
      </c>
      <c r="AC3289" s="36">
        <f t="shared" si="3429"/>
        <v>7.1487190469859144E-2</v>
      </c>
      <c r="AD3289" s="34">
        <f t="shared" si="3430"/>
        <v>0</v>
      </c>
      <c r="AE3289">
        <f t="shared" si="3457"/>
        <v>305.17255053931262</v>
      </c>
      <c r="AF3289" s="36">
        <f t="shared" si="3471"/>
        <v>0</v>
      </c>
      <c r="AG3289" s="34">
        <f t="shared" si="3431"/>
        <v>45.633005795703795</v>
      </c>
      <c r="AH3289">
        <f t="shared" si="3467"/>
        <v>0.21024615099786814</v>
      </c>
      <c r="AI3289" s="29">
        <f t="shared" si="3458"/>
        <v>45.633005795703795</v>
      </c>
      <c r="AJ3289">
        <f t="shared" si="3459"/>
        <v>0</v>
      </c>
      <c r="AK3289" s="36">
        <f t="shared" si="3472"/>
        <v>-5.6285170427902874E-141</v>
      </c>
      <c r="AL3289" s="36">
        <f t="shared" si="3460"/>
        <v>-5.0161442435216798E-6</v>
      </c>
      <c r="AM3289" s="36">
        <f t="shared" si="3461"/>
        <v>-2.121930483055122E-6</v>
      </c>
      <c r="AN3289" s="37">
        <f t="shared" si="3473"/>
        <v>-3.2074047736788504E-141</v>
      </c>
      <c r="AO3289" s="36">
        <f t="shared" si="3474"/>
        <v>7.0393444969945665E-3</v>
      </c>
      <c r="AP3289" s="36">
        <f t="shared" si="3475"/>
        <v>9.056212825357934E-3</v>
      </c>
      <c r="AQ3289" s="74">
        <f t="shared" si="3432"/>
        <v>-1.6833843760930992E-136</v>
      </c>
      <c r="AR3289" s="73">
        <f t="shared" si="3433"/>
        <v>-8.348420482435722E-141</v>
      </c>
      <c r="AS3289" s="72">
        <f t="shared" si="3476"/>
        <v>3.4881620974138616E-7</v>
      </c>
      <c r="AT3289" s="37">
        <f t="shared" si="3434"/>
        <v>-3.5121537253718727E-133</v>
      </c>
      <c r="AU3289" s="37">
        <f t="shared" si="3435"/>
        <v>0.34590992573256435</v>
      </c>
      <c r="AV3289" s="34">
        <f t="shared" si="3436"/>
        <v>2.8878637981891078E-5</v>
      </c>
      <c r="AW3289" s="34">
        <f t="shared" si="3437"/>
        <v>0.64645411199242286</v>
      </c>
      <c r="AX3289" s="37">
        <f t="shared" si="3438"/>
        <v>1.969944964002065</v>
      </c>
      <c r="AY3289" s="7">
        <f t="shared" si="3439"/>
        <v>9.4905179872246972</v>
      </c>
      <c r="AZ3289" s="37">
        <f t="shared" si="3440"/>
        <v>8.8440349965942922</v>
      </c>
      <c r="BA3289" s="2">
        <f>BE3289*'mass balance'!$B$17+BF3289*'mass balance'!$C$17+BG3289*'mass balance'!$D$17+BH3289*'mass balance'!$E$17</f>
        <v>1.4890565078271099E-4</v>
      </c>
      <c r="BB3289" s="2">
        <f>BE3289*'mass balance'!$B$18+BF3289*'mass balance'!$C$18+BG3289*'mass balance'!$D$18+BH3289*'mass balance'!$E$18</f>
        <v>1.5119650694859886E-4</v>
      </c>
      <c r="BC3289" s="2">
        <f>BE3289*'mass balance'!$B$19+BF3289*'mass balance'!$C$19+BG3289*'mass balance'!$D$19+BH3289*'mass balance'!$E$19</f>
        <v>-1.8899563368574856E-4</v>
      </c>
      <c r="BD3289" s="2">
        <f>BE3289*'mass balance'!$B$20+BF3289*'mass balance'!$C$20+BG3289*'mass balance'!$D$20+BH3289*'mass balance'!$E$20</f>
        <v>6.8725684976635839E-6</v>
      </c>
      <c r="BE3289" s="2">
        <f>N3289*'mass balance'!$H$11+R3289*'mass balance'!$I$11+S3289*'mass balance'!$J$11</f>
        <v>-3.2878393647901453E-4</v>
      </c>
      <c r="BF3289" s="2">
        <f>N3289*'mass balance'!$H$12+R3289*'mass balance'!$I$12+S3289*'mass balance'!$J$12</f>
        <v>2.7057088379147756E-5</v>
      </c>
      <c r="BG3289" s="2">
        <f>N3289*'mass balance'!$H$13+R3289*'mass balance'!$I$13+S3289*'mass balance'!$J$13</f>
        <v>8.2497611776445685E-5</v>
      </c>
      <c r="BH3289" s="2">
        <f>N3289*'mass balance'!$H$14+R3289*'mass balance'!$I$14+S3289*'mass balance'!$J$14</f>
        <v>3.5960743052392207E-5</v>
      </c>
      <c r="BI3289" s="36">
        <f t="shared" si="3441"/>
        <v>6.851681337565462E-17</v>
      </c>
      <c r="BJ3289" s="36">
        <f t="shared" si="3442"/>
        <v>3.2197931548813456E-19</v>
      </c>
      <c r="BK3289" s="36">
        <f t="shared" si="3443"/>
        <v>1.0103083972961127E-15</v>
      </c>
      <c r="BL3289" s="36">
        <f t="shared" si="3444"/>
        <v>6.9041048240398983E-16</v>
      </c>
      <c r="BM3289" s="36">
        <f t="shared" si="3477"/>
        <v>1.0201614747205051E-12</v>
      </c>
      <c r="BN3289" s="36">
        <f t="shared" ca="1" si="3445"/>
        <v>0.4893681517099201</v>
      </c>
      <c r="BO3289" s="36">
        <f t="shared" ca="1" si="3462"/>
        <v>1</v>
      </c>
      <c r="BP3289" s="36">
        <f t="shared" si="3478"/>
        <v>-1.0201614735792937E-12</v>
      </c>
      <c r="BQ3289" s="36">
        <f t="shared" si="3479"/>
        <v>0.99999999888134239</v>
      </c>
      <c r="BR3289" s="2">
        <f t="shared" si="3468"/>
        <v>-5</v>
      </c>
      <c r="BS3289">
        <v>0</v>
      </c>
      <c r="BT3289" s="37">
        <f t="shared" si="3463"/>
        <v>0.18946812276996292</v>
      </c>
      <c r="BU3289" s="34">
        <f t="shared" si="3446"/>
        <v>-5</v>
      </c>
      <c r="BV3289" s="34">
        <f t="shared" si="3447"/>
        <v>-5</v>
      </c>
      <c r="BW3289" s="34">
        <f t="shared" si="3448"/>
        <v>-5</v>
      </c>
      <c r="BX3289" s="34">
        <f t="shared" si="3449"/>
        <v>-5</v>
      </c>
      <c r="BY3289" s="34">
        <f t="shared" si="3450"/>
        <v>6.0151289826895615</v>
      </c>
      <c r="BZ3289" s="36">
        <f t="shared" si="3464"/>
        <v>1.8899563368574856E-4</v>
      </c>
      <c r="CA3289" s="34">
        <f t="shared" si="3465"/>
        <v>2.1423266963882921E-2</v>
      </c>
    </row>
    <row r="3290" spans="1:79" ht="13.2" x14ac:dyDescent="0.25">
      <c r="A3290" s="75">
        <f t="shared" si="3451"/>
        <v>8.920547945205465</v>
      </c>
      <c r="B3290" s="34">
        <f t="shared" si="3469"/>
        <v>3255.9999999999945</v>
      </c>
      <c r="C3290">
        <f t="shared" si="3452"/>
        <v>15</v>
      </c>
      <c r="D3290" s="35">
        <f t="shared" si="3412"/>
        <v>3000</v>
      </c>
      <c r="E3290" s="27">
        <v>0</v>
      </c>
      <c r="F3290" s="64">
        <f t="shared" si="3453"/>
        <v>0.46593146951268899</v>
      </c>
      <c r="G3290" s="34">
        <v>0</v>
      </c>
      <c r="H3290" s="34">
        <f t="shared" si="3413"/>
        <v>1</v>
      </c>
      <c r="I3290" s="34">
        <f t="shared" si="3454"/>
        <v>6192.2292298236371</v>
      </c>
      <c r="J3290" s="34">
        <f t="shared" si="3414"/>
        <v>22391.401515686008</v>
      </c>
      <c r="K3290" s="34">
        <f t="shared" si="3415"/>
        <v>19789.968857996158</v>
      </c>
      <c r="L3290" s="36">
        <f t="shared" si="3466"/>
        <v>2406.6859532215849</v>
      </c>
      <c r="M3290" s="34">
        <f t="shared" si="3416"/>
        <v>38.195869775056082</v>
      </c>
      <c r="N3290" s="34">
        <f t="shared" si="3455"/>
        <v>138.11811944153351</v>
      </c>
      <c r="O3290" s="34">
        <f t="shared" si="3417"/>
        <v>11.148808202499623</v>
      </c>
      <c r="P3290">
        <f t="shared" si="3470"/>
        <v>76.66194313176409</v>
      </c>
      <c r="Q3290" s="36">
        <f t="shared" si="3418"/>
        <v>133.62245582781554</v>
      </c>
      <c r="R3290" s="34">
        <f t="shared" si="3419"/>
        <v>79.015601692101058</v>
      </c>
      <c r="S3290" s="34">
        <f t="shared" si="3420"/>
        <v>11.2455981082392</v>
      </c>
      <c r="T3290" s="36">
        <f t="shared" si="3456"/>
        <v>4.8575404953112809E-14</v>
      </c>
      <c r="U3290" s="36">
        <f t="shared" si="3421"/>
        <v>2086.3646920159044</v>
      </c>
      <c r="V3290" s="36">
        <f t="shared" si="3422"/>
        <v>2.154783212600203E-3</v>
      </c>
      <c r="W3290" s="68">
        <f t="shared" si="3423"/>
        <v>6.8762455806330998</v>
      </c>
      <c r="X3290">
        <f t="shared" si="3424"/>
        <v>12.456380564629233</v>
      </c>
      <c r="Y3290">
        <f t="shared" si="3425"/>
        <v>1.8307379300092574E-2</v>
      </c>
      <c r="Z3290" s="34">
        <f t="shared" si="3426"/>
        <v>2.1362371768954423E-3</v>
      </c>
      <c r="AA3290" s="36">
        <f t="shared" si="3427"/>
        <v>3.1336623849926703E-4</v>
      </c>
      <c r="AB3290" s="34">
        <f t="shared" si="3428"/>
        <v>2.3425170561219952E-4</v>
      </c>
      <c r="AC3290" s="36">
        <f t="shared" si="3429"/>
        <v>7.1487190469859144E-2</v>
      </c>
      <c r="AD3290" s="34">
        <f t="shared" si="3430"/>
        <v>0</v>
      </c>
      <c r="AE3290">
        <f t="shared" si="3457"/>
        <v>305.17255053931262</v>
      </c>
      <c r="AF3290" s="36">
        <f t="shared" si="3471"/>
        <v>0</v>
      </c>
      <c r="AG3290" s="34">
        <f t="shared" si="3431"/>
        <v>45.643427397342393</v>
      </c>
      <c r="AH3290">
        <f t="shared" si="3467"/>
        <v>0.21015544508657058</v>
      </c>
      <c r="AI3290" s="29">
        <f t="shared" si="3458"/>
        <v>45.643427397342393</v>
      </c>
      <c r="AJ3290">
        <f t="shared" si="3459"/>
        <v>45.643427397342393</v>
      </c>
      <c r="AK3290" s="36">
        <f t="shared" si="3472"/>
        <v>8.348420482435722E-141</v>
      </c>
      <c r="AL3290" s="36">
        <f t="shared" si="3460"/>
        <v>-5.0125698051513797E-6</v>
      </c>
      <c r="AM3290" s="36">
        <f t="shared" si="3461"/>
        <v>-2.1214333007271725E-6</v>
      </c>
      <c r="AN3290" s="37">
        <f t="shared" si="3473"/>
        <v>-8.8359218164691378E-141</v>
      </c>
      <c r="AO3290" s="36">
        <f t="shared" si="3474"/>
        <v>7.0343283527510448E-3</v>
      </c>
      <c r="AP3290" s="36">
        <f t="shared" si="3475"/>
        <v>9.0540908948748781E-3</v>
      </c>
      <c r="AQ3290" s="74">
        <f t="shared" si="3432"/>
        <v>-4.6474008574563783E-136</v>
      </c>
      <c r="AR3290" s="73">
        <f t="shared" si="3433"/>
        <v>-2.3015040154983057E-140</v>
      </c>
      <c r="AS3290" s="72">
        <f t="shared" si="3476"/>
        <v>3.4807105546001812E-7</v>
      </c>
      <c r="AT3290" s="37">
        <f t="shared" si="3434"/>
        <v>-9.696173058641449E-133</v>
      </c>
      <c r="AU3290" s="37">
        <f t="shared" si="3435"/>
        <v>0.34582887675216184</v>
      </c>
      <c r="AV3290" s="34">
        <f t="shared" si="3436"/>
        <v>6.2982794823796097E-3</v>
      </c>
      <c r="AW3290" s="34">
        <f t="shared" si="3437"/>
        <v>0.64665682433514915</v>
      </c>
      <c r="AX3290" s="37">
        <f t="shared" si="3438"/>
        <v>1.9705626910012239</v>
      </c>
      <c r="AY3290" s="7">
        <f t="shared" si="3439"/>
        <v>9.4997633754518525</v>
      </c>
      <c r="AZ3290" s="37">
        <f t="shared" si="3440"/>
        <v>8.8468082716343233</v>
      </c>
      <c r="BA3290" s="2">
        <f>BE3290*'mass balance'!$B$17+BF3290*'mass balance'!$C$17+BG3290*'mass balance'!$D$17+BH3290*'mass balance'!$E$17</f>
        <v>1.4895155163332529E-4</v>
      </c>
      <c r="BB3290" s="2">
        <f>BE3290*'mass balance'!$B$18+BF3290*'mass balance'!$C$18+BG3290*'mass balance'!$D$18+BH3290*'mass balance'!$E$18</f>
        <v>1.512431139661457E-4</v>
      </c>
      <c r="BC3290" s="2">
        <f>BE3290*'mass balance'!$B$19+BF3290*'mass balance'!$C$19+BG3290*'mass balance'!$D$19+BH3290*'mass balance'!$E$19</f>
        <v>-1.8905389245768209E-4</v>
      </c>
      <c r="BD3290" s="2">
        <f>BE3290*'mass balance'!$B$20+BF3290*'mass balance'!$C$20+BG3290*'mass balance'!$D$20+BH3290*'mass balance'!$E$20</f>
        <v>6.874686998461168E-6</v>
      </c>
      <c r="BE3290" s="2">
        <f>N3290*'mass balance'!$H$11+R3290*'mass balance'!$I$11+S3290*'mass balance'!$J$11</f>
        <v>-3.2885266533698454E-4</v>
      </c>
      <c r="BF3290" s="2">
        <f>N3290*'mass balance'!$H$12+R3290*'mass balance'!$I$12+S3290*'mass balance'!$J$12</f>
        <v>2.7047488024270332E-5</v>
      </c>
      <c r="BG3290" s="2">
        <f>N3290*'mass balance'!$H$13+R3290*'mass balance'!$I$13+S3290*'mass balance'!$J$13</f>
        <v>8.2511930415850413E-5</v>
      </c>
      <c r="BH3290" s="2">
        <f>N3290*'mass balance'!$H$14+R3290*'mass balance'!$I$14+S3290*'mass balance'!$J$14</f>
        <v>3.5968260271232679E-5</v>
      </c>
      <c r="BI3290" s="36">
        <f t="shared" si="3441"/>
        <v>6.851681337565462E-17</v>
      </c>
      <c r="BJ3290" s="36">
        <f t="shared" si="3442"/>
        <v>3.220358277661632E-19</v>
      </c>
      <c r="BK3290" s="36">
        <f t="shared" si="3443"/>
        <v>1.0106303766116008E-15</v>
      </c>
      <c r="BL3290" s="36">
        <f t="shared" si="3444"/>
        <v>6.907298612806796E-16</v>
      </c>
      <c r="BM3290" s="36">
        <f t="shared" si="3477"/>
        <v>1.0208518852029091E-12</v>
      </c>
      <c r="BN3290" s="36">
        <f t="shared" ca="1" si="3445"/>
        <v>0.17699146123428255</v>
      </c>
      <c r="BO3290" s="36">
        <f t="shared" ca="1" si="3462"/>
        <v>1</v>
      </c>
      <c r="BP3290" s="36">
        <f t="shared" si="3478"/>
        <v>-1.0208518840598838E-12</v>
      </c>
      <c r="BQ3290" s="36">
        <f t="shared" si="3479"/>
        <v>0.99999999888032221</v>
      </c>
      <c r="BR3290" s="2">
        <f t="shared" si="3468"/>
        <v>-5</v>
      </c>
      <c r="BS3290">
        <v>0</v>
      </c>
      <c r="BT3290" s="37">
        <f t="shared" si="3463"/>
        <v>0.18952652718882626</v>
      </c>
      <c r="BU3290" s="34">
        <f t="shared" si="3446"/>
        <v>-5</v>
      </c>
      <c r="BV3290" s="34">
        <f t="shared" si="3447"/>
        <v>-5</v>
      </c>
      <c r="BW3290" s="34">
        <f t="shared" si="3448"/>
        <v>-5</v>
      </c>
      <c r="BX3290" s="34">
        <f t="shared" si="3449"/>
        <v>-5</v>
      </c>
      <c r="BY3290" s="34">
        <f t="shared" si="3450"/>
        <v>6.0163863827619304</v>
      </c>
      <c r="BZ3290" s="36">
        <f t="shared" si="3464"/>
        <v>1.8905389245768209E-4</v>
      </c>
      <c r="CA3290" s="34">
        <f t="shared" si="3465"/>
        <v>2.1423153002705902E-2</v>
      </c>
    </row>
    <row r="3291" spans="1:79" ht="13.2" x14ac:dyDescent="0.25">
      <c r="A3291" s="75">
        <f t="shared" si="3451"/>
        <v>8.9232876712328615</v>
      </c>
      <c r="B3291" s="34">
        <f t="shared" si="3469"/>
        <v>3256.9999999999945</v>
      </c>
      <c r="C3291">
        <f t="shared" si="3452"/>
        <v>15</v>
      </c>
      <c r="D3291" s="35">
        <f t="shared" si="3412"/>
        <v>3000</v>
      </c>
      <c r="E3291" s="27">
        <v>0</v>
      </c>
      <c r="F3291" s="64">
        <f t="shared" si="3453"/>
        <v>0.46593146951268899</v>
      </c>
      <c r="G3291" s="34">
        <v>0</v>
      </c>
      <c r="H3291" s="34">
        <f t="shared" si="3413"/>
        <v>1</v>
      </c>
      <c r="I3291" s="34">
        <f t="shared" si="3454"/>
        <v>6192.2292298236371</v>
      </c>
      <c r="J3291" s="34">
        <f t="shared" si="3414"/>
        <v>22396.079077587408</v>
      </c>
      <c r="K3291" s="34">
        <f t="shared" si="3415"/>
        <v>19794.102980833231</v>
      </c>
      <c r="L3291" s="36">
        <f t="shared" si="3466"/>
        <v>2407.4401273459953</v>
      </c>
      <c r="M3291" s="34">
        <f t="shared" si="3416"/>
        <v>38.195869775056082</v>
      </c>
      <c r="N3291" s="34">
        <f t="shared" si="3455"/>
        <v>138.14697230511777</v>
      </c>
      <c r="O3291" s="34">
        <f t="shared" si="3417"/>
        <v>11.148808202499623</v>
      </c>
      <c r="P3291">
        <f t="shared" si="3470"/>
        <v>76.685966396519333</v>
      </c>
      <c r="Q3291" s="36">
        <f t="shared" si="3418"/>
        <v>133.6529044636454</v>
      </c>
      <c r="R3291" s="34">
        <f t="shared" si="3419"/>
        <v>79.04014581122081</v>
      </c>
      <c r="S3291" s="34">
        <f t="shared" si="3420"/>
        <v>11.241606392023705</v>
      </c>
      <c r="T3291" s="36">
        <f t="shared" si="3456"/>
        <v>4.857033204888261E-14</v>
      </c>
      <c r="U3291" s="36">
        <f t="shared" si="3421"/>
        <v>2086.3646920159044</v>
      </c>
      <c r="V3291" s="36">
        <f t="shared" si="3422"/>
        <v>2.1540183548302691E-3</v>
      </c>
      <c r="W3291" s="68">
        <f t="shared" si="3423"/>
        <v>6.8784003638457003</v>
      </c>
      <c r="X3291">
        <f t="shared" si="3424"/>
        <v>12.457681565116436</v>
      </c>
      <c r="Y3291">
        <f t="shared" si="3425"/>
        <v>1.8307379300092574E-2</v>
      </c>
      <c r="Z3291" s="34">
        <f t="shared" si="3426"/>
        <v>2.1362371768954423E-3</v>
      </c>
      <c r="AA3291" s="36">
        <f t="shared" si="3427"/>
        <v>3.1315687382087214E-4</v>
      </c>
      <c r="AB3291" s="34">
        <f t="shared" si="3428"/>
        <v>2.3425170561219952E-4</v>
      </c>
      <c r="AC3291" s="36">
        <f t="shared" si="3429"/>
        <v>7.1487190469859144E-2</v>
      </c>
      <c r="AD3291" s="34">
        <f t="shared" si="3430"/>
        <v>0</v>
      </c>
      <c r="AE3291">
        <f t="shared" si="3457"/>
        <v>305.17255053931262</v>
      </c>
      <c r="AF3291" s="36">
        <f t="shared" si="3471"/>
        <v>0</v>
      </c>
      <c r="AG3291" s="34">
        <f t="shared" si="3431"/>
        <v>45.653844484632501</v>
      </c>
      <c r="AH3291">
        <f t="shared" si="3467"/>
        <v>0.21006476012234998</v>
      </c>
      <c r="AI3291" s="29">
        <f t="shared" si="3458"/>
        <v>45.653844484632501</v>
      </c>
      <c r="AJ3291">
        <f t="shared" si="3459"/>
        <v>0</v>
      </c>
      <c r="AK3291" s="36">
        <f t="shared" si="3472"/>
        <v>2.3015040154983057E-140</v>
      </c>
      <c r="AL3291" s="36">
        <f t="shared" si="3460"/>
        <v>-5.0089979138788197E-6</v>
      </c>
      <c r="AM3291" s="36">
        <f t="shared" si="3461"/>
        <v>-2.1209362348923262E-6</v>
      </c>
      <c r="AN3291" s="37">
        <f t="shared" si="3473"/>
        <v>-4.8750133403341586E-142</v>
      </c>
      <c r="AO3291" s="36">
        <f t="shared" si="3474"/>
        <v>7.0293157829458934E-3</v>
      </c>
      <c r="AP3291" s="36">
        <f t="shared" si="3475"/>
        <v>9.0519694615741504E-3</v>
      </c>
      <c r="AQ3291" s="74">
        <f t="shared" si="3432"/>
        <v>-2.5695840413408634E-137</v>
      </c>
      <c r="AR3291" s="73">
        <f t="shared" si="3433"/>
        <v>-1.270705793646999E-141</v>
      </c>
      <c r="AS3291" s="72">
        <f t="shared" si="3476"/>
        <v>3.4732749300519807E-7</v>
      </c>
      <c r="AT3291" s="37">
        <f t="shared" si="3434"/>
        <v>-5.3610894170211266E-134</v>
      </c>
      <c r="AU3291" s="37">
        <f t="shared" si="3435"/>
        <v>0.34574784676207077</v>
      </c>
      <c r="AV3291" s="34">
        <f t="shared" si="3436"/>
        <v>2.8853722798414738E-5</v>
      </c>
      <c r="AW3291" s="34">
        <f t="shared" si="3437"/>
        <v>0.64685946475179101</v>
      </c>
      <c r="AX3291" s="37">
        <f t="shared" si="3438"/>
        <v>1.97118019881943</v>
      </c>
      <c r="AY3291" s="7">
        <f t="shared" si="3439"/>
        <v>9.4964688811397195</v>
      </c>
      <c r="AZ3291" s="37">
        <f t="shared" si="3440"/>
        <v>8.84958056266513</v>
      </c>
      <c r="BA3291" s="2">
        <f>BE3291*'mass balance'!$B$17+BF3291*'mass balance'!$C$17+BG3291*'mass balance'!$D$17+BH3291*'mass balance'!$E$17</f>
        <v>1.4899743603823245E-4</v>
      </c>
      <c r="BB3291" s="2">
        <f>BE3291*'mass balance'!$B$18+BF3291*'mass balance'!$C$18+BG3291*'mass balance'!$D$18+BH3291*'mass balance'!$E$18</f>
        <v>1.5128970428497453E-4</v>
      </c>
      <c r="BC3291" s="2">
        <f>BE3291*'mass balance'!$B$19+BF3291*'mass balance'!$C$19+BG3291*'mass balance'!$D$19+BH3291*'mass balance'!$E$19</f>
        <v>-1.8911213035621816E-4</v>
      </c>
      <c r="BD3291" s="2">
        <f>BE3291*'mass balance'!$B$20+BF3291*'mass balance'!$C$20+BG3291*'mass balance'!$D$20+BH3291*'mass balance'!$E$20</f>
        <v>6.8768047402261135E-6</v>
      </c>
      <c r="BE3291" s="2">
        <f>N3291*'mass balance'!$H$11+R3291*'mass balance'!$I$11+S3291*'mass balance'!$J$11</f>
        <v>-3.2892136263123274E-4</v>
      </c>
      <c r="BF3291" s="2">
        <f>N3291*'mass balance'!$H$12+R3291*'mass balance'!$I$12+S3291*'mass balance'!$J$12</f>
        <v>2.7037887299124751E-5</v>
      </c>
      <c r="BG3291" s="2">
        <f>N3291*'mass balance'!$H$13+R3291*'mass balance'!$I$13+S3291*'mass balance'!$J$13</f>
        <v>8.2526241554953884E-5</v>
      </c>
      <c r="BH3291" s="2">
        <f>N3291*'mass balance'!$H$14+R3291*'mass balance'!$I$14+S3291*'mass balance'!$J$14</f>
        <v>3.5975774037791077E-5</v>
      </c>
      <c r="BI3291" s="36">
        <f t="shared" si="3441"/>
        <v>6.851681337565462E-17</v>
      </c>
      <c r="BJ3291" s="36">
        <f t="shared" si="3442"/>
        <v>3.2209233587003903E-19</v>
      </c>
      <c r="BK3291" s="36">
        <f t="shared" si="3443"/>
        <v>1.0109524124393669E-15</v>
      </c>
      <c r="BL3291" s="36">
        <f t="shared" si="3444"/>
        <v>6.9104932063106662E-16</v>
      </c>
      <c r="BM3291" s="36">
        <f t="shared" si="3477"/>
        <v>1.0215426150641898E-12</v>
      </c>
      <c r="BN3291" s="36">
        <f t="shared" ca="1" si="3445"/>
        <v>0.32819234371638273</v>
      </c>
      <c r="BO3291" s="36">
        <f t="shared" ca="1" si="3462"/>
        <v>1</v>
      </c>
      <c r="BP3291" s="36">
        <f t="shared" si="3478"/>
        <v>-1.0215426139193484E-12</v>
      </c>
      <c r="BQ3291" s="36">
        <f t="shared" si="3479"/>
        <v>0.99999999887930136</v>
      </c>
      <c r="BR3291" s="2">
        <f t="shared" si="3468"/>
        <v>-5</v>
      </c>
      <c r="BS3291">
        <v>0</v>
      </c>
      <c r="BT3291" s="37">
        <f t="shared" si="3463"/>
        <v>0.1895849106821087</v>
      </c>
      <c r="BU3291" s="34">
        <f t="shared" si="3446"/>
        <v>-5</v>
      </c>
      <c r="BV3291" s="34">
        <f t="shared" si="3447"/>
        <v>-5</v>
      </c>
      <c r="BW3291" s="34">
        <f t="shared" si="3448"/>
        <v>-5</v>
      </c>
      <c r="BX3291" s="34">
        <f t="shared" si="3449"/>
        <v>-5</v>
      </c>
      <c r="BY3291" s="34">
        <f t="shared" si="3450"/>
        <v>6.0176432053734317</v>
      </c>
      <c r="BZ3291" s="36">
        <f t="shared" si="3464"/>
        <v>1.8911213035621816E-4</v>
      </c>
      <c r="CA3291" s="34">
        <f t="shared" si="3465"/>
        <v>2.1423039130457219E-2</v>
      </c>
    </row>
    <row r="3292" spans="1:79" ht="13.2" x14ac:dyDescent="0.25">
      <c r="A3292" s="75">
        <f t="shared" si="3451"/>
        <v>8.926027397260258</v>
      </c>
      <c r="B3292" s="34">
        <f t="shared" si="3469"/>
        <v>3257.9999999999941</v>
      </c>
      <c r="C3292">
        <f t="shared" si="3452"/>
        <v>15</v>
      </c>
      <c r="D3292" s="35">
        <f t="shared" si="3412"/>
        <v>3000</v>
      </c>
      <c r="E3292" s="27">
        <v>0</v>
      </c>
      <c r="F3292" s="64">
        <f t="shared" si="3453"/>
        <v>0.46593146951268899</v>
      </c>
      <c r="G3292" s="34">
        <v>0</v>
      </c>
      <c r="H3292" s="34">
        <f t="shared" si="3413"/>
        <v>1</v>
      </c>
      <c r="I3292" s="34">
        <f t="shared" si="3454"/>
        <v>6192.2292298236371</v>
      </c>
      <c r="J3292" s="34">
        <f t="shared" si="3414"/>
        <v>22400.754490992178</v>
      </c>
      <c r="K3292" s="34">
        <f t="shared" si="3415"/>
        <v>19798.235204785979</v>
      </c>
      <c r="L3292" s="36">
        <f t="shared" si="3466"/>
        <v>2408.1940337701858</v>
      </c>
      <c r="M3292" s="34">
        <f t="shared" si="3416"/>
        <v>38.195869775056082</v>
      </c>
      <c r="N3292" s="34">
        <f t="shared" si="3455"/>
        <v>138.17581191601155</v>
      </c>
      <c r="O3292" s="34">
        <f t="shared" si="3417"/>
        <v>11.148808202499623</v>
      </c>
      <c r="P3292">
        <f t="shared" si="3470"/>
        <v>76.709981134022001</v>
      </c>
      <c r="Q3292" s="36">
        <f t="shared" si="3418"/>
        <v>133.68333990737625</v>
      </c>
      <c r="R3292" s="34">
        <f t="shared" si="3419"/>
        <v>79.064681177423935</v>
      </c>
      <c r="S3292" s="34">
        <f t="shared" si="3420"/>
        <v>11.237614524242687</v>
      </c>
      <c r="T3292" s="36">
        <f t="shared" si="3456"/>
        <v>4.8565263062656088E-14</v>
      </c>
      <c r="U3292" s="36">
        <f t="shared" si="3421"/>
        <v>2086.3646920159044</v>
      </c>
      <c r="V3292" s="36">
        <f t="shared" si="3422"/>
        <v>2.1532534680186815E-3</v>
      </c>
      <c r="W3292" s="68">
        <f t="shared" si="3423"/>
        <v>6.8805543822005308</v>
      </c>
      <c r="X3292">
        <f t="shared" si="3424"/>
        <v>12.458981832268012</v>
      </c>
      <c r="Y3292">
        <f t="shared" si="3425"/>
        <v>1.8307379300092574E-2</v>
      </c>
      <c r="Z3292" s="34">
        <f t="shared" si="3426"/>
        <v>2.1362371768954423E-3</v>
      </c>
      <c r="AA3292" s="36">
        <f t="shared" si="3427"/>
        <v>3.1294767084306225E-4</v>
      </c>
      <c r="AB3292" s="34">
        <f t="shared" si="3428"/>
        <v>2.3425170561219952E-4</v>
      </c>
      <c r="AC3292" s="36">
        <f t="shared" si="3429"/>
        <v>7.1487190469859144E-2</v>
      </c>
      <c r="AD3292" s="34">
        <f t="shared" si="3430"/>
        <v>0</v>
      </c>
      <c r="AE3292">
        <f t="shared" si="3457"/>
        <v>305.17255053931262</v>
      </c>
      <c r="AF3292" s="36">
        <f t="shared" si="3471"/>
        <v>0</v>
      </c>
      <c r="AG3292" s="34">
        <f t="shared" si="3431"/>
        <v>45.664257058641702</v>
      </c>
      <c r="AH3292">
        <f t="shared" si="3467"/>
        <v>0.20997409612543549</v>
      </c>
      <c r="AI3292" s="29">
        <f t="shared" si="3458"/>
        <v>45.664257058641702</v>
      </c>
      <c r="AJ3292">
        <f t="shared" si="3459"/>
        <v>45.664257058641702</v>
      </c>
      <c r="AK3292" s="36">
        <f t="shared" si="3472"/>
        <v>1.270705793646999E-141</v>
      </c>
      <c r="AL3292" s="36">
        <f t="shared" si="3460"/>
        <v>-5.0054285678889699E-6</v>
      </c>
      <c r="AM3292" s="36">
        <f t="shared" si="3461"/>
        <v>-2.1204392855232882E-6</v>
      </c>
      <c r="AN3292" s="37">
        <f t="shared" si="3473"/>
        <v>2.2527538820949642E-140</v>
      </c>
      <c r="AO3292" s="36">
        <f t="shared" si="3474"/>
        <v>7.0243067850320143E-3</v>
      </c>
      <c r="AP3292" s="36">
        <f t="shared" si="3475"/>
        <v>9.0498485253392574E-3</v>
      </c>
      <c r="AQ3292" s="74">
        <f t="shared" si="3432"/>
        <v>1.1899521916285274E-135</v>
      </c>
      <c r="AR3292" s="73">
        <f t="shared" si="3433"/>
        <v>5.876141937272935E-140</v>
      </c>
      <c r="AS3292" s="72">
        <f t="shared" si="3476"/>
        <v>3.4658551897640641E-7</v>
      </c>
      <c r="AT3292" s="37">
        <f t="shared" si="3434"/>
        <v>2.4826742378007088E-132</v>
      </c>
      <c r="AU3292" s="37">
        <f t="shared" si="3435"/>
        <v>0.34566683575784157</v>
      </c>
      <c r="AV3292" s="34">
        <f t="shared" si="3436"/>
        <v>6.301115658614566E-3</v>
      </c>
      <c r="AW3292" s="34">
        <f t="shared" si="3437"/>
        <v>0.64706203323957412</v>
      </c>
      <c r="AX3292" s="37">
        <f t="shared" si="3438"/>
        <v>1.97179748744823</v>
      </c>
      <c r="AY3292" s="7">
        <f t="shared" si="3439"/>
        <v>9.5057150185469492</v>
      </c>
      <c r="AZ3292" s="37">
        <f t="shared" si="3440"/>
        <v>8.8523518696487606</v>
      </c>
      <c r="BA3292" s="2">
        <f>BE3292*'mass balance'!$B$17+BF3292*'mass balance'!$C$17+BG3292*'mass balance'!$D$17+BH3292*'mass balance'!$E$17</f>
        <v>1.4904330399704047E-4</v>
      </c>
      <c r="BB3292" s="2">
        <f>BE3292*'mass balance'!$B$18+BF3292*'mass balance'!$C$18+BG3292*'mass balance'!$D$18+BH3292*'mass balance'!$E$18</f>
        <v>1.5133627790468729E-4</v>
      </c>
      <c r="BC3292" s="2">
        <f>BE3292*'mass balance'!$B$19+BF3292*'mass balance'!$C$19+BG3292*'mass balance'!$D$19+BH3292*'mass balance'!$E$19</f>
        <v>-1.8917034738085906E-4</v>
      </c>
      <c r="BD3292" s="2">
        <f>BE3292*'mass balance'!$B$20+BF3292*'mass balance'!$C$20+BG3292*'mass balance'!$D$20+BH3292*'mass balance'!$E$20</f>
        <v>6.8789217229403312E-6</v>
      </c>
      <c r="BE3292" s="2">
        <f>N3292*'mass balance'!$H$11+R3292*'mass balance'!$I$11+S3292*'mass balance'!$J$11</f>
        <v>-3.2899002837145604E-4</v>
      </c>
      <c r="BF3292" s="2">
        <f>N3292*'mass balance'!$H$12+R3292*'mass balance'!$I$12+S3292*'mass balance'!$J$12</f>
        <v>2.7028286209439493E-5</v>
      </c>
      <c r="BG3292" s="2">
        <f>N3292*'mass balance'!$H$13+R3292*'mass balance'!$I$13+S3292*'mass balance'!$J$13</f>
        <v>8.2540545197146427E-5</v>
      </c>
      <c r="BH3292" s="2">
        <f>N3292*'mass balance'!$H$14+R3292*'mass balance'!$I$14+S3292*'mass balance'!$J$14</f>
        <v>3.5983284353128003E-5</v>
      </c>
      <c r="BI3292" s="36">
        <f t="shared" si="3441"/>
        <v>6.851681337565462E-17</v>
      </c>
      <c r="BJ3292" s="36">
        <f t="shared" si="3442"/>
        <v>3.2214883979594747E-19</v>
      </c>
      <c r="BK3292" s="36">
        <f t="shared" si="3443"/>
        <v>1.0112745047752369E-15</v>
      </c>
      <c r="BL3292" s="36">
        <f t="shared" si="3444"/>
        <v>6.9136886044863865E-16</v>
      </c>
      <c r="BM3292" s="36">
        <f t="shared" si="3477"/>
        <v>1.022233664384821E-12</v>
      </c>
      <c r="BN3292" s="36">
        <f t="shared" ca="1" si="3445"/>
        <v>0.67166878362153537</v>
      </c>
      <c r="BO3292" s="36">
        <f t="shared" ca="1" si="3462"/>
        <v>1</v>
      </c>
      <c r="BP3292" s="36">
        <f t="shared" si="3478"/>
        <v>-1.0222336632381608E-12</v>
      </c>
      <c r="BQ3292" s="36">
        <f t="shared" si="3479"/>
        <v>0.99999999887827984</v>
      </c>
      <c r="BR3292" s="2">
        <f t="shared" si="3468"/>
        <v>-5</v>
      </c>
      <c r="BS3292">
        <v>0</v>
      </c>
      <c r="BT3292" s="37">
        <f t="shared" si="3463"/>
        <v>0.18964327324931121</v>
      </c>
      <c r="BU3292" s="34">
        <f t="shared" si="3446"/>
        <v>-5</v>
      </c>
      <c r="BV3292" s="34">
        <f t="shared" si="3447"/>
        <v>-5</v>
      </c>
      <c r="BW3292" s="34">
        <f t="shared" si="3448"/>
        <v>-5</v>
      </c>
      <c r="BX3292" s="34">
        <f t="shared" si="3449"/>
        <v>-5</v>
      </c>
      <c r="BY3292" s="34">
        <f t="shared" si="3450"/>
        <v>6.0188994507014666</v>
      </c>
      <c r="BZ3292" s="36">
        <f t="shared" si="3464"/>
        <v>1.8917034738085906E-4</v>
      </c>
      <c r="CA3292" s="34">
        <f t="shared" si="3465"/>
        <v>2.1422925347050828E-2</v>
      </c>
    </row>
    <row r="3293" spans="1:79" ht="13.2" x14ac:dyDescent="0.25">
      <c r="A3293" s="75">
        <f t="shared" si="3451"/>
        <v>8.9287671232876544</v>
      </c>
      <c r="B3293" s="34">
        <f t="shared" si="3469"/>
        <v>3258.9999999999941</v>
      </c>
      <c r="C3293">
        <f t="shared" si="3452"/>
        <v>15</v>
      </c>
      <c r="D3293" s="35">
        <f t="shared" si="3412"/>
        <v>3000</v>
      </c>
      <c r="E3293" s="27">
        <v>0</v>
      </c>
      <c r="F3293" s="64">
        <f t="shared" si="3453"/>
        <v>0.46593146951268899</v>
      </c>
      <c r="G3293" s="34">
        <v>0</v>
      </c>
      <c r="H3293" s="34">
        <f t="shared" si="3413"/>
        <v>1</v>
      </c>
      <c r="I3293" s="34">
        <f t="shared" si="3454"/>
        <v>6192.2292298236371</v>
      </c>
      <c r="J3293" s="34">
        <f t="shared" si="3414"/>
        <v>22405.427756560824</v>
      </c>
      <c r="K3293" s="34">
        <f t="shared" si="3415"/>
        <v>19802.365530438165</v>
      </c>
      <c r="L3293" s="36">
        <f t="shared" si="3466"/>
        <v>2408.9476724839924</v>
      </c>
      <c r="M3293" s="34">
        <f t="shared" si="3416"/>
        <v>38.195869775056082</v>
      </c>
      <c r="N3293" s="34">
        <f t="shared" si="3455"/>
        <v>138.20463827828905</v>
      </c>
      <c r="O3293" s="34">
        <f t="shared" si="3417"/>
        <v>11.148808202499623</v>
      </c>
      <c r="P3293">
        <f t="shared" si="3470"/>
        <v>76.733987343948314</v>
      </c>
      <c r="Q3293" s="36">
        <f t="shared" si="3418"/>
        <v>133.71376216213147</v>
      </c>
      <c r="R3293" s="34">
        <f t="shared" si="3419"/>
        <v>79.089207790440099</v>
      </c>
      <c r="S3293" s="34">
        <f t="shared" si="3420"/>
        <v>11.233622507274745</v>
      </c>
      <c r="T3293" s="36">
        <f t="shared" si="3456"/>
        <v>4.8560197990701222E-14</v>
      </c>
      <c r="U3293" s="36">
        <f t="shared" si="3421"/>
        <v>2086.3646920159044</v>
      </c>
      <c r="V3293" s="36">
        <f t="shared" si="3422"/>
        <v>2.1524885526211933E-3</v>
      </c>
      <c r="W3293" s="68">
        <f t="shared" si="3423"/>
        <v>6.8827076356685497</v>
      </c>
      <c r="X3293">
        <f t="shared" si="3424"/>
        <v>12.460281366497195</v>
      </c>
      <c r="Y3293">
        <f t="shared" si="3425"/>
        <v>1.8307379300092574E-2</v>
      </c>
      <c r="Z3293" s="34">
        <f t="shared" si="3426"/>
        <v>2.1362371768954423E-3</v>
      </c>
      <c r="AA3293" s="36">
        <f t="shared" si="3427"/>
        <v>3.1273862941181169E-4</v>
      </c>
      <c r="AB3293" s="34">
        <f t="shared" si="3428"/>
        <v>2.3425170561219952E-4</v>
      </c>
      <c r="AC3293" s="36">
        <f t="shared" si="3429"/>
        <v>7.1487190469859144E-2</v>
      </c>
      <c r="AD3293" s="34">
        <f t="shared" si="3430"/>
        <v>0</v>
      </c>
      <c r="AE3293">
        <f t="shared" si="3457"/>
        <v>305.17255053931262</v>
      </c>
      <c r="AF3293" s="36">
        <f t="shared" si="3471"/>
        <v>0</v>
      </c>
      <c r="AG3293" s="34">
        <f t="shared" si="3431"/>
        <v>45.674665120438554</v>
      </c>
      <c r="AH3293">
        <f t="shared" si="3467"/>
        <v>0.20988345311601364</v>
      </c>
      <c r="AI3293" s="29">
        <f t="shared" si="3458"/>
        <v>45.674665120438554</v>
      </c>
      <c r="AJ3293">
        <f t="shared" si="3459"/>
        <v>0</v>
      </c>
      <c r="AK3293" s="36">
        <f t="shared" si="3472"/>
        <v>-5.876141937272935E-140</v>
      </c>
      <c r="AL3293" s="36">
        <f t="shared" si="3460"/>
        <v>-5.0018617653680973E-6</v>
      </c>
      <c r="AM3293" s="36">
        <f t="shared" si="3461"/>
        <v>-2.1199424525927698E-6</v>
      </c>
      <c r="AN3293" s="37">
        <f t="shared" si="3473"/>
        <v>2.3798244614596642E-140</v>
      </c>
      <c r="AO3293" s="36">
        <f t="shared" si="3474"/>
        <v>7.0193013564641251E-3</v>
      </c>
      <c r="AP3293" s="36">
        <f t="shared" si="3475"/>
        <v>9.047728086053735E-3</v>
      </c>
      <c r="AQ3293" s="74">
        <f t="shared" si="3432"/>
        <v>1.259764712779136E-135</v>
      </c>
      <c r="AR3293" s="73">
        <f t="shared" si="3433"/>
        <v>6.2120191285740929E-140</v>
      </c>
      <c r="AS3293" s="72">
        <f t="shared" si="3476"/>
        <v>3.4584512998038775E-7</v>
      </c>
      <c r="AT3293" s="37">
        <f t="shared" si="3434"/>
        <v>2.6283286169899531E-132</v>
      </c>
      <c r="AU3293" s="37">
        <f t="shared" si="3435"/>
        <v>0.34558584373502588</v>
      </c>
      <c r="AV3293" s="34">
        <f t="shared" si="3436"/>
        <v>2.882881913490072E-5</v>
      </c>
      <c r="AW3293" s="34">
        <f t="shared" si="3437"/>
        <v>0.64726452979576743</v>
      </c>
      <c r="AX3293" s="37">
        <f t="shared" si="3438"/>
        <v>1.972414556879301</v>
      </c>
      <c r="AY3293" s="7">
        <f t="shared" si="3439"/>
        <v>9.5024155511627537</v>
      </c>
      <c r="AZ3293" s="37">
        <f t="shared" si="3440"/>
        <v>8.8551221925478512</v>
      </c>
      <c r="BA3293" s="2">
        <f>BE3293*'mass balance'!$B$17+BF3293*'mass balance'!$C$17+BG3293*'mass balance'!$D$17+BH3293*'mass balance'!$E$17</f>
        <v>1.490891555093666E-4</v>
      </c>
      <c r="BB3293" s="2">
        <f>BE3293*'mass balance'!$B$18+BF3293*'mass balance'!$C$18+BG3293*'mass balance'!$D$18+BH3293*'mass balance'!$E$18</f>
        <v>1.5138283482489531E-4</v>
      </c>
      <c r="BC3293" s="2">
        <f>BE3293*'mass balance'!$B$19+BF3293*'mass balance'!$C$19+BG3293*'mass balance'!$D$19+BH3293*'mass balance'!$E$19</f>
        <v>-1.8922854353111912E-4</v>
      </c>
      <c r="BD3293" s="2">
        <f>BE3293*'mass balance'!$B$20+BF3293*'mass balance'!$C$20+BG3293*'mass balance'!$D$20+BH3293*'mass balance'!$E$20</f>
        <v>6.8810379465861511E-6</v>
      </c>
      <c r="BE3293" s="2">
        <f>N3293*'mass balance'!$H$11+R3293*'mass balance'!$I$11+S3293*'mass balance'!$J$11</f>
        <v>-3.2905866256735484E-4</v>
      </c>
      <c r="BF3293" s="2">
        <f>N3293*'mass balance'!$H$12+R3293*'mass balance'!$I$12+S3293*'mass balance'!$J$12</f>
        <v>2.7018684760935479E-5</v>
      </c>
      <c r="BG3293" s="2">
        <f>N3293*'mass balance'!$H$13+R3293*'mass balance'!$I$13+S3293*'mass balance'!$J$13</f>
        <v>8.2554841345817596E-5</v>
      </c>
      <c r="BH3293" s="2">
        <f>N3293*'mass balance'!$H$14+R3293*'mass balance'!$I$14+S3293*'mass balance'!$J$14</f>
        <v>3.5990791218304436E-5</v>
      </c>
      <c r="BI3293" s="36">
        <f t="shared" si="3441"/>
        <v>6.851681337565462E-17</v>
      </c>
      <c r="BJ3293" s="36">
        <f t="shared" si="3442"/>
        <v>3.2220533954007752E-19</v>
      </c>
      <c r="BK3293" s="36">
        <f t="shared" si="3443"/>
        <v>1.0115966536150329E-15</v>
      </c>
      <c r="BL3293" s="36">
        <f t="shared" si="3444"/>
        <v>6.9168848072687545E-16</v>
      </c>
      <c r="BM3293" s="36">
        <f t="shared" si="3477"/>
        <v>1.0229250332452696E-12</v>
      </c>
      <c r="BN3293" s="36">
        <f t="shared" ca="1" si="3445"/>
        <v>0.21018448654803434</v>
      </c>
      <c r="BO3293" s="36">
        <f t="shared" ca="1" si="3462"/>
        <v>1</v>
      </c>
      <c r="BP3293" s="36">
        <f t="shared" si="3478"/>
        <v>-1.0229250320967883E-12</v>
      </c>
      <c r="BQ3293" s="36">
        <f t="shared" si="3479"/>
        <v>0.99999999887725766</v>
      </c>
      <c r="BR3293" s="2">
        <f t="shared" si="3468"/>
        <v>-5</v>
      </c>
      <c r="BS3293">
        <v>0</v>
      </c>
      <c r="BT3293" s="37">
        <f t="shared" si="3463"/>
        <v>0.18970161488994694</v>
      </c>
      <c r="BU3293" s="34">
        <f t="shared" si="3446"/>
        <v>-5</v>
      </c>
      <c r="BV3293" s="34">
        <f t="shared" si="3447"/>
        <v>-5</v>
      </c>
      <c r="BW3293" s="34">
        <f t="shared" si="3448"/>
        <v>-5</v>
      </c>
      <c r="BX3293" s="34">
        <f t="shared" si="3449"/>
        <v>-5</v>
      </c>
      <c r="BY3293" s="34">
        <f t="shared" si="3450"/>
        <v>6.0201551189235092</v>
      </c>
      <c r="BZ3293" s="36">
        <f t="shared" si="3464"/>
        <v>1.8922854353111912E-4</v>
      </c>
      <c r="CA3293" s="34">
        <f t="shared" si="3465"/>
        <v>2.142281165240079E-2</v>
      </c>
    </row>
    <row r="3294" spans="1:79" ht="13.2" x14ac:dyDescent="0.25">
      <c r="A3294" s="75">
        <f t="shared" si="3451"/>
        <v>8.9315068493150509</v>
      </c>
      <c r="B3294" s="34">
        <f t="shared" si="3469"/>
        <v>3259.9999999999936</v>
      </c>
      <c r="C3294">
        <f t="shared" si="3452"/>
        <v>15</v>
      </c>
      <c r="D3294" s="35">
        <f t="shared" si="3412"/>
        <v>3000</v>
      </c>
      <c r="E3294" s="27">
        <v>0</v>
      </c>
      <c r="F3294" s="64">
        <f t="shared" si="3453"/>
        <v>0.46593146951268899</v>
      </c>
      <c r="G3294" s="34">
        <v>0</v>
      </c>
      <c r="H3294" s="34">
        <f t="shared" si="3413"/>
        <v>1</v>
      </c>
      <c r="I3294" s="34">
        <f t="shared" si="3454"/>
        <v>6192.2292298236371</v>
      </c>
      <c r="J3294" s="34">
        <f t="shared" si="3414"/>
        <v>22410.098874954096</v>
      </c>
      <c r="K3294" s="34">
        <f t="shared" si="3415"/>
        <v>19806.493958373776</v>
      </c>
      <c r="L3294" s="36">
        <f t="shared" si="3466"/>
        <v>2409.7010434774097</v>
      </c>
      <c r="M3294" s="34">
        <f t="shared" si="3416"/>
        <v>38.195869775056082</v>
      </c>
      <c r="N3294" s="34">
        <f t="shared" si="3455"/>
        <v>138.23345139602603</v>
      </c>
      <c r="O3294" s="34">
        <f t="shared" si="3417"/>
        <v>11.148808202499623</v>
      </c>
      <c r="P3294">
        <f t="shared" si="3470"/>
        <v>76.757985025979565</v>
      </c>
      <c r="Q3294" s="36">
        <f t="shared" si="3418"/>
        <v>133.74417123103714</v>
      </c>
      <c r="R3294" s="34">
        <f t="shared" si="3419"/>
        <v>79.113725650004042</v>
      </c>
      <c r="S3294" s="34">
        <f t="shared" si="3420"/>
        <v>11.229630343495153</v>
      </c>
      <c r="T3294" s="36">
        <f t="shared" si="3456"/>
        <v>4.8555136829290483E-14</v>
      </c>
      <c r="U3294" s="36">
        <f t="shared" si="3421"/>
        <v>2086.3646920159044</v>
      </c>
      <c r="V3294" s="36">
        <f t="shared" si="3422"/>
        <v>2.1517236090929431E-3</v>
      </c>
      <c r="W3294" s="68">
        <f t="shared" si="3423"/>
        <v>6.8848601242211709</v>
      </c>
      <c r="X3294">
        <f t="shared" si="3424"/>
        <v>12.461580168216996</v>
      </c>
      <c r="Y3294">
        <f t="shared" si="3425"/>
        <v>1.8307379300092574E-2</v>
      </c>
      <c r="Z3294" s="34">
        <f t="shared" si="3426"/>
        <v>2.1362371768954423E-3</v>
      </c>
      <c r="AA3294" s="36">
        <f t="shared" si="3427"/>
        <v>3.1252974937328161E-4</v>
      </c>
      <c r="AB3294" s="34">
        <f t="shared" si="3428"/>
        <v>2.3425170561219952E-4</v>
      </c>
      <c r="AC3294" s="36">
        <f t="shared" si="3429"/>
        <v>7.1487190469859144E-2</v>
      </c>
      <c r="AD3294" s="34">
        <f t="shared" si="3430"/>
        <v>0</v>
      </c>
      <c r="AE3294">
        <f t="shared" si="3457"/>
        <v>305.17255053931262</v>
      </c>
      <c r="AF3294" s="36">
        <f t="shared" si="3471"/>
        <v>0</v>
      </c>
      <c r="AG3294" s="34">
        <f t="shared" si="3431"/>
        <v>45.685068671092566</v>
      </c>
      <c r="AH3294">
        <f t="shared" si="3467"/>
        <v>0.2097928311142212</v>
      </c>
      <c r="AI3294" s="29">
        <f t="shared" si="3458"/>
        <v>45.685068671092566</v>
      </c>
      <c r="AJ3294">
        <f t="shared" si="3459"/>
        <v>45.685068671092566</v>
      </c>
      <c r="AK3294" s="36">
        <f t="shared" si="3472"/>
        <v>-6.2120191285740929E-140</v>
      </c>
      <c r="AL3294" s="36">
        <f t="shared" si="3460"/>
        <v>-4.9982975045037571E-6</v>
      </c>
      <c r="AM3294" s="36">
        <f t="shared" si="3461"/>
        <v>-2.1194457360734889E-6</v>
      </c>
      <c r="AN3294" s="37">
        <f t="shared" si="3473"/>
        <v>-3.4963174758132708E-140</v>
      </c>
      <c r="AO3294" s="36">
        <f t="shared" si="3474"/>
        <v>7.0142994946987567E-3</v>
      </c>
      <c r="AP3294" s="36">
        <f t="shared" si="3475"/>
        <v>9.0456081436011415E-3</v>
      </c>
      <c r="AQ3294" s="74">
        <f t="shared" si="3432"/>
        <v>-1.8547446391375072E-135</v>
      </c>
      <c r="AR3294" s="73">
        <f t="shared" si="3433"/>
        <v>-9.1328862957294656E-140</v>
      </c>
      <c r="AS3294" s="72">
        <f t="shared" si="3476"/>
        <v>3.4510632263113568E-7</v>
      </c>
      <c r="AT3294" s="37">
        <f t="shared" si="3434"/>
        <v>-3.8696737278022848E-132</v>
      </c>
      <c r="AU3294" s="37">
        <f t="shared" si="3435"/>
        <v>0.34550487068917601</v>
      </c>
      <c r="AV3294" s="34">
        <f t="shared" si="3436"/>
        <v>6.3039493672571384E-3</v>
      </c>
      <c r="AW3294" s="34">
        <f t="shared" si="3437"/>
        <v>0.64746695441768265</v>
      </c>
      <c r="AX3294" s="37">
        <f t="shared" si="3438"/>
        <v>1.9730314071044517</v>
      </c>
      <c r="AY3294" s="7">
        <f t="shared" si="3439"/>
        <v>9.5116624351105621</v>
      </c>
      <c r="AZ3294" s="37">
        <f t="shared" si="3440"/>
        <v>8.8578915313256221</v>
      </c>
      <c r="BA3294" s="2">
        <f>BE3294*'mass balance'!$B$17+BF3294*'mass balance'!$C$17+BG3294*'mass balance'!$D$17+BH3294*'mass balance'!$E$17</f>
        <v>1.4913499057483764E-4</v>
      </c>
      <c r="BB3294" s="2">
        <f>BE3294*'mass balance'!$B$18+BF3294*'mass balance'!$C$18+BG3294*'mass balance'!$D$18+BH3294*'mass balance'!$E$18</f>
        <v>1.5142937504521975E-4</v>
      </c>
      <c r="BC3294" s="2">
        <f>BE3294*'mass balance'!$B$19+BF3294*'mass balance'!$C$19+BG3294*'mass balance'!$D$19+BH3294*'mass balance'!$E$19</f>
        <v>-1.8928671880652465E-4</v>
      </c>
      <c r="BD3294" s="2">
        <f>BE3294*'mass balance'!$B$20+BF3294*'mass balance'!$C$20+BG3294*'mass balance'!$D$20+BH3294*'mass balance'!$E$20</f>
        <v>6.883153411146353E-6</v>
      </c>
      <c r="BE3294" s="2">
        <f>N3294*'mass balance'!$H$11+R3294*'mass balance'!$I$11+S3294*'mass balance'!$J$11</f>
        <v>-3.2912726522863335E-4</v>
      </c>
      <c r="BF3294" s="2">
        <f>N3294*'mass balance'!$H$12+R3294*'mass balance'!$I$12+S3294*'mass balance'!$J$12</f>
        <v>2.7009082959325626E-5</v>
      </c>
      <c r="BG3294" s="2">
        <f>N3294*'mass balance'!$H$13+R3294*'mass balance'!$I$13+S3294*'mass balance'!$J$13</f>
        <v>8.2569130004356593E-5</v>
      </c>
      <c r="BH3294" s="2">
        <f>N3294*'mass balance'!$H$14+R3294*'mass balance'!$I$14+S3294*'mass balance'!$J$14</f>
        <v>3.5998294634381769E-5</v>
      </c>
      <c r="BI3294" s="36">
        <f t="shared" si="3441"/>
        <v>6.851681337565462E-17</v>
      </c>
      <c r="BJ3294" s="36">
        <f t="shared" si="3442"/>
        <v>3.2226183509861884E-19</v>
      </c>
      <c r="BK3294" s="36">
        <f t="shared" si="3443"/>
        <v>1.011918858954573E-15</v>
      </c>
      <c r="BL3294" s="36">
        <f t="shared" si="3444"/>
        <v>6.9200818145924724E-16</v>
      </c>
      <c r="BM3294" s="36">
        <f t="shared" si="3477"/>
        <v>1.0236167217259965E-12</v>
      </c>
      <c r="BN3294" s="36">
        <f t="shared" ca="1" si="3445"/>
        <v>0.24451507958819907</v>
      </c>
      <c r="BO3294" s="36">
        <f t="shared" ca="1" si="3462"/>
        <v>1</v>
      </c>
      <c r="BP3294" s="36">
        <f t="shared" si="3478"/>
        <v>-1.0236167205756916E-12</v>
      </c>
      <c r="BQ3294" s="36">
        <f t="shared" si="3479"/>
        <v>0.9999999988762347</v>
      </c>
      <c r="BR3294" s="2">
        <f t="shared" si="3468"/>
        <v>-5</v>
      </c>
      <c r="BS3294">
        <v>0</v>
      </c>
      <c r="BT3294" s="37">
        <f t="shared" si="3463"/>
        <v>0.18975993560354096</v>
      </c>
      <c r="BU3294" s="34">
        <f t="shared" si="3446"/>
        <v>-5</v>
      </c>
      <c r="BV3294" s="34">
        <f t="shared" si="3447"/>
        <v>-5</v>
      </c>
      <c r="BW3294" s="34">
        <f t="shared" si="3448"/>
        <v>-5</v>
      </c>
      <c r="BX3294" s="34">
        <f t="shared" si="3449"/>
        <v>-5</v>
      </c>
      <c r="BY3294" s="34">
        <f t="shared" si="3450"/>
        <v>6.0214102102170965</v>
      </c>
      <c r="BZ3294" s="36">
        <f t="shared" si="3464"/>
        <v>1.8928671880652465E-4</v>
      </c>
      <c r="CA3294" s="34">
        <f t="shared" si="3465"/>
        <v>2.1422698046421274E-2</v>
      </c>
    </row>
    <row r="3295" spans="1:79" ht="13.2" x14ac:dyDescent="0.25">
      <c r="A3295" s="75">
        <f t="shared" si="3451"/>
        <v>8.9342465753424474</v>
      </c>
      <c r="B3295" s="34">
        <f t="shared" si="3469"/>
        <v>3260.9999999999932</v>
      </c>
      <c r="C3295">
        <f t="shared" si="3452"/>
        <v>15</v>
      </c>
      <c r="D3295" s="35">
        <f t="shared" si="3412"/>
        <v>3000</v>
      </c>
      <c r="E3295" s="27">
        <v>0</v>
      </c>
      <c r="F3295" s="64">
        <f t="shared" si="3453"/>
        <v>0.46593146951268899</v>
      </c>
      <c r="G3295" s="34">
        <v>0</v>
      </c>
      <c r="H3295" s="34">
        <f t="shared" si="3413"/>
        <v>1</v>
      </c>
      <c r="I3295" s="34">
        <f t="shared" si="3454"/>
        <v>6192.2292298236371</v>
      </c>
      <c r="J3295" s="34">
        <f t="shared" si="3414"/>
        <v>22414.76784683298</v>
      </c>
      <c r="K3295" s="34">
        <f t="shared" si="3415"/>
        <v>19810.620489177007</v>
      </c>
      <c r="L3295" s="36">
        <f t="shared" si="3466"/>
        <v>2410.4541467405925</v>
      </c>
      <c r="M3295" s="34">
        <f t="shared" si="3416"/>
        <v>38.195869775056082</v>
      </c>
      <c r="N3295" s="34">
        <f t="shared" si="3455"/>
        <v>138.26225127329968</v>
      </c>
      <c r="O3295" s="34">
        <f t="shared" si="3417"/>
        <v>11.148808202499623</v>
      </c>
      <c r="P3295">
        <f t="shared" si="3470"/>
        <v>76.781974179802134</v>
      </c>
      <c r="Q3295" s="36">
        <f t="shared" si="3418"/>
        <v>133.77456711722226</v>
      </c>
      <c r="R3295" s="34">
        <f t="shared" si="3419"/>
        <v>79.138234755855706</v>
      </c>
      <c r="S3295" s="34">
        <f t="shared" si="3420"/>
        <v>11.225638035276049</v>
      </c>
      <c r="T3295" s="36">
        <f t="shared" si="3456"/>
        <v>4.8550079574700893E-14</v>
      </c>
      <c r="U3295" s="36">
        <f t="shared" si="3421"/>
        <v>2086.3646920159044</v>
      </c>
      <c r="V3295" s="36">
        <f t="shared" si="3422"/>
        <v>2.1509586378884549E-3</v>
      </c>
      <c r="W3295" s="68">
        <f t="shared" si="3423"/>
        <v>6.887011847830264</v>
      </c>
      <c r="X3295">
        <f t="shared" si="3424"/>
        <v>12.462878237840183</v>
      </c>
      <c r="Y3295">
        <f t="shared" si="3425"/>
        <v>1.8307379300092574E-2</v>
      </c>
      <c r="Z3295" s="34">
        <f t="shared" si="3426"/>
        <v>2.1362371768954423E-3</v>
      </c>
      <c r="AA3295" s="36">
        <f t="shared" si="3427"/>
        <v>3.1232103057381974E-4</v>
      </c>
      <c r="AB3295" s="34">
        <f t="shared" si="3428"/>
        <v>2.3425170561219952E-4</v>
      </c>
      <c r="AC3295" s="36">
        <f t="shared" si="3429"/>
        <v>7.1487190469859144E-2</v>
      </c>
      <c r="AD3295" s="34">
        <f t="shared" si="3430"/>
        <v>0</v>
      </c>
      <c r="AE3295">
        <f t="shared" si="3457"/>
        <v>305.17255053931262</v>
      </c>
      <c r="AF3295" s="36">
        <f t="shared" si="3471"/>
        <v>0</v>
      </c>
      <c r="AG3295" s="34">
        <f t="shared" si="3431"/>
        <v>45.695467711674219</v>
      </c>
      <c r="AH3295">
        <f t="shared" si="3467"/>
        <v>0.20970223014016653</v>
      </c>
      <c r="AI3295" s="29">
        <f t="shared" si="3458"/>
        <v>45.695467711674219</v>
      </c>
      <c r="AJ3295">
        <f t="shared" si="3459"/>
        <v>0</v>
      </c>
      <c r="AK3295" s="36">
        <f t="shared" si="3472"/>
        <v>9.1328862957294656E-140</v>
      </c>
      <c r="AL3295" s="36">
        <f t="shared" si="3460"/>
        <v>-4.9947357834847998E-6</v>
      </c>
      <c r="AM3295" s="36">
        <f t="shared" si="3461"/>
        <v>-2.1189491359381692E-6</v>
      </c>
      <c r="AN3295" s="37">
        <f t="shared" si="3473"/>
        <v>-9.7083366043873632E-140</v>
      </c>
      <c r="AO3295" s="36">
        <f t="shared" si="3474"/>
        <v>7.009301197194253E-3</v>
      </c>
      <c r="AP3295" s="36">
        <f t="shared" si="3475"/>
        <v>9.0434886978650684E-3</v>
      </c>
      <c r="AQ3295" s="74">
        <f t="shared" si="3432"/>
        <v>-5.1611542359201276E-135</v>
      </c>
      <c r="AR3295" s="73">
        <f t="shared" si="3433"/>
        <v>-2.5377646594522767E-139</v>
      </c>
      <c r="AS3295" s="72">
        <f t="shared" si="3476"/>
        <v>3.4436909354987701E-7</v>
      </c>
      <c r="AT3295" s="37">
        <f t="shared" si="3434"/>
        <v>-1.0768049967872105E-131</v>
      </c>
      <c r="AU3295" s="37">
        <f t="shared" si="3435"/>
        <v>0.34542391661584565</v>
      </c>
      <c r="AV3295" s="34">
        <f t="shared" si="3436"/>
        <v>2.880392701350563E-5</v>
      </c>
      <c r="AW3295" s="34">
        <f t="shared" si="3437"/>
        <v>0.64766930710267434</v>
      </c>
      <c r="AX3295" s="37">
        <f t="shared" si="3438"/>
        <v>1.9736480381156194</v>
      </c>
      <c r="AY3295" s="7">
        <f t="shared" si="3439"/>
        <v>9.5083579969755725</v>
      </c>
      <c r="AZ3295" s="37">
        <f t="shared" si="3440"/>
        <v>8.8606598859458838</v>
      </c>
      <c r="BA3295" s="2">
        <f>BE3295*'mass balance'!$B$17+BF3295*'mass balance'!$C$17+BG3295*'mass balance'!$D$17+BH3295*'mass balance'!$E$17</f>
        <v>1.4918080919308976E-4</v>
      </c>
      <c r="BB3295" s="2">
        <f>BE3295*'mass balance'!$B$18+BF3295*'mass balance'!$C$18+BG3295*'mass balance'!$D$18+BH3295*'mass balance'!$E$18</f>
        <v>1.5147589856529117E-4</v>
      </c>
      <c r="BC3295" s="2">
        <f>BE3295*'mass balance'!$B$19+BF3295*'mass balance'!$C$19+BG3295*'mass balance'!$D$19+BH3295*'mass balance'!$E$19</f>
        <v>-1.8934487320661399E-4</v>
      </c>
      <c r="BD3295" s="2">
        <f>BE3295*'mass balance'!$B$20+BF3295*'mass balance'!$C$20+BG3295*'mass balance'!$D$20+BH3295*'mass balance'!$E$20</f>
        <v>6.8852681166041453E-6</v>
      </c>
      <c r="BE3295" s="2">
        <f>N3295*'mass balance'!$H$11+R3295*'mass balance'!$I$11+S3295*'mass balance'!$J$11</f>
        <v>-3.2919583636499924E-4</v>
      </c>
      <c r="BF3295" s="2">
        <f>N3295*'mass balance'!$H$12+R3295*'mass balance'!$I$12+S3295*'mass balance'!$J$12</f>
        <v>2.6999480810315312E-5</v>
      </c>
      <c r="BG3295" s="2">
        <f>N3295*'mass balance'!$H$13+R3295*'mass balance'!$I$13+S3295*'mass balance'!$J$13</f>
        <v>8.2583411176151604E-5</v>
      </c>
      <c r="BH3295" s="2">
        <f>N3295*'mass balance'!$H$14+R3295*'mass balance'!$I$14+S3295*'mass balance'!$J$14</f>
        <v>3.6005794602421789E-5</v>
      </c>
      <c r="BI3295" s="36">
        <f t="shared" si="3441"/>
        <v>6.851681337565462E-17</v>
      </c>
      <c r="BJ3295" s="36">
        <f t="shared" si="3442"/>
        <v>3.2231832646776135E-19</v>
      </c>
      <c r="BK3295" s="36">
        <f t="shared" si="3443"/>
        <v>1.0122411207896717E-15</v>
      </c>
      <c r="BL3295" s="36">
        <f t="shared" si="3444"/>
        <v>6.9232796263921474E-16</v>
      </c>
      <c r="BM3295" s="36">
        <f t="shared" si="3477"/>
        <v>1.0243087299074558E-12</v>
      </c>
      <c r="BN3295" s="36">
        <f t="shared" ca="1" si="3445"/>
        <v>3.787724636222678E-3</v>
      </c>
      <c r="BO3295" s="36">
        <f t="shared" ca="1" si="3462"/>
        <v>1</v>
      </c>
      <c r="BP3295" s="36">
        <f t="shared" si="3478"/>
        <v>-1.0243087287553246E-12</v>
      </c>
      <c r="BQ3295" s="36">
        <f t="shared" si="3479"/>
        <v>0.99999999887521107</v>
      </c>
      <c r="BR3295" s="2">
        <f t="shared" si="3468"/>
        <v>-5</v>
      </c>
      <c r="BS3295">
        <v>0</v>
      </c>
      <c r="BT3295" s="37">
        <f t="shared" si="3463"/>
        <v>0.1898182353896305</v>
      </c>
      <c r="BU3295" s="34">
        <f t="shared" si="3446"/>
        <v>-5</v>
      </c>
      <c r="BV3295" s="34">
        <f t="shared" si="3447"/>
        <v>-5</v>
      </c>
      <c r="BW3295" s="34">
        <f t="shared" si="3448"/>
        <v>-5</v>
      </c>
      <c r="BX3295" s="34">
        <f t="shared" si="3449"/>
        <v>-5</v>
      </c>
      <c r="BY3295" s="34">
        <f t="shared" si="3450"/>
        <v>6.0226647247598297</v>
      </c>
      <c r="BZ3295" s="36">
        <f t="shared" si="3464"/>
        <v>1.8934487320661399E-4</v>
      </c>
      <c r="CA3295" s="34">
        <f t="shared" si="3465"/>
        <v>2.1422584529026557E-2</v>
      </c>
    </row>
    <row r="3296" spans="1:79" ht="13.2" x14ac:dyDescent="0.25">
      <c r="A3296" s="75">
        <f t="shared" si="3451"/>
        <v>8.9369863013698438</v>
      </c>
      <c r="B3296" s="34">
        <f t="shared" si="3469"/>
        <v>3261.9999999999932</v>
      </c>
      <c r="C3296">
        <f t="shared" si="3452"/>
        <v>15</v>
      </c>
      <c r="D3296" s="35">
        <f t="shared" si="3412"/>
        <v>3000</v>
      </c>
      <c r="E3296" s="27">
        <v>0</v>
      </c>
      <c r="F3296" s="64">
        <f t="shared" si="3453"/>
        <v>0.46593146951268899</v>
      </c>
      <c r="G3296" s="34">
        <v>0</v>
      </c>
      <c r="H3296" s="34">
        <f t="shared" si="3413"/>
        <v>1</v>
      </c>
      <c r="I3296" s="34">
        <f t="shared" si="3454"/>
        <v>6192.2292298236371</v>
      </c>
      <c r="J3296" s="34">
        <f t="shared" si="3414"/>
        <v>22419.43467285873</v>
      </c>
      <c r="K3296" s="34">
        <f t="shared" si="3415"/>
        <v>19814.745123432287</v>
      </c>
      <c r="L3296" s="36">
        <f t="shared" si="3466"/>
        <v>2411.2069822638532</v>
      </c>
      <c r="M3296" s="34">
        <f t="shared" si="3416"/>
        <v>38.195869775056082</v>
      </c>
      <c r="N3296" s="34">
        <f t="shared" si="3455"/>
        <v>138.29103791418888</v>
      </c>
      <c r="O3296" s="34">
        <f t="shared" si="3417"/>
        <v>11.148808202499623</v>
      </c>
      <c r="P3296">
        <f t="shared" si="3470"/>
        <v>76.805954805107461</v>
      </c>
      <c r="Q3296" s="36">
        <f t="shared" si="3418"/>
        <v>133.80494982381862</v>
      </c>
      <c r="R3296" s="34">
        <f t="shared" si="3419"/>
        <v>79.162735107740062</v>
      </c>
      <c r="S3296" s="34">
        <f t="shared" si="3420"/>
        <v>11.221645584986334</v>
      </c>
      <c r="T3296" s="36">
        <f t="shared" si="3456"/>
        <v>4.8545026223213947E-14</v>
      </c>
      <c r="U3296" s="36">
        <f t="shared" si="3421"/>
        <v>2086.3646920159044</v>
      </c>
      <c r="V3296" s="36">
        <f t="shared" si="3422"/>
        <v>2.1501936394616367E-3</v>
      </c>
      <c r="W3296" s="68">
        <f t="shared" si="3423"/>
        <v>6.8891628064681525</v>
      </c>
      <c r="X3296">
        <f t="shared" si="3424"/>
        <v>12.464175575779301</v>
      </c>
      <c r="Y3296">
        <f t="shared" si="3425"/>
        <v>1.8307379300092574E-2</v>
      </c>
      <c r="Z3296" s="34">
        <f t="shared" si="3426"/>
        <v>2.1362371768954423E-3</v>
      </c>
      <c r="AA3296" s="36">
        <f t="shared" si="3427"/>
        <v>3.1211247285995998E-4</v>
      </c>
      <c r="AB3296" s="34">
        <f t="shared" si="3428"/>
        <v>2.3425170561219952E-4</v>
      </c>
      <c r="AC3296" s="36">
        <f t="shared" si="3429"/>
        <v>7.1487190469859144E-2</v>
      </c>
      <c r="AD3296" s="34">
        <f t="shared" si="3430"/>
        <v>0</v>
      </c>
      <c r="AE3296">
        <f t="shared" si="3457"/>
        <v>305.17255053931262</v>
      </c>
      <c r="AF3296" s="36">
        <f t="shared" si="3471"/>
        <v>0</v>
      </c>
      <c r="AG3296" s="34">
        <f t="shared" si="3431"/>
        <v>45.705862243254963</v>
      </c>
      <c r="AH3296">
        <f t="shared" si="3467"/>
        <v>0.20961165021390116</v>
      </c>
      <c r="AI3296" s="29">
        <f t="shared" si="3458"/>
        <v>45.705862243254963</v>
      </c>
      <c r="AJ3296">
        <f t="shared" si="3459"/>
        <v>45.705862243254963</v>
      </c>
      <c r="AK3296" s="36">
        <f t="shared" si="3472"/>
        <v>2.5377646594522767E-139</v>
      </c>
      <c r="AL3296" s="36">
        <f t="shared" si="3460"/>
        <v>-4.9911766005013651E-6</v>
      </c>
      <c r="AM3296" s="36">
        <f t="shared" si="3461"/>
        <v>-2.1184526521595415E-6</v>
      </c>
      <c r="AN3296" s="37">
        <f t="shared" si="3473"/>
        <v>-5.7545030865789763E-141</v>
      </c>
      <c r="AO3296" s="36">
        <f t="shared" si="3474"/>
        <v>7.0043064614107682E-3</v>
      </c>
      <c r="AP3296" s="36">
        <f t="shared" si="3475"/>
        <v>9.0413697487291295E-3</v>
      </c>
      <c r="AQ3296" s="74">
        <f t="shared" si="3432"/>
        <v>-3.0657630667205572E-136</v>
      </c>
      <c r="AR3296" s="73">
        <f t="shared" si="3433"/>
        <v>-1.5053021322481368E-140</v>
      </c>
      <c r="AS3296" s="72">
        <f t="shared" si="3476"/>
        <v>3.4363343936505637E-7</v>
      </c>
      <c r="AT3296" s="37">
        <f t="shared" si="3434"/>
        <v>-6.3962998164921849E-133</v>
      </c>
      <c r="AU3296" s="37">
        <f t="shared" si="3435"/>
        <v>0.34534298151058934</v>
      </c>
      <c r="AV3296" s="34">
        <f t="shared" si="3436"/>
        <v>6.3067806095052055E-3</v>
      </c>
      <c r="AW3296" s="34">
        <f t="shared" si="3437"/>
        <v>0.6478715878481397</v>
      </c>
      <c r="AX3296" s="37">
        <f t="shared" si="3438"/>
        <v>1.9742644499048738</v>
      </c>
      <c r="AY3296" s="7">
        <f t="shared" si="3439"/>
        <v>9.5176056248306704</v>
      </c>
      <c r="AZ3296" s="37">
        <f t="shared" si="3440"/>
        <v>8.8634272563730256</v>
      </c>
      <c r="BA3296" s="2">
        <f>BE3296*'mass balance'!$B$17+BF3296*'mass balance'!$C$17+BG3296*'mass balance'!$D$17+BH3296*'mass balance'!$E$17</f>
        <v>1.4922661136376882E-4</v>
      </c>
      <c r="BB3296" s="2">
        <f>BE3296*'mass balance'!$B$18+BF3296*'mass balance'!$C$18+BG3296*'mass balance'!$D$18+BH3296*'mass balance'!$E$18</f>
        <v>1.515224053847499E-4</v>
      </c>
      <c r="BC3296" s="2">
        <f>BE3296*'mass balance'!$B$19+BF3296*'mass balance'!$C$19+BG3296*'mass balance'!$D$19+BH3296*'mass balance'!$E$19</f>
        <v>-1.8940300673093733E-4</v>
      </c>
      <c r="BD3296" s="2">
        <f>BE3296*'mass balance'!$B$20+BF3296*'mass balance'!$C$20+BG3296*'mass balance'!$D$20+BH3296*'mass balance'!$E$20</f>
        <v>6.887382062943177E-6</v>
      </c>
      <c r="BE3296" s="2">
        <f>N3296*'mass balance'!$H$11+R3296*'mass balance'!$I$11+S3296*'mass balance'!$J$11</f>
        <v>-3.2926437598616398E-4</v>
      </c>
      <c r="BF3296" s="2">
        <f>N3296*'mass balance'!$H$12+R3296*'mass balance'!$I$12+S3296*'mass balance'!$J$12</f>
        <v>2.698987831960213E-5</v>
      </c>
      <c r="BG3296" s="2">
        <f>N3296*'mass balance'!$H$13+R3296*'mass balance'!$I$13+S3296*'mass balance'!$J$13</f>
        <v>8.2597684864590476E-5</v>
      </c>
      <c r="BH3296" s="2">
        <f>N3296*'mass balance'!$H$14+R3296*'mass balance'!$I$14+S3296*'mass balance'!$J$14</f>
        <v>3.6013291123486682E-5</v>
      </c>
      <c r="BI3296" s="36">
        <f t="shared" si="3441"/>
        <v>6.851681337565462E-17</v>
      </c>
      <c r="BJ3296" s="36">
        <f t="shared" si="3442"/>
        <v>3.2237481364369663E-19</v>
      </c>
      <c r="BK3296" s="36">
        <f t="shared" si="3443"/>
        <v>1.0125634391161395E-15</v>
      </c>
      <c r="BL3296" s="36">
        <f t="shared" si="3444"/>
        <v>6.9264782426022924E-16</v>
      </c>
      <c r="BM3296" s="36">
        <f t="shared" si="3477"/>
        <v>1.025001057870095E-12</v>
      </c>
      <c r="BN3296" s="36">
        <f t="shared" ca="1" si="3445"/>
        <v>0.72180772848588892</v>
      </c>
      <c r="BO3296" s="36">
        <f t="shared" ca="1" si="3462"/>
        <v>1</v>
      </c>
      <c r="BP3296" s="36">
        <f t="shared" si="3478"/>
        <v>-1.0250010567161352E-12</v>
      </c>
      <c r="BQ3296" s="36">
        <f t="shared" si="3479"/>
        <v>0.99999999887418678</v>
      </c>
      <c r="BR3296" s="2">
        <f t="shared" si="3468"/>
        <v>-5</v>
      </c>
      <c r="BS3296">
        <v>0</v>
      </c>
      <c r="BT3296" s="37">
        <f t="shared" si="3463"/>
        <v>0.18987651424776464</v>
      </c>
      <c r="BU3296" s="34">
        <f t="shared" si="3446"/>
        <v>-5</v>
      </c>
      <c r="BV3296" s="34">
        <f t="shared" si="3447"/>
        <v>-5</v>
      </c>
      <c r="BW3296" s="34">
        <f t="shared" si="3448"/>
        <v>-5</v>
      </c>
      <c r="BX3296" s="34">
        <f t="shared" si="3449"/>
        <v>-5</v>
      </c>
      <c r="BY3296" s="34">
        <f t="shared" si="3450"/>
        <v>6.0239186627293835</v>
      </c>
      <c r="BZ3296" s="36">
        <f t="shared" si="3464"/>
        <v>1.8940300673093733E-4</v>
      </c>
      <c r="CA3296" s="34">
        <f t="shared" si="3465"/>
        <v>2.142247110013101E-2</v>
      </c>
    </row>
    <row r="3297" spans="1:79" ht="13.2" x14ac:dyDescent="0.25">
      <c r="A3297" s="75">
        <f t="shared" si="3451"/>
        <v>8.9397260273972403</v>
      </c>
      <c r="B3297" s="34">
        <f t="shared" si="3469"/>
        <v>3262.9999999999927</v>
      </c>
      <c r="C3297">
        <f t="shared" si="3452"/>
        <v>15</v>
      </c>
      <c r="D3297" s="35">
        <f t="shared" si="3412"/>
        <v>3000</v>
      </c>
      <c r="E3297" s="27">
        <v>0</v>
      </c>
      <c r="F3297" s="64">
        <f t="shared" si="3453"/>
        <v>0.46593146951268899</v>
      </c>
      <c r="G3297" s="34">
        <v>0</v>
      </c>
      <c r="H3297" s="34">
        <f t="shared" si="3413"/>
        <v>1</v>
      </c>
      <c r="I3297" s="34">
        <f t="shared" si="3454"/>
        <v>6192.2292298236371</v>
      </c>
      <c r="J3297" s="34">
        <f t="shared" si="3414"/>
        <v>22424.099353692833</v>
      </c>
      <c r="K3297" s="34">
        <f t="shared" si="3415"/>
        <v>19818.867861724248</v>
      </c>
      <c r="L3297" s="36">
        <f t="shared" si="3466"/>
        <v>2411.9595500376649</v>
      </c>
      <c r="M3297" s="34">
        <f t="shared" si="3416"/>
        <v>38.195869775056082</v>
      </c>
      <c r="N3297" s="34">
        <f t="shared" si="3455"/>
        <v>138.31981132277386</v>
      </c>
      <c r="O3297" s="34">
        <f t="shared" si="3417"/>
        <v>11.148808202499623</v>
      </c>
      <c r="P3297">
        <f t="shared" si="3470"/>
        <v>76.829926901592046</v>
      </c>
      <c r="Q3297" s="36">
        <f t="shared" si="3418"/>
        <v>133.8353193539607</v>
      </c>
      <c r="R3297" s="34">
        <f t="shared" si="3419"/>
        <v>79.187226705407255</v>
      </c>
      <c r="S3297" s="34">
        <f t="shared" si="3420"/>
        <v>11.217652994991624</v>
      </c>
      <c r="T3297" s="36">
        <f t="shared" si="3456"/>
        <v>4.8539976771115642E-14</v>
      </c>
      <c r="U3297" s="36">
        <f t="shared" si="3421"/>
        <v>2086.3646920159044</v>
      </c>
      <c r="V3297" s="36">
        <f t="shared" si="3422"/>
        <v>2.149428614265772E-3</v>
      </c>
      <c r="W3297" s="68">
        <f t="shared" si="3423"/>
        <v>6.8913130001076137</v>
      </c>
      <c r="X3297">
        <f t="shared" si="3424"/>
        <v>12.465472182446659</v>
      </c>
      <c r="Y3297">
        <f t="shared" si="3425"/>
        <v>1.8307379300092574E-2</v>
      </c>
      <c r="Z3297" s="34">
        <f t="shared" si="3426"/>
        <v>2.1362371768954423E-3</v>
      </c>
      <c r="AA3297" s="36">
        <f t="shared" si="3427"/>
        <v>3.1190407607842031E-4</v>
      </c>
      <c r="AB3297" s="34">
        <f t="shared" si="3428"/>
        <v>2.3425170561219952E-4</v>
      </c>
      <c r="AC3297" s="36">
        <f t="shared" si="3429"/>
        <v>7.1487190469859144E-2</v>
      </c>
      <c r="AD3297" s="34">
        <f t="shared" si="3430"/>
        <v>0</v>
      </c>
      <c r="AE3297">
        <f t="shared" si="3457"/>
        <v>305.17255053931262</v>
      </c>
      <c r="AF3297" s="36">
        <f t="shared" si="3471"/>
        <v>0</v>
      </c>
      <c r="AG3297" s="34">
        <f t="shared" si="3431"/>
        <v>45.716252266907169</v>
      </c>
      <c r="AH3297">
        <f t="shared" si="3467"/>
        <v>0.20952109135541264</v>
      </c>
      <c r="AI3297" s="29">
        <f t="shared" si="3458"/>
        <v>45.716252266907169</v>
      </c>
      <c r="AJ3297">
        <f t="shared" si="3459"/>
        <v>0</v>
      </c>
      <c r="AK3297" s="36">
        <f t="shared" si="3472"/>
        <v>1.5053021322481368E-140</v>
      </c>
      <c r="AL3297" s="36">
        <f t="shared" si="3460"/>
        <v>-4.9876199537448818E-6</v>
      </c>
      <c r="AM3297" s="36">
        <f t="shared" si="3461"/>
        <v>-2.1179562847103423E-6</v>
      </c>
      <c r="AN3297" s="37">
        <f t="shared" si="3473"/>
        <v>2.4802196285864868E-139</v>
      </c>
      <c r="AO3297" s="36">
        <f t="shared" si="3474"/>
        <v>6.9993152848102664E-3</v>
      </c>
      <c r="AP3297" s="36">
        <f t="shared" si="3475"/>
        <v>9.0392512960769701E-3</v>
      </c>
      <c r="AQ3297" s="74">
        <f t="shared" si="3432"/>
        <v>1.3241880044167499E-134</v>
      </c>
      <c r="AR3297" s="73">
        <f t="shared" si="3433"/>
        <v>6.4925502528051184E-139</v>
      </c>
      <c r="AS3297" s="72">
        <f t="shared" si="3476"/>
        <v>3.4289935671232085E-7</v>
      </c>
      <c r="AT3297" s="37">
        <f t="shared" si="3434"/>
        <v>2.762739098006114E-131</v>
      </c>
      <c r="AU3297" s="37">
        <f t="shared" si="3435"/>
        <v>0.34526206536896287</v>
      </c>
      <c r="AV3297" s="34">
        <f t="shared" si="3436"/>
        <v>2.8779046456289435E-5</v>
      </c>
      <c r="AW3297" s="34">
        <f t="shared" si="3437"/>
        <v>0.64807379665151865</v>
      </c>
      <c r="AX3297" s="37">
        <f t="shared" si="3438"/>
        <v>1.9748806424644132</v>
      </c>
      <c r="AY3297" s="7">
        <f t="shared" si="3439"/>
        <v>9.514296218270001</v>
      </c>
      <c r="AZ3297" s="37">
        <f t="shared" si="3440"/>
        <v>8.8661936425720267</v>
      </c>
      <c r="BA3297" s="2">
        <f>BE3297*'mass balance'!$B$17+BF3297*'mass balance'!$C$17+BG3297*'mass balance'!$D$17+BH3297*'mass balance'!$E$17</f>
        <v>1.492723970865298E-4</v>
      </c>
      <c r="BB3297" s="2">
        <f>BE3297*'mass balance'!$B$18+BF3297*'mass balance'!$C$18+BG3297*'mass balance'!$D$18+BH3297*'mass balance'!$E$18</f>
        <v>1.5156889550324562E-4</v>
      </c>
      <c r="BC3297" s="2">
        <f>BE3297*'mass balance'!$B$19+BF3297*'mass balance'!$C$19+BG3297*'mass balance'!$D$19+BH3297*'mass balance'!$E$19</f>
        <v>-1.8946111937905702E-4</v>
      </c>
      <c r="BD3297" s="2">
        <f>BE3297*'mass balance'!$B$20+BF3297*'mass balance'!$C$20+BG3297*'mass balance'!$D$20+BH3297*'mass balance'!$E$20</f>
        <v>6.8894952501475271E-6</v>
      </c>
      <c r="BE3297" s="2">
        <f>N3297*'mass balance'!$H$11+R3297*'mass balance'!$I$11+S3297*'mass balance'!$J$11</f>
        <v>-3.2933288410184251E-4</v>
      </c>
      <c r="BF3297" s="2">
        <f>N3297*'mass balance'!$H$12+R3297*'mass balance'!$I$12+S3297*'mass balance'!$J$12</f>
        <v>2.6980275492875768E-5</v>
      </c>
      <c r="BG3297" s="2">
        <f>N3297*'mass balance'!$H$13+R3297*'mass balance'!$I$13+S3297*'mass balance'!$J$13</f>
        <v>8.2611951073060299E-5</v>
      </c>
      <c r="BH3297" s="2">
        <f>N3297*'mass balance'!$H$14+R3297*'mass balance'!$I$14+S3297*'mass balance'!$J$14</f>
        <v>3.602078419863902E-5</v>
      </c>
      <c r="BI3297" s="36">
        <f t="shared" si="3441"/>
        <v>6.851681337565462E-17</v>
      </c>
      <c r="BJ3297" s="36">
        <f t="shared" si="3442"/>
        <v>3.224312966226188E-19</v>
      </c>
      <c r="BK3297" s="36">
        <f t="shared" si="3443"/>
        <v>1.0128858139297833E-15</v>
      </c>
      <c r="BL3297" s="36">
        <f t="shared" si="3444"/>
        <v>6.9296776631573431E-16</v>
      </c>
      <c r="BM3297" s="36">
        <f t="shared" si="3477"/>
        <v>1.0256937056943553E-12</v>
      </c>
      <c r="BN3297" s="36">
        <f t="shared" ca="1" si="3445"/>
        <v>0.47522572588086665</v>
      </c>
      <c r="BO3297" s="36">
        <f t="shared" ca="1" si="3462"/>
        <v>1</v>
      </c>
      <c r="BP3297" s="36">
        <f t="shared" si="3478"/>
        <v>-1.0256937045385645E-12</v>
      </c>
      <c r="BQ3297" s="36">
        <f t="shared" si="3479"/>
        <v>0.99999999887316182</v>
      </c>
      <c r="BR3297" s="2">
        <f t="shared" si="3468"/>
        <v>-5</v>
      </c>
      <c r="BS3297">
        <v>0</v>
      </c>
      <c r="BT3297" s="37">
        <f t="shared" si="3463"/>
        <v>0.18993477217750465</v>
      </c>
      <c r="BU3297" s="34">
        <f t="shared" si="3446"/>
        <v>-5</v>
      </c>
      <c r="BV3297" s="34">
        <f t="shared" si="3447"/>
        <v>-5</v>
      </c>
      <c r="BW3297" s="34">
        <f t="shared" si="3448"/>
        <v>-5</v>
      </c>
      <c r="BX3297" s="34">
        <f t="shared" si="3449"/>
        <v>-5</v>
      </c>
      <c r="BY3297" s="34">
        <f t="shared" si="3450"/>
        <v>6.025172024303493</v>
      </c>
      <c r="BZ3297" s="36">
        <f t="shared" si="3464"/>
        <v>1.8946111937905702E-4</v>
      </c>
      <c r="CA3297" s="34">
        <f t="shared" si="3465"/>
        <v>2.1422357759649131E-2</v>
      </c>
    </row>
    <row r="3298" spans="1:79" ht="13.2" x14ac:dyDescent="0.25">
      <c r="A3298" s="75">
        <f t="shared" si="3451"/>
        <v>8.9424657534246368</v>
      </c>
      <c r="B3298" s="34">
        <f t="shared" si="3469"/>
        <v>3263.9999999999923</v>
      </c>
      <c r="C3298">
        <f t="shared" si="3452"/>
        <v>15</v>
      </c>
      <c r="D3298" s="35">
        <f t="shared" ref="D3298:D3361" si="3480">IF($B$31=1,$B$28,IF(E3298=0,$B$28,0))</f>
        <v>3000</v>
      </c>
      <c r="E3298" s="27">
        <v>0</v>
      </c>
      <c r="F3298" s="64">
        <f t="shared" si="3453"/>
        <v>0.46593146951268899</v>
      </c>
      <c r="G3298" s="34">
        <v>0</v>
      </c>
      <c r="H3298" s="34">
        <f t="shared" ref="H3298:H3361" si="3481">IF(AE3298&gt;$F$24,IF(L3298&gt;0,1,0),1)</f>
        <v>1</v>
      </c>
      <c r="I3298" s="34">
        <f t="shared" si="3454"/>
        <v>6192.2292298236371</v>
      </c>
      <c r="J3298" s="34">
        <f t="shared" ref="J3298:J3361" si="3482">IF(AE3298&lt;$F$24,0,I3298*W3298^(2/3))</f>
        <v>22428.761889997018</v>
      </c>
      <c r="K3298" s="34">
        <f t="shared" ref="K3298:K3361" si="3483">IF(AE3298&lt;$F$24,0,IF(E3298&gt;=0,I3298*(D3298/($F$29+D3298))*W3298^(2/3)-1*(M3298/$D$25)*W3298^(2/3),-1*(M3298/$D$25)*W3298^(2/3)))</f>
        <v>19822.988704637741</v>
      </c>
      <c r="L3298" s="36">
        <f t="shared" si="3466"/>
        <v>2412.7118500526581</v>
      </c>
      <c r="M3298" s="34">
        <f t="shared" ref="M3298:M3361" si="3484">$H$24*F3298</f>
        <v>38.195869775056082</v>
      </c>
      <c r="N3298" s="34">
        <f t="shared" si="3455"/>
        <v>138.34857150313641</v>
      </c>
      <c r="O3298" s="34">
        <f t="shared" ref="O3298:O3361" si="3485">$D$29*F3298</f>
        <v>11.148808202499623</v>
      </c>
      <c r="P3298">
        <f t="shared" si="3470"/>
        <v>76.853890468957474</v>
      </c>
      <c r="Q3298" s="36">
        <f t="shared" ref="Q3298:Q3361" si="3486">W3298*U3298*($D$30*(Y3298/W3298^(1/3))+O3298)/($D$27*U3298+$D$30)</f>
        <v>133.86567571078601</v>
      </c>
      <c r="R3298" s="34">
        <f t="shared" ref="R3298:R3361" si="3487">IF(AE3298&gt;=$F$25,P3298+AC3298+(1-$D$28)*AG3298,P3298+AC3298+AF3298)</f>
        <v>79.211709548612546</v>
      </c>
      <c r="S3298" s="34">
        <f t="shared" ref="S3298:S3361" si="3488">Q3298-P3298-AC3298-AG3298-AF3298</f>
        <v>11.213660267654426</v>
      </c>
      <c r="T3298" s="36">
        <f t="shared" si="3456"/>
        <v>4.8534931214696477E-14</v>
      </c>
      <c r="U3298" s="36">
        <f t="shared" ref="U3298:U3361" si="3489">IF(AE3298&lt;$F$24,AT3298,U3297+T3297)</f>
        <v>2086.3646920159044</v>
      </c>
      <c r="V3298" s="36">
        <f t="shared" ref="V3298:V3361" si="3490">W3298*AA3298</f>
        <v>2.1486635627535377E-3</v>
      </c>
      <c r="W3298" s="68">
        <f t="shared" ref="W3298:W3361" si="3491">IF(AE3298&lt;$F$24,AS3298,W3297+V3297)</f>
        <v>6.8934624287218798</v>
      </c>
      <c r="X3298">
        <f t="shared" ref="X3298:X3361" si="3492">W3298^(1/3)/$L$24</f>
        <v>12.466768058254328</v>
      </c>
      <c r="Y3298">
        <f t="shared" ref="Y3298:Y3361" si="3493">M3298/$H$30</f>
        <v>1.8307379300092574E-2</v>
      </c>
      <c r="Z3298" s="34">
        <f t="shared" ref="Z3298:Z3361" si="3494">$H$28*F3298</f>
        <v>2.1362371768954423E-3</v>
      </c>
      <c r="AA3298" s="36">
        <f t="shared" ref="AA3298:AA3361" si="3495">Y3298*(((U3298/$H$30)/W3298^(1/3)-(1+G3298/W3298^(1/3))/$H$29^(1/3))/(U3298/$H$30+$H$27))</f>
        <v>3.1169584007610559E-4</v>
      </c>
      <c r="AB3298" s="34">
        <f t="shared" ref="AB3298:AB3361" si="3496">$D$31*F3298</f>
        <v>2.3425170561219952E-4</v>
      </c>
      <c r="AC3298" s="36">
        <f t="shared" ref="AC3298:AC3361" si="3497">AB3298*AE3298</f>
        <v>7.1487190469859144E-2</v>
      </c>
      <c r="AD3298" s="34">
        <f t="shared" ref="AD3298:AD3361" si="3498">IF(AE3298&lt;$F$24,AM3298*M3298,IF(AE3298&lt;$F$25,(1-$D$27)*Q3298-AC3298,0))</f>
        <v>0</v>
      </c>
      <c r="AE3298">
        <f t="shared" si="3457"/>
        <v>305.17255053931262</v>
      </c>
      <c r="AF3298" s="36">
        <f t="shared" si="3471"/>
        <v>0</v>
      </c>
      <c r="AG3298" s="34">
        <f t="shared" ref="AG3298:AG3361" si="3499">IF(AE3298&gt;=$F$25,(1-$D$27)*Q3298-AC3298,0)</f>
        <v>45.726637783704248</v>
      </c>
      <c r="AH3298">
        <f t="shared" si="3467"/>
        <v>0.20943055358472407</v>
      </c>
      <c r="AI3298" s="29">
        <f t="shared" si="3458"/>
        <v>45.726637783704248</v>
      </c>
      <c r="AJ3298">
        <f t="shared" si="3459"/>
        <v>45.726637783704248</v>
      </c>
      <c r="AK3298" s="36">
        <f t="shared" si="3472"/>
        <v>-6.4925502528051184E-139</v>
      </c>
      <c r="AL3298" s="36">
        <f t="shared" si="3460"/>
        <v>-4.9840658414080669E-6</v>
      </c>
      <c r="AM3298" s="36">
        <f t="shared" si="3461"/>
        <v>-2.1174600335633153E-6</v>
      </c>
      <c r="AN3298" s="37">
        <f t="shared" si="3473"/>
        <v>2.6307498418113003E-139</v>
      </c>
      <c r="AO3298" s="36">
        <f t="shared" si="3474"/>
        <v>6.9943276648565212E-3</v>
      </c>
      <c r="AP3298" s="36">
        <f t="shared" si="3475"/>
        <v>9.0371333397922596E-3</v>
      </c>
      <c r="AQ3298" s="74">
        <f t="shared" ref="AQ3298:AQ3361" si="3500">(AN3298*Y3298)/AO3298^3</f>
        <v>1.4075628977716667E-134</v>
      </c>
      <c r="AR3298" s="73">
        <f t="shared" ref="AR3298:AR3361" si="3501">AO3298^2*(($H$27*AQ3298)/($H$27+AQ3298))*(1+((Z3298*AO3298)/Y3298))</f>
        <v>6.8915047976959476E-139</v>
      </c>
      <c r="AS3298" s="72">
        <f t="shared" si="3476"/>
        <v>3.4216684223450465E-7</v>
      </c>
      <c r="AT3298" s="37">
        <f t="shared" ref="AT3298:AT3361" si="3502">AN3298*M3298/AS3298</f>
        <v>2.936689531702405E-131</v>
      </c>
      <c r="AU3298" s="37">
        <f t="shared" ref="AU3298:AU3361" si="3503">AP3298*M3298</f>
        <v>0.34518116818652278</v>
      </c>
      <c r="AV3298" s="34">
        <f t="shared" ref="AV3298:AV3361" si="3504">(((AH3298+AJ3298)/$X$27)*$L$29)/(1-$J$24)</f>
        <v>6.3096093865586565E-3</v>
      </c>
      <c r="AW3298" s="34">
        <f t="shared" ref="AW3298:AW3361" si="3505">L3298/$L$25/(1-$L$26)</f>
        <v>0.64827593351029389</v>
      </c>
      <c r="AX3298" s="37">
        <f t="shared" ref="AX3298:AX3361" si="3506">(((U3298*W3298)/$X$27)*$L$29)/$X$24</f>
        <v>1.9754966157865661</v>
      </c>
      <c r="AY3298" s="7">
        <f t="shared" ref="AY3298:AY3361" si="3507">AX3298+W3298+AV3298+AW3298</f>
        <v>9.5235445874052971</v>
      </c>
      <c r="AZ3298" s="37">
        <f t="shared" ref="AZ3298:AZ3361" si="3508">AX3298+W3298</f>
        <v>8.8689590445084452</v>
      </c>
      <c r="BA3298" s="2">
        <f>BE3298*'mass balance'!$B$17+BF3298*'mass balance'!$C$17+BG3298*'mass balance'!$D$17+BH3298*'mass balance'!$E$17</f>
        <v>1.4931816636103723E-4</v>
      </c>
      <c r="BB3298" s="2">
        <f>BE3298*'mass balance'!$B$18+BF3298*'mass balance'!$C$18+BG3298*'mass balance'!$D$18+BH3298*'mass balance'!$E$18</f>
        <v>1.5161536892043784E-4</v>
      </c>
      <c r="BC3298" s="2">
        <f>BE3298*'mass balance'!$B$19+BF3298*'mass balance'!$C$19+BG3298*'mass balance'!$D$19+BH3298*'mass balance'!$E$19</f>
        <v>-1.8951921115054727E-4</v>
      </c>
      <c r="BD3298" s="2">
        <f>BE3298*'mass balance'!$B$20+BF3298*'mass balance'!$C$20+BG3298*'mass balance'!$D$20+BH3298*'mass balance'!$E$20</f>
        <v>6.8916076782017195E-6</v>
      </c>
      <c r="BE3298" s="2">
        <f>N3298*'mass balance'!$H$11+R3298*'mass balance'!$I$11+S3298*'mass balance'!$J$11</f>
        <v>-3.2940136072175336E-4</v>
      </c>
      <c r="BF3298" s="2">
        <f>N3298*'mass balance'!$H$12+R3298*'mass balance'!$I$12+S3298*'mass balance'!$J$12</f>
        <v>2.6970672335818436E-5</v>
      </c>
      <c r="BG3298" s="2">
        <f>N3298*'mass balance'!$H$13+R3298*'mass balance'!$I$13+S3298*'mass balance'!$J$13</f>
        <v>8.2626209804947305E-5</v>
      </c>
      <c r="BH3298" s="2">
        <f>N3298*'mass balance'!$H$14+R3298*'mass balance'!$I$14+S3298*'mass balance'!$J$14</f>
        <v>3.6028273828941768E-5</v>
      </c>
      <c r="BI3298" s="36">
        <f t="shared" ref="BI3298:BI3361" si="3509">$F$26*EXP($P$24*(1/(273+$P$29)-1/(273+C3298)))/(1+EXP($P$25*(1/(273+C3298)-1/$P$27))+EXP($P$26*(1/$P$28-1/(273+C3298))))</f>
        <v>6.851681337565462E-17</v>
      </c>
      <c r="BJ3298" s="36">
        <f t="shared" ref="BJ3298:BJ3361" si="3510">($F$27*(W3298/$H$29)*BK3298+BI3298)*(U3298/$H$30)*((Y3298/W3298^(1/3))-AA3298)-AA3298*BK3298</f>
        <v>3.2248777540072202E-19</v>
      </c>
      <c r="BK3298" s="36">
        <f t="shared" ref="BK3298:BK3361" si="3511">IF(AE3298&gt;$F$24,BK3297+BJ3297,0)</f>
        <v>1.0132082452264059E-15</v>
      </c>
      <c r="BL3298" s="36">
        <f t="shared" ref="BL3298:BL3361" si="3512">BK3298-AA3298*BM3298</f>
        <v>6.9328778879916248E-16</v>
      </c>
      <c r="BM3298" s="36">
        <f t="shared" si="3477"/>
        <v>1.0263866734606711E-12</v>
      </c>
      <c r="BN3298" s="36">
        <f t="shared" ref="BN3298:BN3361" ca="1" si="3513">RAND()</f>
        <v>2.199976396146619E-2</v>
      </c>
      <c r="BO3298" s="36">
        <f t="shared" ca="1" si="3462"/>
        <v>1</v>
      </c>
      <c r="BP3298" s="36">
        <f t="shared" si="3478"/>
        <v>-1.0263866723030466E-12</v>
      </c>
      <c r="BQ3298" s="36">
        <f t="shared" si="3479"/>
        <v>0.99999999887213609</v>
      </c>
      <c r="BR3298" s="2">
        <f t="shared" si="3468"/>
        <v>-5</v>
      </c>
      <c r="BS3298">
        <v>0</v>
      </c>
      <c r="BT3298" s="37">
        <f t="shared" si="3463"/>
        <v>0.18999300917842366</v>
      </c>
      <c r="BU3298" s="34">
        <f t="shared" ref="BU3298:BU3361" si="3514">IF(AE3298&lt;=$F$25,X3298,-5)</f>
        <v>-5</v>
      </c>
      <c r="BV3298" s="34">
        <f t="shared" ref="BV3298:BV3361" si="3515">IF(AE3298&lt;=$F$25,AY3298,-5)</f>
        <v>-5</v>
      </c>
      <c r="BW3298" s="34">
        <f t="shared" ref="BW3298:BW3361" si="3516">IF(AE3298&lt;=$F$24,X3298,-5)</f>
        <v>-5</v>
      </c>
      <c r="BX3298" s="34">
        <f t="shared" ref="BX3298:BX3361" si="3517">IF(AE3298&lt;=$F$24,AY3298,-5)</f>
        <v>-5</v>
      </c>
      <c r="BY3298" s="34">
        <f t="shared" ref="BY3298:BY3361" si="3518">J3298/$L$25/(1-$L$26)</f>
        <v>6.0264248096599609</v>
      </c>
      <c r="BZ3298" s="36">
        <f t="shared" si="3464"/>
        <v>1.8951921115054727E-4</v>
      </c>
      <c r="CA3298" s="34">
        <f t="shared" si="3465"/>
        <v>2.1422244507495507E-2</v>
      </c>
    </row>
    <row r="3299" spans="1:79" ht="13.2" x14ac:dyDescent="0.25">
      <c r="A3299" s="75">
        <f t="shared" ref="A3299:A3362" si="3519">IF($B$31=24,A3298+1/(365*24),A3298+1/365)</f>
        <v>8.9452054794520333</v>
      </c>
      <c r="B3299" s="34">
        <f t="shared" si="3469"/>
        <v>3264.9999999999923</v>
      </c>
      <c r="C3299">
        <f t="shared" ref="C3299:C3362" si="3520">$B$29</f>
        <v>15</v>
      </c>
      <c r="D3299" s="35">
        <f t="shared" si="3480"/>
        <v>3000</v>
      </c>
      <c r="E3299" s="27">
        <v>0</v>
      </c>
      <c r="F3299" s="64">
        <f t="shared" ref="F3299:F3362" si="3521">EXP($P$24*(1/($P$29)-1/(273+C3299)))/(1+EXP($P$25*(1/(273+C3299)-1/$P$27))+EXP($P$26*(1/$P$28-1/(273+C3299))))</f>
        <v>0.46593146951268899</v>
      </c>
      <c r="G3299" s="34">
        <v>0</v>
      </c>
      <c r="H3299" s="34">
        <f t="shared" si="3481"/>
        <v>1</v>
      </c>
      <c r="I3299" s="34">
        <f t="shared" ref="I3299:I3362" si="3522">$H$25*F3299</f>
        <v>6192.2292298236371</v>
      </c>
      <c r="J3299" s="34">
        <f t="shared" si="3482"/>
        <v>22433.422282433268</v>
      </c>
      <c r="K3299" s="34">
        <f t="shared" si="3483"/>
        <v>19827.107652757841</v>
      </c>
      <c r="L3299" s="36">
        <f t="shared" si="3466"/>
        <v>2413.4638822996217</v>
      </c>
      <c r="M3299" s="34">
        <f t="shared" si="3484"/>
        <v>38.195869775056082</v>
      </c>
      <c r="N3299" s="34">
        <f t="shared" ref="N3299:N3362" si="3523">IF(AE3299&lt;$F$24,0,IF(L3299&gt;0.0000001*$F$28*W3299,H3299*M3299*W3299^(2/3),0))</f>
        <v>138.37731845935994</v>
      </c>
      <c r="O3299" s="34">
        <f t="shared" si="3485"/>
        <v>11.148808202499623</v>
      </c>
      <c r="P3299">
        <f t="shared" si="3470"/>
        <v>76.877845506910305</v>
      </c>
      <c r="Q3299" s="36">
        <f t="shared" si="3486"/>
        <v>133.8960188974346</v>
      </c>
      <c r="R3299" s="34">
        <f t="shared" si="3487"/>
        <v>79.236183637116184</v>
      </c>
      <c r="S3299" s="34">
        <f t="shared" si="3488"/>
        <v>11.209667405333974</v>
      </c>
      <c r="T3299" s="36">
        <f t="shared" ref="T3299:T3362" si="3524">IF(AE3299&lt;$F$24,(M3299*0-U3299*Y3299)/W3299^(1/3),IF(L3299/$F$28&lt;0.0000001,(M3299*0-U3299*Y3299)/W3299^(1/3),(M3299*H3299-U3299*Y3299)/W3299^(1/3)))</f>
        <v>4.8529889550251418E-14</v>
      </c>
      <c r="U3299" s="36">
        <f t="shared" si="3489"/>
        <v>2086.3646920159044</v>
      </c>
      <c r="V3299" s="36">
        <f t="shared" si="3490"/>
        <v>2.1478984853769896E-3</v>
      </c>
      <c r="W3299" s="68">
        <f t="shared" si="3491"/>
        <v>6.895611092284633</v>
      </c>
      <c r="X3299">
        <f t="shared" si="3492"/>
        <v>12.468063203614159</v>
      </c>
      <c r="Y3299">
        <f t="shared" si="3493"/>
        <v>1.8307379300092574E-2</v>
      </c>
      <c r="Z3299" s="34">
        <f t="shared" si="3494"/>
        <v>2.1362371768954423E-3</v>
      </c>
      <c r="AA3299" s="36">
        <f t="shared" si="3495"/>
        <v>3.1148776470010494E-4</v>
      </c>
      <c r="AB3299" s="34">
        <f t="shared" si="3496"/>
        <v>2.3425170561219952E-4</v>
      </c>
      <c r="AC3299" s="36">
        <f t="shared" si="3497"/>
        <v>7.1487190469859144E-2</v>
      </c>
      <c r="AD3299" s="34">
        <f t="shared" si="3498"/>
        <v>0</v>
      </c>
      <c r="AE3299">
        <f t="shared" ref="AE3299:AE3362" si="3525">IF(AE3298&lt;$F$24,AU3299,AE3298+AD3298)</f>
        <v>305.17255053931262</v>
      </c>
      <c r="AF3299" s="36">
        <f t="shared" si="3471"/>
        <v>0</v>
      </c>
      <c r="AG3299" s="34">
        <f t="shared" si="3499"/>
        <v>45.737018794720463</v>
      </c>
      <c r="AH3299">
        <f t="shared" si="3467"/>
        <v>0.20934003692170222</v>
      </c>
      <c r="AI3299" s="29">
        <f t="shared" ref="AI3299:AI3362" si="3526">IF(AE3298&gt;=$F$25,IF(B3298&gt;=$J$29,IF(AH3298&gt;($D$28/$J$30)*((1-$D$27)*($H$30*(Y3299*W3299^(2/3)+Z3299*W3299)/(1+(1/$H$27)))-AC3299),($D$28/$J$30)*((1-$D$27)*($H$30*(Y3299*W3299^(2/3)+Z3299*W3299)/(1+(1/$H$27)))-AC3299),AG3299),0),0)</f>
        <v>45.737018794720463</v>
      </c>
      <c r="AJ3299">
        <f t="shared" ref="AJ3299:AJ3362" si="3527">IF(AJ3298&gt;$J$27*$J$28,0,AI3299+AJ3298)</f>
        <v>0</v>
      </c>
      <c r="AK3299" s="36">
        <f t="shared" si="3472"/>
        <v>-6.8915047976959476E-139</v>
      </c>
      <c r="AL3299" s="36">
        <f t="shared" ref="AL3299:AL3362" si="3528">(Y3298*AQ3298-Z3298*$H$27*AO3298)/(3*(AQ3298+$H$27))</f>
        <v>-4.9805142616849286E-6</v>
      </c>
      <c r="AM3299" s="36">
        <f t="shared" ref="AM3299:AM3362" si="3529">(1-$D$27)*AR3298-AB3298*AP3298</f>
        <v>-2.1169638986912097E-6</v>
      </c>
      <c r="AN3299" s="37">
        <f t="shared" si="3473"/>
        <v>-3.8618004109938185E-139</v>
      </c>
      <c r="AO3299" s="36">
        <f t="shared" si="3474"/>
        <v>6.989343599015113E-3</v>
      </c>
      <c r="AP3299" s="36">
        <f t="shared" si="3475"/>
        <v>9.0350158797586969E-3</v>
      </c>
      <c r="AQ3299" s="74">
        <f t="shared" si="3500"/>
        <v>-2.0706506387115674E-134</v>
      </c>
      <c r="AR3299" s="73">
        <f t="shared" si="3501"/>
        <v>-1.0123569408463527E-138</v>
      </c>
      <c r="AS3299" s="72">
        <f t="shared" si="3476"/>
        <v>3.4143589258161358E-7</v>
      </c>
      <c r="AT3299" s="37">
        <f t="shared" si="3502"/>
        <v>-4.3201323821080061E-131</v>
      </c>
      <c r="AU3299" s="37">
        <f t="shared" si="3503"/>
        <v>0.34510028995882697</v>
      </c>
      <c r="AV3299" s="34">
        <f t="shared" si="3504"/>
        <v>2.8754177485222319E-5</v>
      </c>
      <c r="AW3299" s="34">
        <f t="shared" si="3505"/>
        <v>0.6484779984219905</v>
      </c>
      <c r="AX3299" s="37">
        <f t="shared" si="3506"/>
        <v>1.976112369863791</v>
      </c>
      <c r="AY3299" s="7">
        <f t="shared" si="3507"/>
        <v>9.5202302147478992</v>
      </c>
      <c r="AZ3299" s="37">
        <f t="shared" si="3508"/>
        <v>8.8717234621484238</v>
      </c>
      <c r="BA3299" s="2">
        <f>BE3299*'mass balance'!$B$17+BF3299*'mass balance'!$C$17+BG3299*'mass balance'!$D$17+BH3299*'mass balance'!$E$17</f>
        <v>1.4936391918696503E-4</v>
      </c>
      <c r="BB3299" s="2">
        <f>BE3299*'mass balance'!$B$18+BF3299*'mass balance'!$C$18+BG3299*'mass balance'!$D$18+BH3299*'mass balance'!$E$18</f>
        <v>1.5166182563599529E-4</v>
      </c>
      <c r="BC3299" s="2">
        <f>BE3299*'mass balance'!$B$19+BF3299*'mass balance'!$C$19+BG3299*'mass balance'!$D$19+BH3299*'mass balance'!$E$19</f>
        <v>-1.8957728204499412E-4</v>
      </c>
      <c r="BD3299" s="2">
        <f>BE3299*'mass balance'!$B$20+BF3299*'mass balance'!$C$20+BG3299*'mass balance'!$D$20+BH3299*'mass balance'!$E$20</f>
        <v>6.8937193470906966E-6</v>
      </c>
      <c r="BE3299" s="2">
        <f>N3299*'mass balance'!$H$11+R3299*'mass balance'!$I$11+S3299*'mass balance'!$J$11</f>
        <v>-3.2946980585561887E-4</v>
      </c>
      <c r="BF3299" s="2">
        <f>N3299*'mass balance'!$H$12+R3299*'mass balance'!$I$12+S3299*'mass balance'!$J$12</f>
        <v>2.6961068854104477E-5</v>
      </c>
      <c r="BG3299" s="2">
        <f>N3299*'mass balance'!$H$13+R3299*'mass balance'!$I$13+S3299*'mass balance'!$J$13</f>
        <v>8.2640461063637568E-5</v>
      </c>
      <c r="BH3299" s="2">
        <f>N3299*'mass balance'!$H$14+R3299*'mass balance'!$I$14+S3299*'mass balance'!$J$14</f>
        <v>3.6035760015458313E-5</v>
      </c>
      <c r="BI3299" s="36">
        <f t="shared" si="3509"/>
        <v>6.851681337565462E-17</v>
      </c>
      <c r="BJ3299" s="36">
        <f t="shared" si="3510"/>
        <v>3.2254424997420215E-19</v>
      </c>
      <c r="BK3299" s="36">
        <f t="shared" si="3511"/>
        <v>1.0135307330018066E-15</v>
      </c>
      <c r="BL3299" s="36">
        <f t="shared" si="3512"/>
        <v>6.936078917039388E-16</v>
      </c>
      <c r="BM3299" s="36">
        <f t="shared" si="3477"/>
        <v>1.0270799612494702E-12</v>
      </c>
      <c r="BN3299" s="36">
        <f t="shared" ca="1" si="3513"/>
        <v>0.17217802338501598</v>
      </c>
      <c r="BO3299" s="36">
        <f t="shared" ref="BO3299:BO3362" ca="1" si="3530">IF(BO3298=1,IF(BN3299&lt;BM3299,0,1),0)</f>
        <v>1</v>
      </c>
      <c r="BP3299" s="36">
        <f t="shared" si="3478"/>
        <v>-1.0270799600900096E-12</v>
      </c>
      <c r="BQ3299" s="36">
        <f t="shared" si="3479"/>
        <v>0.99999999887110969</v>
      </c>
      <c r="BR3299" s="2">
        <f t="shared" si="3468"/>
        <v>-5</v>
      </c>
      <c r="BS3299">
        <v>0</v>
      </c>
      <c r="BT3299" s="37">
        <f t="shared" ref="BT3299:BT3362" si="3531">IF($B$31=24,(-1*BC3299*(0.082058*(20+273.15))/(0.082058*293.15))*24.06*1000,(-1*BC3299*(0.082058*(20+273.15))/(0.082058*293.15))*24.06*1000/24)</f>
        <v>0.19005122525010656</v>
      </c>
      <c r="BU3299" s="34">
        <f t="shared" si="3514"/>
        <v>-5</v>
      </c>
      <c r="BV3299" s="34">
        <f t="shared" si="3515"/>
        <v>-5</v>
      </c>
      <c r="BW3299" s="34">
        <f t="shared" si="3516"/>
        <v>-5</v>
      </c>
      <c r="BX3299" s="34">
        <f t="shared" si="3517"/>
        <v>-5</v>
      </c>
      <c r="BY3299" s="34">
        <f t="shared" si="3518"/>
        <v>6.0276770189766546</v>
      </c>
      <c r="BZ3299" s="36">
        <f t="shared" ref="BZ3299:BZ3362" si="3532">BC3299*-1</f>
        <v>1.8957728204499412E-4</v>
      </c>
      <c r="CA3299" s="34">
        <f t="shared" ref="CA3299:CA3362" si="3533">BT3299/AZ3299</f>
        <v>2.1422131343584817E-2</v>
      </c>
    </row>
    <row r="3300" spans="1:79" ht="13.2" x14ac:dyDescent="0.25">
      <c r="A3300" s="75">
        <f t="shared" si="3519"/>
        <v>8.9479452054794297</v>
      </c>
      <c r="B3300" s="34">
        <f t="shared" si="3469"/>
        <v>3265.9999999999918</v>
      </c>
      <c r="C3300">
        <f t="shared" si="3520"/>
        <v>15</v>
      </c>
      <c r="D3300" s="35">
        <f t="shared" si="3480"/>
        <v>3000</v>
      </c>
      <c r="E3300" s="27">
        <v>0</v>
      </c>
      <c r="F3300" s="64">
        <f t="shared" si="3521"/>
        <v>0.46593146951268899</v>
      </c>
      <c r="G3300" s="34">
        <v>0</v>
      </c>
      <c r="H3300" s="34">
        <f t="shared" si="3481"/>
        <v>1</v>
      </c>
      <c r="I3300" s="34">
        <f t="shared" si="3522"/>
        <v>6192.2292298236371</v>
      </c>
      <c r="J3300" s="34">
        <f t="shared" si="3482"/>
        <v>22438.080531663803</v>
      </c>
      <c r="K3300" s="34">
        <f t="shared" si="3483"/>
        <v>19831.224706669829</v>
      </c>
      <c r="L3300" s="36">
        <f t="shared" ref="L3300:L3363" si="3534">IF(L3299+K3300&gt;$F$28*W3300,$F$28*W3300,L3299+K3300)</f>
        <v>2414.2156467695036</v>
      </c>
      <c r="M3300" s="34">
        <f t="shared" si="3484"/>
        <v>38.195869775056082</v>
      </c>
      <c r="N3300" s="34">
        <f t="shared" si="3523"/>
        <v>138.40605219552916</v>
      </c>
      <c r="O3300" s="34">
        <f t="shared" si="3485"/>
        <v>11.148808202499623</v>
      </c>
      <c r="P3300">
        <f t="shared" si="3470"/>
        <v>76.901792015162201</v>
      </c>
      <c r="Q3300" s="36">
        <f t="shared" si="3486"/>
        <v>133.92634891704944</v>
      </c>
      <c r="R3300" s="34">
        <f t="shared" si="3487"/>
        <v>79.260648970683604</v>
      </c>
      <c r="S3300" s="34">
        <f t="shared" si="3488"/>
        <v>11.205674410386287</v>
      </c>
      <c r="T3300" s="36">
        <f t="shared" si="3524"/>
        <v>4.8524851774079926E-14</v>
      </c>
      <c r="U3300" s="36">
        <f t="shared" si="3489"/>
        <v>2086.3646920159044</v>
      </c>
      <c r="V3300" s="36">
        <f t="shared" si="3490"/>
        <v>2.1471333825875722E-3</v>
      </c>
      <c r="W3300" s="68">
        <f t="shared" si="3491"/>
        <v>6.8977589907700096</v>
      </c>
      <c r="X3300">
        <f t="shared" si="3492"/>
        <v>12.469357618937758</v>
      </c>
      <c r="Y3300">
        <f t="shared" si="3493"/>
        <v>1.8307379300092574E-2</v>
      </c>
      <c r="Z3300" s="34">
        <f t="shared" si="3494"/>
        <v>2.1362371768954423E-3</v>
      </c>
      <c r="AA3300" s="36">
        <f t="shared" si="3495"/>
        <v>3.1127984979769258E-4</v>
      </c>
      <c r="AB3300" s="34">
        <f t="shared" si="3496"/>
        <v>2.3425170561219952E-4</v>
      </c>
      <c r="AC3300" s="36">
        <f t="shared" si="3497"/>
        <v>7.1487190469859144E-2</v>
      </c>
      <c r="AD3300" s="34">
        <f t="shared" si="3498"/>
        <v>0</v>
      </c>
      <c r="AE3300">
        <f t="shared" si="3525"/>
        <v>305.17255053931262</v>
      </c>
      <c r="AF3300" s="36">
        <f t="shared" si="3471"/>
        <v>0</v>
      </c>
      <c r="AG3300" s="34">
        <f t="shared" si="3499"/>
        <v>45.747395301031091</v>
      </c>
      <c r="AH3300">
        <f t="shared" ref="AH3300:AH3363" si="3535">IF(AH3299&lt;0,0,AH3299*$D$28+AG3300-AI3299)</f>
        <v>0.2092495413862423</v>
      </c>
      <c r="AI3300" s="29">
        <f t="shared" si="3526"/>
        <v>45.747395301031091</v>
      </c>
      <c r="AJ3300">
        <f t="shared" si="3527"/>
        <v>45.747395301031091</v>
      </c>
      <c r="AK3300" s="36">
        <f t="shared" si="3472"/>
        <v>1.0123569408463527E-138</v>
      </c>
      <c r="AL3300" s="36">
        <f t="shared" si="3528"/>
        <v>-4.976965212770758E-6</v>
      </c>
      <c r="AM3300" s="36">
        <f t="shared" si="3529"/>
        <v>-2.1164678800667821E-6</v>
      </c>
      <c r="AN3300" s="37">
        <f t="shared" si="3473"/>
        <v>-1.0753305208689766E-138</v>
      </c>
      <c r="AO3300" s="36">
        <f t="shared" si="3474"/>
        <v>6.9843630847534277E-3</v>
      </c>
      <c r="AP3300" s="36">
        <f t="shared" si="3475"/>
        <v>9.0328989158600052E-3</v>
      </c>
      <c r="AQ3300" s="74">
        <f t="shared" si="3500"/>
        <v>-5.7781355693689109E-134</v>
      </c>
      <c r="AR3300" s="73">
        <f t="shared" si="3501"/>
        <v>-2.8209484080609656E-138</v>
      </c>
      <c r="AS3300" s="72">
        <f t="shared" si="3476"/>
        <v>3.4070650441080998E-7</v>
      </c>
      <c r="AT3300" s="37">
        <f t="shared" si="3502"/>
        <v>-1.2055298037612541E-130</v>
      </c>
      <c r="AU3300" s="37">
        <f t="shared" si="3503"/>
        <v>0.34501943068143404</v>
      </c>
      <c r="AV3300" s="34">
        <f t="shared" si="3504"/>
        <v>6.3124356996193919E-3</v>
      </c>
      <c r="AW3300" s="34">
        <f t="shared" si="3505"/>
        <v>0.6486799913841762</v>
      </c>
      <c r="AX3300" s="37">
        <f t="shared" si="3506"/>
        <v>1.9767279046886759</v>
      </c>
      <c r="AY3300" s="7">
        <f t="shared" si="3507"/>
        <v>9.5294793225424819</v>
      </c>
      <c r="AZ3300" s="37">
        <f t="shared" si="3508"/>
        <v>8.874486895458686</v>
      </c>
      <c r="BA3300" s="2">
        <f>BE3300*'mass balance'!$B$17+BF3300*'mass balance'!$C$17+BG3300*'mass balance'!$D$17+BH3300*'mass balance'!$E$17</f>
        <v>1.4940965556399651E-4</v>
      </c>
      <c r="BB3300" s="2">
        <f>BE3300*'mass balance'!$B$18+BF3300*'mass balance'!$C$18+BG3300*'mass balance'!$D$18+BH3300*'mass balance'!$E$18</f>
        <v>1.5170826564959655E-4</v>
      </c>
      <c r="BC3300" s="2">
        <f>BE3300*'mass balance'!$B$19+BF3300*'mass balance'!$C$19+BG3300*'mass balance'!$D$19+BH3300*'mass balance'!$E$19</f>
        <v>-1.8963533206199564E-4</v>
      </c>
      <c r="BD3300" s="2">
        <f>BE3300*'mass balance'!$B$20+BF3300*'mass balance'!$C$20+BG3300*'mass balance'!$D$20+BH3300*'mass balance'!$E$20</f>
        <v>6.8958302567998403E-6</v>
      </c>
      <c r="BE3300" s="2">
        <f>N3300*'mass balance'!$H$11+R3300*'mass balance'!$I$11+S3300*'mass balance'!$J$11</f>
        <v>-3.2953821951316463E-4</v>
      </c>
      <c r="BF3300" s="2">
        <f>N3300*'mass balance'!$H$12+R3300*'mass balance'!$I$12+S3300*'mass balance'!$J$12</f>
        <v>2.6951465053400503E-5</v>
      </c>
      <c r="BG3300" s="2">
        <f>N3300*'mass balance'!$H$13+R3300*'mass balance'!$I$13+S3300*'mass balance'!$J$13</f>
        <v>8.2654704852515992E-5</v>
      </c>
      <c r="BH3300" s="2">
        <f>N3300*'mass balance'!$H$14+R3300*'mass balance'!$I$14+S3300*'mass balance'!$J$14</f>
        <v>3.6043242759252377E-5</v>
      </c>
      <c r="BI3300" s="36">
        <f t="shared" si="3509"/>
        <v>6.851681337565462E-17</v>
      </c>
      <c r="BJ3300" s="36">
        <f t="shared" si="3510"/>
        <v>3.2260072033925597E-19</v>
      </c>
      <c r="BK3300" s="36">
        <f t="shared" si="3511"/>
        <v>1.0138532772517809E-15</v>
      </c>
      <c r="BL3300" s="36">
        <f t="shared" si="3512"/>
        <v>6.9392807502347785E-16</v>
      </c>
      <c r="BM3300" s="36">
        <f t="shared" si="3477"/>
        <v>1.027773569141174E-12</v>
      </c>
      <c r="BN3300" s="36">
        <f t="shared" ca="1" si="3513"/>
        <v>0.27907033849598983</v>
      </c>
      <c r="BO3300" s="36">
        <f t="shared" ca="1" si="3530"/>
        <v>1</v>
      </c>
      <c r="BP3300" s="36">
        <f t="shared" si="3478"/>
        <v>-1.0277735679798749E-12</v>
      </c>
      <c r="BQ3300" s="36">
        <f t="shared" si="3479"/>
        <v>0.99999999887008262</v>
      </c>
      <c r="BR3300" s="2">
        <f t="shared" ref="BR3300:BR3363" si="3536">IF(AJ3300-AJ3299&lt;-10000,$N$28*0.7,-5)</f>
        <v>-5</v>
      </c>
      <c r="BS3300">
        <v>0</v>
      </c>
      <c r="BT3300" s="37">
        <f t="shared" si="3531"/>
        <v>0.19010942039215062</v>
      </c>
      <c r="BU3300" s="34">
        <f t="shared" si="3514"/>
        <v>-5</v>
      </c>
      <c r="BV3300" s="34">
        <f t="shared" si="3515"/>
        <v>-5</v>
      </c>
      <c r="BW3300" s="34">
        <f t="shared" si="3516"/>
        <v>-5</v>
      </c>
      <c r="BX3300" s="34">
        <f t="shared" si="3517"/>
        <v>-5</v>
      </c>
      <c r="BY3300" s="34">
        <f t="shared" si="3518"/>
        <v>6.0289286524315084</v>
      </c>
      <c r="BZ3300" s="36">
        <f t="shared" si="3532"/>
        <v>1.8963533206199564E-4</v>
      </c>
      <c r="CA3300" s="34">
        <f t="shared" si="3533"/>
        <v>2.1422018267831883E-2</v>
      </c>
    </row>
    <row r="3301" spans="1:79" ht="13.2" x14ac:dyDescent="0.25">
      <c r="A3301" s="75">
        <f t="shared" si="3519"/>
        <v>8.9506849315068262</v>
      </c>
      <c r="B3301" s="34">
        <f t="shared" si="3469"/>
        <v>3266.9999999999914</v>
      </c>
      <c r="C3301">
        <f t="shared" si="3520"/>
        <v>15</v>
      </c>
      <c r="D3301" s="35">
        <f t="shared" si="3480"/>
        <v>3000</v>
      </c>
      <c r="E3301" s="27">
        <v>0</v>
      </c>
      <c r="F3301" s="64">
        <f t="shared" si="3521"/>
        <v>0.46593146951268899</v>
      </c>
      <c r="G3301" s="34">
        <v>0</v>
      </c>
      <c r="H3301" s="34">
        <f t="shared" si="3481"/>
        <v>1</v>
      </c>
      <c r="I3301" s="34">
        <f t="shared" si="3522"/>
        <v>6192.2292298236371</v>
      </c>
      <c r="J3301" s="34">
        <f t="shared" si="3482"/>
        <v>22442.736638351078</v>
      </c>
      <c r="K3301" s="34">
        <f t="shared" si="3483"/>
        <v>19835.339866959199</v>
      </c>
      <c r="L3301" s="36">
        <f t="shared" si="3534"/>
        <v>2414.9671434534089</v>
      </c>
      <c r="M3301" s="34">
        <f t="shared" si="3484"/>
        <v>38.195869775056082</v>
      </c>
      <c r="N3301" s="34">
        <f t="shared" si="3523"/>
        <v>138.43477271573042</v>
      </c>
      <c r="O3301" s="34">
        <f t="shared" si="3485"/>
        <v>11.148808202499623</v>
      </c>
      <c r="P3301">
        <f t="shared" si="3470"/>
        <v>76.925729993429854</v>
      </c>
      <c r="Q3301" s="36">
        <f t="shared" si="3486"/>
        <v>133.95666577277629</v>
      </c>
      <c r="R3301" s="34">
        <f t="shared" si="3487"/>
        <v>79.28510554908533</v>
      </c>
      <c r="S3301" s="34">
        <f t="shared" si="3488"/>
        <v>11.201681285164213</v>
      </c>
      <c r="T3301" s="36">
        <f t="shared" si="3524"/>
        <v>4.8519817882485921E-14</v>
      </c>
      <c r="U3301" s="36">
        <f t="shared" si="3489"/>
        <v>2086.3646920159044</v>
      </c>
      <c r="V3301" s="36">
        <f t="shared" si="3490"/>
        <v>2.1463682548361128E-3</v>
      </c>
      <c r="W3301" s="68">
        <f t="shared" si="3491"/>
        <v>6.8999061241525972</v>
      </c>
      <c r="X3301">
        <f t="shared" si="3492"/>
        <v>12.470651304636512</v>
      </c>
      <c r="Y3301">
        <f t="shared" si="3493"/>
        <v>1.8307379300092574E-2</v>
      </c>
      <c r="Z3301" s="34">
        <f t="shared" si="3494"/>
        <v>2.1362371768954423E-3</v>
      </c>
      <c r="AA3301" s="36">
        <f t="shared" si="3495"/>
        <v>3.1107209521632676E-4</v>
      </c>
      <c r="AB3301" s="34">
        <f t="shared" si="3496"/>
        <v>2.3425170561219952E-4</v>
      </c>
      <c r="AC3301" s="36">
        <f t="shared" si="3497"/>
        <v>7.1487190469859144E-2</v>
      </c>
      <c r="AD3301" s="34">
        <f t="shared" si="3498"/>
        <v>0</v>
      </c>
      <c r="AE3301">
        <f t="shared" si="3525"/>
        <v>305.17255053931262</v>
      </c>
      <c r="AF3301" s="36">
        <f t="shared" si="3471"/>
        <v>0</v>
      </c>
      <c r="AG3301" s="34">
        <f t="shared" si="3499"/>
        <v>45.757767303712363</v>
      </c>
      <c r="AH3301">
        <f t="shared" si="3535"/>
        <v>0.20915906699820397</v>
      </c>
      <c r="AI3301" s="29">
        <f t="shared" si="3526"/>
        <v>45.757767303712363</v>
      </c>
      <c r="AJ3301">
        <f t="shared" si="3527"/>
        <v>0</v>
      </c>
      <c r="AK3301" s="36">
        <f t="shared" si="3472"/>
        <v>2.8209484080609656E-138</v>
      </c>
      <c r="AL3301" s="36">
        <f t="shared" si="3528"/>
        <v>-4.9734186928621348E-6</v>
      </c>
      <c r="AM3301" s="36">
        <f t="shared" si="3529"/>
        <v>-2.115971977662794E-6</v>
      </c>
      <c r="AN3301" s="37">
        <f t="shared" si="3473"/>
        <v>-6.2973580022623942E-140</v>
      </c>
      <c r="AO3301" s="36">
        <f t="shared" si="3474"/>
        <v>6.9793861195406566E-3</v>
      </c>
      <c r="AP3301" s="36">
        <f t="shared" si="3475"/>
        <v>9.030782447979939E-3</v>
      </c>
      <c r="AQ3301" s="74">
        <f t="shared" si="3500"/>
        <v>-3.3910397981275167E-135</v>
      </c>
      <c r="AR3301" s="73">
        <f t="shared" si="3501"/>
        <v>-1.6531828272616691E-139</v>
      </c>
      <c r="AS3301" s="72">
        <f t="shared" si="3476"/>
        <v>3.3997867438639712E-7</v>
      </c>
      <c r="AT3301" s="37">
        <f t="shared" si="3502"/>
        <v>-7.0749457040340086E-132</v>
      </c>
      <c r="AU3301" s="37">
        <f t="shared" si="3503"/>
        <v>0.34493859034990393</v>
      </c>
      <c r="AV3301" s="34">
        <f t="shared" si="3504"/>
        <v>2.8729320122167095E-5</v>
      </c>
      <c r="AW3301" s="34">
        <f t="shared" si="3505"/>
        <v>0.64888191239446091</v>
      </c>
      <c r="AX3301" s="37">
        <f t="shared" si="3506"/>
        <v>1.9773432202539387</v>
      </c>
      <c r="AY3301" s="7">
        <f t="shared" si="3507"/>
        <v>9.5261599861211206</v>
      </c>
      <c r="AZ3301" s="37">
        <f t="shared" si="3508"/>
        <v>8.8772493444065361</v>
      </c>
      <c r="BA3301" s="2">
        <f>BE3301*'mass balance'!$B$17+BF3301*'mass balance'!$C$17+BG3301*'mass balance'!$D$17+BH3301*'mass balance'!$E$17</f>
        <v>1.4945537549182453E-4</v>
      </c>
      <c r="BB3301" s="2">
        <f>BE3301*'mass balance'!$B$18+BF3301*'mass balance'!$C$18+BG3301*'mass balance'!$D$18+BH3301*'mass balance'!$E$18</f>
        <v>1.5175468896092955E-4</v>
      </c>
      <c r="BC3301" s="2">
        <f>BE3301*'mass balance'!$B$19+BF3301*'mass balance'!$C$19+BG3301*'mass balance'!$D$19+BH3301*'mass balance'!$E$19</f>
        <v>-1.8969336120116189E-4</v>
      </c>
      <c r="BD3301" s="2">
        <f>BE3301*'mass balance'!$B$20+BF3301*'mass balance'!$C$20+BG3301*'mass balance'!$D$20+BH3301*'mass balance'!$E$20</f>
        <v>6.8979404073149762E-6</v>
      </c>
      <c r="BE3301" s="2">
        <f>N3301*'mass balance'!$H$11+R3301*'mass balance'!$I$11+S3301*'mass balance'!$J$11</f>
        <v>-3.2960660170412004E-4</v>
      </c>
      <c r="BF3301" s="2">
        <f>N3301*'mass balance'!$H$12+R3301*'mass balance'!$I$12+S3301*'mass balance'!$J$12</f>
        <v>2.6941860939365489E-5</v>
      </c>
      <c r="BG3301" s="2">
        <f>N3301*'mass balance'!$H$13+R3301*'mass balance'!$I$13+S3301*'mass balance'!$J$13</f>
        <v>8.2668941174967025E-5</v>
      </c>
      <c r="BH3301" s="2">
        <f>N3301*'mass balance'!$H$14+R3301*'mass balance'!$I$14+S3301*'mass balance'!$J$14</f>
        <v>3.6050722061388127E-5</v>
      </c>
      <c r="BI3301" s="36">
        <f t="shared" si="3509"/>
        <v>6.851681337565462E-17</v>
      </c>
      <c r="BJ3301" s="36">
        <f t="shared" si="3510"/>
        <v>3.2265718649208274E-19</v>
      </c>
      <c r="BK3301" s="36">
        <f t="shared" si="3511"/>
        <v>1.01417587797212E-15</v>
      </c>
      <c r="BL3301" s="36">
        <f t="shared" si="3512"/>
        <v>6.9424833875118575E-16</v>
      </c>
      <c r="BM3301" s="36">
        <f t="shared" si="3477"/>
        <v>1.0284674972161975E-12</v>
      </c>
      <c r="BN3301" s="36">
        <f t="shared" ca="1" si="3513"/>
        <v>0.32063971165724614</v>
      </c>
      <c r="BO3301" s="36">
        <f t="shared" ca="1" si="3530"/>
        <v>1</v>
      </c>
      <c r="BP3301" s="36">
        <f t="shared" si="3478"/>
        <v>-1.0284674960530571E-12</v>
      </c>
      <c r="BQ3301" s="36">
        <f t="shared" si="3479"/>
        <v>0.99999999886905488</v>
      </c>
      <c r="BR3301" s="2">
        <f t="shared" si="3536"/>
        <v>-5</v>
      </c>
      <c r="BS3301">
        <v>0</v>
      </c>
      <c r="BT3301" s="37">
        <f t="shared" si="3531"/>
        <v>0.19016759460416485</v>
      </c>
      <c r="BU3301" s="34">
        <f t="shared" si="3514"/>
        <v>-5</v>
      </c>
      <c r="BV3301" s="34">
        <f t="shared" si="3515"/>
        <v>-5</v>
      </c>
      <c r="BW3301" s="34">
        <f t="shared" si="3516"/>
        <v>-5</v>
      </c>
      <c r="BX3301" s="34">
        <f t="shared" si="3517"/>
        <v>-5</v>
      </c>
      <c r="BY3301" s="34">
        <f t="shared" si="3518"/>
        <v>6.0301797102025194</v>
      </c>
      <c r="BZ3301" s="36">
        <f t="shared" si="3532"/>
        <v>1.8969336120116189E-4</v>
      </c>
      <c r="CA3301" s="34">
        <f t="shared" si="3533"/>
        <v>2.1421905280151615E-2</v>
      </c>
    </row>
    <row r="3302" spans="1:79" ht="13.2" x14ac:dyDescent="0.25">
      <c r="A3302" s="75">
        <f t="shared" si="3519"/>
        <v>8.9534246575342227</v>
      </c>
      <c r="B3302" s="34">
        <f t="shared" si="3469"/>
        <v>3267.9999999999914</v>
      </c>
      <c r="C3302">
        <f t="shared" si="3520"/>
        <v>15</v>
      </c>
      <c r="D3302" s="35">
        <f t="shared" si="3480"/>
        <v>3000</v>
      </c>
      <c r="E3302" s="27">
        <v>0</v>
      </c>
      <c r="F3302" s="64">
        <f t="shared" si="3521"/>
        <v>0.46593146951268899</v>
      </c>
      <c r="G3302" s="34">
        <v>0</v>
      </c>
      <c r="H3302" s="34">
        <f t="shared" si="3481"/>
        <v>1</v>
      </c>
      <c r="I3302" s="34">
        <f t="shared" si="3522"/>
        <v>6192.2292298236371</v>
      </c>
      <c r="J3302" s="34">
        <f t="shared" si="3482"/>
        <v>22447.390603157819</v>
      </c>
      <c r="K3302" s="34">
        <f t="shared" si="3483"/>
        <v>19839.453134211679</v>
      </c>
      <c r="L3302" s="36">
        <f t="shared" si="3534"/>
        <v>2415.7183723426015</v>
      </c>
      <c r="M3302" s="34">
        <f t="shared" si="3484"/>
        <v>38.195869775056082</v>
      </c>
      <c r="N3302" s="34">
        <f t="shared" si="3523"/>
        <v>138.46348002405159</v>
      </c>
      <c r="O3302" s="34">
        <f t="shared" si="3485"/>
        <v>11.148808202499623</v>
      </c>
      <c r="P3302">
        <f t="shared" si="3470"/>
        <v>76.94965944143496</v>
      </c>
      <c r="Q3302" s="36">
        <f t="shared" si="3486"/>
        <v>133.98696946776354</v>
      </c>
      <c r="R3302" s="34">
        <f t="shared" si="3487"/>
        <v>79.309553372096886</v>
      </c>
      <c r="S3302" s="34">
        <f t="shared" si="3488"/>
        <v>11.197688032017325</v>
      </c>
      <c r="T3302" s="36">
        <f t="shared" si="3524"/>
        <v>4.8514787871777781E-14</v>
      </c>
      <c r="U3302" s="36">
        <f t="shared" si="3489"/>
        <v>2086.3646920159044</v>
      </c>
      <c r="V3302" s="36">
        <f t="shared" si="3490"/>
        <v>2.1456031025728277E-3</v>
      </c>
      <c r="W3302" s="68">
        <f t="shared" si="3491"/>
        <v>6.9020524924074333</v>
      </c>
      <c r="X3302">
        <f t="shared" si="3492"/>
        <v>12.471944261121564</v>
      </c>
      <c r="Y3302">
        <f t="shared" si="3493"/>
        <v>1.8307379300092574E-2</v>
      </c>
      <c r="Z3302" s="34">
        <f t="shared" si="3494"/>
        <v>2.1362371768954423E-3</v>
      </c>
      <c r="AA3302" s="36">
        <f t="shared" si="3495"/>
        <v>3.1086450080365039E-4</v>
      </c>
      <c r="AB3302" s="34">
        <f t="shared" si="3496"/>
        <v>2.3425170561219952E-4</v>
      </c>
      <c r="AC3302" s="36">
        <f t="shared" si="3497"/>
        <v>7.1487190469859144E-2</v>
      </c>
      <c r="AD3302" s="34">
        <f t="shared" si="3498"/>
        <v>0</v>
      </c>
      <c r="AE3302">
        <f t="shared" si="3525"/>
        <v>305.17255053931262</v>
      </c>
      <c r="AF3302" s="36">
        <f t="shared" si="3471"/>
        <v>0</v>
      </c>
      <c r="AG3302" s="34">
        <f t="shared" si="3499"/>
        <v>45.768134803841399</v>
      </c>
      <c r="AH3302">
        <f t="shared" si="3535"/>
        <v>0.20906861377732611</v>
      </c>
      <c r="AI3302" s="29">
        <f t="shared" si="3526"/>
        <v>45.768134803841399</v>
      </c>
      <c r="AJ3302">
        <f t="shared" si="3527"/>
        <v>45.768134803841399</v>
      </c>
      <c r="AK3302" s="36">
        <f t="shared" si="3472"/>
        <v>1.6531828272616691E-139</v>
      </c>
      <c r="AL3302" s="36">
        <f t="shared" si="3528"/>
        <v>-4.9698747001569219E-6</v>
      </c>
      <c r="AM3302" s="36">
        <f t="shared" si="3529"/>
        <v>-2.1154761914520154E-6</v>
      </c>
      <c r="AN3302" s="37">
        <f t="shared" si="3473"/>
        <v>2.7579748280383414E-138</v>
      </c>
      <c r="AO3302" s="36">
        <f t="shared" si="3474"/>
        <v>6.9744127008477949E-3</v>
      </c>
      <c r="AP3302" s="36">
        <f t="shared" si="3475"/>
        <v>9.028666476002277E-3</v>
      </c>
      <c r="AQ3302" s="74">
        <f t="shared" si="3500"/>
        <v>1.4883105145041299E-133</v>
      </c>
      <c r="AR3302" s="73">
        <f t="shared" si="3501"/>
        <v>7.2453960656779727E-138</v>
      </c>
      <c r="AS3302" s="72">
        <f t="shared" si="3476"/>
        <v>3.3925239917980433E-7</v>
      </c>
      <c r="AT3302" s="37">
        <f t="shared" si="3502"/>
        <v>3.1051585082174489E-130</v>
      </c>
      <c r="AU3302" s="37">
        <f t="shared" si="3503"/>
        <v>0.34485776895979747</v>
      </c>
      <c r="AV3302" s="34">
        <f t="shared" si="3504"/>
        <v>6.3152595498913071E-3</v>
      </c>
      <c r="AW3302" s="34">
        <f t="shared" si="3505"/>
        <v>0.6490837614504974</v>
      </c>
      <c r="AX3302" s="37">
        <f t="shared" si="3506"/>
        <v>1.9779583165524248</v>
      </c>
      <c r="AY3302" s="7">
        <f t="shared" si="3507"/>
        <v>9.5354098299602477</v>
      </c>
      <c r="AZ3302" s="37">
        <f t="shared" si="3508"/>
        <v>8.8800108089598577</v>
      </c>
      <c r="BA3302" s="2">
        <f>BE3302*'mass balance'!$B$17+BF3302*'mass balance'!$C$17+BG3302*'mass balance'!$D$17+BH3302*'mass balance'!$E$17</f>
        <v>1.4950107897015088E-4</v>
      </c>
      <c r="BB3302" s="2">
        <f>BE3302*'mass balance'!$B$18+BF3302*'mass balance'!$C$18+BG3302*'mass balance'!$D$18+BH3302*'mass balance'!$E$18</f>
        <v>1.5180109556969167E-4</v>
      </c>
      <c r="BC3302" s="2">
        <f>BE3302*'mass balance'!$B$19+BF3302*'mass balance'!$C$19+BG3302*'mass balance'!$D$19+BH3302*'mass balance'!$E$19</f>
        <v>-1.897513694621146E-4</v>
      </c>
      <c r="BD3302" s="2">
        <f>BE3302*'mass balance'!$B$20+BF3302*'mass balance'!$C$20+BG3302*'mass balance'!$D$20+BH3302*'mass balance'!$E$20</f>
        <v>6.9000497986223469E-6</v>
      </c>
      <c r="BE3302" s="2">
        <f>N3302*'mass balance'!$H$11+R3302*'mass balance'!$I$11+S3302*'mass balance'!$J$11</f>
        <v>-3.2967495243821804E-4</v>
      </c>
      <c r="BF3302" s="2">
        <f>N3302*'mass balance'!$H$12+R3302*'mass balance'!$I$12+S3302*'mass balance'!$J$12</f>
        <v>2.6932256517650544E-5</v>
      </c>
      <c r="BG3302" s="2">
        <f>N3302*'mass balance'!$H$13+R3302*'mass balance'!$I$13+S3302*'mass balance'!$J$13</f>
        <v>8.2683170034374799E-5</v>
      </c>
      <c r="BH3302" s="2">
        <f>N3302*'mass balance'!$H$14+R3302*'mass balance'!$I$14+S3302*'mass balance'!$J$14</f>
        <v>3.6058197922930099E-5</v>
      </c>
      <c r="BI3302" s="36">
        <f t="shared" si="3509"/>
        <v>6.851681337565462E-17</v>
      </c>
      <c r="BJ3302" s="36">
        <f t="shared" si="3510"/>
        <v>3.2271364842888126E-19</v>
      </c>
      <c r="BK3302" s="36">
        <f t="shared" si="3511"/>
        <v>1.0144985351586122E-15</v>
      </c>
      <c r="BL3302" s="36">
        <f t="shared" si="3512"/>
        <v>6.9456868288045963E-16</v>
      </c>
      <c r="BM3302" s="36">
        <f t="shared" si="3477"/>
        <v>1.0291617455549487E-12</v>
      </c>
      <c r="BN3302" s="36">
        <f t="shared" ca="1" si="3513"/>
        <v>2.7068286707185862E-3</v>
      </c>
      <c r="BO3302" s="36">
        <f t="shared" ca="1" si="3530"/>
        <v>1</v>
      </c>
      <c r="BP3302" s="36">
        <f t="shared" si="3478"/>
        <v>-1.0291617443899648E-12</v>
      </c>
      <c r="BQ3302" s="36">
        <f t="shared" si="3479"/>
        <v>0.99999999886802637</v>
      </c>
      <c r="BR3302" s="2">
        <f t="shared" si="3536"/>
        <v>-5</v>
      </c>
      <c r="BS3302">
        <v>0</v>
      </c>
      <c r="BT3302" s="37">
        <f t="shared" si="3531"/>
        <v>0.19022574788576987</v>
      </c>
      <c r="BU3302" s="34">
        <f t="shared" si="3514"/>
        <v>-5</v>
      </c>
      <c r="BV3302" s="34">
        <f t="shared" si="3515"/>
        <v>-5</v>
      </c>
      <c r="BW3302" s="34">
        <f t="shared" si="3516"/>
        <v>-5</v>
      </c>
      <c r="BX3302" s="34">
        <f t="shared" si="3517"/>
        <v>-5</v>
      </c>
      <c r="BY3302" s="34">
        <f t="shared" si="3518"/>
        <v>6.0314301924677549</v>
      </c>
      <c r="BZ3302" s="36">
        <f t="shared" si="3532"/>
        <v>1.897513694621146E-4</v>
      </c>
      <c r="CA3302" s="34">
        <f t="shared" si="3533"/>
        <v>2.1421792380459003E-2</v>
      </c>
    </row>
    <row r="3303" spans="1:79" ht="13.2" x14ac:dyDescent="0.25">
      <c r="A3303" s="75">
        <f t="shared" si="3519"/>
        <v>8.9561643835616191</v>
      </c>
      <c r="B3303" s="34">
        <f t="shared" si="3469"/>
        <v>3268.9999999999909</v>
      </c>
      <c r="C3303">
        <f t="shared" si="3520"/>
        <v>15</v>
      </c>
      <c r="D3303" s="35">
        <f t="shared" si="3480"/>
        <v>3000</v>
      </c>
      <c r="E3303" s="27">
        <v>0</v>
      </c>
      <c r="F3303" s="64">
        <f t="shared" si="3521"/>
        <v>0.46593146951268899</v>
      </c>
      <c r="G3303" s="34">
        <v>0</v>
      </c>
      <c r="H3303" s="34">
        <f t="shared" si="3481"/>
        <v>1</v>
      </c>
      <c r="I3303" s="34">
        <f t="shared" si="3522"/>
        <v>6192.2292298236371</v>
      </c>
      <c r="J3303" s="34">
        <f t="shared" si="3482"/>
        <v>22452.042426746953</v>
      </c>
      <c r="K3303" s="34">
        <f t="shared" si="3483"/>
        <v>19843.56450901318</v>
      </c>
      <c r="L3303" s="36">
        <f t="shared" si="3534"/>
        <v>2416.4693334285021</v>
      </c>
      <c r="M3303" s="34">
        <f t="shared" si="3484"/>
        <v>38.195869775056082</v>
      </c>
      <c r="N3303" s="34">
        <f t="shared" si="3523"/>
        <v>138.49217412458188</v>
      </c>
      <c r="O3303" s="34">
        <f t="shared" si="3485"/>
        <v>11.148808202499623</v>
      </c>
      <c r="P3303">
        <f t="shared" si="3470"/>
        <v>76.973580358904229</v>
      </c>
      <c r="Q3303" s="36">
        <f t="shared" si="3486"/>
        <v>134.01726000516254</v>
      </c>
      <c r="R3303" s="34">
        <f t="shared" si="3487"/>
        <v>79.3339924394989</v>
      </c>
      <c r="S3303" s="34">
        <f t="shared" si="3488"/>
        <v>11.193694653292106</v>
      </c>
      <c r="T3303" s="36">
        <f t="shared" si="3524"/>
        <v>4.8509761738268345E-14</v>
      </c>
      <c r="U3303" s="36">
        <f t="shared" si="3489"/>
        <v>2086.3646920159044</v>
      </c>
      <c r="V3303" s="36">
        <f t="shared" si="3490"/>
        <v>2.1448379262473147E-3</v>
      </c>
      <c r="W3303" s="68">
        <f t="shared" si="3491"/>
        <v>6.9041980955100062</v>
      </c>
      <c r="X3303">
        <f t="shared" si="3492"/>
        <v>12.473236488803837</v>
      </c>
      <c r="Y3303">
        <f t="shared" si="3493"/>
        <v>1.8307379300092574E-2</v>
      </c>
      <c r="Z3303" s="34">
        <f t="shared" si="3494"/>
        <v>2.1362371768954423E-3</v>
      </c>
      <c r="AA3303" s="36">
        <f t="shared" si="3495"/>
        <v>3.1065706640748952E-4</v>
      </c>
      <c r="AB3303" s="34">
        <f t="shared" si="3496"/>
        <v>2.3425170561219952E-4</v>
      </c>
      <c r="AC3303" s="36">
        <f t="shared" si="3497"/>
        <v>7.1487190469859144E-2</v>
      </c>
      <c r="AD3303" s="34">
        <f t="shared" si="3498"/>
        <v>0</v>
      </c>
      <c r="AE3303">
        <f t="shared" si="3525"/>
        <v>305.17255053931262</v>
      </c>
      <c r="AF3303" s="36">
        <f t="shared" si="3471"/>
        <v>0</v>
      </c>
      <c r="AG3303" s="34">
        <f t="shared" si="3499"/>
        <v>45.778497802496346</v>
      </c>
      <c r="AH3303">
        <f t="shared" si="3535"/>
        <v>0.20897818174340443</v>
      </c>
      <c r="AI3303" s="29">
        <f t="shared" si="3526"/>
        <v>45.778497802496346</v>
      </c>
      <c r="AJ3303">
        <f t="shared" si="3527"/>
        <v>0</v>
      </c>
      <c r="AK3303" s="36">
        <f t="shared" si="3472"/>
        <v>-7.2453960656779727E-138</v>
      </c>
      <c r="AL3303" s="36">
        <f t="shared" si="3528"/>
        <v>-4.9663332328542696E-6</v>
      </c>
      <c r="AM3303" s="36">
        <f t="shared" si="3529"/>
        <v>-2.1149805214072204E-6</v>
      </c>
      <c r="AN3303" s="37">
        <f t="shared" si="3473"/>
        <v>2.9232931107645082E-138</v>
      </c>
      <c r="AO3303" s="36">
        <f t="shared" si="3474"/>
        <v>6.9694428261476383E-3</v>
      </c>
      <c r="AP3303" s="36">
        <f t="shared" si="3475"/>
        <v>9.0265509998108256E-3</v>
      </c>
      <c r="AQ3303" s="74">
        <f t="shared" si="3500"/>
        <v>1.5808998691134737E-133</v>
      </c>
      <c r="AR3303" s="73">
        <f t="shared" si="3501"/>
        <v>7.6851708561595768E-138</v>
      </c>
      <c r="AS3303" s="72">
        <f t="shared" si="3476"/>
        <v>3.3852767546957133E-7</v>
      </c>
      <c r="AT3303" s="37">
        <f t="shared" si="3502"/>
        <v>3.2983336685309243E-130</v>
      </c>
      <c r="AU3303" s="37">
        <f t="shared" si="3503"/>
        <v>0.34477696650667655</v>
      </c>
      <c r="AV3303" s="34">
        <f t="shared" si="3504"/>
        <v>2.8704474388892906E-5</v>
      </c>
      <c r="AW3303" s="34">
        <f t="shared" si="3505"/>
        <v>0.6492855385499805</v>
      </c>
      <c r="AX3303" s="37">
        <f t="shared" si="3506"/>
        <v>1.97857319357711</v>
      </c>
      <c r="AY3303" s="7">
        <f t="shared" si="3507"/>
        <v>9.5320855321114859</v>
      </c>
      <c r="AZ3303" s="37">
        <f t="shared" si="3508"/>
        <v>8.8827712890871169</v>
      </c>
      <c r="BA3303" s="2">
        <f>BE3303*'mass balance'!$B$17+BF3303*'mass balance'!$C$17+BG3303*'mass balance'!$D$17+BH3303*'mass balance'!$E$17</f>
        <v>1.4954676599868708E-4</v>
      </c>
      <c r="BB3303" s="2">
        <f>BE3303*'mass balance'!$B$18+BF3303*'mass balance'!$C$18+BG3303*'mass balance'!$D$18+BH3303*'mass balance'!$E$18</f>
        <v>1.5184748547558994E-4</v>
      </c>
      <c r="BC3303" s="2">
        <f>BE3303*'mass balance'!$B$19+BF3303*'mass balance'!$C$19+BG3303*'mass balance'!$D$19+BH3303*'mass balance'!$E$19</f>
        <v>-1.8980935684448737E-4</v>
      </c>
      <c r="BD3303" s="2">
        <f>BE3303*'mass balance'!$B$20+BF3303*'mass balance'!$C$20+BG3303*'mass balance'!$D$20+BH3303*'mass balance'!$E$20</f>
        <v>6.9021584307086319E-6</v>
      </c>
      <c r="BE3303" s="2">
        <f>N3303*'mass balance'!$H$11+R3303*'mass balance'!$I$11+S3303*'mass balance'!$J$11</f>
        <v>-3.2974327172519493E-4</v>
      </c>
      <c r="BF3303" s="2">
        <f>N3303*'mass balance'!$H$12+R3303*'mass balance'!$I$12+S3303*'mass balance'!$J$12</f>
        <v>2.6922651793899334E-5</v>
      </c>
      <c r="BG3303" s="2">
        <f>N3303*'mass balance'!$H$13+R3303*'mass balance'!$I$13+S3303*'mass balance'!$J$13</f>
        <v>8.2697391434122201E-5</v>
      </c>
      <c r="BH3303" s="2">
        <f>N3303*'mass balance'!$H$14+R3303*'mass balance'!$I$14+S3303*'mass balance'!$J$14</f>
        <v>3.6065670344943191E-5</v>
      </c>
      <c r="BI3303" s="36">
        <f t="shared" si="3509"/>
        <v>6.851681337565462E-17</v>
      </c>
      <c r="BJ3303" s="36">
        <f t="shared" si="3510"/>
        <v>3.2277010614585379E-19</v>
      </c>
      <c r="BK3303" s="36">
        <f t="shared" si="3511"/>
        <v>1.0148212488070411E-15</v>
      </c>
      <c r="BL3303" s="36">
        <f t="shared" si="3512"/>
        <v>6.9488910740468736E-16</v>
      </c>
      <c r="BM3303" s="36">
        <f t="shared" si="3477"/>
        <v>1.0298563142378292E-12</v>
      </c>
      <c r="BN3303" s="36">
        <f t="shared" ca="1" si="3513"/>
        <v>0.55107071079186876</v>
      </c>
      <c r="BO3303" s="36">
        <f t="shared" ca="1" si="3530"/>
        <v>1</v>
      </c>
      <c r="BP3303" s="36">
        <f t="shared" si="3478"/>
        <v>-1.0298563130709991E-12</v>
      </c>
      <c r="BQ3303" s="36">
        <f t="shared" si="3479"/>
        <v>0.9999999988669972</v>
      </c>
      <c r="BR3303" s="2">
        <f t="shared" si="3536"/>
        <v>-5</v>
      </c>
      <c r="BS3303">
        <v>0</v>
      </c>
      <c r="BT3303" s="37">
        <f t="shared" si="3531"/>
        <v>0.19028388023659856</v>
      </c>
      <c r="BU3303" s="34">
        <f t="shared" si="3514"/>
        <v>-5</v>
      </c>
      <c r="BV3303" s="34">
        <f t="shared" si="3515"/>
        <v>-5</v>
      </c>
      <c r="BW3303" s="34">
        <f t="shared" si="3516"/>
        <v>-5</v>
      </c>
      <c r="BX3303" s="34">
        <f t="shared" si="3517"/>
        <v>-5</v>
      </c>
      <c r="BY3303" s="34">
        <f t="shared" si="3518"/>
        <v>6.0326800994053373</v>
      </c>
      <c r="BZ3303" s="36">
        <f t="shared" si="3532"/>
        <v>1.8980935684448737E-4</v>
      </c>
      <c r="CA3303" s="34">
        <f t="shared" si="3533"/>
        <v>2.1421679568669166E-2</v>
      </c>
    </row>
    <row r="3304" spans="1:79" ht="13.2" x14ac:dyDescent="0.25">
      <c r="A3304" s="75">
        <f t="shared" si="3519"/>
        <v>8.9589041095890156</v>
      </c>
      <c r="B3304" s="34">
        <f t="shared" si="3469"/>
        <v>3269.9999999999909</v>
      </c>
      <c r="C3304">
        <f t="shared" si="3520"/>
        <v>15</v>
      </c>
      <c r="D3304" s="35">
        <f t="shared" si="3480"/>
        <v>3000</v>
      </c>
      <c r="E3304" s="27">
        <v>0</v>
      </c>
      <c r="F3304" s="64">
        <f t="shared" si="3521"/>
        <v>0.46593146951268899</v>
      </c>
      <c r="G3304" s="34">
        <v>0</v>
      </c>
      <c r="H3304" s="34">
        <f t="shared" si="3481"/>
        <v>1</v>
      </c>
      <c r="I3304" s="34">
        <f t="shared" si="3522"/>
        <v>6192.2292298236371</v>
      </c>
      <c r="J3304" s="34">
        <f t="shared" si="3482"/>
        <v>22456.692109781674</v>
      </c>
      <c r="K3304" s="34">
        <f t="shared" si="3483"/>
        <v>19847.673991949843</v>
      </c>
      <c r="L3304" s="36">
        <f t="shared" si="3534"/>
        <v>2417.2200267026888</v>
      </c>
      <c r="M3304" s="34">
        <f t="shared" si="3484"/>
        <v>38.195869775056082</v>
      </c>
      <c r="N3304" s="34">
        <f t="shared" si="3523"/>
        <v>138.5208550214121</v>
      </c>
      <c r="O3304" s="34">
        <f t="shared" si="3485"/>
        <v>11.148808202499623</v>
      </c>
      <c r="P3304">
        <f t="shared" si="3470"/>
        <v>76.997492745569403</v>
      </c>
      <c r="Q3304" s="36">
        <f t="shared" si="3486"/>
        <v>134.0475373881273</v>
      </c>
      <c r="R3304" s="34">
        <f t="shared" si="3487"/>
        <v>79.358422751077072</v>
      </c>
      <c r="S3304" s="34">
        <f t="shared" si="3488"/>
        <v>11.189701151331782</v>
      </c>
      <c r="T3304" s="36">
        <f t="shared" si="3524"/>
        <v>4.85047394782749E-14</v>
      </c>
      <c r="U3304" s="36">
        <f t="shared" si="3489"/>
        <v>2086.3646920159044</v>
      </c>
      <c r="V3304" s="36">
        <f t="shared" si="3490"/>
        <v>2.1440727263085661E-3</v>
      </c>
      <c r="W3304" s="68">
        <f t="shared" si="3491"/>
        <v>6.9063429334362532</v>
      </c>
      <c r="X3304">
        <f t="shared" si="3492"/>
        <v>12.474527988094016</v>
      </c>
      <c r="Y3304">
        <f t="shared" si="3493"/>
        <v>1.8307379300092574E-2</v>
      </c>
      <c r="Z3304" s="34">
        <f t="shared" si="3494"/>
        <v>2.1362371768954423E-3</v>
      </c>
      <c r="AA3304" s="36">
        <f t="shared" si="3495"/>
        <v>3.104497918758549E-4</v>
      </c>
      <c r="AB3304" s="34">
        <f t="shared" si="3496"/>
        <v>2.3425170561219952E-4</v>
      </c>
      <c r="AC3304" s="36">
        <f t="shared" si="3497"/>
        <v>7.1487190469859144E-2</v>
      </c>
      <c r="AD3304" s="34">
        <f t="shared" si="3498"/>
        <v>0</v>
      </c>
      <c r="AE3304">
        <f t="shared" si="3525"/>
        <v>305.17255053931262</v>
      </c>
      <c r="AF3304" s="36">
        <f t="shared" si="3471"/>
        <v>0</v>
      </c>
      <c r="AG3304" s="34">
        <f t="shared" si="3499"/>
        <v>45.788856300756251</v>
      </c>
      <c r="AH3304">
        <f t="shared" si="3535"/>
        <v>0.2088877709161352</v>
      </c>
      <c r="AI3304" s="29">
        <f t="shared" si="3526"/>
        <v>45.788856300756251</v>
      </c>
      <c r="AJ3304">
        <f t="shared" si="3527"/>
        <v>45.788856300756251</v>
      </c>
      <c r="AK3304" s="36">
        <f t="shared" si="3472"/>
        <v>-7.6851708561595768E-138</v>
      </c>
      <c r="AL3304" s="36">
        <f t="shared" si="3528"/>
        <v>-4.9627942891546073E-6</v>
      </c>
      <c r="AM3304" s="36">
        <f t="shared" si="3529"/>
        <v>-2.1144849675011907E-6</v>
      </c>
      <c r="AN3304" s="37">
        <f t="shared" si="3473"/>
        <v>-4.3221029549134645E-138</v>
      </c>
      <c r="AO3304" s="36">
        <f t="shared" si="3474"/>
        <v>6.9644764929147843E-3</v>
      </c>
      <c r="AP3304" s="36">
        <f t="shared" si="3475"/>
        <v>9.0244360192894193E-3</v>
      </c>
      <c r="AQ3304" s="74">
        <f t="shared" si="3500"/>
        <v>-2.3423719394914403E-133</v>
      </c>
      <c r="AR3304" s="73">
        <f t="shared" si="3501"/>
        <v>-1.1370658156354186E-137</v>
      </c>
      <c r="AS3304" s="72">
        <f t="shared" si="3476"/>
        <v>3.3780449994133332E-7</v>
      </c>
      <c r="AT3304" s="37">
        <f t="shared" si="3502"/>
        <v>-4.8870421101237679E-130</v>
      </c>
      <c r="AU3304" s="37">
        <f t="shared" si="3503"/>
        <v>0.34469618298610416</v>
      </c>
      <c r="AV3304" s="34">
        <f t="shared" si="3504"/>
        <v>6.3180809385802866E-3</v>
      </c>
      <c r="AW3304" s="34">
        <f t="shared" si="3505"/>
        <v>0.64948724369064725</v>
      </c>
      <c r="AX3304" s="37">
        <f t="shared" si="3506"/>
        <v>1.9791878513210992</v>
      </c>
      <c r="AY3304" s="7">
        <f t="shared" si="3507"/>
        <v>9.5413361093865792</v>
      </c>
      <c r="AZ3304" s="37">
        <f t="shared" si="3508"/>
        <v>8.8855307847573517</v>
      </c>
      <c r="BA3304" s="2">
        <f>BE3304*'mass balance'!$B$17+BF3304*'mass balance'!$C$17+BG3304*'mass balance'!$D$17+BH3304*'mass balance'!$E$17</f>
        <v>1.4959243657715373E-4</v>
      </c>
      <c r="BB3304" s="2">
        <f>BE3304*'mass balance'!$B$18+BF3304*'mass balance'!$C$18+BG3304*'mass balance'!$D$18+BH3304*'mass balance'!$E$18</f>
        <v>1.5189385867834078E-4</v>
      </c>
      <c r="BC3304" s="2">
        <f>BE3304*'mass balance'!$B$19+BF3304*'mass balance'!$C$19+BG3304*'mass balance'!$D$19+BH3304*'mass balance'!$E$19</f>
        <v>-1.8986732334792591E-4</v>
      </c>
      <c r="BD3304" s="2">
        <f>BE3304*'mass balance'!$B$20+BF3304*'mass balance'!$C$20+BG3304*'mass balance'!$D$20+BH3304*'mass balance'!$E$20</f>
        <v>6.9042663035609437E-6</v>
      </c>
      <c r="BE3304" s="2">
        <f>N3304*'mass balance'!$H$11+R3304*'mass balance'!$I$11+S3304*'mass balance'!$J$11</f>
        <v>-3.298115595747907E-4</v>
      </c>
      <c r="BF3304" s="2">
        <f>N3304*'mass balance'!$H$12+R3304*'mass balance'!$I$12+S3304*'mass balance'!$J$12</f>
        <v>2.6913046773747708E-5</v>
      </c>
      <c r="BG3304" s="2">
        <f>N3304*'mass balance'!$H$13+R3304*'mass balance'!$I$13+S3304*'mass balance'!$J$13</f>
        <v>8.2711605377591794E-5</v>
      </c>
      <c r="BH3304" s="2">
        <f>N3304*'mass balance'!$H$14+R3304*'mass balance'!$I$14+S3304*'mass balance'!$J$14</f>
        <v>3.6073139328492732E-5</v>
      </c>
      <c r="BI3304" s="36">
        <f t="shared" si="3509"/>
        <v>6.851681337565462E-17</v>
      </c>
      <c r="BJ3304" s="36">
        <f t="shared" si="3510"/>
        <v>3.228265596392021E-19</v>
      </c>
      <c r="BK3304" s="36">
        <f t="shared" si="3511"/>
        <v>1.015144018913187E-15</v>
      </c>
      <c r="BL3304" s="36">
        <f t="shared" si="3512"/>
        <v>6.9520961231724734E-16</v>
      </c>
      <c r="BM3304" s="36">
        <f t="shared" si="3477"/>
        <v>1.0305512033452339E-12</v>
      </c>
      <c r="BN3304" s="36">
        <f t="shared" ca="1" si="3513"/>
        <v>0.33693693077299136</v>
      </c>
      <c r="BO3304" s="36">
        <f t="shared" ca="1" si="3530"/>
        <v>1</v>
      </c>
      <c r="BP3304" s="36">
        <f t="shared" si="3478"/>
        <v>-1.0305512021765551E-12</v>
      </c>
      <c r="BQ3304" s="36">
        <f t="shared" si="3479"/>
        <v>0.99999999886596735</v>
      </c>
      <c r="BR3304" s="2">
        <f t="shared" si="3536"/>
        <v>-5</v>
      </c>
      <c r="BS3304">
        <v>0</v>
      </c>
      <c r="BT3304" s="37">
        <f t="shared" si="3531"/>
        <v>0.19034199165629573</v>
      </c>
      <c r="BU3304" s="34">
        <f t="shared" si="3514"/>
        <v>-5</v>
      </c>
      <c r="BV3304" s="34">
        <f t="shared" si="3515"/>
        <v>-5</v>
      </c>
      <c r="BW3304" s="34">
        <f t="shared" si="3516"/>
        <v>-5</v>
      </c>
      <c r="BX3304" s="34">
        <f t="shared" si="3517"/>
        <v>-5</v>
      </c>
      <c r="BY3304" s="34">
        <f t="shared" si="3518"/>
        <v>6.0339294311934646</v>
      </c>
      <c r="BZ3304" s="36">
        <f t="shared" si="3532"/>
        <v>1.8986732334792591E-4</v>
      </c>
      <c r="CA3304" s="34">
        <f t="shared" si="3533"/>
        <v>2.1421566844697353E-2</v>
      </c>
    </row>
    <row r="3305" spans="1:79" ht="13.2" x14ac:dyDescent="0.25">
      <c r="A3305" s="75">
        <f t="shared" si="3519"/>
        <v>8.9616438356164121</v>
      </c>
      <c r="B3305" s="34">
        <f t="shared" si="3469"/>
        <v>3270.9999999999905</v>
      </c>
      <c r="C3305">
        <f t="shared" si="3520"/>
        <v>15</v>
      </c>
      <c r="D3305" s="35">
        <f t="shared" si="3480"/>
        <v>3000</v>
      </c>
      <c r="E3305" s="27">
        <v>0</v>
      </c>
      <c r="F3305" s="64">
        <f t="shared" si="3521"/>
        <v>0.46593146951268899</v>
      </c>
      <c r="G3305" s="34">
        <v>0</v>
      </c>
      <c r="H3305" s="34">
        <f t="shared" si="3481"/>
        <v>1</v>
      </c>
      <c r="I3305" s="34">
        <f t="shared" si="3522"/>
        <v>6192.2292298236371</v>
      </c>
      <c r="J3305" s="34">
        <f t="shared" si="3482"/>
        <v>22461.33965292541</v>
      </c>
      <c r="K3305" s="34">
        <f t="shared" si="3483"/>
        <v>19851.781583608015</v>
      </c>
      <c r="L3305" s="36">
        <f t="shared" si="3534"/>
        <v>2417.9704521568965</v>
      </c>
      <c r="M3305" s="34">
        <f t="shared" si="3484"/>
        <v>38.195869775056082</v>
      </c>
      <c r="N3305" s="34">
        <f t="shared" si="3523"/>
        <v>138.54952271863445</v>
      </c>
      <c r="O3305" s="34">
        <f t="shared" si="3485"/>
        <v>11.148808202499623</v>
      </c>
      <c r="P3305">
        <f t="shared" si="3470"/>
        <v>77.02139660116724</v>
      </c>
      <c r="Q3305" s="36">
        <f t="shared" si="3486"/>
        <v>134.07780161981452</v>
      </c>
      <c r="R3305" s="34">
        <f t="shared" si="3487"/>
        <v>79.382844306622147</v>
      </c>
      <c r="S3305" s="34">
        <f t="shared" si="3488"/>
        <v>11.185707528476343</v>
      </c>
      <c r="T3305" s="36">
        <f t="shared" si="3524"/>
        <v>4.8499721088119198E-14</v>
      </c>
      <c r="U3305" s="36">
        <f t="shared" si="3489"/>
        <v>2086.3646920159044</v>
      </c>
      <c r="V3305" s="36">
        <f t="shared" si="3490"/>
        <v>2.14330750320496E-3</v>
      </c>
      <c r="W3305" s="68">
        <f t="shared" si="3491"/>
        <v>6.9084870061625621</v>
      </c>
      <c r="X3305">
        <f t="shared" si="3492"/>
        <v>12.47581875940255</v>
      </c>
      <c r="Y3305">
        <f t="shared" si="3493"/>
        <v>1.8307379300092574E-2</v>
      </c>
      <c r="Z3305" s="34">
        <f t="shared" si="3494"/>
        <v>2.1362371768954423E-3</v>
      </c>
      <c r="AA3305" s="36">
        <f t="shared" si="3495"/>
        <v>3.1024267705694031E-4</v>
      </c>
      <c r="AB3305" s="34">
        <f t="shared" si="3496"/>
        <v>2.3425170561219952E-4</v>
      </c>
      <c r="AC3305" s="36">
        <f t="shared" si="3497"/>
        <v>7.1487190469859144E-2</v>
      </c>
      <c r="AD3305" s="34">
        <f t="shared" si="3498"/>
        <v>0</v>
      </c>
      <c r="AE3305">
        <f t="shared" si="3525"/>
        <v>305.17255053931262</v>
      </c>
      <c r="AF3305" s="36">
        <f t="shared" si="3471"/>
        <v>0</v>
      </c>
      <c r="AG3305" s="34">
        <f t="shared" si="3499"/>
        <v>45.79921029970108</v>
      </c>
      <c r="AH3305">
        <f t="shared" si="3535"/>
        <v>0.20879738131515779</v>
      </c>
      <c r="AI3305" s="29">
        <f t="shared" si="3526"/>
        <v>45.79921029970108</v>
      </c>
      <c r="AJ3305">
        <f t="shared" si="3527"/>
        <v>0</v>
      </c>
      <c r="AK3305" s="36">
        <f t="shared" si="3472"/>
        <v>1.1370658156354186E-137</v>
      </c>
      <c r="AL3305" s="36">
        <f t="shared" si="3528"/>
        <v>-4.9592578672596502E-6</v>
      </c>
      <c r="AM3305" s="36">
        <f t="shared" si="3529"/>
        <v>-2.1139895297067148E-6</v>
      </c>
      <c r="AN3305" s="37">
        <f t="shared" si="3473"/>
        <v>-1.2007273811073041E-137</v>
      </c>
      <c r="AO3305" s="36">
        <f t="shared" si="3474"/>
        <v>6.9595136986256301E-3</v>
      </c>
      <c r="AP3305" s="36">
        <f t="shared" si="3475"/>
        <v>9.0223215343219181E-3</v>
      </c>
      <c r="AQ3305" s="74">
        <f t="shared" si="3500"/>
        <v>-6.5212959793484951E-133</v>
      </c>
      <c r="AR3305" s="73">
        <f t="shared" si="3501"/>
        <v>-3.1611437199495851E-137</v>
      </c>
      <c r="AS3305" s="72">
        <f t="shared" si="3476"/>
        <v>3.3708286928780584E-7</v>
      </c>
      <c r="AT3305" s="37">
        <f t="shared" si="3502"/>
        <v>-1.3605801677498012E-129</v>
      </c>
      <c r="AU3305" s="37">
        <f t="shared" si="3503"/>
        <v>0.34461541839364418</v>
      </c>
      <c r="AV3305" s="34">
        <f t="shared" si="3504"/>
        <v>2.8679640307082019E-5</v>
      </c>
      <c r="AW3305" s="34">
        <f t="shared" si="3505"/>
        <v>0.64968887687027699</v>
      </c>
      <c r="AX3305" s="37">
        <f t="shared" si="3506"/>
        <v>1.9798022897776251</v>
      </c>
      <c r="AY3305" s="7">
        <f t="shared" si="3507"/>
        <v>9.5380068524507706</v>
      </c>
      <c r="AZ3305" s="37">
        <f t="shared" si="3508"/>
        <v>8.8882892959401865</v>
      </c>
      <c r="BA3305" s="2">
        <f>BE3305*'mass balance'!$B$17+BF3305*'mass balance'!$C$17+BG3305*'mass balance'!$D$17+BH3305*'mass balance'!$E$17</f>
        <v>1.4963809070528107E-4</v>
      </c>
      <c r="BB3305" s="2">
        <f>BE3305*'mass balance'!$B$18+BF3305*'mass balance'!$C$18+BG3305*'mass balance'!$D$18+BH3305*'mass balance'!$E$18</f>
        <v>1.5194021517767005E-4</v>
      </c>
      <c r="BC3305" s="2">
        <f>BE3305*'mass balance'!$B$19+BF3305*'mass balance'!$C$19+BG3305*'mass balance'!$D$19+BH3305*'mass balance'!$E$19</f>
        <v>-1.8992526897208749E-4</v>
      </c>
      <c r="BD3305" s="2">
        <f>BE3305*'mass balance'!$B$20+BF3305*'mass balance'!$C$20+BG3305*'mass balance'!$D$20+BH3305*'mass balance'!$E$20</f>
        <v>6.906373417166819E-6</v>
      </c>
      <c r="BE3305" s="2">
        <f>N3305*'mass balance'!$H$11+R3305*'mass balance'!$I$11+S3305*'mass balance'!$J$11</f>
        <v>-3.2987981599674868E-4</v>
      </c>
      <c r="BF3305" s="2">
        <f>N3305*'mass balance'!$H$12+R3305*'mass balance'!$I$12+S3305*'mass balance'!$J$12</f>
        <v>2.6903441462823708E-5</v>
      </c>
      <c r="BG3305" s="2">
        <f>N3305*'mass balance'!$H$13+R3305*'mass balance'!$I$13+S3305*'mass balance'!$J$13</f>
        <v>8.2725811868165433E-5</v>
      </c>
      <c r="BH3305" s="2">
        <f>N3305*'mass balance'!$H$14+R3305*'mass balance'!$I$14+S3305*'mass balance'!$J$14</f>
        <v>3.6080604874644384E-5</v>
      </c>
      <c r="BI3305" s="36">
        <f t="shared" si="3509"/>
        <v>6.851681337565462E-17</v>
      </c>
      <c r="BJ3305" s="36">
        <f t="shared" si="3510"/>
        <v>3.2288300890512961E-19</v>
      </c>
      <c r="BK3305" s="36">
        <f t="shared" si="3511"/>
        <v>1.0154668454728262E-15</v>
      </c>
      <c r="BL3305" s="36">
        <f t="shared" si="3512"/>
        <v>6.9553019761150849E-16</v>
      </c>
      <c r="BM3305" s="36">
        <f t="shared" si="3477"/>
        <v>1.0312464129575511E-12</v>
      </c>
      <c r="BN3305" s="36">
        <f t="shared" ca="1" si="3513"/>
        <v>0.89220333710026067</v>
      </c>
      <c r="BO3305" s="36">
        <f t="shared" ca="1" si="3530"/>
        <v>1</v>
      </c>
      <c r="BP3305" s="36">
        <f t="shared" si="3478"/>
        <v>-1.0312464117870212E-12</v>
      </c>
      <c r="BQ3305" s="36">
        <f t="shared" si="3479"/>
        <v>0.99999999886493685</v>
      </c>
      <c r="BR3305" s="2">
        <f t="shared" si="3536"/>
        <v>-5</v>
      </c>
      <c r="BS3305">
        <v>0</v>
      </c>
      <c r="BT3305" s="37">
        <f t="shared" si="3531"/>
        <v>0.19040008214451773</v>
      </c>
      <c r="BU3305" s="34">
        <f t="shared" si="3514"/>
        <v>-5</v>
      </c>
      <c r="BV3305" s="34">
        <f t="shared" si="3515"/>
        <v>-5</v>
      </c>
      <c r="BW3305" s="34">
        <f t="shared" si="3516"/>
        <v>-5</v>
      </c>
      <c r="BX3305" s="34">
        <f t="shared" si="3517"/>
        <v>-5</v>
      </c>
      <c r="BY3305" s="34">
        <f t="shared" si="3518"/>
        <v>6.0351781880103923</v>
      </c>
      <c r="BZ3305" s="36">
        <f t="shared" si="3532"/>
        <v>1.8992526897208749E-4</v>
      </c>
      <c r="CA3305" s="34">
        <f t="shared" si="3533"/>
        <v>2.1421454208458857E-2</v>
      </c>
    </row>
    <row r="3306" spans="1:79" ht="13.2" x14ac:dyDescent="0.25">
      <c r="A3306" s="75">
        <f t="shared" si="3519"/>
        <v>8.9643835616438086</v>
      </c>
      <c r="B3306" s="34">
        <f t="shared" ref="B3306:B3369" si="3537">A3306*365</f>
        <v>3271.99999999999</v>
      </c>
      <c r="C3306">
        <f t="shared" si="3520"/>
        <v>15</v>
      </c>
      <c r="D3306" s="35">
        <f t="shared" si="3480"/>
        <v>3000</v>
      </c>
      <c r="E3306" s="27">
        <v>0</v>
      </c>
      <c r="F3306" s="64">
        <f t="shared" si="3521"/>
        <v>0.46593146951268899</v>
      </c>
      <c r="G3306" s="34">
        <v>0</v>
      </c>
      <c r="H3306" s="34">
        <f t="shared" si="3481"/>
        <v>1</v>
      </c>
      <c r="I3306" s="34">
        <f t="shared" si="3522"/>
        <v>6192.2292298236371</v>
      </c>
      <c r="J3306" s="34">
        <f t="shared" si="3482"/>
        <v>22465.985056841822</v>
      </c>
      <c r="K3306" s="34">
        <f t="shared" si="3483"/>
        <v>19855.88728457427</v>
      </c>
      <c r="L3306" s="36">
        <f t="shared" si="3534"/>
        <v>2418.7206097830185</v>
      </c>
      <c r="M3306" s="34">
        <f t="shared" si="3484"/>
        <v>38.195869775056082</v>
      </c>
      <c r="N3306" s="34">
        <f t="shared" si="3523"/>
        <v>138.5781772203427</v>
      </c>
      <c r="O3306" s="34">
        <f t="shared" si="3485"/>
        <v>11.148808202499623</v>
      </c>
      <c r="P3306">
        <f t="shared" ref="P3306:P3369" si="3538">O3306*W3306</f>
        <v>77.045291925439457</v>
      </c>
      <c r="Q3306" s="36">
        <f t="shared" si="3486"/>
        <v>134.10805270338381</v>
      </c>
      <c r="R3306" s="34">
        <f t="shared" si="3487"/>
        <v>79.407257105929901</v>
      </c>
      <c r="S3306" s="34">
        <f t="shared" si="3488"/>
        <v>11.181713787062684</v>
      </c>
      <c r="T3306" s="36">
        <f t="shared" si="3524"/>
        <v>4.8494706564127379E-14</v>
      </c>
      <c r="U3306" s="36">
        <f t="shared" si="3489"/>
        <v>2086.3646920159044</v>
      </c>
      <c r="V3306" s="36">
        <f t="shared" si="3490"/>
        <v>2.1425422573842566E-3</v>
      </c>
      <c r="W3306" s="68">
        <f t="shared" si="3491"/>
        <v>6.9106303136657674</v>
      </c>
      <c r="X3306">
        <f t="shared" si="3492"/>
        <v>12.477108803139672</v>
      </c>
      <c r="Y3306">
        <f t="shared" si="3493"/>
        <v>1.8307379300092574E-2</v>
      </c>
      <c r="Z3306" s="34">
        <f t="shared" si="3494"/>
        <v>2.1362371768954423E-3</v>
      </c>
      <c r="AA3306" s="36">
        <f t="shared" si="3495"/>
        <v>3.1003572179912162E-4</v>
      </c>
      <c r="AB3306" s="34">
        <f t="shared" si="3496"/>
        <v>2.3425170561219952E-4</v>
      </c>
      <c r="AC3306" s="36">
        <f t="shared" si="3497"/>
        <v>7.1487190469859144E-2</v>
      </c>
      <c r="AD3306" s="34">
        <f t="shared" si="3498"/>
        <v>0</v>
      </c>
      <c r="AE3306">
        <f t="shared" si="3525"/>
        <v>305.17255053931262</v>
      </c>
      <c r="AF3306" s="36">
        <f t="shared" ref="AF3306:AF3369" si="3539">AD3306</f>
        <v>0</v>
      </c>
      <c r="AG3306" s="34">
        <f t="shared" si="3499"/>
        <v>45.809559800411805</v>
      </c>
      <c r="AH3306">
        <f t="shared" si="3535"/>
        <v>0.20870701296012584</v>
      </c>
      <c r="AI3306" s="29">
        <f t="shared" si="3526"/>
        <v>45.809559800411805</v>
      </c>
      <c r="AJ3306">
        <f t="shared" si="3527"/>
        <v>45.809559800411805</v>
      </c>
      <c r="AK3306" s="36">
        <f t="shared" ref="AK3306:AK3369" si="3540">-1*AR3305</f>
        <v>3.1611437199495851E-137</v>
      </c>
      <c r="AL3306" s="36">
        <f t="shared" si="3528"/>
        <v>-4.9557239653723907E-6</v>
      </c>
      <c r="AM3306" s="36">
        <f t="shared" si="3529"/>
        <v>-2.1134942079965864E-6</v>
      </c>
      <c r="AN3306" s="37">
        <f t="shared" ref="AN3306:AN3369" si="3541">AN3305+AK3305</f>
        <v>-6.3661565471885452E-139</v>
      </c>
      <c r="AO3306" s="36">
        <f t="shared" ref="AO3306:AO3369" si="3542">AO3305+AL3305</f>
        <v>6.9545544407583707E-3</v>
      </c>
      <c r="AP3306" s="36">
        <f t="shared" ref="AP3306:AP3369" si="3543">AP3305+AM3305</f>
        <v>9.0202075447922119E-3</v>
      </c>
      <c r="AQ3306" s="74">
        <f t="shared" si="3500"/>
        <v>-3.4649387343275925E-134</v>
      </c>
      <c r="AR3306" s="73">
        <f t="shared" si="3501"/>
        <v>-1.6772062521967933E-138</v>
      </c>
      <c r="AS3306" s="72">
        <f t="shared" ref="AS3306:AS3369" si="3544">AO3306^3</f>
        <v>3.3636278020876948E-7</v>
      </c>
      <c r="AT3306" s="37">
        <f t="shared" si="3502"/>
        <v>-7.2291258352993837E-131</v>
      </c>
      <c r="AU3306" s="37">
        <f t="shared" si="3503"/>
        <v>0.34453467272486166</v>
      </c>
      <c r="AV3306" s="34">
        <f t="shared" si="3504"/>
        <v>6.3208998668941906E-3</v>
      </c>
      <c r="AW3306" s="34">
        <f t="shared" si="3505"/>
        <v>0.64989043808669145</v>
      </c>
      <c r="AX3306" s="37">
        <f t="shared" si="3506"/>
        <v>1.9804165089400492</v>
      </c>
      <c r="AY3306" s="7">
        <f t="shared" si="3507"/>
        <v>9.5472581605594016</v>
      </c>
      <c r="AZ3306" s="37">
        <f t="shared" si="3508"/>
        <v>8.8910468226058157</v>
      </c>
      <c r="BA3306" s="2">
        <f>BE3306*'mass balance'!$B$17+BF3306*'mass balance'!$C$17+BG3306*'mass balance'!$D$17+BH3306*'mass balance'!$E$17</f>
        <v>1.4968372838280826E-4</v>
      </c>
      <c r="BB3306" s="2">
        <f>BE3306*'mass balance'!$B$18+BF3306*'mass balance'!$C$18+BG3306*'mass balance'!$D$18+BH3306*'mass balance'!$E$18</f>
        <v>1.5198655497331297E-4</v>
      </c>
      <c r="BC3306" s="2">
        <f>BE3306*'mass balance'!$B$19+BF3306*'mass balance'!$C$19+BG3306*'mass balance'!$D$19+BH3306*'mass balance'!$E$19</f>
        <v>-1.8998319371664124E-4</v>
      </c>
      <c r="BD3306" s="2">
        <f>BE3306*'mass balance'!$B$20+BF3306*'mass balance'!$C$20+BG3306*'mass balance'!$D$20+BH3306*'mass balance'!$E$20</f>
        <v>6.9084797715142265E-6</v>
      </c>
      <c r="BE3306" s="2">
        <f>N3306*'mass balance'!$H$11+R3306*'mass balance'!$I$11+S3306*'mass balance'!$J$11</f>
        <v>-3.2994804100081591E-4</v>
      </c>
      <c r="BF3306" s="2">
        <f>N3306*'mass balance'!$H$12+R3306*'mass balance'!$I$12+S3306*'mass balance'!$J$12</f>
        <v>2.689383586674796E-5</v>
      </c>
      <c r="BG3306" s="2">
        <f>N3306*'mass balance'!$H$13+R3306*'mass balance'!$I$13+S3306*'mass balance'!$J$13</f>
        <v>8.2740010909224313E-5</v>
      </c>
      <c r="BH3306" s="2">
        <f>N3306*'mass balance'!$H$14+R3306*'mass balance'!$I$14+S3306*'mass balance'!$J$14</f>
        <v>3.6088066984464237E-5</v>
      </c>
      <c r="BI3306" s="36">
        <f t="shared" si="3509"/>
        <v>6.851681337565462E-17</v>
      </c>
      <c r="BJ3306" s="36">
        <f t="shared" si="3510"/>
        <v>3.2293945393984252E-19</v>
      </c>
      <c r="BK3306" s="36">
        <f t="shared" si="3511"/>
        <v>1.0157897284817312E-15</v>
      </c>
      <c r="BL3306" s="36">
        <f t="shared" si="3512"/>
        <v>6.9585086328083227E-16</v>
      </c>
      <c r="BM3306" s="36">
        <f t="shared" ref="BM3306:BM3369" si="3545">BM3305+BL3305</f>
        <v>1.0319419431551625E-12</v>
      </c>
      <c r="BN3306" s="36">
        <f t="shared" ca="1" si="3513"/>
        <v>0.2157858190479488</v>
      </c>
      <c r="BO3306" s="36">
        <f t="shared" ca="1" si="3530"/>
        <v>1</v>
      </c>
      <c r="BP3306" s="36">
        <f t="shared" ref="BP3306:BP3369" si="3546">-1*BQ3306*BM3306</f>
        <v>-1.031941941982779E-12</v>
      </c>
      <c r="BQ3306" s="36">
        <f t="shared" ref="BQ3306:BQ3369" si="3547">BQ3305+BP3305</f>
        <v>0.99999999886390556</v>
      </c>
      <c r="BR3306" s="2">
        <f t="shared" si="3536"/>
        <v>-5</v>
      </c>
      <c r="BS3306">
        <v>0</v>
      </c>
      <c r="BT3306" s="37">
        <f t="shared" si="3531"/>
        <v>0.19045815170093283</v>
      </c>
      <c r="BU3306" s="34">
        <f t="shared" si="3514"/>
        <v>-5</v>
      </c>
      <c r="BV3306" s="34">
        <f t="shared" si="3515"/>
        <v>-5</v>
      </c>
      <c r="BW3306" s="34">
        <f t="shared" si="3516"/>
        <v>-5</v>
      </c>
      <c r="BX3306" s="34">
        <f t="shared" si="3517"/>
        <v>-5</v>
      </c>
      <c r="BY3306" s="34">
        <f t="shared" si="3518"/>
        <v>6.0364263700344409</v>
      </c>
      <c r="BZ3306" s="36">
        <f t="shared" si="3532"/>
        <v>1.8998319371664124E-4</v>
      </c>
      <c r="CA3306" s="34">
        <f t="shared" si="3533"/>
        <v>2.1421341659869111E-2</v>
      </c>
    </row>
    <row r="3307" spans="1:79" ht="13.2" x14ac:dyDescent="0.25">
      <c r="A3307" s="75">
        <f t="shared" si="3519"/>
        <v>8.967123287671205</v>
      </c>
      <c r="B3307" s="34">
        <f t="shared" si="3537"/>
        <v>3272.99999999999</v>
      </c>
      <c r="C3307">
        <f t="shared" si="3520"/>
        <v>15</v>
      </c>
      <c r="D3307" s="35">
        <f t="shared" si="3480"/>
        <v>3000</v>
      </c>
      <c r="E3307" s="27">
        <v>0</v>
      </c>
      <c r="F3307" s="64">
        <f t="shared" si="3521"/>
        <v>0.46593146951268899</v>
      </c>
      <c r="G3307" s="34">
        <v>0</v>
      </c>
      <c r="H3307" s="34">
        <f t="shared" si="3481"/>
        <v>1</v>
      </c>
      <c r="I3307" s="34">
        <f t="shared" si="3522"/>
        <v>6192.2292298236371</v>
      </c>
      <c r="J3307" s="34">
        <f t="shared" si="3482"/>
        <v>22470.628322194814</v>
      </c>
      <c r="K3307" s="34">
        <f t="shared" si="3483"/>
        <v>19859.991095435355</v>
      </c>
      <c r="L3307" s="36">
        <f t="shared" si="3534"/>
        <v>2419.4704995731031</v>
      </c>
      <c r="M3307" s="34">
        <f t="shared" si="3484"/>
        <v>38.195869775056082</v>
      </c>
      <c r="N3307" s="34">
        <f t="shared" si="3523"/>
        <v>138.60681853063201</v>
      </c>
      <c r="O3307" s="34">
        <f t="shared" si="3485"/>
        <v>11.148808202499623</v>
      </c>
      <c r="P3307">
        <f t="shared" si="3538"/>
        <v>77.069178718132775</v>
      </c>
      <c r="Q3307" s="36">
        <f t="shared" si="3486"/>
        <v>134.13829064199732</v>
      </c>
      <c r="R3307" s="34">
        <f t="shared" si="3487"/>
        <v>79.43166114880114</v>
      </c>
      <c r="S3307" s="34">
        <f t="shared" si="3488"/>
        <v>11.17771992942442</v>
      </c>
      <c r="T3307" s="36">
        <f t="shared" si="3524"/>
        <v>4.848969590263006E-14</v>
      </c>
      <c r="U3307" s="36">
        <f t="shared" si="3489"/>
        <v>2086.3646920159044</v>
      </c>
      <c r="V3307" s="36">
        <f t="shared" si="3490"/>
        <v>2.1417769892936134E-3</v>
      </c>
      <c r="W3307" s="68">
        <f t="shared" si="3491"/>
        <v>6.9127728559231514</v>
      </c>
      <c r="X3307">
        <f t="shared" si="3492"/>
        <v>12.478398119715369</v>
      </c>
      <c r="Y3307">
        <f t="shared" si="3493"/>
        <v>1.8307379300092574E-2</v>
      </c>
      <c r="Z3307" s="34">
        <f t="shared" si="3494"/>
        <v>2.1362371768954423E-3</v>
      </c>
      <c r="AA3307" s="36">
        <f t="shared" si="3495"/>
        <v>3.0982892595095898E-4</v>
      </c>
      <c r="AB3307" s="34">
        <f t="shared" si="3496"/>
        <v>2.3425170561219952E-4</v>
      </c>
      <c r="AC3307" s="36">
        <f t="shared" si="3497"/>
        <v>7.1487190469859144E-2</v>
      </c>
      <c r="AD3307" s="34">
        <f t="shared" si="3498"/>
        <v>0</v>
      </c>
      <c r="AE3307">
        <f t="shared" si="3525"/>
        <v>305.17255053931262</v>
      </c>
      <c r="AF3307" s="36">
        <f t="shared" si="3539"/>
        <v>0</v>
      </c>
      <c r="AG3307" s="34">
        <f t="shared" si="3499"/>
        <v>45.81990480397026</v>
      </c>
      <c r="AH3307">
        <f t="shared" si="3535"/>
        <v>0.20861666587057215</v>
      </c>
      <c r="AI3307" s="29">
        <f t="shared" si="3526"/>
        <v>45.81990480397026</v>
      </c>
      <c r="AJ3307">
        <f t="shared" si="3527"/>
        <v>0</v>
      </c>
      <c r="AK3307" s="36">
        <f t="shared" si="3540"/>
        <v>1.6772062521967933E-138</v>
      </c>
      <c r="AL3307" s="36">
        <f t="shared" si="3528"/>
        <v>-4.952192581697108E-6</v>
      </c>
      <c r="AM3307" s="36">
        <f t="shared" si="3529"/>
        <v>-2.1129990023436064E-6</v>
      </c>
      <c r="AN3307" s="37">
        <f t="shared" si="3541"/>
        <v>3.0974821544776999E-137</v>
      </c>
      <c r="AO3307" s="36">
        <f t="shared" si="3542"/>
        <v>6.9495987167929986E-3</v>
      </c>
      <c r="AP3307" s="36">
        <f t="shared" si="3543"/>
        <v>9.0180940505842147E-3</v>
      </c>
      <c r="AQ3307" s="74">
        <f t="shared" si="3500"/>
        <v>1.6894907079675674E-132</v>
      </c>
      <c r="AR3307" s="73">
        <f t="shared" si="3501"/>
        <v>8.1663371055922794E-137</v>
      </c>
      <c r="AS3307" s="72">
        <f t="shared" si="3544"/>
        <v>3.3564422941105503E-7</v>
      </c>
      <c r="AT3307" s="37">
        <f t="shared" si="3502"/>
        <v>3.5248937605924945E-129</v>
      </c>
      <c r="AU3307" s="37">
        <f t="shared" si="3503"/>
        <v>0.3444539459753227</v>
      </c>
      <c r="AV3307" s="34">
        <f t="shared" si="3504"/>
        <v>2.8654817898314218E-5</v>
      </c>
      <c r="AW3307" s="34">
        <f t="shared" si="3505"/>
        <v>0.65009192733775401</v>
      </c>
      <c r="AX3307" s="37">
        <f t="shared" si="3506"/>
        <v>1.9810305088018614</v>
      </c>
      <c r="AY3307" s="7">
        <f t="shared" si="3507"/>
        <v>9.5439239468806658</v>
      </c>
      <c r="AZ3307" s="37">
        <f t="shared" si="3508"/>
        <v>8.893803364725013</v>
      </c>
      <c r="BA3307" s="2">
        <f>BE3307*'mass balance'!$B$17+BF3307*'mass balance'!$C$17+BG3307*'mass balance'!$D$17+BH3307*'mass balance'!$E$17</f>
        <v>1.49729349609484E-4</v>
      </c>
      <c r="BB3307" s="2">
        <f>BE3307*'mass balance'!$B$18+BF3307*'mass balance'!$C$18+BG3307*'mass balance'!$D$18+BH3307*'mass balance'!$E$18</f>
        <v>1.5203287806501452E-4</v>
      </c>
      <c r="BC3307" s="2">
        <f>BE3307*'mass balance'!$B$19+BF3307*'mass balance'!$C$19+BG3307*'mass balance'!$D$19+BH3307*'mass balance'!$E$19</f>
        <v>-1.9004109758126816E-4</v>
      </c>
      <c r="BD3307" s="2">
        <f>BE3307*'mass balance'!$B$20+BF3307*'mass balance'!$C$20+BG3307*'mass balance'!$D$20+BH3307*'mass balance'!$E$20</f>
        <v>6.9105853665915687E-6</v>
      </c>
      <c r="BE3307" s="2">
        <f>N3307*'mass balance'!$H$11+R3307*'mass balance'!$I$11+S3307*'mass balance'!$J$11</f>
        <v>-3.3001623459674284E-4</v>
      </c>
      <c r="BF3307" s="2">
        <f>N3307*'mass balance'!$H$12+R3307*'mass balance'!$I$12+S3307*'mass balance'!$J$12</f>
        <v>2.6884229991133176E-5</v>
      </c>
      <c r="BG3307" s="2">
        <f>N3307*'mass balance'!$H$13+R3307*'mass balance'!$I$13+S3307*'mass balance'!$J$13</f>
        <v>8.275420250414907E-5</v>
      </c>
      <c r="BH3307" s="2">
        <f>N3307*'mass balance'!$H$14+R3307*'mass balance'!$I$14+S3307*'mass balance'!$J$14</f>
        <v>3.6095525659018747E-5</v>
      </c>
      <c r="BI3307" s="36">
        <f t="shared" si="3509"/>
        <v>6.851681337565462E-17</v>
      </c>
      <c r="BJ3307" s="36">
        <f t="shared" si="3510"/>
        <v>3.2299589473954623E-19</v>
      </c>
      <c r="BK3307" s="36">
        <f t="shared" si="3511"/>
        <v>1.0161126679356711E-15</v>
      </c>
      <c r="BL3307" s="36">
        <f t="shared" si="3512"/>
        <v>6.9617160931856917E-16</v>
      </c>
      <c r="BM3307" s="36">
        <f t="shared" si="3545"/>
        <v>1.0326377940184434E-12</v>
      </c>
      <c r="BN3307" s="36">
        <f t="shared" ca="1" si="3513"/>
        <v>0.47940112926040601</v>
      </c>
      <c r="BO3307" s="36">
        <f t="shared" ca="1" si="3530"/>
        <v>1</v>
      </c>
      <c r="BP3307" s="36">
        <f t="shared" si="3546"/>
        <v>-1.0326377928442038E-12</v>
      </c>
      <c r="BQ3307" s="36">
        <f t="shared" si="3547"/>
        <v>0.99999999886287361</v>
      </c>
      <c r="BR3307" s="2">
        <f t="shared" si="3536"/>
        <v>-5</v>
      </c>
      <c r="BS3307">
        <v>0</v>
      </c>
      <c r="BT3307" s="37">
        <f t="shared" si="3531"/>
        <v>0.19051620032522132</v>
      </c>
      <c r="BU3307" s="34">
        <f t="shared" si="3514"/>
        <v>-5</v>
      </c>
      <c r="BV3307" s="34">
        <f t="shared" si="3515"/>
        <v>-5</v>
      </c>
      <c r="BW3307" s="34">
        <f t="shared" si="3516"/>
        <v>-5</v>
      </c>
      <c r="BX3307" s="34">
        <f t="shared" si="3517"/>
        <v>-5</v>
      </c>
      <c r="BY3307" s="34">
        <f t="shared" si="3518"/>
        <v>6.0376739774439949</v>
      </c>
      <c r="BZ3307" s="36">
        <f t="shared" si="3532"/>
        <v>1.9004109758126816E-4</v>
      </c>
      <c r="CA3307" s="34">
        <f t="shared" si="3533"/>
        <v>2.1421229198843646E-2</v>
      </c>
    </row>
    <row r="3308" spans="1:79" ht="13.2" x14ac:dyDescent="0.25">
      <c r="A3308" s="75">
        <f t="shared" si="3519"/>
        <v>8.9698630136986015</v>
      </c>
      <c r="B3308" s="34">
        <f t="shared" si="3537"/>
        <v>3273.9999999999895</v>
      </c>
      <c r="C3308">
        <f t="shared" si="3520"/>
        <v>15</v>
      </c>
      <c r="D3308" s="35">
        <f t="shared" si="3480"/>
        <v>3000</v>
      </c>
      <c r="E3308" s="27">
        <v>0</v>
      </c>
      <c r="F3308" s="64">
        <f t="shared" si="3521"/>
        <v>0.46593146951268899</v>
      </c>
      <c r="G3308" s="34">
        <v>0</v>
      </c>
      <c r="H3308" s="34">
        <f t="shared" si="3481"/>
        <v>1</v>
      </c>
      <c r="I3308" s="34">
        <f t="shared" si="3522"/>
        <v>6192.2292298236371</v>
      </c>
      <c r="J3308" s="34">
        <f t="shared" si="3482"/>
        <v>22475.269449648516</v>
      </c>
      <c r="K3308" s="34">
        <f t="shared" si="3483"/>
        <v>19864.093016778264</v>
      </c>
      <c r="L3308" s="36">
        <f t="shared" si="3534"/>
        <v>2420.2201215193554</v>
      </c>
      <c r="M3308" s="34">
        <f t="shared" si="3484"/>
        <v>38.195869775056082</v>
      </c>
      <c r="N3308" s="34">
        <f t="shared" si="3523"/>
        <v>138.63544665359899</v>
      </c>
      <c r="O3308" s="34">
        <f t="shared" si="3485"/>
        <v>11.148808202499623</v>
      </c>
      <c r="P3308">
        <f t="shared" si="3538"/>
        <v>77.093056978998931</v>
      </c>
      <c r="Q3308" s="36">
        <f t="shared" si="3486"/>
        <v>134.16851543882015</v>
      </c>
      <c r="R3308" s="34">
        <f t="shared" si="3487"/>
        <v>79.456056435041745</v>
      </c>
      <c r="S3308" s="34">
        <f t="shared" si="3488"/>
        <v>11.173725957892074</v>
      </c>
      <c r="T3308" s="36">
        <f t="shared" si="3524"/>
        <v>4.8484689099962264E-14</v>
      </c>
      <c r="U3308" s="36">
        <f t="shared" si="3489"/>
        <v>2086.3646920159044</v>
      </c>
      <c r="V3308" s="36">
        <f t="shared" si="3490"/>
        <v>2.1410116993795763E-3</v>
      </c>
      <c r="W3308" s="68">
        <f t="shared" si="3491"/>
        <v>6.9149146329124447</v>
      </c>
      <c r="X3308">
        <f t="shared" si="3492"/>
        <v>12.479686709539401</v>
      </c>
      <c r="Y3308">
        <f t="shared" si="3493"/>
        <v>1.8307379300092574E-2</v>
      </c>
      <c r="Z3308" s="34">
        <f t="shared" si="3494"/>
        <v>2.1362371768954423E-3</v>
      </c>
      <c r="AA3308" s="36">
        <f t="shared" si="3495"/>
        <v>3.0962228936119468E-4</v>
      </c>
      <c r="AB3308" s="34">
        <f t="shared" si="3496"/>
        <v>2.3425170561219952E-4</v>
      </c>
      <c r="AC3308" s="36">
        <f t="shared" si="3497"/>
        <v>7.1487190469859144E-2</v>
      </c>
      <c r="AD3308" s="34">
        <f t="shared" si="3498"/>
        <v>0</v>
      </c>
      <c r="AE3308">
        <f t="shared" si="3525"/>
        <v>305.17255053931262</v>
      </c>
      <c r="AF3308" s="36">
        <f t="shared" si="3539"/>
        <v>0</v>
      </c>
      <c r="AG3308" s="34">
        <f t="shared" si="3499"/>
        <v>45.830245311459286</v>
      </c>
      <c r="AH3308">
        <f t="shared" si="3535"/>
        <v>0.20852634006607218</v>
      </c>
      <c r="AI3308" s="29">
        <f t="shared" si="3526"/>
        <v>45.830245311459286</v>
      </c>
      <c r="AJ3308">
        <f t="shared" si="3527"/>
        <v>45.830245311459286</v>
      </c>
      <c r="AK3308" s="36">
        <f t="shared" si="3540"/>
        <v>-8.1663371055922794E-137</v>
      </c>
      <c r="AL3308" s="36">
        <f t="shared" si="3528"/>
        <v>-4.9486637144393543E-6</v>
      </c>
      <c r="AM3308" s="36">
        <f t="shared" si="3529"/>
        <v>-2.1125039127205814E-6</v>
      </c>
      <c r="AN3308" s="37">
        <f t="shared" si="3541"/>
        <v>3.2652027796973793E-137</v>
      </c>
      <c r="AO3308" s="36">
        <f t="shared" si="3542"/>
        <v>6.9446465242113016E-3</v>
      </c>
      <c r="AP3308" s="36">
        <f t="shared" si="3543"/>
        <v>9.0159810515818718E-3</v>
      </c>
      <c r="AQ3308" s="74">
        <f t="shared" si="3500"/>
        <v>1.7847849726987501E-132</v>
      </c>
      <c r="AR3308" s="73">
        <f t="shared" si="3501"/>
        <v>8.6146568007232253E-137</v>
      </c>
      <c r="AS3308" s="72">
        <f t="shared" si="3544"/>
        <v>3.3492721360852816E-7</v>
      </c>
      <c r="AT3308" s="37">
        <f t="shared" si="3502"/>
        <v>3.7237123498792514E-129</v>
      </c>
      <c r="AU3308" s="37">
        <f t="shared" si="3503"/>
        <v>0.34437323814059434</v>
      </c>
      <c r="AV3308" s="34">
        <f t="shared" si="3504"/>
        <v>6.3237163360428507E-3</v>
      </c>
      <c r="AW3308" s="34">
        <f t="shared" si="3505"/>
        <v>0.65029334462137034</v>
      </c>
      <c r="AX3308" s="37">
        <f t="shared" si="3506"/>
        <v>1.9816442893566797</v>
      </c>
      <c r="AY3308" s="7">
        <f t="shared" si="3507"/>
        <v>9.5531759832265379</v>
      </c>
      <c r="AZ3308" s="37">
        <f t="shared" si="3508"/>
        <v>8.8965589222691239</v>
      </c>
      <c r="BA3308" s="2">
        <f>BE3308*'mass balance'!$B$17+BF3308*'mass balance'!$C$17+BG3308*'mass balance'!$D$17+BH3308*'mass balance'!$E$17</f>
        <v>1.4977495438506621E-4</v>
      </c>
      <c r="BB3308" s="2">
        <f>BE3308*'mass balance'!$B$18+BF3308*'mass balance'!$C$18+BG3308*'mass balance'!$D$18+BH3308*'mass balance'!$E$18</f>
        <v>1.520791844525288E-4</v>
      </c>
      <c r="BC3308" s="2">
        <f>BE3308*'mass balance'!$B$19+BF3308*'mass balance'!$C$19+BG3308*'mass balance'!$D$19+BH3308*'mass balance'!$E$19</f>
        <v>-1.9009898056566104E-4</v>
      </c>
      <c r="BD3308" s="2">
        <f>BE3308*'mass balance'!$B$20+BF3308*'mass balance'!$C$20+BG3308*'mass balance'!$D$20+BH3308*'mass balance'!$E$20</f>
        <v>6.9126902023876723E-6</v>
      </c>
      <c r="BE3308" s="2">
        <f>N3308*'mass balance'!$H$11+R3308*'mass balance'!$I$11+S3308*'mass balance'!$J$11</f>
        <v>-3.3008439679428327E-4</v>
      </c>
      <c r="BF3308" s="2">
        <f>N3308*'mass balance'!$H$12+R3308*'mass balance'!$I$12+S3308*'mass balance'!$J$12</f>
        <v>2.6874623841584646E-5</v>
      </c>
      <c r="BG3308" s="2">
        <f>N3308*'mass balance'!$H$13+R3308*'mass balance'!$I$13+S3308*'mass balance'!$J$13</f>
        <v>8.2768386656319258E-5</v>
      </c>
      <c r="BH3308" s="2">
        <f>N3308*'mass balance'!$H$14+R3308*'mass balance'!$I$14+S3308*'mass balance'!$J$14</f>
        <v>3.6102980899374733E-5</v>
      </c>
      <c r="BI3308" s="36">
        <f t="shared" si="3509"/>
        <v>6.851681337565462E-17</v>
      </c>
      <c r="BJ3308" s="36">
        <f t="shared" si="3510"/>
        <v>3.2305233130044843E-19</v>
      </c>
      <c r="BK3308" s="36">
        <f t="shared" si="3511"/>
        <v>1.0164356638304106E-15</v>
      </c>
      <c r="BL3308" s="36">
        <f t="shared" si="3512"/>
        <v>6.964924357180608E-16</v>
      </c>
      <c r="BM3308" s="36">
        <f t="shared" si="3545"/>
        <v>1.033333965627762E-12</v>
      </c>
      <c r="BN3308" s="36">
        <f t="shared" ca="1" si="3513"/>
        <v>0.96425661533904072</v>
      </c>
      <c r="BO3308" s="36">
        <f t="shared" ca="1" si="3530"/>
        <v>1</v>
      </c>
      <c r="BP3308" s="36">
        <f t="shared" si="3546"/>
        <v>-1.0333339644516637E-12</v>
      </c>
      <c r="BQ3308" s="36">
        <f t="shared" si="3547"/>
        <v>0.99999999886184099</v>
      </c>
      <c r="BR3308" s="2">
        <f t="shared" si="3536"/>
        <v>-5</v>
      </c>
      <c r="BS3308">
        <v>0</v>
      </c>
      <c r="BT3308" s="37">
        <f t="shared" si="3531"/>
        <v>0.19057422801707521</v>
      </c>
      <c r="BU3308" s="34">
        <f t="shared" si="3514"/>
        <v>-5</v>
      </c>
      <c r="BV3308" s="34">
        <f t="shared" si="3515"/>
        <v>-5</v>
      </c>
      <c r="BW3308" s="34">
        <f t="shared" si="3516"/>
        <v>-5</v>
      </c>
      <c r="BX3308" s="34">
        <f t="shared" si="3517"/>
        <v>-5</v>
      </c>
      <c r="BY3308" s="34">
        <f t="shared" si="3518"/>
        <v>6.0389210104175035</v>
      </c>
      <c r="BZ3308" s="36">
        <f t="shared" si="3532"/>
        <v>1.9009898056566104E-4</v>
      </c>
      <c r="CA3308" s="34">
        <f t="shared" si="3533"/>
        <v>2.1421116825298119E-2</v>
      </c>
    </row>
    <row r="3309" spans="1:79" ht="13.2" x14ac:dyDescent="0.25">
      <c r="A3309" s="75">
        <f t="shared" si="3519"/>
        <v>8.972602739725998</v>
      </c>
      <c r="B3309" s="34">
        <f t="shared" si="3537"/>
        <v>3274.9999999999891</v>
      </c>
      <c r="C3309">
        <f t="shared" si="3520"/>
        <v>15</v>
      </c>
      <c r="D3309" s="35">
        <f t="shared" si="3480"/>
        <v>3000</v>
      </c>
      <c r="E3309" s="27">
        <v>0</v>
      </c>
      <c r="F3309" s="64">
        <f t="shared" si="3521"/>
        <v>0.46593146951268899</v>
      </c>
      <c r="G3309" s="34">
        <v>0</v>
      </c>
      <c r="H3309" s="34">
        <f t="shared" si="3481"/>
        <v>1</v>
      </c>
      <c r="I3309" s="34">
        <f t="shared" si="3522"/>
        <v>6192.2292298236371</v>
      </c>
      <c r="J3309" s="34">
        <f t="shared" si="3482"/>
        <v>22479.908439867311</v>
      </c>
      <c r="K3309" s="34">
        <f t="shared" si="3483"/>
        <v>19868.193049190177</v>
      </c>
      <c r="L3309" s="36">
        <f t="shared" si="3534"/>
        <v>2420.9694756141384</v>
      </c>
      <c r="M3309" s="34">
        <f t="shared" si="3484"/>
        <v>38.195869775056082</v>
      </c>
      <c r="N3309" s="34">
        <f t="shared" si="3523"/>
        <v>138.66406159334176</v>
      </c>
      <c r="O3309" s="34">
        <f t="shared" si="3485"/>
        <v>11.148808202499623</v>
      </c>
      <c r="P3309">
        <f t="shared" si="3538"/>
        <v>77.116926707794619</v>
      </c>
      <c r="Q3309" s="36">
        <f t="shared" si="3486"/>
        <v>134.19872709701991</v>
      </c>
      <c r="R3309" s="34">
        <f t="shared" si="3487"/>
        <v>79.480442964462597</v>
      </c>
      <c r="S3309" s="34">
        <f t="shared" si="3488"/>
        <v>11.169731874792845</v>
      </c>
      <c r="T3309" s="36">
        <f t="shared" si="3524"/>
        <v>4.8479686152463417E-14</v>
      </c>
      <c r="U3309" s="36">
        <f t="shared" si="3489"/>
        <v>2086.3646920159044</v>
      </c>
      <c r="V3309" s="36">
        <f t="shared" si="3490"/>
        <v>2.140246388088074E-3</v>
      </c>
      <c r="W3309" s="68">
        <f t="shared" si="3491"/>
        <v>6.9170556446118239</v>
      </c>
      <c r="X3309">
        <f t="shared" si="3492"/>
        <v>12.480974573021305</v>
      </c>
      <c r="Y3309">
        <f t="shared" si="3493"/>
        <v>1.8307379300092574E-2</v>
      </c>
      <c r="Z3309" s="34">
        <f t="shared" si="3494"/>
        <v>2.1362371768954423E-3</v>
      </c>
      <c r="AA3309" s="36">
        <f t="shared" si="3495"/>
        <v>3.0941581187875233E-4</v>
      </c>
      <c r="AB3309" s="34">
        <f t="shared" si="3496"/>
        <v>2.3425170561219952E-4</v>
      </c>
      <c r="AC3309" s="36">
        <f t="shared" si="3497"/>
        <v>7.1487190469859144E-2</v>
      </c>
      <c r="AD3309" s="34">
        <f t="shared" si="3498"/>
        <v>0</v>
      </c>
      <c r="AE3309">
        <f t="shared" si="3525"/>
        <v>305.17255053931262</v>
      </c>
      <c r="AF3309" s="36">
        <f t="shared" si="3539"/>
        <v>0</v>
      </c>
      <c r="AG3309" s="34">
        <f t="shared" si="3499"/>
        <v>45.840581323962589</v>
      </c>
      <c r="AH3309">
        <f t="shared" si="3535"/>
        <v>0.20843603556607349</v>
      </c>
      <c r="AI3309" s="29">
        <f t="shared" si="3526"/>
        <v>45.840581323962589</v>
      </c>
      <c r="AJ3309">
        <f t="shared" si="3527"/>
        <v>0</v>
      </c>
      <c r="AK3309" s="36">
        <f t="shared" si="3540"/>
        <v>-8.6146568007232253E-137</v>
      </c>
      <c r="AL3309" s="36">
        <f t="shared" si="3528"/>
        <v>-4.9451373618059652E-6</v>
      </c>
      <c r="AM3309" s="36">
        <f t="shared" si="3529"/>
        <v>-2.1120089391003257E-6</v>
      </c>
      <c r="AN3309" s="37">
        <f t="shared" si="3541"/>
        <v>-4.9011343258949006E-137</v>
      </c>
      <c r="AO3309" s="36">
        <f t="shared" si="3542"/>
        <v>6.939697860496862E-3</v>
      </c>
      <c r="AP3309" s="36">
        <f t="shared" si="3543"/>
        <v>9.0138685476691509E-3</v>
      </c>
      <c r="AQ3309" s="74">
        <f t="shared" si="3500"/>
        <v>-2.6847329755054299E-132</v>
      </c>
      <c r="AR3309" s="73">
        <f t="shared" si="3501"/>
        <v>-1.2939984628294192E-136</v>
      </c>
      <c r="AS3309" s="72">
        <f t="shared" si="3544"/>
        <v>3.3421172952207442E-7</v>
      </c>
      <c r="AT3309" s="37">
        <f t="shared" si="3502"/>
        <v>-5.6013320875853427E-129</v>
      </c>
      <c r="AU3309" s="37">
        <f t="shared" si="3503"/>
        <v>0.3442925492162448</v>
      </c>
      <c r="AV3309" s="34">
        <f t="shared" si="3504"/>
        <v>2.8630007184075605E-5</v>
      </c>
      <c r="AW3309" s="34">
        <f t="shared" si="3505"/>
        <v>0.65049468993548831</v>
      </c>
      <c r="AX3309" s="37">
        <f t="shared" si="3506"/>
        <v>1.9822578505982495</v>
      </c>
      <c r="AY3309" s="7">
        <f t="shared" si="3507"/>
        <v>9.5498368151527462</v>
      </c>
      <c r="AZ3309" s="37">
        <f t="shared" si="3508"/>
        <v>8.8993134952100732</v>
      </c>
      <c r="BA3309" s="2">
        <f>BE3309*'mass balance'!$B$17+BF3309*'mass balance'!$C$17+BG3309*'mass balance'!$D$17+BH3309*'mass balance'!$E$17</f>
        <v>1.4982054270932228E-4</v>
      </c>
      <c r="BB3309" s="2">
        <f>BE3309*'mass balance'!$B$18+BF3309*'mass balance'!$C$18+BG3309*'mass balance'!$D$18+BH3309*'mass balance'!$E$18</f>
        <v>1.5212547413561954E-4</v>
      </c>
      <c r="BC3309" s="2">
        <f>BE3309*'mass balance'!$B$19+BF3309*'mass balance'!$C$19+BG3309*'mass balance'!$D$19+BH3309*'mass balance'!$E$19</f>
        <v>-1.9015684266952441E-4</v>
      </c>
      <c r="BD3309" s="2">
        <f>BE3309*'mass balance'!$B$20+BF3309*'mass balance'!$C$20+BG3309*'mass balance'!$D$20+BH3309*'mass balance'!$E$20</f>
        <v>6.914794278891797E-6</v>
      </c>
      <c r="BE3309" s="2">
        <f>N3309*'mass balance'!$H$11+R3309*'mass balance'!$I$11+S3309*'mass balance'!$J$11</f>
        <v>-3.3015252760319465E-4</v>
      </c>
      <c r="BF3309" s="2">
        <f>N3309*'mass balance'!$H$12+R3309*'mass balance'!$I$12+S3309*'mass balance'!$J$12</f>
        <v>2.6865017423699664E-5</v>
      </c>
      <c r="BG3309" s="2">
        <f>N3309*'mass balance'!$H$13+R3309*'mass balance'!$I$13+S3309*'mass balance'!$J$13</f>
        <v>8.278256336911432E-5</v>
      </c>
      <c r="BH3309" s="2">
        <f>N3309*'mass balance'!$H$14+R3309*'mass balance'!$I$14+S3309*'mass balance'!$J$14</f>
        <v>3.6110432706599411E-5</v>
      </c>
      <c r="BI3309" s="36">
        <f t="shared" si="3509"/>
        <v>6.851681337565462E-17</v>
      </c>
      <c r="BJ3309" s="36">
        <f t="shared" si="3510"/>
        <v>3.2310876361875875E-19</v>
      </c>
      <c r="BK3309" s="36">
        <f t="shared" si="3511"/>
        <v>1.0167587161617111E-15</v>
      </c>
      <c r="BL3309" s="36">
        <f t="shared" si="3512"/>
        <v>6.9681334247264128E-16</v>
      </c>
      <c r="BM3309" s="36">
        <f t="shared" si="3545"/>
        <v>1.03403045806348E-12</v>
      </c>
      <c r="BN3309" s="36">
        <f t="shared" ca="1" si="3513"/>
        <v>0.77291380741700844</v>
      </c>
      <c r="BO3309" s="36">
        <f t="shared" ca="1" si="3530"/>
        <v>1</v>
      </c>
      <c r="BP3309" s="36">
        <f t="shared" si="3546"/>
        <v>-1.0340304568855205E-12</v>
      </c>
      <c r="BQ3309" s="36">
        <f t="shared" si="3547"/>
        <v>0.9999999988608077</v>
      </c>
      <c r="BR3309" s="2">
        <f t="shared" si="3536"/>
        <v>-5</v>
      </c>
      <c r="BS3309">
        <v>0</v>
      </c>
      <c r="BT3309" s="37">
        <f t="shared" si="3531"/>
        <v>0.1906322347761982</v>
      </c>
      <c r="BU3309" s="34">
        <f t="shared" si="3514"/>
        <v>-5</v>
      </c>
      <c r="BV3309" s="34">
        <f t="shared" si="3515"/>
        <v>-5</v>
      </c>
      <c r="BW3309" s="34">
        <f t="shared" si="3516"/>
        <v>-5</v>
      </c>
      <c r="BX3309" s="34">
        <f t="shared" si="3517"/>
        <v>-5</v>
      </c>
      <c r="BY3309" s="34">
        <f t="shared" si="3518"/>
        <v>6.0401674691334781</v>
      </c>
      <c r="BZ3309" s="36">
        <f t="shared" si="3532"/>
        <v>1.9015684266952441E-4</v>
      </c>
      <c r="CA3309" s="34">
        <f t="shared" si="3533"/>
        <v>2.1421004539148244E-2</v>
      </c>
    </row>
    <row r="3310" spans="1:79" ht="13.2" x14ac:dyDescent="0.25">
      <c r="A3310" s="75">
        <f t="shared" si="3519"/>
        <v>8.9753424657533944</v>
      </c>
      <c r="B3310" s="34">
        <f t="shared" si="3537"/>
        <v>3275.9999999999891</v>
      </c>
      <c r="C3310">
        <f t="shared" si="3520"/>
        <v>15</v>
      </c>
      <c r="D3310" s="35">
        <f t="shared" si="3480"/>
        <v>3000</v>
      </c>
      <c r="E3310" s="27">
        <v>0</v>
      </c>
      <c r="F3310" s="64">
        <f t="shared" si="3521"/>
        <v>0.46593146951268899</v>
      </c>
      <c r="G3310" s="34">
        <v>0</v>
      </c>
      <c r="H3310" s="34">
        <f t="shared" si="3481"/>
        <v>1</v>
      </c>
      <c r="I3310" s="34">
        <f t="shared" si="3522"/>
        <v>6192.2292298236371</v>
      </c>
      <c r="J3310" s="34">
        <f t="shared" si="3482"/>
        <v>22484.54529351581</v>
      </c>
      <c r="K3310" s="34">
        <f t="shared" si="3483"/>
        <v>19872.291193258498</v>
      </c>
      <c r="L3310" s="36">
        <f t="shared" si="3534"/>
        <v>2421.7185618499693</v>
      </c>
      <c r="M3310" s="34">
        <f t="shared" si="3484"/>
        <v>38.195869775056082</v>
      </c>
      <c r="N3310" s="34">
        <f t="shared" si="3523"/>
        <v>138.69266335395989</v>
      </c>
      <c r="O3310" s="34">
        <f t="shared" si="3485"/>
        <v>11.148808202499623</v>
      </c>
      <c r="P3310">
        <f t="shared" si="3538"/>
        <v>77.14078790428151</v>
      </c>
      <c r="Q3310" s="36">
        <f t="shared" si="3486"/>
        <v>134.22892561976712</v>
      </c>
      <c r="R3310" s="34">
        <f t="shared" si="3487"/>
        <v>79.504820736879608</v>
      </c>
      <c r="S3310" s="34">
        <f t="shared" si="3488"/>
        <v>11.165737682450889</v>
      </c>
      <c r="T3310" s="36">
        <f t="shared" si="3524"/>
        <v>4.8474687056477369E-14</v>
      </c>
      <c r="U3310" s="36">
        <f t="shared" si="3489"/>
        <v>2086.3646920159044</v>
      </c>
      <c r="V3310" s="36">
        <f t="shared" si="3490"/>
        <v>2.1394810558644324E-3</v>
      </c>
      <c r="W3310" s="68">
        <f t="shared" si="3491"/>
        <v>6.9191958909999123</v>
      </c>
      <c r="X3310">
        <f t="shared" si="3492"/>
        <v>12.482261710570379</v>
      </c>
      <c r="Y3310">
        <f t="shared" si="3493"/>
        <v>1.8307379300092574E-2</v>
      </c>
      <c r="Z3310" s="34">
        <f t="shared" si="3494"/>
        <v>2.1362371768954423E-3</v>
      </c>
      <c r="AA3310" s="36">
        <f t="shared" si="3495"/>
        <v>3.092094933527384E-4</v>
      </c>
      <c r="AB3310" s="34">
        <f t="shared" si="3496"/>
        <v>2.3425170561219952E-4</v>
      </c>
      <c r="AC3310" s="36">
        <f t="shared" si="3497"/>
        <v>7.1487190469859144E-2</v>
      </c>
      <c r="AD3310" s="34">
        <f t="shared" si="3498"/>
        <v>0</v>
      </c>
      <c r="AE3310">
        <f t="shared" si="3525"/>
        <v>305.17255053931262</v>
      </c>
      <c r="AF3310" s="36">
        <f t="shared" si="3539"/>
        <v>0</v>
      </c>
      <c r="AG3310" s="34">
        <f t="shared" si="3499"/>
        <v>45.850912842564867</v>
      </c>
      <c r="AH3310">
        <f t="shared" si="3535"/>
        <v>0.20834575239004494</v>
      </c>
      <c r="AI3310" s="29">
        <f t="shared" si="3526"/>
        <v>45.850912842564867</v>
      </c>
      <c r="AJ3310">
        <f t="shared" si="3527"/>
        <v>45.850912842564867</v>
      </c>
      <c r="AK3310" s="36">
        <f t="shared" si="3540"/>
        <v>1.2939984628294192E-136</v>
      </c>
      <c r="AL3310" s="36">
        <f t="shared" si="3528"/>
        <v>-4.9416135220050525E-6</v>
      </c>
      <c r="AM3310" s="36">
        <f t="shared" si="3529"/>
        <v>-2.1115140814556582E-6</v>
      </c>
      <c r="AN3310" s="37">
        <f t="shared" si="3541"/>
        <v>-1.3515791126618126E-136</v>
      </c>
      <c r="AO3310" s="36">
        <f t="shared" si="3542"/>
        <v>6.9347527231350559E-3</v>
      </c>
      <c r="AP3310" s="36">
        <f t="shared" si="3543"/>
        <v>9.0117565387300511E-3</v>
      </c>
      <c r="AQ3310" s="74">
        <f t="shared" si="3500"/>
        <v>-7.4195012403640764E-132</v>
      </c>
      <c r="AR3310" s="73">
        <f t="shared" si="3501"/>
        <v>-3.5709844496346342E-136</v>
      </c>
      <c r="AS3310" s="72">
        <f t="shared" si="3544"/>
        <v>3.3349777387958451E-7</v>
      </c>
      <c r="AT3310" s="37">
        <f t="shared" si="3502"/>
        <v>-1.5479785420263857E-128</v>
      </c>
      <c r="AU3310" s="37">
        <f t="shared" si="3503"/>
        <v>0.34421187919784318</v>
      </c>
      <c r="AV3310" s="34">
        <f t="shared" si="3504"/>
        <v>6.326530347238059E-3</v>
      </c>
      <c r="AW3310" s="34">
        <f t="shared" si="3505"/>
        <v>0.65069596327809764</v>
      </c>
      <c r="AX3310" s="37">
        <f t="shared" si="3506"/>
        <v>1.9828711925204456</v>
      </c>
      <c r="AY3310" s="7">
        <f t="shared" si="3507"/>
        <v>9.5590895771456932</v>
      </c>
      <c r="AZ3310" s="37">
        <f t="shared" si="3508"/>
        <v>8.9020670835203575</v>
      </c>
      <c r="BA3310" s="2">
        <f>BE3310*'mass balance'!$B$17+BF3310*'mass balance'!$C$17+BG3310*'mass balance'!$D$17+BH3310*'mass balance'!$E$17</f>
        <v>1.4986611458202843E-4</v>
      </c>
      <c r="BB3310" s="2">
        <f>BE3310*'mass balance'!$B$18+BF3310*'mass balance'!$C$18+BG3310*'mass balance'!$D$18+BH3310*'mass balance'!$E$18</f>
        <v>1.521717471140596E-4</v>
      </c>
      <c r="BC3310" s="2">
        <f>BE3310*'mass balance'!$B$19+BF3310*'mass balance'!$C$19+BG3310*'mass balance'!$D$19+BH3310*'mass balance'!$E$19</f>
        <v>-1.9021468389257448E-4</v>
      </c>
      <c r="BD3310" s="2">
        <f>BE3310*'mass balance'!$B$20+BF3310*'mass balance'!$C$20+BG3310*'mass balance'!$D$20+BH3310*'mass balance'!$E$20</f>
        <v>6.9168975960936183E-6</v>
      </c>
      <c r="BE3310" s="2">
        <f>N3310*'mass balance'!$H$11+R3310*'mass balance'!$I$11+S3310*'mass balance'!$J$11</f>
        <v>-3.3022062703323782E-4</v>
      </c>
      <c r="BF3310" s="2">
        <f>N3310*'mass balance'!$H$12+R3310*'mass balance'!$I$12+S3310*'mass balance'!$J$12</f>
        <v>2.6855410743068196E-5</v>
      </c>
      <c r="BG3310" s="2">
        <f>N3310*'mass balance'!$H$13+R3310*'mass balance'!$I$13+S3310*'mass balance'!$J$13</f>
        <v>8.279673264591274E-5</v>
      </c>
      <c r="BH3310" s="2">
        <f>N3310*'mass balance'!$H$14+R3310*'mass balance'!$I$14+S3310*'mass balance'!$J$14</f>
        <v>3.611788108176038E-5</v>
      </c>
      <c r="BI3310" s="36">
        <f t="shared" si="3509"/>
        <v>6.851681337565462E-17</v>
      </c>
      <c r="BJ3310" s="36">
        <f t="shared" si="3510"/>
        <v>3.2316519169068705E-19</v>
      </c>
      <c r="BK3310" s="36">
        <f t="shared" si="3511"/>
        <v>1.0170818249253298E-15</v>
      </c>
      <c r="BL3310" s="36">
        <f t="shared" si="3512"/>
        <v>6.9713432957563371E-16</v>
      </c>
      <c r="BM3310" s="36">
        <f t="shared" si="3545"/>
        <v>1.0347272714059528E-12</v>
      </c>
      <c r="BN3310" s="36">
        <f t="shared" ca="1" si="3513"/>
        <v>2.9317589608082395E-2</v>
      </c>
      <c r="BO3310" s="36">
        <f t="shared" ca="1" si="3530"/>
        <v>1</v>
      </c>
      <c r="BP3310" s="36">
        <f t="shared" si="3546"/>
        <v>-1.0347272702261295E-12</v>
      </c>
      <c r="BQ3310" s="36">
        <f t="shared" si="3547"/>
        <v>0.99999999885977364</v>
      </c>
      <c r="BR3310" s="2">
        <f t="shared" si="3536"/>
        <v>-5</v>
      </c>
      <c r="BS3310">
        <v>0</v>
      </c>
      <c r="BT3310" s="37">
        <f t="shared" si="3531"/>
        <v>0.19069022060230589</v>
      </c>
      <c r="BU3310" s="34">
        <f t="shared" si="3514"/>
        <v>-5</v>
      </c>
      <c r="BV3310" s="34">
        <f t="shared" si="3515"/>
        <v>-5</v>
      </c>
      <c r="BW3310" s="34">
        <f t="shared" si="3516"/>
        <v>-5</v>
      </c>
      <c r="BX3310" s="34">
        <f t="shared" si="3517"/>
        <v>-5</v>
      </c>
      <c r="BY3310" s="34">
        <f t="shared" si="3518"/>
        <v>6.0414133537704968</v>
      </c>
      <c r="BZ3310" s="36">
        <f t="shared" si="3532"/>
        <v>1.9021468389257448E-4</v>
      </c>
      <c r="CA3310" s="34">
        <f t="shared" si="3533"/>
        <v>2.1420892340309874E-2</v>
      </c>
    </row>
    <row r="3311" spans="1:79" ht="13.2" x14ac:dyDescent="0.25">
      <c r="A3311" s="75">
        <f t="shared" si="3519"/>
        <v>8.9780821917807909</v>
      </c>
      <c r="B3311" s="34">
        <f t="shared" si="3537"/>
        <v>3276.9999999999886</v>
      </c>
      <c r="C3311">
        <f t="shared" si="3520"/>
        <v>15</v>
      </c>
      <c r="D3311" s="35">
        <f t="shared" si="3480"/>
        <v>3000</v>
      </c>
      <c r="E3311" s="27">
        <v>0</v>
      </c>
      <c r="F3311" s="64">
        <f t="shared" si="3521"/>
        <v>0.46593146951268899</v>
      </c>
      <c r="G3311" s="34">
        <v>0</v>
      </c>
      <c r="H3311" s="34">
        <f t="shared" si="3481"/>
        <v>1</v>
      </c>
      <c r="I3311" s="34">
        <f t="shared" si="3522"/>
        <v>6192.2292298236371</v>
      </c>
      <c r="J3311" s="34">
        <f t="shared" si="3482"/>
        <v>22489.18001125885</v>
      </c>
      <c r="K3311" s="34">
        <f t="shared" si="3483"/>
        <v>19876.387449570819</v>
      </c>
      <c r="L3311" s="36">
        <f t="shared" si="3534"/>
        <v>2422.4673802195216</v>
      </c>
      <c r="M3311" s="34">
        <f t="shared" si="3484"/>
        <v>38.195869775056082</v>
      </c>
      <c r="N3311" s="34">
        <f t="shared" si="3523"/>
        <v>138.72125193955435</v>
      </c>
      <c r="O3311" s="34">
        <f t="shared" si="3485"/>
        <v>11.148808202499623</v>
      </c>
      <c r="P3311">
        <f t="shared" si="3538"/>
        <v>77.164640568226218</v>
      </c>
      <c r="Q3311" s="36">
        <f t="shared" si="3486"/>
        <v>134.25911101023488</v>
      </c>
      <c r="R3311" s="34">
        <f t="shared" si="3487"/>
        <v>79.529189752113652</v>
      </c>
      <c r="S3311" s="34">
        <f t="shared" si="3488"/>
        <v>11.161743383187101</v>
      </c>
      <c r="T3311" s="36">
        <f t="shared" si="3524"/>
        <v>4.846969180835237E-14</v>
      </c>
      <c r="U3311" s="36">
        <f t="shared" si="3489"/>
        <v>2086.3646920159044</v>
      </c>
      <c r="V3311" s="36">
        <f t="shared" si="3490"/>
        <v>2.1387157031533652E-3</v>
      </c>
      <c r="W3311" s="68">
        <f t="shared" si="3491"/>
        <v>6.9213353720557764</v>
      </c>
      <c r="X3311">
        <f t="shared" si="3492"/>
        <v>12.483548122595691</v>
      </c>
      <c r="Y3311">
        <f t="shared" si="3493"/>
        <v>1.8307379300092574E-2</v>
      </c>
      <c r="Z3311" s="34">
        <f t="shared" si="3494"/>
        <v>2.1362371768954423E-3</v>
      </c>
      <c r="AA3311" s="36">
        <f t="shared" si="3495"/>
        <v>3.0900333363244087E-4</v>
      </c>
      <c r="AB3311" s="34">
        <f t="shared" si="3496"/>
        <v>2.3425170561219952E-4</v>
      </c>
      <c r="AC3311" s="36">
        <f t="shared" si="3497"/>
        <v>7.1487190469859144E-2</v>
      </c>
      <c r="AD3311" s="34">
        <f t="shared" si="3498"/>
        <v>0</v>
      </c>
      <c r="AE3311">
        <f t="shared" si="3525"/>
        <v>305.17255053931262</v>
      </c>
      <c r="AF3311" s="36">
        <f t="shared" si="3539"/>
        <v>0</v>
      </c>
      <c r="AG3311" s="34">
        <f t="shared" si="3499"/>
        <v>45.861239868351696</v>
      </c>
      <c r="AH3311">
        <f t="shared" si="3535"/>
        <v>0.20825549055737014</v>
      </c>
      <c r="AI3311" s="29">
        <f t="shared" si="3526"/>
        <v>45.861239868351696</v>
      </c>
      <c r="AJ3311">
        <f t="shared" si="3527"/>
        <v>0</v>
      </c>
      <c r="AK3311" s="36">
        <f t="shared" si="3540"/>
        <v>3.5709844496346342E-136</v>
      </c>
      <c r="AL3311" s="36">
        <f t="shared" si="3528"/>
        <v>-4.9380921932460039E-6</v>
      </c>
      <c r="AM3311" s="36">
        <f t="shared" si="3529"/>
        <v>-2.1110193397594059E-6</v>
      </c>
      <c r="AN3311" s="37">
        <f t="shared" si="3541"/>
        <v>-5.7580649832393404E-138</v>
      </c>
      <c r="AO3311" s="36">
        <f t="shared" si="3542"/>
        <v>6.9298111096130505E-3</v>
      </c>
      <c r="AP3311" s="36">
        <f t="shared" si="3543"/>
        <v>9.0096450246485958E-3</v>
      </c>
      <c r="AQ3311" s="74">
        <f t="shared" si="3500"/>
        <v>-3.1676599275884706E-133</v>
      </c>
      <c r="AR3311" s="73">
        <f t="shared" si="3501"/>
        <v>-1.5224126429484513E-137</v>
      </c>
      <c r="AS3311" s="72">
        <f t="shared" si="3544"/>
        <v>3.3278534341593907E-7</v>
      </c>
      <c r="AT3311" s="37">
        <f t="shared" si="3502"/>
        <v>-6.6088938292342575E-130</v>
      </c>
      <c r="AU3311" s="37">
        <f t="shared" si="3503"/>
        <v>0.34413122808095969</v>
      </c>
      <c r="AV3311" s="34">
        <f t="shared" si="3504"/>
        <v>2.8605208185753712E-5</v>
      </c>
      <c r="AW3311" s="34">
        <f t="shared" si="3505"/>
        <v>0.65089716464722935</v>
      </c>
      <c r="AX3311" s="37">
        <f t="shared" si="3506"/>
        <v>1.9834843151172685</v>
      </c>
      <c r="AY3311" s="7">
        <f t="shared" si="3507"/>
        <v>9.5557454570284612</v>
      </c>
      <c r="AZ3311" s="37">
        <f t="shared" si="3508"/>
        <v>8.9048196871730454</v>
      </c>
      <c r="BA3311" s="2">
        <f>BE3311*'mass balance'!$B$17+BF3311*'mass balance'!$C$17+BG3311*'mass balance'!$D$17+BH3311*'mass balance'!$E$17</f>
        <v>1.4991167000297039E-4</v>
      </c>
      <c r="BB3311" s="2">
        <f>BE3311*'mass balance'!$B$18+BF3311*'mass balance'!$C$18+BG3311*'mass balance'!$D$18+BH3311*'mass balance'!$E$18</f>
        <v>1.5221800338763146E-4</v>
      </c>
      <c r="BC3311" s="2">
        <f>BE3311*'mass balance'!$B$19+BF3311*'mass balance'!$C$19+BG3311*'mass balance'!$D$19+BH3311*'mass balance'!$E$19</f>
        <v>-1.9027250423453933E-4</v>
      </c>
      <c r="BD3311" s="2">
        <f>BE3311*'mass balance'!$B$20+BF3311*'mass balance'!$C$20+BG3311*'mass balance'!$D$20+BH3311*'mass balance'!$E$20</f>
        <v>6.9190001539832479E-6</v>
      </c>
      <c r="BE3311" s="2">
        <f>N3311*'mass balance'!$H$11+R3311*'mass balance'!$I$11+S3311*'mass balance'!$J$11</f>
        <v>-3.3028869509417702E-4</v>
      </c>
      <c r="BF3311" s="2">
        <f>N3311*'mass balance'!$H$12+R3311*'mass balance'!$I$12+S3311*'mass balance'!$J$12</f>
        <v>2.6845803805272374E-5</v>
      </c>
      <c r="BG3311" s="2">
        <f>N3311*'mass balance'!$H$13+R3311*'mass balance'!$I$13+S3311*'mass balance'!$J$13</f>
        <v>8.2810894490092403E-5</v>
      </c>
      <c r="BH3311" s="2">
        <f>N3311*'mass balance'!$H$14+R3311*'mass balance'!$I$14+S3311*'mass balance'!$J$14</f>
        <v>3.6125326025925607E-5</v>
      </c>
      <c r="BI3311" s="36">
        <f t="shared" si="3509"/>
        <v>6.851681337565462E-17</v>
      </c>
      <c r="BJ3311" s="36">
        <f t="shared" si="3510"/>
        <v>3.2322161551244522E-19</v>
      </c>
      <c r="BK3311" s="36">
        <f t="shared" si="3511"/>
        <v>1.0174049901170204E-15</v>
      </c>
      <c r="BL3311" s="36">
        <f t="shared" si="3512"/>
        <v>6.9745539702035318E-16</v>
      </c>
      <c r="BM3311" s="36">
        <f t="shared" si="3545"/>
        <v>1.0354244057355284E-12</v>
      </c>
      <c r="BN3311" s="36">
        <f t="shared" ca="1" si="3513"/>
        <v>5.3367504024637302E-3</v>
      </c>
      <c r="BO3311" s="36">
        <f t="shared" ca="1" si="3530"/>
        <v>1</v>
      </c>
      <c r="BP3311" s="36">
        <f t="shared" si="3546"/>
        <v>-1.0354244045538389E-12</v>
      </c>
      <c r="BQ3311" s="36">
        <f t="shared" si="3547"/>
        <v>0.99999999885873891</v>
      </c>
      <c r="BR3311" s="2">
        <f t="shared" si="3536"/>
        <v>-5</v>
      </c>
      <c r="BS3311">
        <v>0</v>
      </c>
      <c r="BT3311" s="37">
        <f t="shared" si="3531"/>
        <v>0.1907481854951257</v>
      </c>
      <c r="BU3311" s="34">
        <f t="shared" si="3514"/>
        <v>-5</v>
      </c>
      <c r="BV3311" s="34">
        <f t="shared" si="3515"/>
        <v>-5</v>
      </c>
      <c r="BW3311" s="34">
        <f t="shared" si="3516"/>
        <v>-5</v>
      </c>
      <c r="BX3311" s="34">
        <f t="shared" si="3517"/>
        <v>-5</v>
      </c>
      <c r="BY3311" s="34">
        <f t="shared" si="3518"/>
        <v>6.0426586645071927</v>
      </c>
      <c r="BZ3311" s="36">
        <f t="shared" si="3532"/>
        <v>1.9027250423453933E-4</v>
      </c>
      <c r="CA3311" s="34">
        <f t="shared" si="3533"/>
        <v>2.142078022869897E-2</v>
      </c>
    </row>
    <row r="3312" spans="1:79" ht="13.2" x14ac:dyDescent="0.25">
      <c r="A3312" s="75">
        <f t="shared" si="3519"/>
        <v>8.9808219178081874</v>
      </c>
      <c r="B3312" s="34">
        <f t="shared" si="3537"/>
        <v>3277.9999999999882</v>
      </c>
      <c r="C3312">
        <f t="shared" si="3520"/>
        <v>15</v>
      </c>
      <c r="D3312" s="35">
        <f t="shared" si="3480"/>
        <v>3000</v>
      </c>
      <c r="E3312" s="27">
        <v>0</v>
      </c>
      <c r="F3312" s="64">
        <f t="shared" si="3521"/>
        <v>0.46593146951268899</v>
      </c>
      <c r="G3312" s="34">
        <v>0</v>
      </c>
      <c r="H3312" s="34">
        <f t="shared" si="3481"/>
        <v>1</v>
      </c>
      <c r="I3312" s="34">
        <f t="shared" si="3522"/>
        <v>6192.2292298236371</v>
      </c>
      <c r="J3312" s="34">
        <f t="shared" si="3482"/>
        <v>22493.812593761508</v>
      </c>
      <c r="K3312" s="34">
        <f t="shared" si="3483"/>
        <v>19880.481818714954</v>
      </c>
      <c r="L3312" s="36">
        <f t="shared" si="3534"/>
        <v>2423.2159307156253</v>
      </c>
      <c r="M3312" s="34">
        <f t="shared" si="3484"/>
        <v>38.195869775056082</v>
      </c>
      <c r="N3312" s="34">
        <f t="shared" si="3523"/>
        <v>138.74982735422753</v>
      </c>
      <c r="O3312" s="34">
        <f t="shared" si="3485"/>
        <v>11.148808202499623</v>
      </c>
      <c r="P3312">
        <f t="shared" si="3538"/>
        <v>77.188484699400348</v>
      </c>
      <c r="Q3312" s="36">
        <f t="shared" si="3486"/>
        <v>134.28928327159912</v>
      </c>
      <c r="R3312" s="34">
        <f t="shared" si="3487"/>
        <v>79.553550009990687</v>
      </c>
      <c r="S3312" s="34">
        <f t="shared" si="3488"/>
        <v>11.15774897931928</v>
      </c>
      <c r="T3312" s="36">
        <f t="shared" si="3524"/>
        <v>4.8464700404441068E-14</v>
      </c>
      <c r="U3312" s="36">
        <f t="shared" si="3489"/>
        <v>2086.3646920159044</v>
      </c>
      <c r="V3312" s="36">
        <f t="shared" si="3490"/>
        <v>2.1379503303989834E-3</v>
      </c>
      <c r="W3312" s="68">
        <f t="shared" si="3491"/>
        <v>6.9234740877589296</v>
      </c>
      <c r="X3312">
        <f t="shared" si="3492"/>
        <v>12.484833809506082</v>
      </c>
      <c r="Y3312">
        <f t="shared" si="3493"/>
        <v>1.8307379300092574E-2</v>
      </c>
      <c r="Z3312" s="34">
        <f t="shared" si="3494"/>
        <v>2.1362371768954423E-3</v>
      </c>
      <c r="AA3312" s="36">
        <f t="shared" si="3495"/>
        <v>3.0879733256732961E-4</v>
      </c>
      <c r="AB3312" s="34">
        <f t="shared" si="3496"/>
        <v>2.3425170561219952E-4</v>
      </c>
      <c r="AC3312" s="36">
        <f t="shared" si="3497"/>
        <v>7.1487190469859144E-2</v>
      </c>
      <c r="AD3312" s="34">
        <f t="shared" si="3498"/>
        <v>0</v>
      </c>
      <c r="AE3312">
        <f t="shared" si="3525"/>
        <v>305.17255053931262</v>
      </c>
      <c r="AF3312" s="36">
        <f t="shared" si="3539"/>
        <v>0</v>
      </c>
      <c r="AG3312" s="34">
        <f t="shared" si="3499"/>
        <v>45.87156240240963</v>
      </c>
      <c r="AH3312">
        <f t="shared" si="3535"/>
        <v>0.2081652500874327</v>
      </c>
      <c r="AI3312" s="29">
        <f t="shared" si="3526"/>
        <v>45.87156240240963</v>
      </c>
      <c r="AJ3312">
        <f t="shared" si="3527"/>
        <v>45.87156240240963</v>
      </c>
      <c r="AK3312" s="36">
        <f t="shared" si="3540"/>
        <v>1.5224126429484513E-137</v>
      </c>
      <c r="AL3312" s="36">
        <f t="shared" si="3528"/>
        <v>-4.9345733737394852E-6</v>
      </c>
      <c r="AM3312" s="36">
        <f t="shared" si="3529"/>
        <v>-2.1105247139844011E-6</v>
      </c>
      <c r="AN3312" s="37">
        <f t="shared" si="3541"/>
        <v>3.513403799802241E-136</v>
      </c>
      <c r="AO3312" s="36">
        <f t="shared" si="3542"/>
        <v>6.9248730174198041E-3</v>
      </c>
      <c r="AP3312" s="36">
        <f t="shared" si="3543"/>
        <v>9.007534005308836E-3</v>
      </c>
      <c r="AQ3312" s="74">
        <f t="shared" si="3500"/>
        <v>1.9369517566736697E-131</v>
      </c>
      <c r="AR3312" s="73">
        <f t="shared" si="3501"/>
        <v>9.2959380221537004E-136</v>
      </c>
      <c r="AS3312" s="72">
        <f t="shared" si="3544"/>
        <v>3.3207443487299379E-7</v>
      </c>
      <c r="AT3312" s="37">
        <f t="shared" si="3502"/>
        <v>4.0411877552621355E-128</v>
      </c>
      <c r="AU3312" s="37">
        <f t="shared" si="3503"/>
        <v>0.3440505958611656</v>
      </c>
      <c r="AV3312" s="34">
        <f t="shared" si="3504"/>
        <v>6.3293419016935614E-3</v>
      </c>
      <c r="AW3312" s="34">
        <f t="shared" si="3505"/>
        <v>0.65109829404095731</v>
      </c>
      <c r="AX3312" s="37">
        <f t="shared" si="3506"/>
        <v>1.9840972183828474</v>
      </c>
      <c r="AY3312" s="7">
        <f t="shared" si="3507"/>
        <v>9.5649989420844292</v>
      </c>
      <c r="AZ3312" s="37">
        <f t="shared" si="3508"/>
        <v>8.9075713061417776</v>
      </c>
      <c r="BA3312" s="2">
        <f>BE3312*'mass balance'!$B$17+BF3312*'mass balance'!$C$17+BG3312*'mass balance'!$D$17+BH3312*'mass balance'!$E$17</f>
        <v>1.4995720897194314E-4</v>
      </c>
      <c r="BB3312" s="2">
        <f>BE3312*'mass balance'!$B$18+BF3312*'mass balance'!$C$18+BG3312*'mass balance'!$D$18+BH3312*'mass balance'!$E$18</f>
        <v>1.5226424295612686E-4</v>
      </c>
      <c r="BC3312" s="2">
        <f>BE3312*'mass balance'!$B$19+BF3312*'mass balance'!$C$19+BG3312*'mass balance'!$D$19+BH3312*'mass balance'!$E$19</f>
        <v>-1.9033030369515865E-4</v>
      </c>
      <c r="BD3312" s="2">
        <f>BE3312*'mass balance'!$B$20+BF3312*'mass balance'!$C$20+BG3312*'mass balance'!$D$20+BH3312*'mass balance'!$E$20</f>
        <v>6.9211019525512211E-6</v>
      </c>
      <c r="BE3312" s="2">
        <f>N3312*'mass balance'!$H$11+R3312*'mass balance'!$I$11+S3312*'mass balance'!$J$11</f>
        <v>-3.3035673179577981E-4</v>
      </c>
      <c r="BF3312" s="2">
        <f>N3312*'mass balance'!$H$12+R3312*'mass balance'!$I$12+S3312*'mass balance'!$J$12</f>
        <v>2.683619661588688E-5</v>
      </c>
      <c r="BG3312" s="2">
        <f>N3312*'mass balance'!$H$13+R3312*'mass balance'!$I$13+S3312*'mass balance'!$J$13</f>
        <v>8.2825048905030274E-5</v>
      </c>
      <c r="BH3312" s="2">
        <f>N3312*'mass balance'!$H$14+R3312*'mass balance'!$I$14+S3312*'mass balance'!$J$14</f>
        <v>3.6132767540163418E-5</v>
      </c>
      <c r="BI3312" s="36">
        <f t="shared" si="3509"/>
        <v>6.851681337565462E-17</v>
      </c>
      <c r="BJ3312" s="36">
        <f t="shared" si="3510"/>
        <v>3.2327803508024608E-19</v>
      </c>
      <c r="BK3312" s="36">
        <f t="shared" si="3511"/>
        <v>1.0177282117325328E-15</v>
      </c>
      <c r="BL3312" s="36">
        <f t="shared" si="3512"/>
        <v>6.9777654480010462E-16</v>
      </c>
      <c r="BM3312" s="36">
        <f t="shared" si="3545"/>
        <v>1.0361218611325488E-12</v>
      </c>
      <c r="BN3312" s="36">
        <f t="shared" ca="1" si="3513"/>
        <v>0.72827298982408106</v>
      </c>
      <c r="BO3312" s="36">
        <f t="shared" ca="1" si="3530"/>
        <v>1</v>
      </c>
      <c r="BP3312" s="36">
        <f t="shared" si="3546"/>
        <v>-1.0361218599489904E-12</v>
      </c>
      <c r="BQ3312" s="36">
        <f t="shared" si="3547"/>
        <v>0.99999999885770352</v>
      </c>
      <c r="BR3312" s="2">
        <f t="shared" si="3536"/>
        <v>-5</v>
      </c>
      <c r="BS3312">
        <v>0</v>
      </c>
      <c r="BT3312" s="37">
        <f t="shared" si="3531"/>
        <v>0.19080612945439657</v>
      </c>
      <c r="BU3312" s="34">
        <f t="shared" si="3514"/>
        <v>-5</v>
      </c>
      <c r="BV3312" s="34">
        <f t="shared" si="3515"/>
        <v>-5</v>
      </c>
      <c r="BW3312" s="34">
        <f t="shared" si="3516"/>
        <v>-5</v>
      </c>
      <c r="BX3312" s="34">
        <f t="shared" si="3517"/>
        <v>-5</v>
      </c>
      <c r="BY3312" s="34">
        <f t="shared" si="3518"/>
        <v>6.043903401522269</v>
      </c>
      <c r="BZ3312" s="36">
        <f t="shared" si="3532"/>
        <v>1.9033030369515865E-4</v>
      </c>
      <c r="CA3312" s="34">
        <f t="shared" si="3533"/>
        <v>2.1420668204231559E-2</v>
      </c>
    </row>
    <row r="3313" spans="1:79" ht="13.2" x14ac:dyDescent="0.25">
      <c r="A3313" s="75">
        <f t="shared" si="3519"/>
        <v>8.9835616438355839</v>
      </c>
      <c r="B3313" s="34">
        <f t="shared" si="3537"/>
        <v>3278.9999999999882</v>
      </c>
      <c r="C3313">
        <f t="shared" si="3520"/>
        <v>15</v>
      </c>
      <c r="D3313" s="35">
        <f t="shared" si="3480"/>
        <v>3000</v>
      </c>
      <c r="E3313" s="27">
        <v>0</v>
      </c>
      <c r="F3313" s="64">
        <f t="shared" si="3521"/>
        <v>0.46593146951268899</v>
      </c>
      <c r="G3313" s="34">
        <v>0</v>
      </c>
      <c r="H3313" s="34">
        <f t="shared" si="3481"/>
        <v>1</v>
      </c>
      <c r="I3313" s="34">
        <f t="shared" si="3522"/>
        <v>6192.2292298236371</v>
      </c>
      <c r="J3313" s="34">
        <f t="shared" si="3482"/>
        <v>22498.443041689105</v>
      </c>
      <c r="K3313" s="34">
        <f t="shared" si="3483"/>
        <v>19884.574301278917</v>
      </c>
      <c r="L3313" s="36">
        <f t="shared" si="3534"/>
        <v>2423.964213331265</v>
      </c>
      <c r="M3313" s="34">
        <f t="shared" si="3484"/>
        <v>38.195869775056082</v>
      </c>
      <c r="N3313" s="34">
        <f t="shared" si="3523"/>
        <v>138.77838960208342</v>
      </c>
      <c r="O3313" s="34">
        <f t="shared" si="3485"/>
        <v>11.148808202499623</v>
      </c>
      <c r="P3313">
        <f t="shared" si="3538"/>
        <v>77.212320297580433</v>
      </c>
      <c r="Q3313" s="36">
        <f t="shared" si="3486"/>
        <v>134.31944240703828</v>
      </c>
      <c r="R3313" s="34">
        <f t="shared" si="3487"/>
        <v>79.57790151034159</v>
      </c>
      <c r="S3313" s="34">
        <f t="shared" si="3488"/>
        <v>11.153754473161911</v>
      </c>
      <c r="T3313" s="36">
        <f t="shared" si="3524"/>
        <v>4.845971284110049E-14</v>
      </c>
      <c r="U3313" s="36">
        <f t="shared" si="3489"/>
        <v>2086.3646920159044</v>
      </c>
      <c r="V3313" s="36">
        <f t="shared" si="3490"/>
        <v>2.1371849380447797E-3</v>
      </c>
      <c r="W3313" s="68">
        <f t="shared" si="3491"/>
        <v>6.9256120380893282</v>
      </c>
      <c r="X3313">
        <f t="shared" si="3492"/>
        <v>12.486118771710165</v>
      </c>
      <c r="Y3313">
        <f t="shared" si="3493"/>
        <v>1.8307379300092574E-2</v>
      </c>
      <c r="Z3313" s="34">
        <f t="shared" si="3494"/>
        <v>2.1362371768954423E-3</v>
      </c>
      <c r="AA3313" s="36">
        <f t="shared" si="3495"/>
        <v>3.0859149000705456E-4</v>
      </c>
      <c r="AB3313" s="34">
        <f t="shared" si="3496"/>
        <v>2.3425170561219952E-4</v>
      </c>
      <c r="AC3313" s="36">
        <f t="shared" si="3497"/>
        <v>7.1487190469859144E-2</v>
      </c>
      <c r="AD3313" s="34">
        <f t="shared" si="3498"/>
        <v>0</v>
      </c>
      <c r="AE3313">
        <f t="shared" si="3525"/>
        <v>305.17255053931262</v>
      </c>
      <c r="AF3313" s="36">
        <f t="shared" si="3539"/>
        <v>0</v>
      </c>
      <c r="AG3313" s="34">
        <f t="shared" si="3499"/>
        <v>45.881880445826077</v>
      </c>
      <c r="AH3313">
        <f t="shared" si="3535"/>
        <v>0.20807503099950964</v>
      </c>
      <c r="AI3313" s="29">
        <f t="shared" si="3526"/>
        <v>45.881880445826077</v>
      </c>
      <c r="AJ3313">
        <f t="shared" si="3527"/>
        <v>0</v>
      </c>
      <c r="AK3313" s="36">
        <f t="shared" si="3540"/>
        <v>-9.2959380221537004E-136</v>
      </c>
      <c r="AL3313" s="36">
        <f t="shared" si="3528"/>
        <v>-4.9310570616974343E-6</v>
      </c>
      <c r="AM3313" s="36">
        <f t="shared" si="3529"/>
        <v>-2.110030204103482E-6</v>
      </c>
      <c r="AN3313" s="37">
        <f t="shared" si="3541"/>
        <v>3.6656450640970861E-136</v>
      </c>
      <c r="AO3313" s="36">
        <f t="shared" si="3542"/>
        <v>6.9199384440460643E-3</v>
      </c>
      <c r="AP3313" s="36">
        <f t="shared" si="3543"/>
        <v>9.0054234805948524E-3</v>
      </c>
      <c r="AQ3313" s="74">
        <f t="shared" si="3500"/>
        <v>2.0252092241058705E-131</v>
      </c>
      <c r="AR3313" s="73">
        <f t="shared" si="3501"/>
        <v>9.705656052411922E-136</v>
      </c>
      <c r="AS3313" s="72">
        <f t="shared" si="3544"/>
        <v>3.3136504499956458E-7</v>
      </c>
      <c r="AT3313" s="37">
        <f t="shared" si="3502"/>
        <v>4.2253250191194239E-128</v>
      </c>
      <c r="AU3313" s="37">
        <f t="shared" si="3503"/>
        <v>0.34396998253403327</v>
      </c>
      <c r="AV3313" s="34">
        <f t="shared" si="3504"/>
        <v>2.8580420924645288E-5</v>
      </c>
      <c r="AW3313" s="34">
        <f t="shared" si="3505"/>
        <v>0.65129935145739637</v>
      </c>
      <c r="AX3313" s="37">
        <f t="shared" si="3506"/>
        <v>1.9847099023114378</v>
      </c>
      <c r="AY3313" s="7">
        <f t="shared" si="3507"/>
        <v>9.5616498722790872</v>
      </c>
      <c r="AZ3313" s="37">
        <f t="shared" si="3508"/>
        <v>8.9103219404007667</v>
      </c>
      <c r="BA3313" s="2">
        <f>BE3313*'mass balance'!$B$17+BF3313*'mass balance'!$C$17+BG3313*'mass balance'!$D$17+BH3313*'mass balance'!$E$17</f>
        <v>1.5000273148875088E-4</v>
      </c>
      <c r="BB3313" s="2">
        <f>BE3313*'mass balance'!$B$18+BF3313*'mass balance'!$C$18+BG3313*'mass balance'!$D$18+BH3313*'mass balance'!$E$18</f>
        <v>1.5231046581934703E-4</v>
      </c>
      <c r="BC3313" s="2">
        <f>BE3313*'mass balance'!$B$19+BF3313*'mass balance'!$C$19+BG3313*'mass balance'!$D$19+BH3313*'mass balance'!$E$19</f>
        <v>-1.9038808227418377E-4</v>
      </c>
      <c r="BD3313" s="2">
        <f>BE3313*'mass balance'!$B$20+BF3313*'mass balance'!$C$20+BG3313*'mass balance'!$D$20+BH3313*'mass balance'!$E$20</f>
        <v>6.9232029917885E-6</v>
      </c>
      <c r="BE3313" s="2">
        <f>N3313*'mass balance'!$H$11+R3313*'mass balance'!$I$11+S3313*'mass balance'!$J$11</f>
        <v>-3.3042473714781762E-4</v>
      </c>
      <c r="BF3313" s="2">
        <f>N3313*'mass balance'!$H$12+R3313*'mass balance'!$I$12+S3313*'mass balance'!$J$12</f>
        <v>2.682658918047843E-5</v>
      </c>
      <c r="BG3313" s="2">
        <f>N3313*'mass balance'!$H$13+R3313*'mass balance'!$I$13+S3313*'mass balance'!$J$13</f>
        <v>8.2839195894103304E-5</v>
      </c>
      <c r="BH3313" s="2">
        <f>N3313*'mass balance'!$H$14+R3313*'mass balance'!$I$14+S3313*'mass balance'!$J$14</f>
        <v>3.614020562554255E-5</v>
      </c>
      <c r="BI3313" s="36">
        <f t="shared" si="3509"/>
        <v>6.851681337565462E-17</v>
      </c>
      <c r="BJ3313" s="36">
        <f t="shared" si="3510"/>
        <v>3.2333445039030399E-19</v>
      </c>
      <c r="BK3313" s="36">
        <f t="shared" si="3511"/>
        <v>1.018051489767613E-15</v>
      </c>
      <c r="BL3313" s="36">
        <f t="shared" si="3512"/>
        <v>6.9809777290818548E-16</v>
      </c>
      <c r="BM3313" s="36">
        <f t="shared" si="3545"/>
        <v>1.0368196376773489E-12</v>
      </c>
      <c r="BN3313" s="36">
        <f t="shared" ca="1" si="3513"/>
        <v>0.53705149278601383</v>
      </c>
      <c r="BO3313" s="36">
        <f t="shared" ca="1" si="3530"/>
        <v>1</v>
      </c>
      <c r="BP3313" s="36">
        <f t="shared" si="3546"/>
        <v>-1.0368196364919191E-12</v>
      </c>
      <c r="BQ3313" s="36">
        <f t="shared" si="3547"/>
        <v>0.99999999885666735</v>
      </c>
      <c r="BR3313" s="2">
        <f t="shared" si="3536"/>
        <v>-5</v>
      </c>
      <c r="BS3313">
        <v>0</v>
      </c>
      <c r="BT3313" s="37">
        <f t="shared" si="3531"/>
        <v>0.19086405247986923</v>
      </c>
      <c r="BU3313" s="34">
        <f t="shared" si="3514"/>
        <v>-5</v>
      </c>
      <c r="BV3313" s="34">
        <f t="shared" si="3515"/>
        <v>-5</v>
      </c>
      <c r="BW3313" s="34">
        <f t="shared" si="3516"/>
        <v>-5</v>
      </c>
      <c r="BX3313" s="34">
        <f t="shared" si="3517"/>
        <v>-5</v>
      </c>
      <c r="BY3313" s="34">
        <f t="shared" si="3518"/>
        <v>6.0451475649944912</v>
      </c>
      <c r="BZ3313" s="36">
        <f t="shared" si="3532"/>
        <v>1.9038808227418377E-4</v>
      </c>
      <c r="CA3313" s="34">
        <f t="shared" si="3533"/>
        <v>2.1420556266823799E-2</v>
      </c>
    </row>
    <row r="3314" spans="1:79" ht="13.2" x14ac:dyDescent="0.25">
      <c r="A3314" s="75">
        <f t="shared" si="3519"/>
        <v>8.9863013698629803</v>
      </c>
      <c r="B3314" s="34">
        <f t="shared" si="3537"/>
        <v>3279.9999999999877</v>
      </c>
      <c r="C3314">
        <f t="shared" si="3520"/>
        <v>15</v>
      </c>
      <c r="D3314" s="35">
        <f t="shared" si="3480"/>
        <v>3000</v>
      </c>
      <c r="E3314" s="27">
        <v>0</v>
      </c>
      <c r="F3314" s="64">
        <f t="shared" si="3521"/>
        <v>0.46593146951268899</v>
      </c>
      <c r="G3314" s="34">
        <v>0</v>
      </c>
      <c r="H3314" s="34">
        <f t="shared" si="3481"/>
        <v>1</v>
      </c>
      <c r="I3314" s="34">
        <f t="shared" si="3522"/>
        <v>6192.2292298236371</v>
      </c>
      <c r="J3314" s="34">
        <f t="shared" si="3482"/>
        <v>22503.071355707169</v>
      </c>
      <c r="K3314" s="34">
        <f t="shared" si="3483"/>
        <v>19888.664897850929</v>
      </c>
      <c r="L3314" s="36">
        <f t="shared" si="3534"/>
        <v>2424.7122280595804</v>
      </c>
      <c r="M3314" s="34">
        <f t="shared" si="3484"/>
        <v>38.195869775056082</v>
      </c>
      <c r="N3314" s="34">
        <f t="shared" si="3523"/>
        <v>138.80693868722722</v>
      </c>
      <c r="O3314" s="34">
        <f t="shared" si="3485"/>
        <v>11.148808202499623</v>
      </c>
      <c r="P3314">
        <f t="shared" si="3538"/>
        <v>77.236147362547968</v>
      </c>
      <c r="Q3314" s="36">
        <f t="shared" si="3486"/>
        <v>134.34958841973375</v>
      </c>
      <c r="R3314" s="34">
        <f t="shared" si="3487"/>
        <v>79.602244253002297</v>
      </c>
      <c r="S3314" s="34">
        <f t="shared" si="3488"/>
        <v>11.149759867026475</v>
      </c>
      <c r="T3314" s="36">
        <f t="shared" si="3524"/>
        <v>4.8454729114692063E-14</v>
      </c>
      <c r="U3314" s="36">
        <f t="shared" si="3489"/>
        <v>2086.3646920159044</v>
      </c>
      <c r="V3314" s="36">
        <f t="shared" si="3490"/>
        <v>2.1364195265336514E-3</v>
      </c>
      <c r="W3314" s="68">
        <f t="shared" si="3491"/>
        <v>6.9277492230273729</v>
      </c>
      <c r="X3314">
        <f t="shared" si="3492"/>
        <v>12.487403009616315</v>
      </c>
      <c r="Y3314">
        <f t="shared" si="3493"/>
        <v>1.8307379300092574E-2</v>
      </c>
      <c r="Z3314" s="34">
        <f t="shared" si="3494"/>
        <v>2.1362371768954423E-3</v>
      </c>
      <c r="AA3314" s="36">
        <f t="shared" si="3495"/>
        <v>3.0838580580144797E-4</v>
      </c>
      <c r="AB3314" s="34">
        <f t="shared" si="3496"/>
        <v>2.3425170561219952E-4</v>
      </c>
      <c r="AC3314" s="36">
        <f t="shared" si="3497"/>
        <v>7.1487190469859144E-2</v>
      </c>
      <c r="AD3314" s="34">
        <f t="shared" si="3498"/>
        <v>0</v>
      </c>
      <c r="AE3314">
        <f t="shared" si="3525"/>
        <v>305.17255053931262</v>
      </c>
      <c r="AF3314" s="36">
        <f t="shared" si="3539"/>
        <v>0</v>
      </c>
      <c r="AG3314" s="34">
        <f t="shared" si="3499"/>
        <v>45.892193999689447</v>
      </c>
      <c r="AH3314">
        <f t="shared" si="3535"/>
        <v>0.2079848333129064</v>
      </c>
      <c r="AI3314" s="29">
        <f t="shared" si="3526"/>
        <v>45.892193999689447</v>
      </c>
      <c r="AJ3314">
        <f t="shared" si="3527"/>
        <v>45.892193999689447</v>
      </c>
      <c r="AK3314" s="36">
        <f t="shared" si="3540"/>
        <v>-9.705656052411922E-136</v>
      </c>
      <c r="AL3314" s="36">
        <f t="shared" si="3528"/>
        <v>-4.9275432553330675E-6</v>
      </c>
      <c r="AM3314" s="36">
        <f t="shared" si="3529"/>
        <v>-2.1095358100894945E-6</v>
      </c>
      <c r="AN3314" s="37">
        <f t="shared" si="3541"/>
        <v>-5.6302929580566143E-136</v>
      </c>
      <c r="AO3314" s="36">
        <f t="shared" si="3542"/>
        <v>6.9150073869843672E-3</v>
      </c>
      <c r="AP3314" s="36">
        <f t="shared" si="3543"/>
        <v>9.0033134503907496E-3</v>
      </c>
      <c r="AQ3314" s="74">
        <f t="shared" si="3500"/>
        <v>-3.1173045055061263E-131</v>
      </c>
      <c r="AR3314" s="73">
        <f t="shared" si="3501"/>
        <v>-1.4918144581485196E-135</v>
      </c>
      <c r="AS3314" s="72">
        <f t="shared" si="3544"/>
        <v>3.3065717055141271E-7</v>
      </c>
      <c r="AT3314" s="37">
        <f t="shared" si="3502"/>
        <v>-6.5038340545500965E-128</v>
      </c>
      <c r="AU3314" s="37">
        <f t="shared" si="3503"/>
        <v>0.34388938809513592</v>
      </c>
      <c r="AV3314" s="34">
        <f t="shared" si="3504"/>
        <v>6.332151000625035E-3</v>
      </c>
      <c r="AW3314" s="34">
        <f t="shared" si="3505"/>
        <v>0.6515003368947031</v>
      </c>
      <c r="AX3314" s="37">
        <f t="shared" si="3506"/>
        <v>1.985322366897424</v>
      </c>
      <c r="AY3314" s="7">
        <f t="shared" si="3507"/>
        <v>9.570904077820126</v>
      </c>
      <c r="AZ3314" s="37">
        <f t="shared" si="3508"/>
        <v>8.9130715899247974</v>
      </c>
      <c r="BA3314" s="2">
        <f>BE3314*'mass balance'!$B$17+BF3314*'mass balance'!$C$17+BG3314*'mass balance'!$D$17+BH3314*'mass balance'!$E$17</f>
        <v>1.5004823755320683E-4</v>
      </c>
      <c r="BB3314" s="2">
        <f>BE3314*'mass balance'!$B$18+BF3314*'mass balance'!$C$18+BG3314*'mass balance'!$D$18+BH3314*'mass balance'!$E$18</f>
        <v>1.5235667197710233E-4</v>
      </c>
      <c r="BC3314" s="2">
        <f>BE3314*'mass balance'!$B$19+BF3314*'mass balance'!$C$19+BG3314*'mass balance'!$D$19+BH3314*'mass balance'!$E$19</f>
        <v>-1.904458399713779E-4</v>
      </c>
      <c r="BD3314" s="2">
        <f>BE3314*'mass balance'!$B$20+BF3314*'mass balance'!$C$20+BG3314*'mass balance'!$D$20+BH3314*'mass balance'!$E$20</f>
        <v>6.9253032716864703E-6</v>
      </c>
      <c r="BE3314" s="2">
        <f>N3314*'mass balance'!$H$11+R3314*'mass balance'!$I$11+S3314*'mass balance'!$J$11</f>
        <v>-3.3049271116006475E-4</v>
      </c>
      <c r="BF3314" s="2">
        <f>N3314*'mass balance'!$H$12+R3314*'mass balance'!$I$12+S3314*'mass balance'!$J$12</f>
        <v>2.6816981504606508E-5</v>
      </c>
      <c r="BG3314" s="2">
        <f>N3314*'mass balance'!$H$13+R3314*'mass balance'!$I$13+S3314*'mass balance'!$J$13</f>
        <v>8.285333546068698E-5</v>
      </c>
      <c r="BH3314" s="2">
        <f>N3314*'mass balance'!$H$14+R3314*'mass balance'!$I$14+S3314*'mass balance'!$J$14</f>
        <v>3.6147640283132081E-5</v>
      </c>
      <c r="BI3314" s="36">
        <f t="shared" si="3509"/>
        <v>6.851681337565462E-17</v>
      </c>
      <c r="BJ3314" s="36">
        <f t="shared" si="3510"/>
        <v>3.2339086143883414E-19</v>
      </c>
      <c r="BK3314" s="36">
        <f t="shared" si="3511"/>
        <v>1.0183748242180033E-15</v>
      </c>
      <c r="BL3314" s="36">
        <f t="shared" si="3512"/>
        <v>6.9841908133788225E-16</v>
      </c>
      <c r="BM3314" s="36">
        <f t="shared" si="3545"/>
        <v>1.0375177354502571E-12</v>
      </c>
      <c r="BN3314" s="36">
        <f t="shared" ca="1" si="3513"/>
        <v>0.51301864485785142</v>
      </c>
      <c r="BO3314" s="36">
        <f t="shared" ca="1" si="3530"/>
        <v>1</v>
      </c>
      <c r="BP3314" s="36">
        <f t="shared" si="3546"/>
        <v>-1.0375177342629534E-12</v>
      </c>
      <c r="BQ3314" s="36">
        <f t="shared" si="3547"/>
        <v>0.99999999885563051</v>
      </c>
      <c r="BR3314" s="2">
        <f t="shared" si="3536"/>
        <v>-5</v>
      </c>
      <c r="BS3314">
        <v>0</v>
      </c>
      <c r="BT3314" s="37">
        <f t="shared" si="3531"/>
        <v>0.19092195457130634</v>
      </c>
      <c r="BU3314" s="34">
        <f t="shared" si="3514"/>
        <v>-5</v>
      </c>
      <c r="BV3314" s="34">
        <f t="shared" si="3515"/>
        <v>-5</v>
      </c>
      <c r="BW3314" s="34">
        <f t="shared" si="3516"/>
        <v>-5</v>
      </c>
      <c r="BX3314" s="34">
        <f t="shared" si="3517"/>
        <v>-5</v>
      </c>
      <c r="BY3314" s="34">
        <f t="shared" si="3518"/>
        <v>6.0463911551026817</v>
      </c>
      <c r="BZ3314" s="36">
        <f t="shared" si="3532"/>
        <v>1.904458399713779E-4</v>
      </c>
      <c r="CA3314" s="34">
        <f t="shared" si="3533"/>
        <v>2.1420444416391949E-2</v>
      </c>
    </row>
    <row r="3315" spans="1:79" ht="13.2" x14ac:dyDescent="0.25">
      <c r="A3315" s="75">
        <f t="shared" si="3519"/>
        <v>8.9890410958903768</v>
      </c>
      <c r="B3315" s="34">
        <f t="shared" si="3537"/>
        <v>3280.9999999999877</v>
      </c>
      <c r="C3315">
        <f t="shared" si="3520"/>
        <v>15</v>
      </c>
      <c r="D3315" s="35">
        <f t="shared" si="3480"/>
        <v>3000</v>
      </c>
      <c r="E3315" s="27">
        <v>0</v>
      </c>
      <c r="F3315" s="64">
        <f t="shared" si="3521"/>
        <v>0.46593146951268899</v>
      </c>
      <c r="G3315" s="34">
        <v>0</v>
      </c>
      <c r="H3315" s="34">
        <f t="shared" si="3481"/>
        <v>1</v>
      </c>
      <c r="I3315" s="34">
        <f t="shared" si="3522"/>
        <v>6192.2292298236371</v>
      </c>
      <c r="J3315" s="34">
        <f t="shared" si="3482"/>
        <v>22507.697536481479</v>
      </c>
      <c r="K3315" s="34">
        <f t="shared" si="3483"/>
        <v>19892.753609019404</v>
      </c>
      <c r="L3315" s="36">
        <f t="shared" si="3534"/>
        <v>2425.4599748938672</v>
      </c>
      <c r="M3315" s="34">
        <f t="shared" si="3484"/>
        <v>38.195869775056082</v>
      </c>
      <c r="N3315" s="34">
        <f t="shared" si="3523"/>
        <v>138.83547461376565</v>
      </c>
      <c r="O3315" s="34">
        <f t="shared" si="3485"/>
        <v>11.148808202499623</v>
      </c>
      <c r="P3315">
        <f t="shared" si="3538"/>
        <v>77.259965894089362</v>
      </c>
      <c r="Q3315" s="36">
        <f t="shared" si="3486"/>
        <v>134.37972131286941</v>
      </c>
      <c r="R3315" s="34">
        <f t="shared" si="3487"/>
        <v>79.626578237813675</v>
      </c>
      <c r="S3315" s="34">
        <f t="shared" si="3488"/>
        <v>11.145765163221164</v>
      </c>
      <c r="T3315" s="36">
        <f t="shared" si="3524"/>
        <v>4.844974922158158E-14</v>
      </c>
      <c r="U3315" s="36">
        <f t="shared" si="3489"/>
        <v>2086.3646920159044</v>
      </c>
      <c r="V3315" s="36">
        <f t="shared" si="3490"/>
        <v>2.1356540963078778E-3</v>
      </c>
      <c r="W3315" s="68">
        <f t="shared" si="3491"/>
        <v>6.9298856425539066</v>
      </c>
      <c r="X3315">
        <f t="shared" si="3492"/>
        <v>12.488686523632683</v>
      </c>
      <c r="Y3315">
        <f t="shared" si="3493"/>
        <v>1.8307379300092574E-2</v>
      </c>
      <c r="Z3315" s="34">
        <f t="shared" si="3494"/>
        <v>2.1362371768954423E-3</v>
      </c>
      <c r="AA3315" s="36">
        <f t="shared" si="3495"/>
        <v>3.0818027980052121E-4</v>
      </c>
      <c r="AB3315" s="34">
        <f t="shared" si="3496"/>
        <v>2.3425170561219952E-4</v>
      </c>
      <c r="AC3315" s="36">
        <f t="shared" si="3497"/>
        <v>7.1487190469859144E-2</v>
      </c>
      <c r="AD3315" s="34">
        <f t="shared" si="3498"/>
        <v>0</v>
      </c>
      <c r="AE3315">
        <f t="shared" si="3525"/>
        <v>305.17255053931262</v>
      </c>
      <c r="AF3315" s="36">
        <f t="shared" si="3539"/>
        <v>0</v>
      </c>
      <c r="AG3315" s="34">
        <f t="shared" si="3499"/>
        <v>45.902503065089022</v>
      </c>
      <c r="AH3315">
        <f t="shared" si="3535"/>
        <v>0.20789465704683607</v>
      </c>
      <c r="AI3315" s="29">
        <f t="shared" si="3526"/>
        <v>45.902503065089022</v>
      </c>
      <c r="AJ3315">
        <f t="shared" si="3527"/>
        <v>0</v>
      </c>
      <c r="AK3315" s="36">
        <f t="shared" si="3540"/>
        <v>1.4918144581485196E-135</v>
      </c>
      <c r="AL3315" s="36">
        <f t="shared" si="3528"/>
        <v>-4.9240319528608706E-6</v>
      </c>
      <c r="AM3315" s="36">
        <f t="shared" si="3529"/>
        <v>-2.1090415319152903E-6</v>
      </c>
      <c r="AN3315" s="37">
        <f t="shared" si="3541"/>
        <v>-1.5335949010468537E-135</v>
      </c>
      <c r="AO3315" s="36">
        <f t="shared" si="3542"/>
        <v>6.9100798437290341E-3</v>
      </c>
      <c r="AP3315" s="36">
        <f t="shared" si="3543"/>
        <v>9.0012039145806605E-3</v>
      </c>
      <c r="AQ3315" s="74">
        <f t="shared" si="3500"/>
        <v>-8.5091785928802596E-131</v>
      </c>
      <c r="AR3315" s="73">
        <f t="shared" si="3501"/>
        <v>-4.0663411204002271E-135</v>
      </c>
      <c r="AS3315" s="72">
        <f t="shared" si="3544"/>
        <v>3.2995080829122955E-7</v>
      </c>
      <c r="AT3315" s="37">
        <f t="shared" si="3502"/>
        <v>-1.7753249774242993E-127</v>
      </c>
      <c r="AU3315" s="37">
        <f t="shared" si="3503"/>
        <v>0.34380881254004791</v>
      </c>
      <c r="AV3315" s="34">
        <f t="shared" si="3504"/>
        <v>2.8555645421950474E-5</v>
      </c>
      <c r="AW3315" s="34">
        <f t="shared" si="3505"/>
        <v>0.65170125035107629</v>
      </c>
      <c r="AX3315" s="37">
        <f t="shared" si="3506"/>
        <v>1.9859346121353154</v>
      </c>
      <c r="AY3315" s="7">
        <f t="shared" si="3507"/>
        <v>9.5675500606857202</v>
      </c>
      <c r="AZ3315" s="37">
        <f t="shared" si="3508"/>
        <v>8.9158202546892227</v>
      </c>
      <c r="BA3315" s="2">
        <f>BE3315*'mass balance'!$B$17+BF3315*'mass balance'!$C$17+BG3315*'mass balance'!$D$17+BH3315*'mass balance'!$E$17</f>
        <v>1.5009372716513368E-4</v>
      </c>
      <c r="BB3315" s="2">
        <f>BE3315*'mass balance'!$B$18+BF3315*'mass balance'!$C$18+BG3315*'mass balance'!$D$18+BH3315*'mass balance'!$E$18</f>
        <v>1.5240286142921271E-4</v>
      </c>
      <c r="BC3315" s="2">
        <f>BE3315*'mass balance'!$B$19+BF3315*'mass balance'!$C$19+BG3315*'mass balance'!$D$19+BH3315*'mass balance'!$E$19</f>
        <v>-1.9050357678651581E-4</v>
      </c>
      <c r="BD3315" s="2">
        <f>BE3315*'mass balance'!$B$20+BF3315*'mass balance'!$C$20+BG3315*'mass balance'!$D$20+BH3315*'mass balance'!$E$20</f>
        <v>6.9274027922369387E-6</v>
      </c>
      <c r="BE3315" s="2">
        <f>N3315*'mass balance'!$H$11+R3315*'mass balance'!$I$11+S3315*'mass balance'!$J$11</f>
        <v>-3.3056065384229913E-4</v>
      </c>
      <c r="BF3315" s="2">
        <f>N3315*'mass balance'!$H$12+R3315*'mass balance'!$I$12+S3315*'mass balance'!$J$12</f>
        <v>2.6807373593822686E-5</v>
      </c>
      <c r="BG3315" s="2">
        <f>N3315*'mass balance'!$H$13+R3315*'mass balance'!$I$13+S3315*'mass balance'!$J$13</f>
        <v>8.2867467608156587E-5</v>
      </c>
      <c r="BH3315" s="2">
        <f>N3315*'mass balance'!$H$14+R3315*'mass balance'!$I$14+S3315*'mass balance'!$J$14</f>
        <v>3.6155071514001469E-5</v>
      </c>
      <c r="BI3315" s="36">
        <f t="shared" si="3509"/>
        <v>6.851681337565462E-17</v>
      </c>
      <c r="BJ3315" s="36">
        <f t="shared" si="3510"/>
        <v>3.2344726822205405E-19</v>
      </c>
      <c r="BK3315" s="36">
        <f t="shared" si="3511"/>
        <v>1.0186982150794421E-15</v>
      </c>
      <c r="BL3315" s="36">
        <f t="shared" si="3512"/>
        <v>6.9874047008247413E-16</v>
      </c>
      <c r="BM3315" s="36">
        <f t="shared" si="3545"/>
        <v>1.0382161545315949E-12</v>
      </c>
      <c r="BN3315" s="36">
        <f t="shared" ca="1" si="3513"/>
        <v>0.72096434868995174</v>
      </c>
      <c r="BO3315" s="36">
        <f t="shared" ca="1" si="3530"/>
        <v>1</v>
      </c>
      <c r="BP3315" s="36">
        <f t="shared" si="3546"/>
        <v>-1.0382161533424149E-12</v>
      </c>
      <c r="BQ3315" s="36">
        <f t="shared" si="3547"/>
        <v>0.99999999885459301</v>
      </c>
      <c r="BR3315" s="2">
        <f t="shared" si="3536"/>
        <v>-5</v>
      </c>
      <c r="BS3315">
        <v>0</v>
      </c>
      <c r="BT3315" s="37">
        <f t="shared" si="3531"/>
        <v>0.19097983572848209</v>
      </c>
      <c r="BU3315" s="34">
        <f t="shared" si="3514"/>
        <v>-5</v>
      </c>
      <c r="BV3315" s="34">
        <f t="shared" si="3515"/>
        <v>-5</v>
      </c>
      <c r="BW3315" s="34">
        <f t="shared" si="3516"/>
        <v>-5</v>
      </c>
      <c r="BX3315" s="34">
        <f t="shared" si="3517"/>
        <v>-5</v>
      </c>
      <c r="BY3315" s="34">
        <f t="shared" si="3518"/>
        <v>6.0476341720257292</v>
      </c>
      <c r="BZ3315" s="36">
        <f t="shared" si="3532"/>
        <v>1.9050357678651581E-4</v>
      </c>
      <c r="CA3315" s="34">
        <f t="shared" si="3533"/>
        <v>2.142033265285237E-2</v>
      </c>
    </row>
    <row r="3316" spans="1:79" ht="13.2" x14ac:dyDescent="0.25">
      <c r="A3316" s="75">
        <f t="shared" si="3519"/>
        <v>8.9917808219177733</v>
      </c>
      <c r="B3316" s="34">
        <f t="shared" si="3537"/>
        <v>3281.9999999999873</v>
      </c>
      <c r="C3316">
        <f t="shared" si="3520"/>
        <v>15</v>
      </c>
      <c r="D3316" s="35">
        <f t="shared" si="3480"/>
        <v>3000</v>
      </c>
      <c r="E3316" s="27">
        <v>0</v>
      </c>
      <c r="F3316" s="64">
        <f t="shared" si="3521"/>
        <v>0.46593146951268899</v>
      </c>
      <c r="G3316" s="34">
        <v>0</v>
      </c>
      <c r="H3316" s="34">
        <f t="shared" si="3481"/>
        <v>1</v>
      </c>
      <c r="I3316" s="34">
        <f t="shared" si="3522"/>
        <v>6192.2292298236371</v>
      </c>
      <c r="J3316" s="34">
        <f t="shared" si="3482"/>
        <v>22512.321584678033</v>
      </c>
      <c r="K3316" s="34">
        <f t="shared" si="3483"/>
        <v>19896.840435372975</v>
      </c>
      <c r="L3316" s="36">
        <f t="shared" si="3534"/>
        <v>2426.2074538275751</v>
      </c>
      <c r="M3316" s="34">
        <f t="shared" si="3484"/>
        <v>38.195869775056082</v>
      </c>
      <c r="N3316" s="34">
        <f t="shared" si="3523"/>
        <v>138.86399738580687</v>
      </c>
      <c r="O3316" s="34">
        <f t="shared" si="3485"/>
        <v>11.148808202499623</v>
      </c>
      <c r="P3316">
        <f t="shared" si="3538"/>
        <v>77.283775891995987</v>
      </c>
      <c r="Q3316" s="36">
        <f t="shared" si="3486"/>
        <v>134.40984108963198</v>
      </c>
      <c r="R3316" s="34">
        <f t="shared" si="3487"/>
        <v>79.650903464621592</v>
      </c>
      <c r="S3316" s="34">
        <f t="shared" si="3488"/>
        <v>11.141770364051105</v>
      </c>
      <c r="T3316" s="36">
        <f t="shared" si="3524"/>
        <v>4.8444773158139202E-14</v>
      </c>
      <c r="U3316" s="36">
        <f t="shared" si="3489"/>
        <v>2086.3646920159044</v>
      </c>
      <c r="V3316" s="36">
        <f t="shared" si="3490"/>
        <v>2.1348886478091355E-3</v>
      </c>
      <c r="W3316" s="68">
        <f t="shared" si="3491"/>
        <v>6.9320212966502144</v>
      </c>
      <c r="X3316">
        <f t="shared" si="3492"/>
        <v>12.489969314167189</v>
      </c>
      <c r="Y3316">
        <f t="shared" si="3493"/>
        <v>1.8307379300092574E-2</v>
      </c>
      <c r="Z3316" s="34">
        <f t="shared" si="3494"/>
        <v>2.1362371768954423E-3</v>
      </c>
      <c r="AA3316" s="36">
        <f t="shared" si="3495"/>
        <v>3.0797491185446664E-4</v>
      </c>
      <c r="AB3316" s="34">
        <f t="shared" si="3496"/>
        <v>2.3425170561219952E-4</v>
      </c>
      <c r="AC3316" s="36">
        <f t="shared" si="3497"/>
        <v>7.1487190469859144E-2</v>
      </c>
      <c r="AD3316" s="34">
        <f t="shared" si="3498"/>
        <v>0</v>
      </c>
      <c r="AE3316">
        <f t="shared" si="3525"/>
        <v>305.17255053931262</v>
      </c>
      <c r="AF3316" s="36">
        <f t="shared" si="3539"/>
        <v>0</v>
      </c>
      <c r="AG3316" s="34">
        <f t="shared" si="3499"/>
        <v>45.91280764311503</v>
      </c>
      <c r="AH3316">
        <f t="shared" si="3535"/>
        <v>0.20780450222050462</v>
      </c>
      <c r="AI3316" s="29">
        <f t="shared" si="3526"/>
        <v>45.91280764311503</v>
      </c>
      <c r="AJ3316">
        <f t="shared" si="3527"/>
        <v>45.91280764311503</v>
      </c>
      <c r="AK3316" s="36">
        <f t="shared" si="3540"/>
        <v>4.0663411204002271E-135</v>
      </c>
      <c r="AL3316" s="36">
        <f t="shared" si="3528"/>
        <v>-4.9205231524966034E-6</v>
      </c>
      <c r="AM3316" s="36">
        <f t="shared" si="3529"/>
        <v>-2.1085473695537266E-6</v>
      </c>
      <c r="AN3316" s="37">
        <f t="shared" si="3541"/>
        <v>-4.178044289833413E-137</v>
      </c>
      <c r="AO3316" s="36">
        <f t="shared" si="3542"/>
        <v>6.9051558117761728E-3</v>
      </c>
      <c r="AP3316" s="36">
        <f t="shared" si="3543"/>
        <v>8.9990948730487453E-3</v>
      </c>
      <c r="AQ3316" s="74">
        <f t="shared" si="3500"/>
        <v>-2.3231581250317676E-132</v>
      </c>
      <c r="AR3316" s="73">
        <f t="shared" si="3501"/>
        <v>-1.1086016619431763E-136</v>
      </c>
      <c r="AS3316" s="72">
        <f t="shared" si="3544"/>
        <v>3.2924595498862255E-7</v>
      </c>
      <c r="AT3316" s="37">
        <f t="shared" si="3502"/>
        <v>-4.8469550860361607E-129</v>
      </c>
      <c r="AU3316" s="37">
        <f t="shared" si="3503"/>
        <v>0.34372825586434469</v>
      </c>
      <c r="AV3316" s="34">
        <f t="shared" si="3504"/>
        <v>6.3349576452501107E-3</v>
      </c>
      <c r="AW3316" s="34">
        <f t="shared" si="3505"/>
        <v>0.65190209182475589</v>
      </c>
      <c r="AX3316" s="37">
        <f t="shared" si="3506"/>
        <v>1.9865466380197487</v>
      </c>
      <c r="AY3316" s="7">
        <f t="shared" si="3507"/>
        <v>9.5768049841399687</v>
      </c>
      <c r="AZ3316" s="37">
        <f t="shared" si="3508"/>
        <v>8.9185679346699622</v>
      </c>
      <c r="BA3316" s="2">
        <f>BE3316*'mass balance'!$B$17+BF3316*'mass balance'!$C$17+BG3316*'mass balance'!$D$17+BH3316*'mass balance'!$E$17</f>
        <v>1.5013920032436312E-4</v>
      </c>
      <c r="BB3316" s="2">
        <f>BE3316*'mass balance'!$B$18+BF3316*'mass balance'!$C$18+BG3316*'mass balance'!$D$18+BH3316*'mass balance'!$E$18</f>
        <v>1.5244903417550718E-4</v>
      </c>
      <c r="BC3316" s="2">
        <f>BE3316*'mass balance'!$B$19+BF3316*'mass balance'!$C$19+BG3316*'mass balance'!$D$19+BH3316*'mass balance'!$E$19</f>
        <v>-1.9056129271938395E-4</v>
      </c>
      <c r="BD3316" s="2">
        <f>BE3316*'mass balance'!$B$20+BF3316*'mass balance'!$C$20+BG3316*'mass balance'!$D$20+BH3316*'mass balance'!$E$20</f>
        <v>6.929501553432143E-6</v>
      </c>
      <c r="BE3316" s="2">
        <f>N3316*'mass balance'!$H$11+R3316*'mass balance'!$I$11+S3316*'mass balance'!$J$11</f>
        <v>-3.3062856520430206E-4</v>
      </c>
      <c r="BF3316" s="2">
        <f>N3316*'mass balance'!$H$12+R3316*'mass balance'!$I$12+S3316*'mass balance'!$J$12</f>
        <v>2.6797765453671176E-5</v>
      </c>
      <c r="BG3316" s="2">
        <f>N3316*'mass balance'!$H$13+R3316*'mass balance'!$I$13+S3316*'mass balance'!$J$13</f>
        <v>8.2881592339886513E-5</v>
      </c>
      <c r="BH3316" s="2">
        <f>N3316*'mass balance'!$H$14+R3316*'mass balance'!$I$14+S3316*'mass balance'!$J$14</f>
        <v>3.6162499319220536E-5</v>
      </c>
      <c r="BI3316" s="36">
        <f t="shared" si="3509"/>
        <v>6.851681337565462E-17</v>
      </c>
      <c r="BJ3316" s="36">
        <f t="shared" si="3510"/>
        <v>3.2350367073618271E-19</v>
      </c>
      <c r="BK3316" s="36">
        <f t="shared" si="3511"/>
        <v>1.0190216623476641E-15</v>
      </c>
      <c r="BL3316" s="36">
        <f t="shared" si="3512"/>
        <v>6.9906193913522998E-16</v>
      </c>
      <c r="BM3316" s="36">
        <f t="shared" si="3545"/>
        <v>1.0389148950016774E-12</v>
      </c>
      <c r="BN3316" s="36">
        <f t="shared" ca="1" si="3513"/>
        <v>0.59788267366545889</v>
      </c>
      <c r="BO3316" s="36">
        <f t="shared" ca="1" si="3530"/>
        <v>1</v>
      </c>
      <c r="BP3316" s="36">
        <f t="shared" si="3546"/>
        <v>-1.0389148938106185E-12</v>
      </c>
      <c r="BQ3316" s="36">
        <f t="shared" si="3547"/>
        <v>0.99999999885355484</v>
      </c>
      <c r="BR3316" s="2">
        <f t="shared" si="3536"/>
        <v>-5</v>
      </c>
      <c r="BS3316">
        <v>0</v>
      </c>
      <c r="BT3316" s="37">
        <f t="shared" si="3531"/>
        <v>0.19103769595118239</v>
      </c>
      <c r="BU3316" s="34">
        <f t="shared" si="3514"/>
        <v>-5</v>
      </c>
      <c r="BV3316" s="34">
        <f t="shared" si="3515"/>
        <v>-5</v>
      </c>
      <c r="BW3316" s="34">
        <f t="shared" si="3516"/>
        <v>-5</v>
      </c>
      <c r="BX3316" s="34">
        <f t="shared" si="3517"/>
        <v>-5</v>
      </c>
      <c r="BY3316" s="34">
        <f t="shared" si="3518"/>
        <v>6.0488766159425831</v>
      </c>
      <c r="BZ3316" s="36">
        <f t="shared" si="3532"/>
        <v>1.9056129271938395E-4</v>
      </c>
      <c r="CA3316" s="34">
        <f t="shared" si="3533"/>
        <v>2.1420220976121531E-2</v>
      </c>
    </row>
    <row r="3317" spans="1:79" ht="13.2" x14ac:dyDescent="0.25">
      <c r="A3317" s="75">
        <f t="shared" si="3519"/>
        <v>8.9945205479451698</v>
      </c>
      <c r="B3317" s="34">
        <f t="shared" si="3537"/>
        <v>3282.9999999999868</v>
      </c>
      <c r="C3317">
        <f t="shared" si="3520"/>
        <v>15</v>
      </c>
      <c r="D3317" s="35">
        <f t="shared" si="3480"/>
        <v>3000</v>
      </c>
      <c r="E3317" s="27">
        <v>0</v>
      </c>
      <c r="F3317" s="64">
        <f t="shared" si="3521"/>
        <v>0.46593146951268899</v>
      </c>
      <c r="G3317" s="34">
        <v>0</v>
      </c>
      <c r="H3317" s="34">
        <f t="shared" si="3481"/>
        <v>1</v>
      </c>
      <c r="I3317" s="34">
        <f t="shared" si="3522"/>
        <v>6192.2292298236371</v>
      </c>
      <c r="J3317" s="34">
        <f t="shared" si="3482"/>
        <v>22516.943500963072</v>
      </c>
      <c r="K3317" s="34">
        <f t="shared" si="3483"/>
        <v>19900.925377500476</v>
      </c>
      <c r="L3317" s="36">
        <f t="shared" si="3534"/>
        <v>2426.9546648543082</v>
      </c>
      <c r="M3317" s="34">
        <f t="shared" si="3484"/>
        <v>38.195869775056082</v>
      </c>
      <c r="N3317" s="34">
        <f t="shared" si="3523"/>
        <v>138.89250700746044</v>
      </c>
      <c r="O3317" s="34">
        <f t="shared" si="3485"/>
        <v>11.148808202499623</v>
      </c>
      <c r="P3317">
        <f t="shared" si="3538"/>
        <v>77.307577356064101</v>
      </c>
      <c r="Q3317" s="36">
        <f t="shared" si="3486"/>
        <v>134.4399477532107</v>
      </c>
      <c r="R3317" s="34">
        <f t="shared" si="3487"/>
        <v>79.675219933276878</v>
      </c>
      <c r="S3317" s="34">
        <f t="shared" si="3488"/>
        <v>11.137775471818159</v>
      </c>
      <c r="T3317" s="36">
        <f t="shared" si="3524"/>
        <v>4.8439800920739463E-14</v>
      </c>
      <c r="U3317" s="36">
        <f t="shared" si="3489"/>
        <v>2086.3646920159044</v>
      </c>
      <c r="V3317" s="36">
        <f t="shared" si="3490"/>
        <v>2.1341231814785019E-3</v>
      </c>
      <c r="W3317" s="68">
        <f t="shared" si="3491"/>
        <v>6.9341561852980238</v>
      </c>
      <c r="X3317">
        <f t="shared" si="3492"/>
        <v>12.491251381627523</v>
      </c>
      <c r="Y3317">
        <f t="shared" si="3493"/>
        <v>1.8307379300092574E-2</v>
      </c>
      <c r="Z3317" s="34">
        <f t="shared" si="3494"/>
        <v>2.1362371768954423E-3</v>
      </c>
      <c r="AA3317" s="36">
        <f t="shared" si="3495"/>
        <v>3.0776970181365754E-4</v>
      </c>
      <c r="AB3317" s="34">
        <f t="shared" si="3496"/>
        <v>2.3425170561219952E-4</v>
      </c>
      <c r="AC3317" s="36">
        <f t="shared" si="3497"/>
        <v>7.1487190469859144E-2</v>
      </c>
      <c r="AD3317" s="34">
        <f t="shared" si="3498"/>
        <v>0</v>
      </c>
      <c r="AE3317">
        <f t="shared" si="3525"/>
        <v>305.17255053931262</v>
      </c>
      <c r="AF3317" s="36">
        <f t="shared" si="3539"/>
        <v>0</v>
      </c>
      <c r="AG3317" s="34">
        <f t="shared" si="3499"/>
        <v>45.923107734858583</v>
      </c>
      <c r="AH3317">
        <f t="shared" si="3535"/>
        <v>0.20771436885303274</v>
      </c>
      <c r="AI3317" s="29">
        <f t="shared" si="3526"/>
        <v>45.923107734858583</v>
      </c>
      <c r="AJ3317">
        <f t="shared" si="3527"/>
        <v>0</v>
      </c>
      <c r="AK3317" s="36">
        <f t="shared" si="3540"/>
        <v>1.1086016619431763E-136</v>
      </c>
      <c r="AL3317" s="36">
        <f t="shared" si="3528"/>
        <v>-4.9170168524572955E-6</v>
      </c>
      <c r="AM3317" s="36">
        <f t="shared" si="3529"/>
        <v>-2.1080533229776688E-6</v>
      </c>
      <c r="AN3317" s="37">
        <f t="shared" si="3541"/>
        <v>4.024560677501893E-135</v>
      </c>
      <c r="AO3317" s="36">
        <f t="shared" si="3542"/>
        <v>6.9002352886236764E-3</v>
      </c>
      <c r="AP3317" s="36">
        <f t="shared" si="3543"/>
        <v>8.9969863256791922E-3</v>
      </c>
      <c r="AQ3317" s="74">
        <f t="shared" si="3500"/>
        <v>2.2426058957112021E-130</v>
      </c>
      <c r="AR3317" s="73">
        <f t="shared" si="3501"/>
        <v>1.0686372268359633E-134</v>
      </c>
      <c r="AS3317" s="72">
        <f t="shared" si="3544"/>
        <v>3.2854260742009995E-7</v>
      </c>
      <c r="AT3317" s="37">
        <f t="shared" si="3502"/>
        <v>4.6788937589185646E-127</v>
      </c>
      <c r="AU3317" s="37">
        <f t="shared" si="3503"/>
        <v>0.34364771806360273</v>
      </c>
      <c r="AV3317" s="34">
        <f t="shared" si="3504"/>
        <v>2.8530881698778634E-5</v>
      </c>
      <c r="AW3317" s="34">
        <f t="shared" si="3505"/>
        <v>0.6521028613140234</v>
      </c>
      <c r="AX3317" s="37">
        <f t="shared" si="3506"/>
        <v>1.987158444545488</v>
      </c>
      <c r="AY3317" s="7">
        <f t="shared" si="3507"/>
        <v>9.5734460220392332</v>
      </c>
      <c r="AZ3317" s="37">
        <f t="shared" si="3508"/>
        <v>8.9213146298435113</v>
      </c>
      <c r="BA3317" s="2">
        <f>BE3317*'mass balance'!$B$17+BF3317*'mass balance'!$C$17+BG3317*'mass balance'!$D$17+BH3317*'mass balance'!$E$17</f>
        <v>1.5018465703073604E-4</v>
      </c>
      <c r="BB3317" s="2">
        <f>BE3317*'mass balance'!$B$18+BF3317*'mass balance'!$C$18+BG3317*'mass balance'!$D$18+BH3317*'mass balance'!$E$18</f>
        <v>1.5249519021582423E-4</v>
      </c>
      <c r="BC3317" s="2">
        <f>BE3317*'mass balance'!$B$19+BF3317*'mass balance'!$C$19+BG3317*'mass balance'!$D$19+BH3317*'mass balance'!$E$19</f>
        <v>-1.9061898776978029E-4</v>
      </c>
      <c r="BD3317" s="2">
        <f>BE3317*'mass balance'!$B$20+BF3317*'mass balance'!$C$20+BG3317*'mass balance'!$D$20+BH3317*'mass balance'!$E$20</f>
        <v>6.9315995552647385E-6</v>
      </c>
      <c r="BE3317" s="2">
        <f>N3317*'mass balance'!$H$11+R3317*'mass balance'!$I$11+S3317*'mass balance'!$J$11</f>
        <v>-3.3069644525585818E-4</v>
      </c>
      <c r="BF3317" s="2">
        <f>N3317*'mass balance'!$H$12+R3317*'mass balance'!$I$12+S3317*'mass balance'!$J$12</f>
        <v>2.6788157089688322E-5</v>
      </c>
      <c r="BG3317" s="2">
        <f>N3317*'mass balance'!$H$13+R3317*'mass balance'!$I$13+S3317*'mass balance'!$J$13</f>
        <v>8.2895709659250701E-5</v>
      </c>
      <c r="BH3317" s="2">
        <f>N3317*'mass balance'!$H$14+R3317*'mass balance'!$I$14+S3317*'mass balance'!$J$14</f>
        <v>3.6169923699859486E-5</v>
      </c>
      <c r="BI3317" s="36">
        <f t="shared" si="3509"/>
        <v>6.851681337565462E-17</v>
      </c>
      <c r="BJ3317" s="36">
        <f t="shared" si="3510"/>
        <v>3.235600689774381E-19</v>
      </c>
      <c r="BK3317" s="36">
        <f t="shared" si="3511"/>
        <v>1.0193451660184003E-15</v>
      </c>
      <c r="BL3317" s="36">
        <f t="shared" si="3512"/>
        <v>6.9938348848940976E-16</v>
      </c>
      <c r="BM3317" s="36">
        <f t="shared" si="3545"/>
        <v>1.0396139569408127E-12</v>
      </c>
      <c r="BN3317" s="36">
        <f t="shared" ca="1" si="3513"/>
        <v>6.3453273576881353E-2</v>
      </c>
      <c r="BO3317" s="36">
        <f t="shared" ca="1" si="3530"/>
        <v>1</v>
      </c>
      <c r="BP3317" s="36">
        <f t="shared" si="3546"/>
        <v>-1.0396139557478722E-12</v>
      </c>
      <c r="BQ3317" s="36">
        <f t="shared" si="3547"/>
        <v>0.99999999885251589</v>
      </c>
      <c r="BR3317" s="2">
        <f t="shared" si="3536"/>
        <v>-5</v>
      </c>
      <c r="BS3317">
        <v>0</v>
      </c>
      <c r="BT3317" s="37">
        <f t="shared" si="3531"/>
        <v>0.19109553523920475</v>
      </c>
      <c r="BU3317" s="34">
        <f t="shared" si="3514"/>
        <v>-5</v>
      </c>
      <c r="BV3317" s="34">
        <f t="shared" si="3515"/>
        <v>-5</v>
      </c>
      <c r="BW3317" s="34">
        <f t="shared" si="3516"/>
        <v>-5</v>
      </c>
      <c r="BX3317" s="34">
        <f t="shared" si="3517"/>
        <v>-5</v>
      </c>
      <c r="BY3317" s="34">
        <f t="shared" si="3518"/>
        <v>6.0501184870322557</v>
      </c>
      <c r="BZ3317" s="36">
        <f t="shared" si="3532"/>
        <v>1.9061898776978029E-4</v>
      </c>
      <c r="CA3317" s="34">
        <f t="shared" si="3533"/>
        <v>2.1420109386115972E-2</v>
      </c>
    </row>
    <row r="3318" spans="1:79" ht="13.2" x14ac:dyDescent="0.25">
      <c r="A3318" s="75">
        <f t="shared" si="3519"/>
        <v>8.9972602739725662</v>
      </c>
      <c r="B3318" s="34">
        <f t="shared" si="3537"/>
        <v>3283.9999999999868</v>
      </c>
      <c r="C3318">
        <f t="shared" si="3520"/>
        <v>15</v>
      </c>
      <c r="D3318" s="35">
        <f t="shared" si="3480"/>
        <v>3000</v>
      </c>
      <c r="E3318" s="27">
        <v>0</v>
      </c>
      <c r="F3318" s="64">
        <f t="shared" si="3521"/>
        <v>0.46593146951268899</v>
      </c>
      <c r="G3318" s="34">
        <v>0</v>
      </c>
      <c r="H3318" s="34">
        <f t="shared" si="3481"/>
        <v>1</v>
      </c>
      <c r="I3318" s="34">
        <f t="shared" si="3522"/>
        <v>6192.2292298236371</v>
      </c>
      <c r="J3318" s="34">
        <f t="shared" si="3482"/>
        <v>22521.563286003046</v>
      </c>
      <c r="K3318" s="34">
        <f t="shared" si="3483"/>
        <v>19905.008435990923</v>
      </c>
      <c r="L3318" s="36">
        <f t="shared" si="3534"/>
        <v>2427.7016079678256</v>
      </c>
      <c r="M3318" s="34">
        <f t="shared" si="3484"/>
        <v>38.195869775056082</v>
      </c>
      <c r="N3318" s="34">
        <f t="shared" si="3523"/>
        <v>138.92100348283731</v>
      </c>
      <c r="O3318" s="34">
        <f t="shared" si="3485"/>
        <v>11.148808202499623</v>
      </c>
      <c r="P3318">
        <f t="shared" si="3538"/>
        <v>77.331370286094909</v>
      </c>
      <c r="Q3318" s="36">
        <f t="shared" si="3486"/>
        <v>134.47004130679761</v>
      </c>
      <c r="R3318" s="34">
        <f t="shared" si="3487"/>
        <v>79.699527643635349</v>
      </c>
      <c r="S3318" s="34">
        <f t="shared" si="3488"/>
        <v>11.13378048882111</v>
      </c>
      <c r="T3318" s="36">
        <f t="shared" si="3524"/>
        <v>4.8434832505761246E-14</v>
      </c>
      <c r="U3318" s="36">
        <f t="shared" si="3489"/>
        <v>2086.3646920159044</v>
      </c>
      <c r="V3318" s="36">
        <f t="shared" si="3490"/>
        <v>2.1333576977564427E-3</v>
      </c>
      <c r="W3318" s="68">
        <f t="shared" si="3491"/>
        <v>6.936290308479502</v>
      </c>
      <c r="X3318">
        <f t="shared" si="3492"/>
        <v>12.492532726421144</v>
      </c>
      <c r="Y3318">
        <f t="shared" si="3493"/>
        <v>1.8307379300092574E-2</v>
      </c>
      <c r="Z3318" s="34">
        <f t="shared" si="3494"/>
        <v>2.1362371768954423E-3</v>
      </c>
      <c r="AA3318" s="36">
        <f t="shared" si="3495"/>
        <v>3.0756464952864612E-4</v>
      </c>
      <c r="AB3318" s="34">
        <f t="shared" si="3496"/>
        <v>2.3425170561219952E-4</v>
      </c>
      <c r="AC3318" s="36">
        <f t="shared" si="3497"/>
        <v>7.1487190469859144E-2</v>
      </c>
      <c r="AD3318" s="34">
        <f t="shared" si="3498"/>
        <v>0</v>
      </c>
      <c r="AE3318">
        <f t="shared" si="3525"/>
        <v>305.17255053931262</v>
      </c>
      <c r="AF3318" s="36">
        <f t="shared" si="3539"/>
        <v>0</v>
      </c>
      <c r="AG3318" s="34">
        <f t="shared" si="3499"/>
        <v>45.933403341411733</v>
      </c>
      <c r="AH3318">
        <f t="shared" si="3535"/>
        <v>0.20762425696353404</v>
      </c>
      <c r="AI3318" s="29">
        <f t="shared" si="3526"/>
        <v>45.933403341411733</v>
      </c>
      <c r="AJ3318">
        <f t="shared" si="3527"/>
        <v>45.933403341411733</v>
      </c>
      <c r="AK3318" s="36">
        <f t="shared" si="3540"/>
        <v>-1.0686372268359633E-134</v>
      </c>
      <c r="AL3318" s="36">
        <f t="shared" si="3528"/>
        <v>-4.9135130509612496E-6</v>
      </c>
      <c r="AM3318" s="36">
        <f t="shared" si="3529"/>
        <v>-2.1075593921599868E-6</v>
      </c>
      <c r="AN3318" s="37">
        <f t="shared" si="3541"/>
        <v>4.1354208436962104E-135</v>
      </c>
      <c r="AO3318" s="36">
        <f t="shared" si="3542"/>
        <v>6.8953182717712194E-3</v>
      </c>
      <c r="AP3318" s="36">
        <f t="shared" si="3543"/>
        <v>8.9948782723562153E-3</v>
      </c>
      <c r="AQ3318" s="74">
        <f t="shared" si="3500"/>
        <v>2.3093137474414715E-130</v>
      </c>
      <c r="AR3318" s="73">
        <f t="shared" si="3501"/>
        <v>1.0988562073487386E-134</v>
      </c>
      <c r="AS3318" s="72">
        <f t="shared" si="3544"/>
        <v>3.2784076236905603E-7</v>
      </c>
      <c r="AT3318" s="37">
        <f t="shared" si="3502"/>
        <v>4.8180706654488318E-127</v>
      </c>
      <c r="AU3318" s="37">
        <f t="shared" si="3503"/>
        <v>0.34356719913339945</v>
      </c>
      <c r="AV3318" s="34">
        <f t="shared" si="3504"/>
        <v>6.337761836788326E-3</v>
      </c>
      <c r="AW3318" s="34">
        <f t="shared" si="3505"/>
        <v>0.65230355881720181</v>
      </c>
      <c r="AX3318" s="37">
        <f t="shared" si="3506"/>
        <v>1.9877700317074218</v>
      </c>
      <c r="AY3318" s="7">
        <f t="shared" si="3507"/>
        <v>9.5827016608409128</v>
      </c>
      <c r="AZ3318" s="37">
        <f t="shared" si="3508"/>
        <v>8.924060340186923</v>
      </c>
      <c r="BA3318" s="2">
        <f>BE3318*'mass balance'!$B$17+BF3318*'mass balance'!$C$17+BG3318*'mass balance'!$D$17+BH3318*'mass balance'!$E$17</f>
        <v>1.5023009728410233E-4</v>
      </c>
      <c r="BB3318" s="2">
        <f>BE3318*'mass balance'!$B$18+BF3318*'mass balance'!$C$18+BG3318*'mass balance'!$D$18+BH3318*'mass balance'!$E$18</f>
        <v>1.5254132955001162E-4</v>
      </c>
      <c r="BC3318" s="2">
        <f>BE3318*'mass balance'!$B$19+BF3318*'mass balance'!$C$19+BG3318*'mass balance'!$D$19+BH3318*'mass balance'!$E$19</f>
        <v>-1.9067666193751451E-4</v>
      </c>
      <c r="BD3318" s="2">
        <f>BE3318*'mass balance'!$B$20+BF3318*'mass balance'!$C$20+BG3318*'mass balance'!$D$20+BH3318*'mass balance'!$E$20</f>
        <v>6.9336967977277998E-6</v>
      </c>
      <c r="BE3318" s="2">
        <f>N3318*'mass balance'!$H$11+R3318*'mass balance'!$I$11+S3318*'mass balance'!$J$11</f>
        <v>-3.3076429400675546E-4</v>
      </c>
      <c r="BF3318" s="2">
        <f>N3318*'mass balance'!$H$12+R3318*'mass balance'!$I$12+S3318*'mass balance'!$J$12</f>
        <v>2.6778548507403072E-5</v>
      </c>
      <c r="BG3318" s="2">
        <f>N3318*'mass balance'!$H$13+R3318*'mass balance'!$I$13+S3318*'mass balance'!$J$13</f>
        <v>8.2909819569622158E-5</v>
      </c>
      <c r="BH3318" s="2">
        <f>N3318*'mass balance'!$H$14+R3318*'mass balance'!$I$14+S3318*'mass balance'!$J$14</f>
        <v>3.6177344656988878E-5</v>
      </c>
      <c r="BI3318" s="36">
        <f t="shared" si="3509"/>
        <v>6.851681337565462E-17</v>
      </c>
      <c r="BJ3318" s="36">
        <f t="shared" si="3510"/>
        <v>3.2361646294204159E-19</v>
      </c>
      <c r="BK3318" s="36">
        <f t="shared" si="3511"/>
        <v>1.0196687260873778E-15</v>
      </c>
      <c r="BL3318" s="36">
        <f t="shared" si="3512"/>
        <v>6.9970511813826438E-16</v>
      </c>
      <c r="BM3318" s="36">
        <f t="shared" si="3545"/>
        <v>1.0403133404293022E-12</v>
      </c>
      <c r="BN3318" s="36">
        <f t="shared" ca="1" si="3513"/>
        <v>0.54267346581731712</v>
      </c>
      <c r="BO3318" s="36">
        <f t="shared" ca="1" si="3530"/>
        <v>1</v>
      </c>
      <c r="BP3318" s="36">
        <f t="shared" si="3546"/>
        <v>-1.0403133392344775E-12</v>
      </c>
      <c r="BQ3318" s="36">
        <f t="shared" si="3547"/>
        <v>0.99999999885147628</v>
      </c>
      <c r="BR3318" s="2">
        <f t="shared" si="3536"/>
        <v>-5</v>
      </c>
      <c r="BS3318">
        <v>0</v>
      </c>
      <c r="BT3318" s="37">
        <f t="shared" si="3531"/>
        <v>0.1911533535923583</v>
      </c>
      <c r="BU3318" s="34">
        <f t="shared" si="3514"/>
        <v>-5</v>
      </c>
      <c r="BV3318" s="34">
        <f t="shared" si="3515"/>
        <v>-5</v>
      </c>
      <c r="BW3318" s="34">
        <f t="shared" si="3516"/>
        <v>-5</v>
      </c>
      <c r="BX3318" s="34">
        <f t="shared" si="3517"/>
        <v>-5</v>
      </c>
      <c r="BY3318" s="34">
        <f t="shared" si="3518"/>
        <v>6.0513597854738164</v>
      </c>
      <c r="BZ3318" s="36">
        <f t="shared" si="3532"/>
        <v>1.9067666193751451E-4</v>
      </c>
      <c r="CA3318" s="34">
        <f t="shared" si="3533"/>
        <v>2.1419997882752371E-2</v>
      </c>
    </row>
    <row r="3319" spans="1:79" ht="13.2" x14ac:dyDescent="0.25">
      <c r="A3319" s="75">
        <f t="shared" si="3519"/>
        <v>8.9999999999999627</v>
      </c>
      <c r="B3319" s="34">
        <f t="shared" si="3537"/>
        <v>3284.9999999999864</v>
      </c>
      <c r="C3319">
        <f t="shared" si="3520"/>
        <v>15</v>
      </c>
      <c r="D3319" s="35">
        <f t="shared" si="3480"/>
        <v>3000</v>
      </c>
      <c r="E3319" s="27">
        <v>0</v>
      </c>
      <c r="F3319" s="64">
        <f t="shared" si="3521"/>
        <v>0.46593146951268899</v>
      </c>
      <c r="G3319" s="34">
        <v>0</v>
      </c>
      <c r="H3319" s="34">
        <f t="shared" si="3481"/>
        <v>1</v>
      </c>
      <c r="I3319" s="34">
        <f t="shared" si="3522"/>
        <v>6192.2292298236371</v>
      </c>
      <c r="J3319" s="34">
        <f t="shared" si="3482"/>
        <v>22526.180940464652</v>
      </c>
      <c r="K3319" s="34">
        <f t="shared" si="3483"/>
        <v>19909.08961143357</v>
      </c>
      <c r="L3319" s="36">
        <f t="shared" si="3534"/>
        <v>2428.4482831620403</v>
      </c>
      <c r="M3319" s="34">
        <f t="shared" si="3484"/>
        <v>38.195869775056082</v>
      </c>
      <c r="N3319" s="34">
        <f t="shared" si="3523"/>
        <v>138.9494868160499</v>
      </c>
      <c r="O3319" s="34">
        <f t="shared" si="3485"/>
        <v>11.148808202499623</v>
      </c>
      <c r="P3319">
        <f t="shared" si="3538"/>
        <v>77.355154681894533</v>
      </c>
      <c r="Q3319" s="36">
        <f t="shared" si="3486"/>
        <v>134.50012175358734</v>
      </c>
      <c r="R3319" s="34">
        <f t="shared" si="3487"/>
        <v>79.723826595557753</v>
      </c>
      <c r="S3319" s="34">
        <f t="shared" si="3488"/>
        <v>11.129785417355507</v>
      </c>
      <c r="T3319" s="36">
        <f t="shared" si="3524"/>
        <v>4.8429867909587775E-14</v>
      </c>
      <c r="U3319" s="36">
        <f t="shared" si="3489"/>
        <v>2086.3646920159044</v>
      </c>
      <c r="V3319" s="36">
        <f t="shared" si="3490"/>
        <v>2.1325921970828179E-3</v>
      </c>
      <c r="W3319" s="68">
        <f t="shared" si="3491"/>
        <v>6.9384236661772585</v>
      </c>
      <c r="X3319">
        <f t="shared" si="3492"/>
        <v>12.493813348955285</v>
      </c>
      <c r="Y3319">
        <f t="shared" si="3493"/>
        <v>1.8307379300092574E-2</v>
      </c>
      <c r="Z3319" s="34">
        <f t="shared" si="3494"/>
        <v>2.1362371768954423E-3</v>
      </c>
      <c r="AA3319" s="36">
        <f t="shared" si="3495"/>
        <v>3.0735975485016393E-4</v>
      </c>
      <c r="AB3319" s="34">
        <f t="shared" si="3496"/>
        <v>2.3425170561219952E-4</v>
      </c>
      <c r="AC3319" s="36">
        <f t="shared" si="3497"/>
        <v>7.1487190469859144E-2</v>
      </c>
      <c r="AD3319" s="34">
        <f t="shared" si="3498"/>
        <v>0</v>
      </c>
      <c r="AE3319">
        <f t="shared" si="3525"/>
        <v>305.17255053931262</v>
      </c>
      <c r="AF3319" s="36">
        <f t="shared" si="3539"/>
        <v>0</v>
      </c>
      <c r="AG3319" s="34">
        <f t="shared" si="3499"/>
        <v>45.943694463867438</v>
      </c>
      <c r="AH3319">
        <f t="shared" si="3535"/>
        <v>0.20753416657106527</v>
      </c>
      <c r="AI3319" s="29">
        <f t="shared" si="3526"/>
        <v>45.943694463867438</v>
      </c>
      <c r="AJ3319">
        <f t="shared" si="3527"/>
        <v>0</v>
      </c>
      <c r="AK3319" s="36">
        <f t="shared" si="3540"/>
        <v>-1.0988562073487386E-134</v>
      </c>
      <c r="AL3319" s="36">
        <f t="shared" si="3528"/>
        <v>-4.9100117462280361E-6</v>
      </c>
      <c r="AM3319" s="36">
        <f t="shared" si="3529"/>
        <v>-2.1070655770735581E-6</v>
      </c>
      <c r="AN3319" s="37">
        <f t="shared" si="3541"/>
        <v>-6.5509514246634221E-135</v>
      </c>
      <c r="AO3319" s="36">
        <f t="shared" si="3542"/>
        <v>6.8904047587202578E-3</v>
      </c>
      <c r="AP3319" s="36">
        <f t="shared" si="3543"/>
        <v>8.9927707129640547E-3</v>
      </c>
      <c r="AQ3319" s="74">
        <f t="shared" si="3500"/>
        <v>-3.6660328841298147E-130</v>
      </c>
      <c r="AR3319" s="73">
        <f t="shared" si="3501"/>
        <v>-1.7419467171304694E-134</v>
      </c>
      <c r="AS3319" s="72">
        <f t="shared" si="3544"/>
        <v>3.2714041662575642E-7</v>
      </c>
      <c r="AT3319" s="37">
        <f t="shared" si="3502"/>
        <v>-7.6486815692176974E-127</v>
      </c>
      <c r="AU3319" s="37">
        <f t="shared" si="3503"/>
        <v>0.34348669906931328</v>
      </c>
      <c r="AV3319" s="34">
        <f t="shared" si="3504"/>
        <v>2.8506129776140573E-5</v>
      </c>
      <c r="AW3319" s="34">
        <f t="shared" si="3505"/>
        <v>0.65250418433265567</v>
      </c>
      <c r="AX3319" s="37">
        <f t="shared" si="3506"/>
        <v>1.9883813995005672</v>
      </c>
      <c r="AY3319" s="7">
        <f t="shared" si="3507"/>
        <v>9.5793377561402586</v>
      </c>
      <c r="AZ3319" s="37">
        <f t="shared" si="3508"/>
        <v>8.9268050656778257</v>
      </c>
      <c r="BA3319" s="2">
        <f>BE3319*'mass balance'!$B$17+BF3319*'mass balance'!$C$17+BG3319*'mass balance'!$D$17+BH3319*'mass balance'!$E$17</f>
        <v>1.5027552108432148E-4</v>
      </c>
      <c r="BB3319" s="2">
        <f>BE3319*'mass balance'!$B$18+BF3319*'mass balance'!$C$18+BG3319*'mass balance'!$D$18+BH3319*'mass balance'!$E$18</f>
        <v>1.5258745217792643E-4</v>
      </c>
      <c r="BC3319" s="2">
        <f>BE3319*'mass balance'!$B$19+BF3319*'mass balance'!$C$19+BG3319*'mass balance'!$D$19+BH3319*'mass balance'!$E$19</f>
        <v>-1.9073431522240804E-4</v>
      </c>
      <c r="BD3319" s="2">
        <f>BE3319*'mass balance'!$B$20+BF3319*'mass balance'!$C$20+BG3319*'mass balance'!$D$20+BH3319*'mass balance'!$E$20</f>
        <v>6.9357932808148363E-6</v>
      </c>
      <c r="BE3319" s="2">
        <f>N3319*'mass balance'!$H$11+R3319*'mass balance'!$I$11+S3319*'mass balance'!$J$11</f>
        <v>-3.3083211146678543E-4</v>
      </c>
      <c r="BF3319" s="2">
        <f>N3319*'mass balance'!$H$12+R3319*'mass balance'!$I$12+S3319*'mass balance'!$J$12</f>
        <v>2.6768939712336596E-5</v>
      </c>
      <c r="BG3319" s="2">
        <f>N3319*'mass balance'!$H$13+R3319*'mass balance'!$I$13+S3319*'mass balance'!$J$13</f>
        <v>8.2923922074373526E-5</v>
      </c>
      <c r="BH3319" s="2">
        <f>N3319*'mass balance'!$H$14+R3319*'mass balance'!$I$14+S3319*'mass balance'!$J$14</f>
        <v>3.6184762191679655E-5</v>
      </c>
      <c r="BI3319" s="36">
        <f t="shared" si="3509"/>
        <v>6.851681337565462E-17</v>
      </c>
      <c r="BJ3319" s="36">
        <f t="shared" si="3510"/>
        <v>3.2367285262621584E-19</v>
      </c>
      <c r="BK3319" s="36">
        <f t="shared" si="3511"/>
        <v>1.0199923425503199E-15</v>
      </c>
      <c r="BL3319" s="36">
        <f t="shared" si="3512"/>
        <v>7.0002682807503605E-16</v>
      </c>
      <c r="BM3319" s="36">
        <f t="shared" si="3545"/>
        <v>1.0410130455474404E-12</v>
      </c>
      <c r="BN3319" s="36">
        <f t="shared" ca="1" si="3513"/>
        <v>5.1426496010935629E-3</v>
      </c>
      <c r="BO3319" s="36">
        <f t="shared" ca="1" si="3530"/>
        <v>1</v>
      </c>
      <c r="BP3319" s="36">
        <f t="shared" si="3546"/>
        <v>-1.0410130443507294E-12</v>
      </c>
      <c r="BQ3319" s="36">
        <f t="shared" si="3547"/>
        <v>0.999999998850436</v>
      </c>
      <c r="BR3319" s="2">
        <f t="shared" si="3536"/>
        <v>-5</v>
      </c>
      <c r="BS3319">
        <v>0</v>
      </c>
      <c r="BT3319" s="37">
        <f t="shared" si="3531"/>
        <v>0.19121115101046404</v>
      </c>
      <c r="BU3319" s="34">
        <f t="shared" si="3514"/>
        <v>-5</v>
      </c>
      <c r="BV3319" s="34">
        <f t="shared" si="3515"/>
        <v>-5</v>
      </c>
      <c r="BW3319" s="34">
        <f t="shared" si="3516"/>
        <v>-5</v>
      </c>
      <c r="BX3319" s="34">
        <f t="shared" si="3517"/>
        <v>-5</v>
      </c>
      <c r="BY3319" s="34">
        <f t="shared" si="3518"/>
        <v>6.0526005114464025</v>
      </c>
      <c r="BZ3319" s="36">
        <f t="shared" si="3532"/>
        <v>1.9073431522240804E-4</v>
      </c>
      <c r="CA3319" s="34">
        <f t="shared" si="3533"/>
        <v>2.1419886465947498E-2</v>
      </c>
    </row>
    <row r="3320" spans="1:79" ht="13.2" x14ac:dyDescent="0.25">
      <c r="A3320" s="75">
        <f t="shared" si="3519"/>
        <v>9.0027397260273592</v>
      </c>
      <c r="B3320" s="34">
        <f t="shared" si="3537"/>
        <v>3285.9999999999859</v>
      </c>
      <c r="C3320">
        <f t="shared" si="3520"/>
        <v>15</v>
      </c>
      <c r="D3320" s="35">
        <f t="shared" si="3480"/>
        <v>3000</v>
      </c>
      <c r="E3320" s="27">
        <v>0</v>
      </c>
      <c r="F3320" s="64">
        <f t="shared" si="3521"/>
        <v>0.46593146951268899</v>
      </c>
      <c r="G3320" s="34">
        <v>0</v>
      </c>
      <c r="H3320" s="34">
        <f t="shared" si="3481"/>
        <v>1</v>
      </c>
      <c r="I3320" s="34">
        <f t="shared" si="3522"/>
        <v>6192.2292298236371</v>
      </c>
      <c r="J3320" s="34">
        <f t="shared" si="3482"/>
        <v>22530.796465014802</v>
      </c>
      <c r="K3320" s="34">
        <f t="shared" si="3483"/>
        <v>19913.168904417831</v>
      </c>
      <c r="L3320" s="36">
        <f t="shared" si="3534"/>
        <v>2429.1946904310194</v>
      </c>
      <c r="M3320" s="34">
        <f t="shared" si="3484"/>
        <v>38.195869775056082</v>
      </c>
      <c r="N3320" s="34">
        <f t="shared" si="3523"/>
        <v>138.97795701121191</v>
      </c>
      <c r="O3320" s="34">
        <f t="shared" si="3485"/>
        <v>11.148808202499623</v>
      </c>
      <c r="P3320">
        <f t="shared" si="3538"/>
        <v>77.378930543273952</v>
      </c>
      <c r="Q3320" s="36">
        <f t="shared" si="3486"/>
        <v>134.53018909677724</v>
      </c>
      <c r="R3320" s="34">
        <f t="shared" si="3487"/>
        <v>79.748116788909783</v>
      </c>
      <c r="S3320" s="34">
        <f t="shared" si="3488"/>
        <v>11.12579025971386</v>
      </c>
      <c r="T3320" s="36">
        <f t="shared" si="3524"/>
        <v>4.8424907128606646E-14</v>
      </c>
      <c r="U3320" s="36">
        <f t="shared" si="3489"/>
        <v>2086.3646920159044</v>
      </c>
      <c r="V3320" s="36">
        <f t="shared" si="3490"/>
        <v>2.1318266798968852E-3</v>
      </c>
      <c r="W3320" s="68">
        <f t="shared" si="3491"/>
        <v>6.9405562583743414</v>
      </c>
      <c r="X3320">
        <f t="shared" si="3492"/>
        <v>12.495093249636946</v>
      </c>
      <c r="Y3320">
        <f t="shared" si="3493"/>
        <v>1.8307379300092574E-2</v>
      </c>
      <c r="Z3320" s="34">
        <f t="shared" si="3494"/>
        <v>2.1362371768954423E-3</v>
      </c>
      <c r="AA3320" s="36">
        <f t="shared" si="3495"/>
        <v>3.0715501762912221E-4</v>
      </c>
      <c r="AB3320" s="34">
        <f t="shared" si="3496"/>
        <v>2.3425170561219952E-4</v>
      </c>
      <c r="AC3320" s="36">
        <f t="shared" si="3497"/>
        <v>7.1487190469859144E-2</v>
      </c>
      <c r="AD3320" s="34">
        <f t="shared" si="3498"/>
        <v>0</v>
      </c>
      <c r="AE3320">
        <f t="shared" si="3525"/>
        <v>305.17255053931262</v>
      </c>
      <c r="AF3320" s="36">
        <f t="shared" si="3539"/>
        <v>0</v>
      </c>
      <c r="AG3320" s="34">
        <f t="shared" si="3499"/>
        <v>45.953981103319563</v>
      </c>
      <c r="AH3320">
        <f t="shared" si="3535"/>
        <v>0.20744409769464056</v>
      </c>
      <c r="AI3320" s="29">
        <f t="shared" si="3526"/>
        <v>45.953981103319563</v>
      </c>
      <c r="AJ3320">
        <f t="shared" si="3527"/>
        <v>45.953981103319563</v>
      </c>
      <c r="AK3320" s="36">
        <f t="shared" si="3540"/>
        <v>1.7419467171304694E-134</v>
      </c>
      <c r="AL3320" s="36">
        <f t="shared" si="3528"/>
        <v>-4.9065129364784947E-6</v>
      </c>
      <c r="AM3320" s="36">
        <f t="shared" si="3529"/>
        <v>-2.1065718776912655E-6</v>
      </c>
      <c r="AN3320" s="37">
        <f t="shared" si="3541"/>
        <v>-1.7539513498150809E-134</v>
      </c>
      <c r="AO3320" s="36">
        <f t="shared" si="3542"/>
        <v>6.8854947469740293E-3</v>
      </c>
      <c r="AP3320" s="36">
        <f t="shared" si="3543"/>
        <v>8.990663647386982E-3</v>
      </c>
      <c r="AQ3320" s="74">
        <f t="shared" si="3500"/>
        <v>-9.8364472794669975E-130</v>
      </c>
      <c r="AR3320" s="73">
        <f t="shared" si="3501"/>
        <v>-4.66721024033211E-134</v>
      </c>
      <c r="AS3320" s="72">
        <f t="shared" si="3544"/>
        <v>3.2644156698732375E-7</v>
      </c>
      <c r="AT3320" s="37">
        <f t="shared" si="3502"/>
        <v>-2.0522416298755892E-126</v>
      </c>
      <c r="AU3320" s="37">
        <f t="shared" si="3503"/>
        <v>0.34340621786692388</v>
      </c>
      <c r="AV3320" s="34">
        <f t="shared" si="3504"/>
        <v>6.3405635764611466E-3</v>
      </c>
      <c r="AW3320" s="34">
        <f t="shared" si="3505"/>
        <v>0.65270473785879091</v>
      </c>
      <c r="AX3320" s="37">
        <f t="shared" si="3506"/>
        <v>1.9889925479200665</v>
      </c>
      <c r="AY3320" s="7">
        <f t="shared" si="3507"/>
        <v>9.5885941077296604</v>
      </c>
      <c r="AZ3320" s="37">
        <f t="shared" si="3508"/>
        <v>8.9295488062944077</v>
      </c>
      <c r="BA3320" s="2">
        <f>BE3320*'mass balance'!$B$17+BF3320*'mass balance'!$C$17+BG3320*'mass balance'!$D$17+BH3320*'mass balance'!$E$17</f>
        <v>1.5032092843126157E-4</v>
      </c>
      <c r="BB3320" s="2">
        <f>BE3320*'mass balance'!$B$18+BF3320*'mass balance'!$C$18+BG3320*'mass balance'!$D$18+BH3320*'mass balance'!$E$18</f>
        <v>1.5263355809943491E-4</v>
      </c>
      <c r="BC3320" s="2">
        <f>BE3320*'mass balance'!$B$19+BF3320*'mass balance'!$C$19+BG3320*'mass balance'!$D$19+BH3320*'mass balance'!$E$19</f>
        <v>-1.9079194762429357E-4</v>
      </c>
      <c r="BD3320" s="2">
        <f>BE3320*'mass balance'!$B$20+BF3320*'mass balance'!$C$20+BG3320*'mass balance'!$D$20+BH3320*'mass balance'!$E$20</f>
        <v>6.937889004519767E-6</v>
      </c>
      <c r="BE3320" s="2">
        <f>N3320*'mass balance'!$H$11+R3320*'mass balance'!$I$11+S3320*'mass balance'!$J$11</f>
        <v>-3.3089989764574263E-4</v>
      </c>
      <c r="BF3320" s="2">
        <f>N3320*'mass balance'!$H$12+R3320*'mass balance'!$I$12+S3320*'mass balance'!$J$12</f>
        <v>2.6759330710002754E-5</v>
      </c>
      <c r="BG3320" s="2">
        <f>N3320*'mass balance'!$H$13+R3320*'mass balance'!$I$13+S3320*'mass balance'!$J$13</f>
        <v>8.293801717687632E-5</v>
      </c>
      <c r="BH3320" s="2">
        <f>N3320*'mass balance'!$H$14+R3320*'mass balance'!$I$14+S3320*'mass balance'!$J$14</f>
        <v>3.6192176305003096E-5</v>
      </c>
      <c r="BI3320" s="36">
        <f t="shared" si="3509"/>
        <v>6.851681337565462E-17</v>
      </c>
      <c r="BJ3320" s="36">
        <f t="shared" si="3510"/>
        <v>3.2372923802618455E-19</v>
      </c>
      <c r="BK3320" s="36">
        <f t="shared" si="3511"/>
        <v>1.0203160154029461E-15</v>
      </c>
      <c r="BL3320" s="36">
        <f t="shared" si="3512"/>
        <v>7.0034861829295754E-16</v>
      </c>
      <c r="BM3320" s="36">
        <f t="shared" si="3545"/>
        <v>1.0417130723755154E-12</v>
      </c>
      <c r="BN3320" s="36">
        <f t="shared" ca="1" si="3513"/>
        <v>0.39687499618809863</v>
      </c>
      <c r="BO3320" s="36">
        <f t="shared" ca="1" si="3530"/>
        <v>1</v>
      </c>
      <c r="BP3320" s="36">
        <f t="shared" si="3546"/>
        <v>-1.0417130711769152E-12</v>
      </c>
      <c r="BQ3320" s="36">
        <f t="shared" si="3547"/>
        <v>0.99999999884939494</v>
      </c>
      <c r="BR3320" s="2">
        <f t="shared" si="3536"/>
        <v>-5</v>
      </c>
      <c r="BS3320">
        <v>0</v>
      </c>
      <c r="BT3320" s="37">
        <f t="shared" si="3531"/>
        <v>0.19126892749335431</v>
      </c>
      <c r="BU3320" s="34">
        <f t="shared" si="3514"/>
        <v>-5</v>
      </c>
      <c r="BV3320" s="34">
        <f t="shared" si="3515"/>
        <v>-5</v>
      </c>
      <c r="BW3320" s="34">
        <f t="shared" si="3516"/>
        <v>-5</v>
      </c>
      <c r="BX3320" s="34">
        <f t="shared" si="3517"/>
        <v>-5</v>
      </c>
      <c r="BY3320" s="34">
        <f t="shared" si="3518"/>
        <v>6.053840665129206</v>
      </c>
      <c r="BZ3320" s="36">
        <f t="shared" si="3532"/>
        <v>1.9079194762429357E-4</v>
      </c>
      <c r="CA3320" s="34">
        <f t="shared" si="3533"/>
        <v>2.141977513561822E-2</v>
      </c>
    </row>
    <row r="3321" spans="1:79" ht="13.2" x14ac:dyDescent="0.25">
      <c r="A3321" s="75">
        <f t="shared" si="3519"/>
        <v>9.0054794520547556</v>
      </c>
      <c r="B3321" s="34">
        <f t="shared" si="3537"/>
        <v>3286.9999999999859</v>
      </c>
      <c r="C3321">
        <f t="shared" si="3520"/>
        <v>15</v>
      </c>
      <c r="D3321" s="35">
        <f t="shared" si="3480"/>
        <v>3000</v>
      </c>
      <c r="E3321" s="27">
        <v>0</v>
      </c>
      <c r="F3321" s="64">
        <f t="shared" si="3521"/>
        <v>0.46593146951268899</v>
      </c>
      <c r="G3321" s="34">
        <v>0</v>
      </c>
      <c r="H3321" s="34">
        <f t="shared" si="3481"/>
        <v>1</v>
      </c>
      <c r="I3321" s="34">
        <f t="shared" si="3522"/>
        <v>6192.2292298236371</v>
      </c>
      <c r="J3321" s="34">
        <f t="shared" si="3482"/>
        <v>22535.409860320637</v>
      </c>
      <c r="K3321" s="34">
        <f t="shared" si="3483"/>
        <v>19917.24631553335</v>
      </c>
      <c r="L3321" s="36">
        <f t="shared" si="3534"/>
        <v>2429.9408297689833</v>
      </c>
      <c r="M3321" s="34">
        <f t="shared" si="3484"/>
        <v>38.195869775056082</v>
      </c>
      <c r="N3321" s="34">
        <f t="shared" si="3523"/>
        <v>139.00641407243856</v>
      </c>
      <c r="O3321" s="34">
        <f t="shared" si="3485"/>
        <v>11.148808202499623</v>
      </c>
      <c r="P3321">
        <f t="shared" si="3538"/>
        <v>77.402697870049096</v>
      </c>
      <c r="Q3321" s="36">
        <f t="shared" si="3486"/>
        <v>134.56024333956722</v>
      </c>
      <c r="R3321" s="34">
        <f t="shared" si="3487"/>
        <v>79.772398223562092</v>
      </c>
      <c r="S3321" s="34">
        <f t="shared" si="3488"/>
        <v>11.121795018185388</v>
      </c>
      <c r="T3321" s="36">
        <f t="shared" si="3524"/>
        <v>4.8419950159209763E-14</v>
      </c>
      <c r="U3321" s="36">
        <f t="shared" si="3489"/>
        <v>2086.3646920159044</v>
      </c>
      <c r="V3321" s="36">
        <f t="shared" si="3490"/>
        <v>2.1310611466372987E-3</v>
      </c>
      <c r="W3321" s="68">
        <f t="shared" si="3491"/>
        <v>6.9426880850542387</v>
      </c>
      <c r="X3321">
        <f t="shared" si="3492"/>
        <v>12.496372428872903</v>
      </c>
      <c r="Y3321">
        <f t="shared" si="3493"/>
        <v>1.8307379300092574E-2</v>
      </c>
      <c r="Z3321" s="34">
        <f t="shared" si="3494"/>
        <v>2.1362371768954423E-3</v>
      </c>
      <c r="AA3321" s="36">
        <f t="shared" si="3495"/>
        <v>3.0695043771661107E-4</v>
      </c>
      <c r="AB3321" s="34">
        <f t="shared" si="3496"/>
        <v>2.3425170561219952E-4</v>
      </c>
      <c r="AC3321" s="36">
        <f t="shared" si="3497"/>
        <v>7.1487190469859144E-2</v>
      </c>
      <c r="AD3321" s="34">
        <f t="shared" si="3498"/>
        <v>0</v>
      </c>
      <c r="AE3321">
        <f t="shared" si="3525"/>
        <v>305.17255053931262</v>
      </c>
      <c r="AF3321" s="36">
        <f t="shared" si="3539"/>
        <v>0</v>
      </c>
      <c r="AG3321" s="34">
        <f t="shared" si="3499"/>
        <v>45.964263260862879</v>
      </c>
      <c r="AH3321">
        <f t="shared" si="3535"/>
        <v>0.2073540503532243</v>
      </c>
      <c r="AI3321" s="29">
        <f t="shared" si="3526"/>
        <v>45.964263260862879</v>
      </c>
      <c r="AJ3321">
        <f t="shared" si="3527"/>
        <v>0</v>
      </c>
      <c r="AK3321" s="36">
        <f t="shared" si="3540"/>
        <v>4.66721024033211E-134</v>
      </c>
      <c r="AL3321" s="36">
        <f t="shared" si="3528"/>
        <v>-4.9030166199347319E-6</v>
      </c>
      <c r="AM3321" s="36">
        <f t="shared" si="3529"/>
        <v>-2.1060782939859993E-6</v>
      </c>
      <c r="AN3321" s="37">
        <f t="shared" si="3541"/>
        <v>-1.2004632684611521E-136</v>
      </c>
      <c r="AO3321" s="36">
        <f t="shared" si="3542"/>
        <v>6.8805882340375506E-3</v>
      </c>
      <c r="AP3321" s="36">
        <f t="shared" si="3543"/>
        <v>8.988557075509291E-3</v>
      </c>
      <c r="AQ3321" s="74">
        <f t="shared" si="3500"/>
        <v>-6.746807985983578E-132</v>
      </c>
      <c r="AR3321" s="73">
        <f t="shared" si="3501"/>
        <v>-3.1966716703355103E-136</v>
      </c>
      <c r="AS3321" s="72">
        <f t="shared" si="3544"/>
        <v>3.2574421025772267E-7</v>
      </c>
      <c r="AT3321" s="37">
        <f t="shared" si="3502"/>
        <v>-1.4076301965767106E-128</v>
      </c>
      <c r="AU3321" s="37">
        <f t="shared" si="3503"/>
        <v>0.34332575552181183</v>
      </c>
      <c r="AV3321" s="34">
        <f t="shared" si="3504"/>
        <v>2.8481389674954373E-5</v>
      </c>
      <c r="AW3321" s="34">
        <f t="shared" si="3505"/>
        <v>0.65290521939405455</v>
      </c>
      <c r="AX3321" s="37">
        <f t="shared" si="3506"/>
        <v>1.989603476961187</v>
      </c>
      <c r="AY3321" s="7">
        <f t="shared" si="3507"/>
        <v>9.5852252627991561</v>
      </c>
      <c r="AZ3321" s="37">
        <f t="shared" si="3508"/>
        <v>8.9322915620154255</v>
      </c>
      <c r="BA3321" s="2">
        <f>BE3321*'mass balance'!$B$17+BF3321*'mass balance'!$C$17+BG3321*'mass balance'!$D$17+BH3321*'mass balance'!$E$17</f>
        <v>1.5036631932480028E-4</v>
      </c>
      <c r="BB3321" s="2">
        <f>BE3321*'mass balance'!$B$18+BF3321*'mass balance'!$C$18+BG3321*'mass balance'!$D$18+BH3321*'mass balance'!$E$18</f>
        <v>1.5267964731441254E-4</v>
      </c>
      <c r="BC3321" s="2">
        <f>BE3321*'mass balance'!$B$19+BF3321*'mass balance'!$C$19+BG3321*'mass balance'!$D$19+BH3321*'mass balance'!$E$19</f>
        <v>-1.9084955914301576E-4</v>
      </c>
      <c r="BD3321" s="2">
        <f>BE3321*'mass balance'!$B$20+BF3321*'mass balance'!$C$20+BG3321*'mass balance'!$D$20+BH3321*'mass balance'!$E$20</f>
        <v>6.9399839688369337E-6</v>
      </c>
      <c r="BE3321" s="2">
        <f>N3321*'mass balance'!$H$11+R3321*'mass balance'!$I$11+S3321*'mass balance'!$J$11</f>
        <v>-3.3096765255342513E-4</v>
      </c>
      <c r="BF3321" s="2">
        <f>N3321*'mass balance'!$H$12+R3321*'mass balance'!$I$12+S3321*'mass balance'!$J$12</f>
        <v>2.674972150590749E-5</v>
      </c>
      <c r="BG3321" s="2">
        <f>N3321*'mass balance'!$H$13+R3321*'mass balance'!$I$13+S3321*'mass balance'!$J$13</f>
        <v>8.2952104880501854E-5</v>
      </c>
      <c r="BH3321" s="2">
        <f>N3321*'mass balance'!$H$14+R3321*'mass balance'!$I$14+S3321*'mass balance'!$J$14</f>
        <v>3.6199586998030868E-5</v>
      </c>
      <c r="BI3321" s="36">
        <f t="shared" si="3509"/>
        <v>6.851681337565462E-17</v>
      </c>
      <c r="BJ3321" s="36">
        <f t="shared" si="3510"/>
        <v>3.2378561913817226E-19</v>
      </c>
      <c r="BK3321" s="36">
        <f t="shared" si="3511"/>
        <v>1.0206397446409722E-15</v>
      </c>
      <c r="BL3321" s="36">
        <f t="shared" si="3512"/>
        <v>7.0067048878525283E-16</v>
      </c>
      <c r="BM3321" s="36">
        <f t="shared" si="3545"/>
        <v>1.0424134209938083E-12</v>
      </c>
      <c r="BN3321" s="36">
        <f t="shared" ca="1" si="3513"/>
        <v>8.8420901256305307E-3</v>
      </c>
      <c r="BO3321" s="36">
        <f t="shared" ca="1" si="3530"/>
        <v>1</v>
      </c>
      <c r="BP3321" s="36">
        <f t="shared" si="3546"/>
        <v>-1.0424134197933162E-12</v>
      </c>
      <c r="BQ3321" s="36">
        <f t="shared" si="3547"/>
        <v>0.99999999884835322</v>
      </c>
      <c r="BR3321" s="2">
        <f t="shared" si="3536"/>
        <v>-5</v>
      </c>
      <c r="BS3321">
        <v>0</v>
      </c>
      <c r="BT3321" s="37">
        <f t="shared" si="3531"/>
        <v>0.1913266830408733</v>
      </c>
      <c r="BU3321" s="34">
        <f t="shared" si="3514"/>
        <v>-5</v>
      </c>
      <c r="BV3321" s="34">
        <f t="shared" si="3515"/>
        <v>-5</v>
      </c>
      <c r="BW3321" s="34">
        <f t="shared" si="3516"/>
        <v>-5</v>
      </c>
      <c r="BX3321" s="34">
        <f t="shared" si="3517"/>
        <v>-5</v>
      </c>
      <c r="BY3321" s="34">
        <f t="shared" si="3518"/>
        <v>6.0550802467014835</v>
      </c>
      <c r="BZ3321" s="36">
        <f t="shared" si="3532"/>
        <v>1.9084955914301576E-4</v>
      </c>
      <c r="CA3321" s="34">
        <f t="shared" si="3533"/>
        <v>2.1419663891681515E-2</v>
      </c>
    </row>
    <row r="3322" spans="1:79" ht="13.2" x14ac:dyDescent="0.25">
      <c r="A3322" s="75">
        <f t="shared" si="3519"/>
        <v>9.0082191780821521</v>
      </c>
      <c r="B3322" s="34">
        <f t="shared" si="3537"/>
        <v>3287.9999999999854</v>
      </c>
      <c r="C3322">
        <f t="shared" si="3520"/>
        <v>15</v>
      </c>
      <c r="D3322" s="35">
        <f t="shared" si="3480"/>
        <v>3000</v>
      </c>
      <c r="E3322" s="27">
        <v>0</v>
      </c>
      <c r="F3322" s="64">
        <f t="shared" si="3521"/>
        <v>0.46593146951268899</v>
      </c>
      <c r="G3322" s="34">
        <v>0</v>
      </c>
      <c r="H3322" s="34">
        <f t="shared" si="3481"/>
        <v>1</v>
      </c>
      <c r="I3322" s="34">
        <f t="shared" si="3522"/>
        <v>6192.2292298236371</v>
      </c>
      <c r="J3322" s="34">
        <f t="shared" si="3482"/>
        <v>22540.02112704952</v>
      </c>
      <c r="K3322" s="34">
        <f t="shared" si="3483"/>
        <v>19921.321845369952</v>
      </c>
      <c r="L3322" s="36">
        <f t="shared" si="3534"/>
        <v>2430.6867011703066</v>
      </c>
      <c r="M3322" s="34">
        <f t="shared" si="3484"/>
        <v>38.195869775056082</v>
      </c>
      <c r="N3322" s="34">
        <f t="shared" si="3523"/>
        <v>139.03485800384635</v>
      </c>
      <c r="O3322" s="34">
        <f t="shared" si="3485"/>
        <v>11.148808202499623</v>
      </c>
      <c r="P3322">
        <f t="shared" si="3538"/>
        <v>77.426456662040763</v>
      </c>
      <c r="Q3322" s="36">
        <f t="shared" si="3486"/>
        <v>134.59028448516</v>
      </c>
      <c r="R3322" s="34">
        <f t="shared" si="3487"/>
        <v>79.796670899390278</v>
      </c>
      <c r="S3322" s="34">
        <f t="shared" si="3488"/>
        <v>11.117799695056299</v>
      </c>
      <c r="T3322" s="36">
        <f t="shared" si="3524"/>
        <v>4.8414996997793381E-14</v>
      </c>
      <c r="U3322" s="36">
        <f t="shared" si="3489"/>
        <v>2086.3646920159044</v>
      </c>
      <c r="V3322" s="36">
        <f t="shared" si="3490"/>
        <v>2.1302955977421114E-3</v>
      </c>
      <c r="W3322" s="68">
        <f t="shared" si="3491"/>
        <v>6.9448191462008761</v>
      </c>
      <c r="X3322">
        <f t="shared" si="3492"/>
        <v>12.497650887069693</v>
      </c>
      <c r="Y3322">
        <f t="shared" si="3493"/>
        <v>1.8307379300092574E-2</v>
      </c>
      <c r="Z3322" s="34">
        <f t="shared" si="3494"/>
        <v>2.1362371768954423E-3</v>
      </c>
      <c r="AA3322" s="36">
        <f t="shared" si="3495"/>
        <v>3.0674601496389974E-4</v>
      </c>
      <c r="AB3322" s="34">
        <f t="shared" si="3496"/>
        <v>2.3425170561219952E-4</v>
      </c>
      <c r="AC3322" s="36">
        <f t="shared" si="3497"/>
        <v>7.1487190469859144E-2</v>
      </c>
      <c r="AD3322" s="34">
        <f t="shared" si="3498"/>
        <v>0</v>
      </c>
      <c r="AE3322">
        <f t="shared" si="3525"/>
        <v>305.17255053931262</v>
      </c>
      <c r="AF3322" s="36">
        <f t="shared" si="3539"/>
        <v>0</v>
      </c>
      <c r="AG3322" s="34">
        <f t="shared" si="3499"/>
        <v>45.974540937593076</v>
      </c>
      <c r="AH3322">
        <f t="shared" si="3535"/>
        <v>0.20726402456575954</v>
      </c>
      <c r="AI3322" s="29">
        <f t="shared" si="3526"/>
        <v>45.974540937593076</v>
      </c>
      <c r="AJ3322">
        <f t="shared" si="3527"/>
        <v>45.974540937593076</v>
      </c>
      <c r="AK3322" s="36">
        <f t="shared" si="3540"/>
        <v>3.1966716703355103E-136</v>
      </c>
      <c r="AL3322" s="36">
        <f t="shared" si="3528"/>
        <v>-4.8995227948201241E-6</v>
      </c>
      <c r="AM3322" s="36">
        <f t="shared" si="3529"/>
        <v>-2.1055848259306556E-6</v>
      </c>
      <c r="AN3322" s="37">
        <f t="shared" si="3541"/>
        <v>4.6552056076474987E-134</v>
      </c>
      <c r="AO3322" s="36">
        <f t="shared" si="3542"/>
        <v>6.8756852174176155E-3</v>
      </c>
      <c r="AP3322" s="36">
        <f t="shared" si="3543"/>
        <v>8.9864509972153051E-3</v>
      </c>
      <c r="AQ3322" s="74">
        <f t="shared" si="3500"/>
        <v>2.621905834916508E-129</v>
      </c>
      <c r="AR3322" s="73">
        <f t="shared" si="3501"/>
        <v>1.240501683561216E-133</v>
      </c>
      <c r="AS3322" s="72">
        <f t="shared" si="3544"/>
        <v>3.2504834324774516E-7</v>
      </c>
      <c r="AT3322" s="37">
        <f t="shared" si="3502"/>
        <v>5.4702517597602967E-126</v>
      </c>
      <c r="AU3322" s="37">
        <f t="shared" si="3503"/>
        <v>0.34324531202955866</v>
      </c>
      <c r="AV3322" s="34">
        <f t="shared" si="3504"/>
        <v>6.3433628654919316E-3</v>
      </c>
      <c r="AW3322" s="34">
        <f t="shared" si="3505"/>
        <v>0.65310562893693502</v>
      </c>
      <c r="AX3322" s="37">
        <f t="shared" si="3506"/>
        <v>1.9902141866193233</v>
      </c>
      <c r="AY3322" s="7">
        <f t="shared" si="3507"/>
        <v>9.594482324622625</v>
      </c>
      <c r="AZ3322" s="37">
        <f t="shared" si="3508"/>
        <v>8.9350333328201987</v>
      </c>
      <c r="BA3322" s="2">
        <f>BE3322*'mass balance'!$B$17+BF3322*'mass balance'!$C$17+BG3322*'mass balance'!$D$17+BH3322*'mass balance'!$E$17</f>
        <v>1.5041169376482384E-4</v>
      </c>
      <c r="BB3322" s="2">
        <f>BE3322*'mass balance'!$B$18+BF3322*'mass balance'!$C$18+BG3322*'mass balance'!$D$18+BH3322*'mass balance'!$E$18</f>
        <v>1.5272571982274417E-4</v>
      </c>
      <c r="BC3322" s="2">
        <f>BE3322*'mass balance'!$B$19+BF3322*'mass balance'!$C$19+BG3322*'mass balance'!$D$19+BH3322*'mass balance'!$E$19</f>
        <v>-1.9090714977843028E-4</v>
      </c>
      <c r="BD3322" s="2">
        <f>BE3322*'mass balance'!$B$20+BF3322*'mass balance'!$C$20+BG3322*'mass balance'!$D$20+BH3322*'mass balance'!$E$20</f>
        <v>6.9420781737611001E-6</v>
      </c>
      <c r="BE3322" s="2">
        <f>N3322*'mass balance'!$H$11+R3322*'mass balance'!$I$11+S3322*'mass balance'!$J$11</f>
        <v>-3.3103537619963414E-4</v>
      </c>
      <c r="BF3322" s="2">
        <f>N3322*'mass balance'!$H$12+R3322*'mass balance'!$I$12+S3322*'mass balance'!$J$12</f>
        <v>2.6740112105549498E-5</v>
      </c>
      <c r="BG3322" s="2">
        <f>N3322*'mass balance'!$H$13+R3322*'mass balance'!$I$13+S3322*'mass balance'!$J$13</f>
        <v>8.2966185188620316E-5</v>
      </c>
      <c r="BH3322" s="2">
        <f>N3322*'mass balance'!$H$14+R3322*'mass balance'!$I$14+S3322*'mass balance'!$J$14</f>
        <v>3.6206994271834981E-5</v>
      </c>
      <c r="BI3322" s="36">
        <f t="shared" si="3509"/>
        <v>6.851681337565462E-17</v>
      </c>
      <c r="BJ3322" s="36">
        <f t="shared" si="3510"/>
        <v>3.2384199595840551E-19</v>
      </c>
      <c r="BK3322" s="36">
        <f t="shared" si="3511"/>
        <v>1.0209635302601104E-15</v>
      </c>
      <c r="BL3322" s="36">
        <f t="shared" si="3512"/>
        <v>7.0099243954513603E-16</v>
      </c>
      <c r="BM3322" s="36">
        <f t="shared" si="3545"/>
        <v>1.0431140914825937E-12</v>
      </c>
      <c r="BN3322" s="36">
        <f t="shared" ca="1" si="3513"/>
        <v>0.46603499755500954</v>
      </c>
      <c r="BO3322" s="36">
        <f t="shared" ca="1" si="3530"/>
        <v>1</v>
      </c>
      <c r="BP3322" s="36">
        <f t="shared" si="3546"/>
        <v>-1.0431140902802073E-12</v>
      </c>
      <c r="BQ3322" s="36">
        <f t="shared" si="3547"/>
        <v>0.99999999884731083</v>
      </c>
      <c r="BR3322" s="2">
        <f t="shared" si="3536"/>
        <v>-5</v>
      </c>
      <c r="BS3322">
        <v>0</v>
      </c>
      <c r="BT3322" s="37">
        <f t="shared" si="3531"/>
        <v>0.19138441765287637</v>
      </c>
      <c r="BU3322" s="34">
        <f t="shared" si="3514"/>
        <v>-5</v>
      </c>
      <c r="BV3322" s="34">
        <f t="shared" si="3515"/>
        <v>-5</v>
      </c>
      <c r="BW3322" s="34">
        <f t="shared" si="3516"/>
        <v>-5</v>
      </c>
      <c r="BX3322" s="34">
        <f t="shared" si="3517"/>
        <v>-5</v>
      </c>
      <c r="BY3322" s="34">
        <f t="shared" si="3518"/>
        <v>6.056319256342551</v>
      </c>
      <c r="BZ3322" s="36">
        <f t="shared" si="3532"/>
        <v>1.9090714977843028E-4</v>
      </c>
      <c r="CA3322" s="34">
        <f t="shared" si="3533"/>
        <v>2.141955273405443E-2</v>
      </c>
    </row>
    <row r="3323" spans="1:79" ht="13.2" x14ac:dyDescent="0.25">
      <c r="A3323" s="75">
        <f t="shared" si="3519"/>
        <v>9.0109589041095486</v>
      </c>
      <c r="B3323" s="34">
        <f t="shared" si="3537"/>
        <v>3288.9999999999854</v>
      </c>
      <c r="C3323">
        <f t="shared" si="3520"/>
        <v>15</v>
      </c>
      <c r="D3323" s="35">
        <f t="shared" si="3480"/>
        <v>3000</v>
      </c>
      <c r="E3323" s="27">
        <v>0</v>
      </c>
      <c r="F3323" s="64">
        <f t="shared" si="3521"/>
        <v>0.46593146951268899</v>
      </c>
      <c r="G3323" s="34">
        <v>0</v>
      </c>
      <c r="H3323" s="34">
        <f t="shared" si="3481"/>
        <v>1</v>
      </c>
      <c r="I3323" s="34">
        <f t="shared" si="3522"/>
        <v>6192.2292298236371</v>
      </c>
      <c r="J3323" s="34">
        <f t="shared" si="3482"/>
        <v>22544.630265869051</v>
      </c>
      <c r="K3323" s="34">
        <f t="shared" si="3483"/>
        <v>19925.395494517674</v>
      </c>
      <c r="L3323" s="36">
        <f t="shared" si="3534"/>
        <v>2431.4323046295162</v>
      </c>
      <c r="M3323" s="34">
        <f t="shared" si="3484"/>
        <v>38.195869775056082</v>
      </c>
      <c r="N3323" s="34">
        <f t="shared" si="3523"/>
        <v>139.06328880955328</v>
      </c>
      <c r="O3323" s="34">
        <f t="shared" si="3485"/>
        <v>11.148808202499623</v>
      </c>
      <c r="P3323">
        <f t="shared" si="3538"/>
        <v>77.450206919074617</v>
      </c>
      <c r="Q3323" s="36">
        <f t="shared" si="3486"/>
        <v>134.62031253676076</v>
      </c>
      <c r="R3323" s="34">
        <f t="shared" si="3487"/>
        <v>79.820934816274814</v>
      </c>
      <c r="S3323" s="34">
        <f t="shared" si="3488"/>
        <v>11.113804292609558</v>
      </c>
      <c r="T3323" s="36">
        <f t="shared" si="3524"/>
        <v>4.8410047640758073E-14</v>
      </c>
      <c r="U3323" s="36">
        <f t="shared" si="3489"/>
        <v>2086.3646920159044</v>
      </c>
      <c r="V3323" s="36">
        <f t="shared" si="3490"/>
        <v>2.129530033648771E-3</v>
      </c>
      <c r="W3323" s="68">
        <f t="shared" si="3491"/>
        <v>6.9469494417986182</v>
      </c>
      <c r="X3323">
        <f t="shared" si="3492"/>
        <v>12.498928624633633</v>
      </c>
      <c r="Y3323">
        <f t="shared" si="3493"/>
        <v>1.8307379300092574E-2</v>
      </c>
      <c r="Z3323" s="34">
        <f t="shared" si="3494"/>
        <v>2.1362371768954423E-3</v>
      </c>
      <c r="AA3323" s="36">
        <f t="shared" si="3495"/>
        <v>3.0654174922243558E-4</v>
      </c>
      <c r="AB3323" s="34">
        <f t="shared" si="3496"/>
        <v>2.3425170561219952E-4</v>
      </c>
      <c r="AC3323" s="36">
        <f t="shared" si="3497"/>
        <v>7.1487190469859144E-2</v>
      </c>
      <c r="AD3323" s="34">
        <f t="shared" si="3498"/>
        <v>0</v>
      </c>
      <c r="AE3323">
        <f t="shared" si="3525"/>
        <v>305.17255053931262</v>
      </c>
      <c r="AF3323" s="36">
        <f t="shared" si="3539"/>
        <v>0</v>
      </c>
      <c r="AG3323" s="34">
        <f t="shared" si="3499"/>
        <v>45.984814134606729</v>
      </c>
      <c r="AH3323">
        <f t="shared" si="3535"/>
        <v>0.20717402035112542</v>
      </c>
      <c r="AI3323" s="29">
        <f t="shared" si="3526"/>
        <v>45.984814134606729</v>
      </c>
      <c r="AJ3323">
        <f t="shared" si="3527"/>
        <v>0</v>
      </c>
      <c r="AK3323" s="36">
        <f t="shared" si="3540"/>
        <v>-1.240501683561216E-133</v>
      </c>
      <c r="AL3323" s="36">
        <f t="shared" si="3528"/>
        <v>-4.8960314593593106E-6</v>
      </c>
      <c r="AM3323" s="36">
        <f t="shared" si="3529"/>
        <v>-2.1050914734981365E-6</v>
      </c>
      <c r="AN3323" s="37">
        <f t="shared" si="3541"/>
        <v>4.6871723243508536E-134</v>
      </c>
      <c r="AO3323" s="36">
        <f t="shared" si="3542"/>
        <v>6.870785694622795E-3</v>
      </c>
      <c r="AP3323" s="36">
        <f t="shared" si="3543"/>
        <v>8.9843454123893739E-3</v>
      </c>
      <c r="AQ3323" s="74">
        <f t="shared" si="3500"/>
        <v>2.645561683681778E-129</v>
      </c>
      <c r="AR3323" s="73">
        <f t="shared" si="3501"/>
        <v>1.2499100099276091E-133</v>
      </c>
      <c r="AS3323" s="72">
        <f t="shared" si="3544"/>
        <v>3.2435396277499638E-7</v>
      </c>
      <c r="AT3323" s="37">
        <f t="shared" si="3502"/>
        <v>5.5196064873838232E-126</v>
      </c>
      <c r="AU3323" s="37">
        <f t="shared" si="3503"/>
        <v>0.34316488738574707</v>
      </c>
      <c r="AV3323" s="34">
        <f t="shared" si="3504"/>
        <v>2.8456661416045387E-5</v>
      </c>
      <c r="AW3323" s="34">
        <f t="shared" si="3505"/>
        <v>0.65330596648596195</v>
      </c>
      <c r="AX3323" s="37">
        <f t="shared" si="3506"/>
        <v>1.9908246768899933</v>
      </c>
      <c r="AY3323" s="7">
        <f t="shared" si="3507"/>
        <v>9.5911085418359896</v>
      </c>
      <c r="AZ3323" s="37">
        <f t="shared" si="3508"/>
        <v>8.9377741186886119</v>
      </c>
      <c r="BA3323" s="2">
        <f>BE3323*'mass balance'!$B$17+BF3323*'mass balance'!$C$17+BG3323*'mass balance'!$D$17+BH3323*'mass balance'!$E$17</f>
        <v>1.5045705175122811E-4</v>
      </c>
      <c r="BB3323" s="2">
        <f>BE3323*'mass balance'!$B$18+BF3323*'mass balance'!$C$18+BG3323*'mass balance'!$D$18+BH3323*'mass balance'!$E$18</f>
        <v>1.5277177562432397E-4</v>
      </c>
      <c r="BC3323" s="2">
        <f>BE3323*'mass balance'!$B$19+BF3323*'mass balance'!$C$19+BG3323*'mass balance'!$D$19+BH3323*'mass balance'!$E$19</f>
        <v>-1.9096471953040489E-4</v>
      </c>
      <c r="BD3323" s="2">
        <f>BE3323*'mass balance'!$B$20+BF3323*'mass balance'!$C$20+BG3323*'mass balance'!$D$20+BH3323*'mass balance'!$E$20</f>
        <v>6.9441716192874508E-6</v>
      </c>
      <c r="BE3323" s="2">
        <f>N3323*'mass balance'!$H$11+R3323*'mass balance'!$I$11+S3323*'mass balance'!$J$11</f>
        <v>-3.3110306859417447E-4</v>
      </c>
      <c r="BF3323" s="2">
        <f>N3323*'mass balance'!$H$12+R3323*'mass balance'!$I$12+S3323*'mass balance'!$J$12</f>
        <v>2.6730502514419687E-5</v>
      </c>
      <c r="BG3323" s="2">
        <f>N3323*'mass balance'!$H$13+R3323*'mass balance'!$I$13+S3323*'mass balance'!$J$13</f>
        <v>8.298025810460157E-5</v>
      </c>
      <c r="BH3323" s="2">
        <f>N3323*'mass balance'!$H$14+R3323*'mass balance'!$I$14+S3323*'mass balance'!$J$14</f>
        <v>3.6214398127487828E-5</v>
      </c>
      <c r="BI3323" s="36">
        <f t="shared" si="3509"/>
        <v>6.851681337565462E-17</v>
      </c>
      <c r="BJ3323" s="36">
        <f t="shared" si="3510"/>
        <v>3.2389836848311114E-19</v>
      </c>
      <c r="BK3323" s="36">
        <f t="shared" si="3511"/>
        <v>1.0212873722560688E-15</v>
      </c>
      <c r="BL3323" s="36">
        <f t="shared" si="3512"/>
        <v>7.0131447056581298E-16</v>
      </c>
      <c r="BM3323" s="36">
        <f t="shared" si="3545"/>
        <v>1.0438150839221388E-12</v>
      </c>
      <c r="BN3323" s="36">
        <f t="shared" ca="1" si="3513"/>
        <v>0.29128843942921523</v>
      </c>
      <c r="BO3323" s="36">
        <f t="shared" ca="1" si="3530"/>
        <v>1</v>
      </c>
      <c r="BP3323" s="36">
        <f t="shared" si="3546"/>
        <v>-1.0438150827178555E-12</v>
      </c>
      <c r="BQ3323" s="36">
        <f t="shared" si="3547"/>
        <v>0.99999999884626767</v>
      </c>
      <c r="BR3323" s="2">
        <f t="shared" si="3536"/>
        <v>-5</v>
      </c>
      <c r="BS3323">
        <v>0</v>
      </c>
      <c r="BT3323" s="37">
        <f t="shared" si="3531"/>
        <v>0.19144213132923085</v>
      </c>
      <c r="BU3323" s="34">
        <f t="shared" si="3514"/>
        <v>-5</v>
      </c>
      <c r="BV3323" s="34">
        <f t="shared" si="3515"/>
        <v>-5</v>
      </c>
      <c r="BW3323" s="34">
        <f t="shared" si="3516"/>
        <v>-5</v>
      </c>
      <c r="BX3323" s="34">
        <f t="shared" si="3517"/>
        <v>-5</v>
      </c>
      <c r="BY3323" s="34">
        <f t="shared" si="3518"/>
        <v>6.0575576942317859</v>
      </c>
      <c r="BZ3323" s="36">
        <f t="shared" si="3532"/>
        <v>1.9096471953040489E-4</v>
      </c>
      <c r="CA3323" s="34">
        <f t="shared" si="3533"/>
        <v>2.1419441662654151E-2</v>
      </c>
    </row>
    <row r="3324" spans="1:79" ht="13.2" x14ac:dyDescent="0.25">
      <c r="A3324" s="75">
        <f t="shared" si="3519"/>
        <v>9.0136986301369451</v>
      </c>
      <c r="B3324" s="34">
        <f t="shared" si="3537"/>
        <v>3289.999999999985</v>
      </c>
      <c r="C3324">
        <f t="shared" si="3520"/>
        <v>15</v>
      </c>
      <c r="D3324" s="35">
        <f t="shared" si="3480"/>
        <v>3000</v>
      </c>
      <c r="E3324" s="27">
        <v>0</v>
      </c>
      <c r="F3324" s="64">
        <f t="shared" si="3521"/>
        <v>0.46593146951268899</v>
      </c>
      <c r="G3324" s="34">
        <v>0</v>
      </c>
      <c r="H3324" s="34">
        <f t="shared" si="3481"/>
        <v>1</v>
      </c>
      <c r="I3324" s="34">
        <f t="shared" si="3522"/>
        <v>6192.2292298236371</v>
      </c>
      <c r="J3324" s="34">
        <f t="shared" si="3482"/>
        <v>22549.237277447046</v>
      </c>
      <c r="K3324" s="34">
        <f t="shared" si="3483"/>
        <v>19929.467263566748</v>
      </c>
      <c r="L3324" s="36">
        <f t="shared" si="3534"/>
        <v>2432.1776401412935</v>
      </c>
      <c r="M3324" s="34">
        <f t="shared" si="3484"/>
        <v>38.195869775056082</v>
      </c>
      <c r="N3324" s="34">
        <f t="shared" si="3523"/>
        <v>139.09170649367871</v>
      </c>
      <c r="O3324" s="34">
        <f t="shared" si="3485"/>
        <v>11.148808202499623</v>
      </c>
      <c r="P3324">
        <f t="shared" si="3538"/>
        <v>77.473948640981234</v>
      </c>
      <c r="Q3324" s="36">
        <f t="shared" si="3486"/>
        <v>134.65032749757745</v>
      </c>
      <c r="R3324" s="34">
        <f t="shared" si="3487"/>
        <v>79.84518997410116</v>
      </c>
      <c r="S3324" s="34">
        <f t="shared" si="3488"/>
        <v>11.109808813125021</v>
      </c>
      <c r="T3324" s="36">
        <f t="shared" si="3524"/>
        <v>4.840510208450871E-14</v>
      </c>
      <c r="U3324" s="36">
        <f t="shared" si="3489"/>
        <v>2086.3646920159044</v>
      </c>
      <c r="V3324" s="36">
        <f t="shared" si="3490"/>
        <v>2.1287644547941169E-3</v>
      </c>
      <c r="W3324" s="68">
        <f t="shared" si="3491"/>
        <v>6.9490789718322672</v>
      </c>
      <c r="X3324">
        <f t="shared" si="3492"/>
        <v>12.500205641970814</v>
      </c>
      <c r="Y3324">
        <f t="shared" si="3493"/>
        <v>1.8307379300092574E-2</v>
      </c>
      <c r="Z3324" s="34">
        <f t="shared" si="3494"/>
        <v>2.1362371768954423E-3</v>
      </c>
      <c r="AA3324" s="36">
        <f t="shared" si="3495"/>
        <v>3.0633764034384322E-4</v>
      </c>
      <c r="AB3324" s="34">
        <f t="shared" si="3496"/>
        <v>2.3425170561219952E-4</v>
      </c>
      <c r="AC3324" s="36">
        <f t="shared" si="3497"/>
        <v>7.1487190469859144E-2</v>
      </c>
      <c r="AD3324" s="34">
        <f t="shared" si="3498"/>
        <v>0</v>
      </c>
      <c r="AE3324">
        <f t="shared" si="3525"/>
        <v>305.17255053931262</v>
      </c>
      <c r="AF3324" s="36">
        <f t="shared" si="3539"/>
        <v>0</v>
      </c>
      <c r="AG3324" s="34">
        <f t="shared" si="3499"/>
        <v>45.995082853001335</v>
      </c>
      <c r="AH3324">
        <f t="shared" si="3535"/>
        <v>0.20708403772817263</v>
      </c>
      <c r="AI3324" s="29">
        <f t="shared" si="3526"/>
        <v>45.995082853001335</v>
      </c>
      <c r="AJ3324">
        <f t="shared" si="3527"/>
        <v>45.995082853001335</v>
      </c>
      <c r="AK3324" s="36">
        <f t="shared" si="3540"/>
        <v>-1.2499100099276091E-133</v>
      </c>
      <c r="AL3324" s="36">
        <f t="shared" si="3528"/>
        <v>-4.8925426117781961E-6</v>
      </c>
      <c r="AM3324" s="36">
        <f t="shared" si="3529"/>
        <v>-2.1045982366613507E-6</v>
      </c>
      <c r="AN3324" s="37">
        <f t="shared" si="3541"/>
        <v>-7.7178445112613061E-134</v>
      </c>
      <c r="AO3324" s="36">
        <f t="shared" si="3542"/>
        <v>6.8658896631634356E-3</v>
      </c>
      <c r="AP3324" s="36">
        <f t="shared" si="3543"/>
        <v>8.9822403209158762E-3</v>
      </c>
      <c r="AQ3324" s="74">
        <f t="shared" si="3500"/>
        <v>-4.3654774032515511E-129</v>
      </c>
      <c r="AR3324" s="73">
        <f t="shared" si="3501"/>
        <v>-2.0595540084675006E-133</v>
      </c>
      <c r="AS3324" s="72">
        <f t="shared" si="3544"/>
        <v>3.2366106566387973E-7</v>
      </c>
      <c r="AT3324" s="37">
        <f t="shared" si="3502"/>
        <v>-9.1079779179373332E-126</v>
      </c>
      <c r="AU3324" s="37">
        <f t="shared" si="3503"/>
        <v>0.34308448158596078</v>
      </c>
      <c r="AV3324" s="34">
        <f t="shared" si="3504"/>
        <v>6.3461597051059498E-3</v>
      </c>
      <c r="AW3324" s="34">
        <f t="shared" si="3505"/>
        <v>0.65350623203970604</v>
      </c>
      <c r="AX3324" s="37">
        <f t="shared" si="3506"/>
        <v>1.9914349477688424</v>
      </c>
      <c r="AY3324" s="7">
        <f t="shared" si="3507"/>
        <v>9.6003663113459226</v>
      </c>
      <c r="AZ3324" s="37">
        <f t="shared" si="3508"/>
        <v>8.9405139196011092</v>
      </c>
      <c r="BA3324" s="2">
        <f>BE3324*'mass balance'!$B$17+BF3324*'mass balance'!$C$17+BG3324*'mass balance'!$D$17+BH3324*'mass balance'!$E$17</f>
        <v>1.5050239328391778E-4</v>
      </c>
      <c r="BB3324" s="2">
        <f>BE3324*'mass balance'!$B$18+BF3324*'mass balance'!$C$18+BG3324*'mass balance'!$D$18+BH3324*'mass balance'!$E$18</f>
        <v>1.5281781471905499E-4</v>
      </c>
      <c r="BC3324" s="2">
        <f>BE3324*'mass balance'!$B$19+BF3324*'mass balance'!$C$19+BG3324*'mass balance'!$D$19+BH3324*'mass balance'!$E$19</f>
        <v>-1.9102226839881872E-4</v>
      </c>
      <c r="BD3324" s="2">
        <f>BE3324*'mass balance'!$B$20+BF3324*'mass balance'!$C$20+BG3324*'mass balance'!$D$20+BH3324*'mass balance'!$E$20</f>
        <v>6.9462643054115897E-6</v>
      </c>
      <c r="BE3324" s="2">
        <f>N3324*'mass balance'!$H$11+R3324*'mass balance'!$I$11+S3324*'mass balance'!$J$11</f>
        <v>-3.3117072974685408E-4</v>
      </c>
      <c r="BF3324" s="2">
        <f>N3324*'mass balance'!$H$12+R3324*'mass balance'!$I$12+S3324*'mass balance'!$J$12</f>
        <v>2.6720892738001475E-5</v>
      </c>
      <c r="BG3324" s="2">
        <f>N3324*'mass balance'!$H$13+R3324*'mass balance'!$I$13+S3324*'mass balance'!$J$13</f>
        <v>8.2994323631814691E-5</v>
      </c>
      <c r="BH3324" s="2">
        <f>N3324*'mass balance'!$H$14+R3324*'mass balance'!$I$14+S3324*'mass balance'!$J$14</f>
        <v>3.6221798566062158E-5</v>
      </c>
      <c r="BI3324" s="36">
        <f t="shared" si="3509"/>
        <v>6.851681337565462E-17</v>
      </c>
      <c r="BJ3324" s="36">
        <f t="shared" si="3510"/>
        <v>3.2395473670851931E-19</v>
      </c>
      <c r="BK3324" s="36">
        <f t="shared" si="3511"/>
        <v>1.0216112706245518E-15</v>
      </c>
      <c r="BL3324" s="36">
        <f t="shared" si="3512"/>
        <v>7.0163658184048105E-16</v>
      </c>
      <c r="BM3324" s="36">
        <f t="shared" si="3545"/>
        <v>1.0445163983927047E-12</v>
      </c>
      <c r="BN3324" s="36">
        <f t="shared" ca="1" si="3513"/>
        <v>0.58562567245213215</v>
      </c>
      <c r="BO3324" s="36">
        <f t="shared" ca="1" si="3530"/>
        <v>1</v>
      </c>
      <c r="BP3324" s="36">
        <f t="shared" si="3546"/>
        <v>-1.0445163971865221E-12</v>
      </c>
      <c r="BQ3324" s="36">
        <f t="shared" si="3547"/>
        <v>0.99999999884522384</v>
      </c>
      <c r="BR3324" s="2">
        <f t="shared" si="3536"/>
        <v>-5</v>
      </c>
      <c r="BS3324">
        <v>0</v>
      </c>
      <c r="BT3324" s="37">
        <f t="shared" si="3531"/>
        <v>0.19149982406981572</v>
      </c>
      <c r="BU3324" s="34">
        <f t="shared" si="3514"/>
        <v>-5</v>
      </c>
      <c r="BV3324" s="34">
        <f t="shared" si="3515"/>
        <v>-5</v>
      </c>
      <c r="BW3324" s="34">
        <f t="shared" si="3516"/>
        <v>-5</v>
      </c>
      <c r="BX3324" s="34">
        <f t="shared" si="3517"/>
        <v>-5</v>
      </c>
      <c r="BY3324" s="34">
        <f t="shared" si="3518"/>
        <v>6.0587955605486243</v>
      </c>
      <c r="BZ3324" s="36">
        <f t="shared" si="3532"/>
        <v>1.9102226839881872E-4</v>
      </c>
      <c r="CA3324" s="34">
        <f t="shared" si="3533"/>
        <v>2.1419330677397982E-2</v>
      </c>
    </row>
    <row r="3325" spans="1:79" ht="13.2" x14ac:dyDescent="0.25">
      <c r="A3325" s="75">
        <f t="shared" si="3519"/>
        <v>9.0164383561643415</v>
      </c>
      <c r="B3325" s="34">
        <f t="shared" si="3537"/>
        <v>3290.9999999999845</v>
      </c>
      <c r="C3325">
        <f t="shared" si="3520"/>
        <v>15</v>
      </c>
      <c r="D3325" s="35">
        <f t="shared" si="3480"/>
        <v>3000</v>
      </c>
      <c r="E3325" s="27">
        <v>0</v>
      </c>
      <c r="F3325" s="64">
        <f t="shared" si="3521"/>
        <v>0.46593146951268899</v>
      </c>
      <c r="G3325" s="34">
        <v>0</v>
      </c>
      <c r="H3325" s="34">
        <f t="shared" si="3481"/>
        <v>1</v>
      </c>
      <c r="I3325" s="34">
        <f t="shared" si="3522"/>
        <v>6192.2292298236371</v>
      </c>
      <c r="J3325" s="34">
        <f t="shared" si="3482"/>
        <v>22553.842162451529</v>
      </c>
      <c r="K3325" s="34">
        <f t="shared" si="3483"/>
        <v>19933.537153107583</v>
      </c>
      <c r="L3325" s="36">
        <f t="shared" si="3534"/>
        <v>2432.9227077004716</v>
      </c>
      <c r="M3325" s="34">
        <f t="shared" si="3484"/>
        <v>38.195869775056082</v>
      </c>
      <c r="N3325" s="34">
        <f t="shared" si="3523"/>
        <v>139.12011106034319</v>
      </c>
      <c r="O3325" s="34">
        <f t="shared" si="3485"/>
        <v>11.148808202499623</v>
      </c>
      <c r="P3325">
        <f t="shared" si="3538"/>
        <v>77.497681827596026</v>
      </c>
      <c r="Q3325" s="36">
        <f t="shared" si="3486"/>
        <v>134.68032937082057</v>
      </c>
      <c r="R3325" s="34">
        <f t="shared" si="3487"/>
        <v>79.869436372759651</v>
      </c>
      <c r="S3325" s="34">
        <f t="shared" si="3488"/>
        <v>11.105813258879415</v>
      </c>
      <c r="T3325" s="36">
        <f t="shared" si="3524"/>
        <v>4.8400160325454516E-14</v>
      </c>
      <c r="U3325" s="36">
        <f t="shared" si="3489"/>
        <v>2086.3646920159044</v>
      </c>
      <c r="V3325" s="36">
        <f t="shared" si="3490"/>
        <v>2.1279988616144021E-3</v>
      </c>
      <c r="W3325" s="68">
        <f t="shared" si="3491"/>
        <v>6.9512077362870617</v>
      </c>
      <c r="X3325">
        <f t="shared" si="3492"/>
        <v>12.501481939487086</v>
      </c>
      <c r="Y3325">
        <f t="shared" si="3493"/>
        <v>1.8307379300092574E-2</v>
      </c>
      <c r="Z3325" s="34">
        <f t="shared" si="3494"/>
        <v>2.1362371768954423E-3</v>
      </c>
      <c r="AA3325" s="36">
        <f t="shared" si="3495"/>
        <v>3.0613368817992737E-4</v>
      </c>
      <c r="AB3325" s="34">
        <f t="shared" si="3496"/>
        <v>2.3425170561219952E-4</v>
      </c>
      <c r="AC3325" s="36">
        <f t="shared" si="3497"/>
        <v>7.1487190469859144E-2</v>
      </c>
      <c r="AD3325" s="34">
        <f t="shared" si="3498"/>
        <v>0</v>
      </c>
      <c r="AE3325">
        <f t="shared" si="3525"/>
        <v>305.17255053931262</v>
      </c>
      <c r="AF3325" s="36">
        <f t="shared" si="3539"/>
        <v>0</v>
      </c>
      <c r="AG3325" s="34">
        <f t="shared" si="3499"/>
        <v>46.005347093875272</v>
      </c>
      <c r="AH3325">
        <f t="shared" si="3535"/>
        <v>0.20699407671570214</v>
      </c>
      <c r="AI3325" s="29">
        <f t="shared" si="3526"/>
        <v>46.005347093875272</v>
      </c>
      <c r="AJ3325">
        <f t="shared" si="3527"/>
        <v>0</v>
      </c>
      <c r="AK3325" s="36">
        <f t="shared" si="3540"/>
        <v>2.0595540084675006E-133</v>
      </c>
      <c r="AL3325" s="36">
        <f t="shared" si="3528"/>
        <v>-4.8890562503039525E-6</v>
      </c>
      <c r="AM3325" s="36">
        <f t="shared" si="3529"/>
        <v>-2.1041051153932142E-6</v>
      </c>
      <c r="AN3325" s="37">
        <f t="shared" si="3541"/>
        <v>-2.0216944610537397E-133</v>
      </c>
      <c r="AO3325" s="36">
        <f t="shared" si="3542"/>
        <v>6.8609971205516578E-3</v>
      </c>
      <c r="AP3325" s="36">
        <f t="shared" si="3543"/>
        <v>8.9801357226792153E-3</v>
      </c>
      <c r="AQ3325" s="74">
        <f t="shared" si="3500"/>
        <v>-1.1459877877429592E-128</v>
      </c>
      <c r="AR3325" s="73">
        <f t="shared" si="3501"/>
        <v>-5.3988593903164975E-133</v>
      </c>
      <c r="AS3325" s="72">
        <f t="shared" si="3544"/>
        <v>3.2296964874558231E-7</v>
      </c>
      <c r="AT3325" s="37">
        <f t="shared" si="3502"/>
        <v>-2.3909484578283325E-125</v>
      </c>
      <c r="AU3325" s="37">
        <f t="shared" si="3503"/>
        <v>0.34300409462578446</v>
      </c>
      <c r="AV3325" s="34">
        <f t="shared" si="3504"/>
        <v>2.8431945020145291E-5</v>
      </c>
      <c r="AW3325" s="34">
        <f t="shared" si="3505"/>
        <v>0.65370642559677916</v>
      </c>
      <c r="AX3325" s="37">
        <f t="shared" si="3506"/>
        <v>1.9920449992516402</v>
      </c>
      <c r="AY3325" s="7">
        <f t="shared" si="3507"/>
        <v>9.5969875930805006</v>
      </c>
      <c r="AZ3325" s="37">
        <f t="shared" si="3508"/>
        <v>8.9432527355387013</v>
      </c>
      <c r="BA3325" s="2">
        <f>BE3325*'mass balance'!$B$17+BF3325*'mass balance'!$C$17+BG3325*'mass balance'!$D$17+BH3325*'mass balance'!$E$17</f>
        <v>1.5054771836280653E-4</v>
      </c>
      <c r="BB3325" s="2">
        <f>BE3325*'mass balance'!$B$18+BF3325*'mass balance'!$C$18+BG3325*'mass balance'!$D$18+BH3325*'mass balance'!$E$18</f>
        <v>1.528638371068497E-4</v>
      </c>
      <c r="BC3325" s="2">
        <f>BE3325*'mass balance'!$B$19+BF3325*'mass balance'!$C$19+BG3325*'mass balance'!$D$19+BH3325*'mass balance'!$E$19</f>
        <v>-1.9107979638356213E-4</v>
      </c>
      <c r="BD3325" s="2">
        <f>BE3325*'mass balance'!$B$20+BF3325*'mass balance'!$C$20+BG3325*'mass balance'!$D$20+BH3325*'mass balance'!$E$20</f>
        <v>6.9483562321295315E-6</v>
      </c>
      <c r="BE3325" s="2">
        <f>N3325*'mass balance'!$H$11+R3325*'mass balance'!$I$11+S3325*'mass balance'!$J$11</f>
        <v>-3.3123835966748376E-4</v>
      </c>
      <c r="BF3325" s="2">
        <f>N3325*'mass balance'!$H$12+R3325*'mass balance'!$I$12+S3325*'mass balance'!$J$12</f>
        <v>2.6711282781770767E-5</v>
      </c>
      <c r="BG3325" s="2">
        <f>N3325*'mass balance'!$H$13+R3325*'mass balance'!$I$13+S3325*'mass balance'!$J$13</f>
        <v>8.3008381773627782E-5</v>
      </c>
      <c r="BH3325" s="2">
        <f>N3325*'mass balance'!$H$14+R3325*'mass balance'!$I$14+S3325*'mass balance'!$J$14</f>
        <v>3.6229195588631034E-5</v>
      </c>
      <c r="BI3325" s="36">
        <f t="shared" si="3509"/>
        <v>6.851681337565462E-17</v>
      </c>
      <c r="BJ3325" s="36">
        <f t="shared" si="3510"/>
        <v>3.2401110063085903E-19</v>
      </c>
      <c r="BK3325" s="36">
        <f t="shared" si="3511"/>
        <v>1.0219352253612603E-15</v>
      </c>
      <c r="BL3325" s="36">
        <f t="shared" si="3512"/>
        <v>7.0195877336232643E-16</v>
      </c>
      <c r="BM3325" s="36">
        <f t="shared" si="3545"/>
        <v>1.0452180349745452E-12</v>
      </c>
      <c r="BN3325" s="36">
        <f t="shared" ca="1" si="3513"/>
        <v>0.57307046451097388</v>
      </c>
      <c r="BO3325" s="36">
        <f t="shared" ca="1" si="3530"/>
        <v>1</v>
      </c>
      <c r="BP3325" s="36">
        <f t="shared" si="3546"/>
        <v>-1.0452180337664607E-12</v>
      </c>
      <c r="BQ3325" s="36">
        <f t="shared" si="3547"/>
        <v>0.99999999884417934</v>
      </c>
      <c r="BR3325" s="2">
        <f t="shared" si="3536"/>
        <v>-5</v>
      </c>
      <c r="BS3325">
        <v>0</v>
      </c>
      <c r="BT3325" s="37">
        <f t="shared" si="3531"/>
        <v>0.19155749587452098</v>
      </c>
      <c r="BU3325" s="34">
        <f t="shared" si="3514"/>
        <v>-5</v>
      </c>
      <c r="BV3325" s="34">
        <f t="shared" si="3515"/>
        <v>-5</v>
      </c>
      <c r="BW3325" s="34">
        <f t="shared" si="3516"/>
        <v>-5</v>
      </c>
      <c r="BX3325" s="34">
        <f t="shared" si="3517"/>
        <v>-5</v>
      </c>
      <c r="BY3325" s="34">
        <f t="shared" si="3518"/>
        <v>6.0600328554725591</v>
      </c>
      <c r="BZ3325" s="36">
        <f t="shared" si="3532"/>
        <v>1.9107979638356213E-4</v>
      </c>
      <c r="CA3325" s="34">
        <f t="shared" si="3533"/>
        <v>2.1419219778203262E-2</v>
      </c>
    </row>
    <row r="3326" spans="1:79" ht="13.2" x14ac:dyDescent="0.25">
      <c r="A3326" s="75">
        <f t="shared" si="3519"/>
        <v>9.019178082191738</v>
      </c>
      <c r="B3326" s="34">
        <f t="shared" si="3537"/>
        <v>3291.9999999999845</v>
      </c>
      <c r="C3326">
        <f t="shared" si="3520"/>
        <v>15</v>
      </c>
      <c r="D3326" s="35">
        <f t="shared" si="3480"/>
        <v>3000</v>
      </c>
      <c r="E3326" s="27">
        <v>0</v>
      </c>
      <c r="F3326" s="64">
        <f t="shared" si="3521"/>
        <v>0.46593146951268899</v>
      </c>
      <c r="G3326" s="34">
        <v>0</v>
      </c>
      <c r="H3326" s="34">
        <f t="shared" si="3481"/>
        <v>1</v>
      </c>
      <c r="I3326" s="34">
        <f t="shared" si="3522"/>
        <v>6192.2292298236371</v>
      </c>
      <c r="J3326" s="34">
        <f t="shared" si="3482"/>
        <v>22558.444921550774</v>
      </c>
      <c r="K3326" s="34">
        <f t="shared" si="3483"/>
        <v>19937.605163730816</v>
      </c>
      <c r="L3326" s="36">
        <f t="shared" si="3534"/>
        <v>2433.6675073020365</v>
      </c>
      <c r="M3326" s="34">
        <f t="shared" si="3484"/>
        <v>38.195869775056082</v>
      </c>
      <c r="N3326" s="34">
        <f t="shared" si="3523"/>
        <v>139.14850251366892</v>
      </c>
      <c r="O3326" s="34">
        <f t="shared" si="3485"/>
        <v>11.148808202499623</v>
      </c>
      <c r="P3326">
        <f t="shared" si="3538"/>
        <v>77.521406478759303</v>
      </c>
      <c r="Q3326" s="36">
        <f t="shared" si="3486"/>
        <v>134.71031815970329</v>
      </c>
      <c r="R3326" s="34">
        <f t="shared" si="3487"/>
        <v>79.893674012145553</v>
      </c>
      <c r="S3326" s="34">
        <f t="shared" si="3488"/>
        <v>11.1018176321463</v>
      </c>
      <c r="T3326" s="36">
        <f t="shared" si="3524"/>
        <v>4.8395222360008983E-14</v>
      </c>
      <c r="U3326" s="36">
        <f t="shared" si="3489"/>
        <v>2086.3646920159044</v>
      </c>
      <c r="V3326" s="36">
        <f t="shared" si="3490"/>
        <v>2.1272332545452656E-3</v>
      </c>
      <c r="W3326" s="68">
        <f t="shared" si="3491"/>
        <v>6.9533357351486762</v>
      </c>
      <c r="X3326">
        <f t="shared" si="3492"/>
        <v>12.50275751758808</v>
      </c>
      <c r="Y3326">
        <f t="shared" si="3493"/>
        <v>1.8307379300092574E-2</v>
      </c>
      <c r="Z3326" s="34">
        <f t="shared" si="3494"/>
        <v>2.1362371768954423E-3</v>
      </c>
      <c r="AA3326" s="36">
        <f t="shared" si="3495"/>
        <v>3.0592989258266862E-4</v>
      </c>
      <c r="AB3326" s="34">
        <f t="shared" si="3496"/>
        <v>2.3425170561219952E-4</v>
      </c>
      <c r="AC3326" s="36">
        <f t="shared" si="3497"/>
        <v>7.1487190469859144E-2</v>
      </c>
      <c r="AD3326" s="34">
        <f t="shared" si="3498"/>
        <v>0</v>
      </c>
      <c r="AE3326">
        <f t="shared" si="3525"/>
        <v>305.17255053931262</v>
      </c>
      <c r="AF3326" s="36">
        <f t="shared" si="3539"/>
        <v>0</v>
      </c>
      <c r="AG3326" s="34">
        <f t="shared" si="3499"/>
        <v>46.015606858327828</v>
      </c>
      <c r="AH3326">
        <f t="shared" si="3535"/>
        <v>0.20690413733247226</v>
      </c>
      <c r="AI3326" s="29">
        <f t="shared" si="3526"/>
        <v>46.015606858327828</v>
      </c>
      <c r="AJ3326">
        <f t="shared" si="3527"/>
        <v>46.015606858327828</v>
      </c>
      <c r="AK3326" s="36">
        <f t="shared" si="3540"/>
        <v>5.3988593903164975E-133</v>
      </c>
      <c r="AL3326" s="36">
        <f t="shared" si="3528"/>
        <v>-4.8855723731650104E-6</v>
      </c>
      <c r="AM3326" s="36">
        <f t="shared" si="3529"/>
        <v>-2.1036121096666482E-6</v>
      </c>
      <c r="AN3326" s="37">
        <f t="shared" si="3541"/>
        <v>3.7859547413760876E-135</v>
      </c>
      <c r="AO3326" s="36">
        <f t="shared" si="3542"/>
        <v>6.8561080643013538E-3</v>
      </c>
      <c r="AP3326" s="36">
        <f t="shared" si="3543"/>
        <v>8.9780316175638222E-3</v>
      </c>
      <c r="AQ3326" s="74">
        <f t="shared" si="3500"/>
        <v>2.1506445351135041E-130</v>
      </c>
      <c r="AR3326" s="73">
        <f t="shared" si="3501"/>
        <v>1.011745423777668E-134</v>
      </c>
      <c r="AS3326" s="72">
        <f t="shared" si="3544"/>
        <v>3.2227970885806063E-7</v>
      </c>
      <c r="AT3326" s="37">
        <f t="shared" si="3502"/>
        <v>4.487028823137785E-127</v>
      </c>
      <c r="AU3326" s="37">
        <f t="shared" si="3503"/>
        <v>0.34292372650080388</v>
      </c>
      <c r="AV3326" s="34">
        <f t="shared" si="3504"/>
        <v>6.348954096530351E-3</v>
      </c>
      <c r="AW3326" s="34">
        <f t="shared" si="3505"/>
        <v>0.65390654715583396</v>
      </c>
      <c r="AX3326" s="37">
        <f t="shared" si="3506"/>
        <v>1.9926548313342816</v>
      </c>
      <c r="AY3326" s="7">
        <f t="shared" si="3507"/>
        <v>9.6062460677353236</v>
      </c>
      <c r="AZ3326" s="37">
        <f t="shared" si="3508"/>
        <v>8.9459905664829584</v>
      </c>
      <c r="BA3326" s="2">
        <f>BE3326*'mass balance'!$B$17+BF3326*'mass balance'!$C$17+BG3326*'mass balance'!$D$17+BH3326*'mass balance'!$E$17</f>
        <v>1.505930269878172E-4</v>
      </c>
      <c r="BB3326" s="2">
        <f>BE3326*'mass balance'!$B$18+BF3326*'mass balance'!$C$18+BG3326*'mass balance'!$D$18+BH3326*'mass balance'!$E$18</f>
        <v>1.5290984278762984E-4</v>
      </c>
      <c r="BC3326" s="2">
        <f>BE3326*'mass balance'!$B$19+BF3326*'mass balance'!$C$19+BG3326*'mass balance'!$D$19+BH3326*'mass balance'!$E$19</f>
        <v>-1.911373034845373E-4</v>
      </c>
      <c r="BD3326" s="2">
        <f>BE3326*'mass balance'!$B$20+BF3326*'mass balance'!$C$20+BG3326*'mass balance'!$D$20+BH3326*'mass balance'!$E$20</f>
        <v>6.9504473994377196E-6</v>
      </c>
      <c r="BE3326" s="2">
        <f>N3326*'mass balance'!$H$11+R3326*'mass balance'!$I$11+S3326*'mass balance'!$J$11</f>
        <v>-3.3130595836587836E-4</v>
      </c>
      <c r="BF3326" s="2">
        <f>N3326*'mass balance'!$H$12+R3326*'mass balance'!$I$12+S3326*'mass balance'!$J$12</f>
        <v>2.6701672651195835E-5</v>
      </c>
      <c r="BG3326" s="2">
        <f>N3326*'mass balance'!$H$13+R3326*'mass balance'!$I$13+S3326*'mass balance'!$J$13</f>
        <v>8.3022432533408726E-5</v>
      </c>
      <c r="BH3326" s="2">
        <f>N3326*'mass balance'!$H$14+R3326*'mass balance'!$I$14+S3326*'mass balance'!$J$14</f>
        <v>3.6236589196267943E-5</v>
      </c>
      <c r="BI3326" s="36">
        <f t="shared" si="3509"/>
        <v>6.851681337565462E-17</v>
      </c>
      <c r="BJ3326" s="36">
        <f t="shared" si="3510"/>
        <v>3.2406746024636233E-19</v>
      </c>
      <c r="BK3326" s="36">
        <f t="shared" si="3511"/>
        <v>1.0222592364618911E-15</v>
      </c>
      <c r="BL3326" s="36">
        <f t="shared" si="3512"/>
        <v>7.0228104512452826E-16</v>
      </c>
      <c r="BM3326" s="36">
        <f t="shared" si="3545"/>
        <v>1.0459199937479077E-12</v>
      </c>
      <c r="BN3326" s="36">
        <f t="shared" ca="1" si="3513"/>
        <v>0.76000058432595463</v>
      </c>
      <c r="BO3326" s="36">
        <f t="shared" ca="1" si="3530"/>
        <v>1</v>
      </c>
      <c r="BP3326" s="36">
        <f t="shared" si="3546"/>
        <v>-1.0459199925379185E-12</v>
      </c>
      <c r="BQ3326" s="36">
        <f t="shared" si="3547"/>
        <v>0.99999999884313417</v>
      </c>
      <c r="BR3326" s="2">
        <f t="shared" si="3536"/>
        <v>-5</v>
      </c>
      <c r="BS3326">
        <v>0</v>
      </c>
      <c r="BT3326" s="37">
        <f t="shared" si="3531"/>
        <v>0.19161514674324867</v>
      </c>
      <c r="BU3326" s="34">
        <f t="shared" si="3514"/>
        <v>-5</v>
      </c>
      <c r="BV3326" s="34">
        <f t="shared" si="3515"/>
        <v>-5</v>
      </c>
      <c r="BW3326" s="34">
        <f t="shared" si="3516"/>
        <v>-5</v>
      </c>
      <c r="BX3326" s="34">
        <f t="shared" si="3517"/>
        <v>-5</v>
      </c>
      <c r="BY3326" s="34">
        <f t="shared" si="3518"/>
        <v>6.0612695791831515</v>
      </c>
      <c r="BZ3326" s="36">
        <f t="shared" si="3532"/>
        <v>1.911373034845373E-4</v>
      </c>
      <c r="CA3326" s="34">
        <f t="shared" si="3533"/>
        <v>2.1419108964987492E-2</v>
      </c>
    </row>
    <row r="3327" spans="1:79" ht="13.2" x14ac:dyDescent="0.25">
      <c r="A3327" s="75">
        <f t="shared" si="3519"/>
        <v>9.0219178082191345</v>
      </c>
      <c r="B3327" s="34">
        <f t="shared" si="3537"/>
        <v>3292.9999999999841</v>
      </c>
      <c r="C3327">
        <f t="shared" si="3520"/>
        <v>15</v>
      </c>
      <c r="D3327" s="35">
        <f t="shared" si="3480"/>
        <v>3000</v>
      </c>
      <c r="E3327" s="27">
        <v>0</v>
      </c>
      <c r="F3327" s="64">
        <f t="shared" si="3521"/>
        <v>0.46593146951268899</v>
      </c>
      <c r="G3327" s="34">
        <v>0</v>
      </c>
      <c r="H3327" s="34">
        <f t="shared" si="3481"/>
        <v>1</v>
      </c>
      <c r="I3327" s="34">
        <f t="shared" si="3522"/>
        <v>6192.2292298236371</v>
      </c>
      <c r="J3327" s="34">
        <f t="shared" si="3482"/>
        <v>22563.045555413257</v>
      </c>
      <c r="K3327" s="34">
        <f t="shared" si="3483"/>
        <v>19941.671296027263</v>
      </c>
      <c r="L3327" s="36">
        <f t="shared" si="3534"/>
        <v>2434.4120389411273</v>
      </c>
      <c r="M3327" s="34">
        <f t="shared" si="3484"/>
        <v>38.195869775056082</v>
      </c>
      <c r="N3327" s="34">
        <f t="shared" si="3523"/>
        <v>139.17688085777928</v>
      </c>
      <c r="O3327" s="34">
        <f t="shared" si="3485"/>
        <v>11.148808202499623</v>
      </c>
      <c r="P3327">
        <f t="shared" si="3538"/>
        <v>77.545122594316211</v>
      </c>
      <c r="Q3327" s="36">
        <f t="shared" si="3486"/>
        <v>134.74029386744138</v>
      </c>
      <c r="R3327" s="34">
        <f t="shared" si="3487"/>
        <v>79.91790289215902</v>
      </c>
      <c r="S3327" s="34">
        <f t="shared" si="3488"/>
        <v>11.09782193519613</v>
      </c>
      <c r="T3327" s="36">
        <f t="shared" si="3524"/>
        <v>4.8390288184589913E-14</v>
      </c>
      <c r="U3327" s="36">
        <f t="shared" si="3489"/>
        <v>2086.3646920159044</v>
      </c>
      <c r="V3327" s="36">
        <f t="shared" si="3490"/>
        <v>2.1264676340217521E-3</v>
      </c>
      <c r="W3327" s="68">
        <f t="shared" si="3491"/>
        <v>6.9554629684032214</v>
      </c>
      <c r="X3327">
        <f t="shared" si="3492"/>
        <v>12.504032376679195</v>
      </c>
      <c r="Y3327">
        <f t="shared" si="3493"/>
        <v>1.8307379300092574E-2</v>
      </c>
      <c r="Z3327" s="34">
        <f t="shared" si="3494"/>
        <v>2.1362371768954423E-3</v>
      </c>
      <c r="AA3327" s="36">
        <f t="shared" si="3495"/>
        <v>3.0572625340422586E-4</v>
      </c>
      <c r="AB3327" s="34">
        <f t="shared" si="3496"/>
        <v>2.3425170561219952E-4</v>
      </c>
      <c r="AC3327" s="36">
        <f t="shared" si="3497"/>
        <v>7.1487190469859144E-2</v>
      </c>
      <c r="AD3327" s="34">
        <f t="shared" si="3498"/>
        <v>0</v>
      </c>
      <c r="AE3327">
        <f t="shared" si="3525"/>
        <v>305.17255053931262</v>
      </c>
      <c r="AF3327" s="36">
        <f t="shared" si="3539"/>
        <v>0</v>
      </c>
      <c r="AG3327" s="34">
        <f t="shared" si="3499"/>
        <v>46.025862147459179</v>
      </c>
      <c r="AH3327">
        <f t="shared" si="3535"/>
        <v>0.2068142195971987</v>
      </c>
      <c r="AI3327" s="29">
        <f t="shared" si="3526"/>
        <v>46.025862147459179</v>
      </c>
      <c r="AJ3327">
        <f t="shared" si="3527"/>
        <v>0</v>
      </c>
      <c r="AK3327" s="36">
        <f t="shared" si="3540"/>
        <v>-1.011745423777668E-134</v>
      </c>
      <c r="AL3327" s="36">
        <f t="shared" si="3528"/>
        <v>-4.8820909785910658E-6</v>
      </c>
      <c r="AM3327" s="36">
        <f t="shared" si="3529"/>
        <v>-2.1031192194545799E-6</v>
      </c>
      <c r="AN3327" s="37">
        <f t="shared" si="3541"/>
        <v>5.4367189377302588E-133</v>
      </c>
      <c r="AO3327" s="36">
        <f t="shared" si="3542"/>
        <v>6.8512224919281888E-3</v>
      </c>
      <c r="AP3327" s="36">
        <f t="shared" si="3543"/>
        <v>8.9759280054541556E-3</v>
      </c>
      <c r="AQ3327" s="74">
        <f t="shared" si="3500"/>
        <v>3.0949871290083271E-128</v>
      </c>
      <c r="AR3327" s="73">
        <f t="shared" si="3501"/>
        <v>1.4539251467338881E-132</v>
      </c>
      <c r="AS3327" s="72">
        <f t="shared" si="3544"/>
        <v>3.2159124284602616E-7</v>
      </c>
      <c r="AT3327" s="37">
        <f t="shared" si="3502"/>
        <v>6.4572718682066626E-125</v>
      </c>
      <c r="AU3327" s="37">
        <f t="shared" si="3503"/>
        <v>0.34284337720660579</v>
      </c>
      <c r="AV3327" s="34">
        <f t="shared" si="3504"/>
        <v>2.8407240507891086E-5</v>
      </c>
      <c r="AW3327" s="34">
        <f t="shared" si="3505"/>
        <v>0.65410659671556448</v>
      </c>
      <c r="AX3327" s="37">
        <f t="shared" si="3506"/>
        <v>1.993264444012786</v>
      </c>
      <c r="AY3327" s="7">
        <f t="shared" si="3507"/>
        <v>9.6028624163720799</v>
      </c>
      <c r="AZ3327" s="37">
        <f t="shared" si="3508"/>
        <v>8.948727412416007</v>
      </c>
      <c r="BA3327" s="2">
        <f>BE3327*'mass balance'!$B$17+BF3327*'mass balance'!$C$17+BG3327*'mass balance'!$D$17+BH3327*'mass balance'!$E$17</f>
        <v>1.5063831915888186E-4</v>
      </c>
      <c r="BB3327" s="2">
        <f>BE3327*'mass balance'!$B$18+BF3327*'mass balance'!$C$18+BG3327*'mass balance'!$D$18+BH3327*'mass balance'!$E$18</f>
        <v>1.5295583176132621E-4</v>
      </c>
      <c r="BC3327" s="2">
        <f>BE3327*'mass balance'!$B$19+BF3327*'mass balance'!$C$19+BG3327*'mass balance'!$D$19+BH3327*'mass balance'!$E$19</f>
        <v>-1.9119478970165774E-4</v>
      </c>
      <c r="BD3327" s="2">
        <f>BE3327*'mass balance'!$B$20+BF3327*'mass balance'!$C$20+BG3327*'mass balance'!$D$20+BH3327*'mass balance'!$E$20</f>
        <v>6.952537807333008E-6</v>
      </c>
      <c r="BE3327" s="2">
        <f>N3327*'mass balance'!$H$11+R3327*'mass balance'!$I$11+S3327*'mass balance'!$J$11</f>
        <v>-3.3137352585185543E-4</v>
      </c>
      <c r="BF3327" s="2">
        <f>N3327*'mass balance'!$H$12+R3327*'mass balance'!$I$12+S3327*'mass balance'!$J$12</f>
        <v>2.6692062351737493E-5</v>
      </c>
      <c r="BG3327" s="2">
        <f>N3327*'mass balance'!$H$13+R3327*'mass balance'!$I$13+S3327*'mass balance'!$J$13</f>
        <v>8.3036475914524351E-5</v>
      </c>
      <c r="BH3327" s="2">
        <f>N3327*'mass balance'!$H$14+R3327*'mass balance'!$I$14+S3327*'mass balance'!$J$14</f>
        <v>3.6243979390046681E-5</v>
      </c>
      <c r="BI3327" s="36">
        <f t="shared" si="3509"/>
        <v>6.851681337565462E-17</v>
      </c>
      <c r="BJ3327" s="36">
        <f t="shared" si="3510"/>
        <v>3.2412381555126203E-19</v>
      </c>
      <c r="BK3327" s="36">
        <f t="shared" si="3511"/>
        <v>1.0225833039221375E-15</v>
      </c>
      <c r="BL3327" s="36">
        <f t="shared" si="3512"/>
        <v>7.0260339712025557E-16</v>
      </c>
      <c r="BM3327" s="36">
        <f t="shared" si="3545"/>
        <v>1.0466222747930321E-12</v>
      </c>
      <c r="BN3327" s="36">
        <f t="shared" ca="1" si="3513"/>
        <v>0.89244194030759549</v>
      </c>
      <c r="BO3327" s="36">
        <f t="shared" ca="1" si="3530"/>
        <v>1</v>
      </c>
      <c r="BP3327" s="36">
        <f t="shared" si="3546"/>
        <v>-1.0466222735811358E-12</v>
      </c>
      <c r="BQ3327" s="36">
        <f t="shared" si="3547"/>
        <v>0.99999999884208823</v>
      </c>
      <c r="BR3327" s="2">
        <f t="shared" si="3536"/>
        <v>-5</v>
      </c>
      <c r="BS3327">
        <v>0</v>
      </c>
      <c r="BT3327" s="37">
        <f t="shared" si="3531"/>
        <v>0.19167277667591187</v>
      </c>
      <c r="BU3327" s="34">
        <f t="shared" si="3514"/>
        <v>-5</v>
      </c>
      <c r="BV3327" s="34">
        <f t="shared" si="3515"/>
        <v>-5</v>
      </c>
      <c r="BW3327" s="34">
        <f t="shared" si="3516"/>
        <v>-5</v>
      </c>
      <c r="BX3327" s="34">
        <f t="shared" si="3517"/>
        <v>-5</v>
      </c>
      <c r="BY3327" s="34">
        <f t="shared" si="3518"/>
        <v>6.0625057318600142</v>
      </c>
      <c r="BZ3327" s="36">
        <f t="shared" si="3532"/>
        <v>1.9119478970165774E-4</v>
      </c>
      <c r="CA3327" s="34">
        <f t="shared" si="3533"/>
        <v>2.1418998237668234E-2</v>
      </c>
    </row>
    <row r="3328" spans="1:79" ht="13.2" x14ac:dyDescent="0.25">
      <c r="A3328" s="75">
        <f t="shared" si="3519"/>
        <v>9.0246575342465309</v>
      </c>
      <c r="B3328" s="34">
        <f t="shared" si="3537"/>
        <v>3293.9999999999836</v>
      </c>
      <c r="C3328">
        <f t="shared" si="3520"/>
        <v>15</v>
      </c>
      <c r="D3328" s="35">
        <f t="shared" si="3480"/>
        <v>3000</v>
      </c>
      <c r="E3328" s="27">
        <v>0</v>
      </c>
      <c r="F3328" s="64">
        <f t="shared" si="3521"/>
        <v>0.46593146951268899</v>
      </c>
      <c r="G3328" s="34">
        <v>0</v>
      </c>
      <c r="H3328" s="34">
        <f t="shared" si="3481"/>
        <v>1</v>
      </c>
      <c r="I3328" s="34">
        <f t="shared" si="3522"/>
        <v>6192.2292298236371</v>
      </c>
      <c r="J3328" s="34">
        <f t="shared" si="3482"/>
        <v>22567.644064707682</v>
      </c>
      <c r="K3328" s="34">
        <f t="shared" si="3483"/>
        <v>19945.735550587931</v>
      </c>
      <c r="L3328" s="36">
        <f t="shared" si="3534"/>
        <v>2435.1563026130352</v>
      </c>
      <c r="M3328" s="34">
        <f t="shared" si="3484"/>
        <v>38.195869775056082</v>
      </c>
      <c r="N3328" s="34">
        <f t="shared" si="3523"/>
        <v>139.20524609679904</v>
      </c>
      <c r="O3328" s="34">
        <f t="shared" si="3485"/>
        <v>11.148808202499623</v>
      </c>
      <c r="P3328">
        <f t="shared" si="3538"/>
        <v>77.568830174116741</v>
      </c>
      <c r="Q3328" s="36">
        <f t="shared" si="3486"/>
        <v>134.77025649725323</v>
      </c>
      <c r="R3328" s="34">
        <f t="shared" si="3487"/>
        <v>79.94212301270511</v>
      </c>
      <c r="S3328" s="34">
        <f t="shared" si="3488"/>
        <v>11.093826170296218</v>
      </c>
      <c r="T3328" s="36">
        <f t="shared" si="3524"/>
        <v>4.8385357795619404E-14</v>
      </c>
      <c r="U3328" s="36">
        <f t="shared" si="3489"/>
        <v>2086.3646920159044</v>
      </c>
      <c r="V3328" s="36">
        <f t="shared" si="3490"/>
        <v>2.1257020004783024E-3</v>
      </c>
      <c r="W3328" s="68">
        <f t="shared" si="3491"/>
        <v>6.9575894360372432</v>
      </c>
      <c r="X3328">
        <f t="shared" si="3492"/>
        <v>12.505306517165605</v>
      </c>
      <c r="Y3328">
        <f t="shared" si="3493"/>
        <v>1.8307379300092574E-2</v>
      </c>
      <c r="Z3328" s="34">
        <f t="shared" si="3494"/>
        <v>2.1362371768954423E-3</v>
      </c>
      <c r="AA3328" s="36">
        <f t="shared" si="3495"/>
        <v>3.0552277049693445E-4</v>
      </c>
      <c r="AB3328" s="34">
        <f t="shared" si="3496"/>
        <v>2.3425170561219952E-4</v>
      </c>
      <c r="AC3328" s="36">
        <f t="shared" si="3497"/>
        <v>7.1487190469859144E-2</v>
      </c>
      <c r="AD3328" s="34">
        <f t="shared" si="3498"/>
        <v>0</v>
      </c>
      <c r="AE3328">
        <f t="shared" si="3525"/>
        <v>305.17255053931262</v>
      </c>
      <c r="AF3328" s="36">
        <f t="shared" si="3539"/>
        <v>0</v>
      </c>
      <c r="AG3328" s="34">
        <f t="shared" si="3499"/>
        <v>46.03611296237041</v>
      </c>
      <c r="AH3328">
        <f t="shared" si="3535"/>
        <v>0.20672432352856873</v>
      </c>
      <c r="AI3328" s="29">
        <f t="shared" si="3526"/>
        <v>46.03611296237041</v>
      </c>
      <c r="AJ3328">
        <f t="shared" si="3527"/>
        <v>46.03611296237041</v>
      </c>
      <c r="AK3328" s="36">
        <f t="shared" si="3540"/>
        <v>-1.4539251467338881E-132</v>
      </c>
      <c r="AL3328" s="36">
        <f t="shared" si="3528"/>
        <v>-4.878612064813077E-6</v>
      </c>
      <c r="AM3328" s="36">
        <f t="shared" si="3529"/>
        <v>-2.102626444729944E-6</v>
      </c>
      <c r="AN3328" s="37">
        <f t="shared" si="3541"/>
        <v>5.335544395352492E-133</v>
      </c>
      <c r="AO3328" s="36">
        <f t="shared" si="3542"/>
        <v>6.8463404009495975E-3</v>
      </c>
      <c r="AP3328" s="36">
        <f t="shared" si="3543"/>
        <v>8.9738248862347002E-3</v>
      </c>
      <c r="AQ3328" s="74">
        <f t="shared" si="3500"/>
        <v>3.0438934903675431E-128</v>
      </c>
      <c r="AR3328" s="73">
        <f t="shared" si="3501"/>
        <v>1.4278850276332256E-132</v>
      </c>
      <c r="AS3328" s="72">
        <f t="shared" si="3544"/>
        <v>3.2090424756093076E-7</v>
      </c>
      <c r="AT3328" s="37">
        <f t="shared" si="3502"/>
        <v>6.3506719045599112E-125</v>
      </c>
      <c r="AU3328" s="37">
        <f t="shared" si="3503"/>
        <v>0.34276304673877805</v>
      </c>
      <c r="AV3328" s="34">
        <f t="shared" si="3504"/>
        <v>6.3517460409941691E-3</v>
      </c>
      <c r="AW3328" s="34">
        <f t="shared" si="3505"/>
        <v>0.65430657427470529</v>
      </c>
      <c r="AX3328" s="37">
        <f t="shared" si="3506"/>
        <v>1.993873837283298</v>
      </c>
      <c r="AY3328" s="7">
        <f t="shared" si="3507"/>
        <v>9.6121215936362425</v>
      </c>
      <c r="AZ3328" s="37">
        <f t="shared" si="3508"/>
        <v>8.9514632733205417</v>
      </c>
      <c r="BA3328" s="2">
        <f>BE3328*'mass balance'!$B$17+BF3328*'mass balance'!$C$17+BG3328*'mass balance'!$D$17+BH3328*'mass balance'!$E$17</f>
        <v>1.5068359487594116E-4</v>
      </c>
      <c r="BB3328" s="2">
        <f>BE3328*'mass balance'!$B$18+BF3328*'mass balance'!$C$18+BG3328*'mass balance'!$D$18+BH3328*'mass balance'!$E$18</f>
        <v>1.5300180402787869E-4</v>
      </c>
      <c r="BC3328" s="2">
        <f>BE3328*'mass balance'!$B$19+BF3328*'mass balance'!$C$19+BG3328*'mass balance'!$D$19+BH3328*'mass balance'!$E$19</f>
        <v>-1.912522550348484E-4</v>
      </c>
      <c r="BD3328" s="2">
        <f>BE3328*'mass balance'!$B$20+BF3328*'mass balance'!$C$20+BG3328*'mass balance'!$D$20+BH3328*'mass balance'!$E$20</f>
        <v>6.9546274558126676E-6</v>
      </c>
      <c r="BE3328" s="2">
        <f>N3328*'mass balance'!$H$11+R3328*'mass balance'!$I$11+S3328*'mass balance'!$J$11</f>
        <v>-3.3144106213523579E-4</v>
      </c>
      <c r="BF3328" s="2">
        <f>N3328*'mass balance'!$H$12+R3328*'mass balance'!$I$12+S3328*'mass balance'!$J$12</f>
        <v>2.6682451888848999E-5</v>
      </c>
      <c r="BG3328" s="2">
        <f>N3328*'mass balance'!$H$13+R3328*'mass balance'!$I$13+S3328*'mass balance'!$J$13</f>
        <v>8.3050511920340888E-5</v>
      </c>
      <c r="BH3328" s="2">
        <f>N3328*'mass balance'!$H$14+R3328*'mass balance'!$I$14+S3328*'mass balance'!$J$14</f>
        <v>3.6251366171041414E-5</v>
      </c>
      <c r="BI3328" s="36">
        <f t="shared" si="3509"/>
        <v>6.851681337565462E-17</v>
      </c>
      <c r="BJ3328" s="36">
        <f t="shared" si="3510"/>
        <v>3.2418016654179246E-19</v>
      </c>
      <c r="BK3328" s="36">
        <f t="shared" si="3511"/>
        <v>1.0229074277376887E-15</v>
      </c>
      <c r="BL3328" s="36">
        <f t="shared" si="3512"/>
        <v>7.0292582934266896E-16</v>
      </c>
      <c r="BM3328" s="36">
        <f t="shared" si="3545"/>
        <v>1.0473248781901523E-12</v>
      </c>
      <c r="BN3328" s="36">
        <f t="shared" ca="1" si="3513"/>
        <v>0.59862934028885961</v>
      </c>
      <c r="BO3328" s="36">
        <f t="shared" ca="1" si="3530"/>
        <v>1</v>
      </c>
      <c r="BP3328" s="36">
        <f t="shared" si="3546"/>
        <v>-1.0473248769763463E-12</v>
      </c>
      <c r="BQ3328" s="36">
        <f t="shared" si="3547"/>
        <v>0.99999999884104163</v>
      </c>
      <c r="BR3328" s="2">
        <f t="shared" si="3536"/>
        <v>-5</v>
      </c>
      <c r="BS3328">
        <v>0</v>
      </c>
      <c r="BT3328" s="37">
        <f t="shared" si="3531"/>
        <v>0.1917303856724355</v>
      </c>
      <c r="BU3328" s="34">
        <f t="shared" si="3514"/>
        <v>-5</v>
      </c>
      <c r="BV3328" s="34">
        <f t="shared" si="3515"/>
        <v>-5</v>
      </c>
      <c r="BW3328" s="34">
        <f t="shared" si="3516"/>
        <v>-5</v>
      </c>
      <c r="BX3328" s="34">
        <f t="shared" si="3517"/>
        <v>-5</v>
      </c>
      <c r="BY3328" s="34">
        <f t="shared" si="3518"/>
        <v>6.0637413136828222</v>
      </c>
      <c r="BZ3328" s="36">
        <f t="shared" si="3532"/>
        <v>1.912522550348484E-4</v>
      </c>
      <c r="CA3328" s="34">
        <f t="shared" si="3533"/>
        <v>2.1418887596163168E-2</v>
      </c>
    </row>
    <row r="3329" spans="1:79" ht="13.2" x14ac:dyDescent="0.25">
      <c r="A3329" s="75">
        <f t="shared" si="3519"/>
        <v>9.0273972602739274</v>
      </c>
      <c r="B3329" s="34">
        <f t="shared" si="3537"/>
        <v>3294.9999999999836</v>
      </c>
      <c r="C3329">
        <f t="shared" si="3520"/>
        <v>15</v>
      </c>
      <c r="D3329" s="35">
        <f t="shared" si="3480"/>
        <v>3000</v>
      </c>
      <c r="E3329" s="27">
        <v>0</v>
      </c>
      <c r="F3329" s="64">
        <f t="shared" si="3521"/>
        <v>0.46593146951268899</v>
      </c>
      <c r="G3329" s="34">
        <v>0</v>
      </c>
      <c r="H3329" s="34">
        <f t="shared" si="3481"/>
        <v>1</v>
      </c>
      <c r="I3329" s="34">
        <f t="shared" si="3522"/>
        <v>6192.2292298236371</v>
      </c>
      <c r="J3329" s="34">
        <f t="shared" si="3482"/>
        <v>22572.240450102967</v>
      </c>
      <c r="K3329" s="34">
        <f t="shared" si="3483"/>
        <v>19949.797928004031</v>
      </c>
      <c r="L3329" s="36">
        <f t="shared" si="3534"/>
        <v>2435.9002983132027</v>
      </c>
      <c r="M3329" s="34">
        <f t="shared" si="3484"/>
        <v>38.195869775056082</v>
      </c>
      <c r="N3329" s="34">
        <f t="shared" si="3523"/>
        <v>139.23359823485441</v>
      </c>
      <c r="O3329" s="34">
        <f t="shared" si="3485"/>
        <v>11.148808202499623</v>
      </c>
      <c r="P3329">
        <f t="shared" si="3538"/>
        <v>77.592529218015756</v>
      </c>
      <c r="Q3329" s="36">
        <f t="shared" si="3486"/>
        <v>134.80020605235978</v>
      </c>
      <c r="R3329" s="34">
        <f t="shared" si="3487"/>
        <v>79.966334373693783</v>
      </c>
      <c r="S3329" s="34">
        <f t="shared" si="3488"/>
        <v>11.089830339710701</v>
      </c>
      <c r="T3329" s="36">
        <f t="shared" si="3524"/>
        <v>4.8380431189523835E-14</v>
      </c>
      <c r="U3329" s="36">
        <f t="shared" si="3489"/>
        <v>2086.3646920159044</v>
      </c>
      <c r="V3329" s="36">
        <f t="shared" si="3490"/>
        <v>2.1249363543487587E-3</v>
      </c>
      <c r="W3329" s="68">
        <f t="shared" si="3491"/>
        <v>6.9597151380377218</v>
      </c>
      <c r="X3329">
        <f t="shared" si="3492"/>
        <v>12.506579939452255</v>
      </c>
      <c r="Y3329">
        <f t="shared" si="3493"/>
        <v>1.8307379300092574E-2</v>
      </c>
      <c r="Z3329" s="34">
        <f t="shared" si="3494"/>
        <v>2.1362371768954423E-3</v>
      </c>
      <c r="AA3329" s="36">
        <f t="shared" si="3495"/>
        <v>3.05319443713307E-4</v>
      </c>
      <c r="AB3329" s="34">
        <f t="shared" si="3496"/>
        <v>2.3425170561219952E-4</v>
      </c>
      <c r="AC3329" s="36">
        <f t="shared" si="3497"/>
        <v>7.1487190469859144E-2</v>
      </c>
      <c r="AD3329" s="34">
        <f t="shared" si="3498"/>
        <v>0</v>
      </c>
      <c r="AE3329">
        <f t="shared" si="3525"/>
        <v>305.17255053931262</v>
      </c>
      <c r="AF3329" s="36">
        <f t="shared" si="3539"/>
        <v>0</v>
      </c>
      <c r="AG3329" s="34">
        <f t="shared" si="3499"/>
        <v>46.046359304163467</v>
      </c>
      <c r="AH3329">
        <f t="shared" si="3535"/>
        <v>0.20663444914519857</v>
      </c>
      <c r="AI3329" s="29">
        <f t="shared" si="3526"/>
        <v>46.046359304163467</v>
      </c>
      <c r="AJ3329">
        <f t="shared" si="3527"/>
        <v>0</v>
      </c>
      <c r="AK3329" s="36">
        <f t="shared" si="3540"/>
        <v>-1.4278850276332256E-132</v>
      </c>
      <c r="AL3329" s="36">
        <f t="shared" si="3528"/>
        <v>-4.875135630063259E-6</v>
      </c>
      <c r="AM3329" s="36">
        <f t="shared" si="3529"/>
        <v>-2.1021337854656807E-6</v>
      </c>
      <c r="AN3329" s="37">
        <f t="shared" si="3541"/>
        <v>-9.2037070719863881E-133</v>
      </c>
      <c r="AO3329" s="36">
        <f t="shared" si="3542"/>
        <v>6.8414617888847848E-3</v>
      </c>
      <c r="AP3329" s="36">
        <f t="shared" si="3543"/>
        <v>8.9717222597899705E-3</v>
      </c>
      <c r="AQ3329" s="74">
        <f t="shared" si="3500"/>
        <v>-5.2618958818823791E-128</v>
      </c>
      <c r="AR3329" s="73">
        <f t="shared" si="3501"/>
        <v>-2.464828037901707E-132</v>
      </c>
      <c r="AS3329" s="72">
        <f t="shared" si="3544"/>
        <v>3.2021871986095235E-7</v>
      </c>
      <c r="AT3329" s="37">
        <f t="shared" si="3502"/>
        <v>-1.0978233781023315E-124</v>
      </c>
      <c r="AU3329" s="37">
        <f t="shared" si="3503"/>
        <v>0.34268273509290959</v>
      </c>
      <c r="AV3329" s="34">
        <f t="shared" si="3504"/>
        <v>2.8382547899828999E-5</v>
      </c>
      <c r="AW3329" s="34">
        <f t="shared" si="3505"/>
        <v>0.65450647983203203</v>
      </c>
      <c r="AX3329" s="37">
        <f t="shared" si="3506"/>
        <v>1.9944830111420861</v>
      </c>
      <c r="AY3329" s="7">
        <f t="shared" si="3507"/>
        <v>9.6087330115597389</v>
      </c>
      <c r="AZ3329" s="37">
        <f t="shared" si="3508"/>
        <v>8.9541981491798079</v>
      </c>
      <c r="BA3329" s="2">
        <f>BE3329*'mass balance'!$B$17+BF3329*'mass balance'!$C$17+BG3329*'mass balance'!$D$17+BH3329*'mass balance'!$E$17</f>
        <v>1.5072885413894521E-4</v>
      </c>
      <c r="BB3329" s="2">
        <f>BE3329*'mass balance'!$B$18+BF3329*'mass balance'!$C$18+BG3329*'mass balance'!$D$18+BH3329*'mass balance'!$E$18</f>
        <v>1.5304775958723668E-4</v>
      </c>
      <c r="BC3329" s="2">
        <f>BE3329*'mass balance'!$B$19+BF3329*'mass balance'!$C$19+BG3329*'mass balance'!$D$19+BH3329*'mass balance'!$E$19</f>
        <v>-1.9130969948404587E-4</v>
      </c>
      <c r="BD3329" s="2">
        <f>BE3329*'mass balance'!$B$20+BF3329*'mass balance'!$C$20+BG3329*'mass balance'!$D$20+BH3329*'mass balance'!$E$20</f>
        <v>6.9567163448743953E-6</v>
      </c>
      <c r="BE3329" s="2">
        <f>N3329*'mass balance'!$H$11+R3329*'mass balance'!$I$11+S3329*'mass balance'!$J$11</f>
        <v>-3.3150856722584382E-4</v>
      </c>
      <c r="BF3329" s="2">
        <f>N3329*'mass balance'!$H$12+R3329*'mass balance'!$I$12+S3329*'mass balance'!$J$12</f>
        <v>2.6672841267975965E-5</v>
      </c>
      <c r="BG3329" s="2">
        <f>N3329*'mass balance'!$H$13+R3329*'mass balance'!$I$13+S3329*'mass balance'!$J$13</f>
        <v>8.3064540554223998E-5</v>
      </c>
      <c r="BH3329" s="2">
        <f>N3329*'mass balance'!$H$14+R3329*'mass balance'!$I$14+S3329*'mass balance'!$J$14</f>
        <v>3.6258749540326667E-5</v>
      </c>
      <c r="BI3329" s="36">
        <f t="shared" si="3509"/>
        <v>6.851681337565462E-17</v>
      </c>
      <c r="BJ3329" s="36">
        <f t="shared" si="3510"/>
        <v>3.2423651321418892E-19</v>
      </c>
      <c r="BK3329" s="36">
        <f t="shared" si="3511"/>
        <v>1.0232316079042304E-15</v>
      </c>
      <c r="BL3329" s="36">
        <f t="shared" si="3512"/>
        <v>7.0324834178491952E-16</v>
      </c>
      <c r="BM3329" s="36">
        <f t="shared" si="3545"/>
        <v>1.048027804019495E-12</v>
      </c>
      <c r="BN3329" s="36">
        <f t="shared" ca="1" si="3513"/>
        <v>0.87718848173061281</v>
      </c>
      <c r="BO3329" s="36">
        <f t="shared" ca="1" si="3530"/>
        <v>1</v>
      </c>
      <c r="BP3329" s="36">
        <f t="shared" si="3546"/>
        <v>-1.0480278028037768E-12</v>
      </c>
      <c r="BQ3329" s="36">
        <f t="shared" si="3547"/>
        <v>0.99999999883999435</v>
      </c>
      <c r="BR3329" s="2">
        <f t="shared" si="3536"/>
        <v>-5</v>
      </c>
      <c r="BS3329">
        <v>0</v>
      </c>
      <c r="BT3329" s="37">
        <f t="shared" si="3531"/>
        <v>0.191787973732756</v>
      </c>
      <c r="BU3329" s="34">
        <f t="shared" si="3514"/>
        <v>-5</v>
      </c>
      <c r="BV3329" s="34">
        <f t="shared" si="3515"/>
        <v>-5</v>
      </c>
      <c r="BW3329" s="34">
        <f t="shared" si="3516"/>
        <v>-5</v>
      </c>
      <c r="BX3329" s="34">
        <f t="shared" si="3517"/>
        <v>-5</v>
      </c>
      <c r="BY3329" s="34">
        <f t="shared" si="3518"/>
        <v>6.0649763248313082</v>
      </c>
      <c r="BZ3329" s="36">
        <f t="shared" si="3532"/>
        <v>1.9130969948404587E-4</v>
      </c>
      <c r="CA3329" s="34">
        <f t="shared" si="3533"/>
        <v>2.1418777040390101E-2</v>
      </c>
    </row>
    <row r="3330" spans="1:79" ht="13.2" x14ac:dyDescent="0.25">
      <c r="A3330" s="75">
        <f t="shared" si="3519"/>
        <v>9.0301369863013239</v>
      </c>
      <c r="B3330" s="34">
        <f t="shared" si="3537"/>
        <v>3295.9999999999832</v>
      </c>
      <c r="C3330">
        <f t="shared" si="3520"/>
        <v>15</v>
      </c>
      <c r="D3330" s="35">
        <f t="shared" si="3480"/>
        <v>3000</v>
      </c>
      <c r="E3330" s="27">
        <v>0</v>
      </c>
      <c r="F3330" s="64">
        <f t="shared" si="3521"/>
        <v>0.46593146951268899</v>
      </c>
      <c r="G3330" s="34">
        <v>0</v>
      </c>
      <c r="H3330" s="34">
        <f t="shared" si="3481"/>
        <v>1</v>
      </c>
      <c r="I3330" s="34">
        <f t="shared" si="3522"/>
        <v>6192.2292298236371</v>
      </c>
      <c r="J3330" s="34">
        <f t="shared" si="3482"/>
        <v>22576.834712268253</v>
      </c>
      <c r="K3330" s="34">
        <f t="shared" si="3483"/>
        <v>19953.858428866952</v>
      </c>
      <c r="L3330" s="36">
        <f t="shared" si="3534"/>
        <v>2436.6440260372246</v>
      </c>
      <c r="M3330" s="34">
        <f t="shared" si="3484"/>
        <v>38.195869775056082</v>
      </c>
      <c r="N3330" s="34">
        <f t="shared" si="3523"/>
        <v>139.26193727607281</v>
      </c>
      <c r="O3330" s="34">
        <f t="shared" si="3485"/>
        <v>11.148808202499623</v>
      </c>
      <c r="P3330">
        <f t="shared" si="3538"/>
        <v>77.616219725872909</v>
      </c>
      <c r="Q3330" s="36">
        <f t="shared" si="3486"/>
        <v>134.83014253598475</v>
      </c>
      <c r="R3330" s="34">
        <f t="shared" si="3487"/>
        <v>79.990536975039831</v>
      </c>
      <c r="S3330" s="34">
        <f t="shared" si="3488"/>
        <v>11.085834445700741</v>
      </c>
      <c r="T3330" s="36">
        <f t="shared" si="3524"/>
        <v>4.8375508362733875E-14</v>
      </c>
      <c r="U3330" s="36">
        <f t="shared" si="3489"/>
        <v>2086.3646920159044</v>
      </c>
      <c r="V3330" s="36">
        <f t="shared" si="3490"/>
        <v>2.1241706960663694E-3</v>
      </c>
      <c r="W3330" s="68">
        <f t="shared" si="3491"/>
        <v>6.9618400743920708</v>
      </c>
      <c r="X3330">
        <f t="shared" si="3492"/>
        <v>12.507852643943854</v>
      </c>
      <c r="Y3330">
        <f t="shared" si="3493"/>
        <v>1.8307379300092574E-2</v>
      </c>
      <c r="Z3330" s="34">
        <f t="shared" si="3494"/>
        <v>2.1362371768954423E-3</v>
      </c>
      <c r="AA3330" s="36">
        <f t="shared" si="3495"/>
        <v>3.0511627290603319E-4</v>
      </c>
      <c r="AB3330" s="34">
        <f t="shared" si="3496"/>
        <v>2.3425170561219952E-4</v>
      </c>
      <c r="AC3330" s="36">
        <f t="shared" si="3497"/>
        <v>7.1487190469859144E-2</v>
      </c>
      <c r="AD3330" s="34">
        <f t="shared" si="3498"/>
        <v>0</v>
      </c>
      <c r="AE3330">
        <f t="shared" si="3525"/>
        <v>305.17255053931262</v>
      </c>
      <c r="AF3330" s="36">
        <f t="shared" si="3539"/>
        <v>0</v>
      </c>
      <c r="AG3330" s="34">
        <f t="shared" si="3499"/>
        <v>46.056601173941239</v>
      </c>
      <c r="AH3330">
        <f t="shared" si="3535"/>
        <v>0.20654459646571155</v>
      </c>
      <c r="AI3330" s="29">
        <f t="shared" si="3526"/>
        <v>46.056601173941239</v>
      </c>
      <c r="AJ3330">
        <f t="shared" si="3527"/>
        <v>46.056601173941239</v>
      </c>
      <c r="AK3330" s="36">
        <f t="shared" si="3540"/>
        <v>2.464828037901707E-132</v>
      </c>
      <c r="AL3330" s="36">
        <f t="shared" si="3528"/>
        <v>-4.8716616725750915E-6</v>
      </c>
      <c r="AM3330" s="36">
        <f t="shared" si="3529"/>
        <v>-2.1016412416347376E-6</v>
      </c>
      <c r="AN3330" s="37">
        <f t="shared" si="3541"/>
        <v>-2.3482557348318644E-132</v>
      </c>
      <c r="AO3330" s="36">
        <f t="shared" si="3542"/>
        <v>6.8365866532547215E-3</v>
      </c>
      <c r="AP3330" s="36">
        <f t="shared" si="3543"/>
        <v>8.9696201260045048E-3</v>
      </c>
      <c r="AQ3330" s="74">
        <f t="shared" si="3500"/>
        <v>-1.3454067514036049E-127</v>
      </c>
      <c r="AR3330" s="73">
        <f t="shared" si="3501"/>
        <v>-6.2933018887870719E-132</v>
      </c>
      <c r="AS3330" s="72">
        <f t="shared" si="3544"/>
        <v>3.1953465661098038E-7</v>
      </c>
      <c r="AT3330" s="37">
        <f t="shared" si="3502"/>
        <v>-2.8070091425283074E-124</v>
      </c>
      <c r="AU3330" s="37">
        <f t="shared" si="3503"/>
        <v>0.34260244226459019</v>
      </c>
      <c r="AV3330" s="34">
        <f t="shared" si="3504"/>
        <v>6.3545355397283104E-3</v>
      </c>
      <c r="AW3330" s="34">
        <f t="shared" si="3505"/>
        <v>0.6547063133863612</v>
      </c>
      <c r="AX3330" s="37">
        <f t="shared" si="3506"/>
        <v>1.9950919655855437</v>
      </c>
      <c r="AY3330" s="7">
        <f t="shared" si="3507"/>
        <v>9.6179928889037036</v>
      </c>
      <c r="AZ3330" s="37">
        <f t="shared" si="3508"/>
        <v>8.9569320399776142</v>
      </c>
      <c r="BA3330" s="2">
        <f>BE3330*'mass balance'!$B$17+BF3330*'mass balance'!$C$17+BG3330*'mass balance'!$D$17+BH3330*'mass balance'!$E$17</f>
        <v>1.5077409694785277E-4</v>
      </c>
      <c r="BB3330" s="2">
        <f>BE3330*'mass balance'!$B$18+BF3330*'mass balance'!$C$18+BG3330*'mass balance'!$D$18+BH3330*'mass balance'!$E$18</f>
        <v>1.5309369843935825E-4</v>
      </c>
      <c r="BC3330" s="2">
        <f>BE3330*'mass balance'!$B$19+BF3330*'mass balance'!$C$19+BG3330*'mass balance'!$D$19+BH3330*'mass balance'!$E$19</f>
        <v>-1.9136712304919777E-4</v>
      </c>
      <c r="BD3330" s="2">
        <f>BE3330*'mass balance'!$B$20+BF3330*'mass balance'!$C$20+BG3330*'mass balance'!$D$20+BH3330*'mass balance'!$E$20</f>
        <v>6.9588044745162828E-6</v>
      </c>
      <c r="BE3330" s="2">
        <f>N3330*'mass balance'!$H$11+R3330*'mass balance'!$I$11+S3330*'mass balance'!$J$11</f>
        <v>-3.3157604113350669E-4</v>
      </c>
      <c r="BF3330" s="2">
        <f>N3330*'mass balance'!$H$12+R3330*'mass balance'!$I$12+S3330*'mass balance'!$J$12</f>
        <v>2.6663230494556854E-5</v>
      </c>
      <c r="BG3330" s="2">
        <f>N3330*'mass balance'!$H$13+R3330*'mass balance'!$I$13+S3330*'mass balance'!$J$13</f>
        <v>8.307856181953834E-5</v>
      </c>
      <c r="BH3330" s="2">
        <f>N3330*'mass balance'!$H$14+R3330*'mass balance'!$I$14+S3330*'mass balance'!$J$14</f>
        <v>3.6266129498977291E-5</v>
      </c>
      <c r="BI3330" s="36">
        <f t="shared" si="3509"/>
        <v>6.851681337565462E-17</v>
      </c>
      <c r="BJ3330" s="36">
        <f t="shared" si="3510"/>
        <v>3.2429285556468832E-19</v>
      </c>
      <c r="BK3330" s="36">
        <f t="shared" si="3511"/>
        <v>1.0235558444174445E-15</v>
      </c>
      <c r="BL3330" s="36">
        <f t="shared" si="3512"/>
        <v>7.0357093444014891E-16</v>
      </c>
      <c r="BM3330" s="36">
        <f t="shared" si="3545"/>
        <v>1.0487310523612799E-12</v>
      </c>
      <c r="BN3330" s="36">
        <f t="shared" ca="1" si="3513"/>
        <v>0.55014244588456551</v>
      </c>
      <c r="BO3330" s="36">
        <f t="shared" ca="1" si="3530"/>
        <v>1</v>
      </c>
      <c r="BP3330" s="36">
        <f t="shared" si="3546"/>
        <v>-1.0487310511436468E-12</v>
      </c>
      <c r="BQ3330" s="36">
        <f t="shared" si="3547"/>
        <v>0.9999999988389463</v>
      </c>
      <c r="BR3330" s="2">
        <f t="shared" si="3536"/>
        <v>-5</v>
      </c>
      <c r="BS3330">
        <v>0</v>
      </c>
      <c r="BT3330" s="37">
        <f t="shared" si="3531"/>
        <v>0.19184554085682073</v>
      </c>
      <c r="BU3330" s="34">
        <f t="shared" si="3514"/>
        <v>-5</v>
      </c>
      <c r="BV3330" s="34">
        <f t="shared" si="3515"/>
        <v>-5</v>
      </c>
      <c r="BW3330" s="34">
        <f t="shared" si="3516"/>
        <v>-5</v>
      </c>
      <c r="BX3330" s="34">
        <f t="shared" si="3517"/>
        <v>-5</v>
      </c>
      <c r="BY3330" s="34">
        <f t="shared" si="3518"/>
        <v>6.0662107654852671</v>
      </c>
      <c r="BZ3330" s="36">
        <f t="shared" si="3532"/>
        <v>1.9136712304919777E-4</v>
      </c>
      <c r="CA3330" s="34">
        <f t="shared" si="3533"/>
        <v>2.1418666570266868E-2</v>
      </c>
    </row>
    <row r="3331" spans="1:79" ht="13.2" x14ac:dyDescent="0.25">
      <c r="A3331" s="75">
        <f t="shared" si="3519"/>
        <v>9.0328767123287204</v>
      </c>
      <c r="B3331" s="34">
        <f t="shared" si="3537"/>
        <v>3296.9999999999827</v>
      </c>
      <c r="C3331">
        <f t="shared" si="3520"/>
        <v>15</v>
      </c>
      <c r="D3331" s="35">
        <f t="shared" si="3480"/>
        <v>3000</v>
      </c>
      <c r="E3331" s="27">
        <v>0</v>
      </c>
      <c r="F3331" s="64">
        <f t="shared" si="3521"/>
        <v>0.46593146951268899</v>
      </c>
      <c r="G3331" s="34">
        <v>0</v>
      </c>
      <c r="H3331" s="34">
        <f t="shared" si="3481"/>
        <v>1</v>
      </c>
      <c r="I3331" s="34">
        <f t="shared" si="3522"/>
        <v>6192.2292298236371</v>
      </c>
      <c r="J3331" s="34">
        <f t="shared" si="3482"/>
        <v>22581.426851872904</v>
      </c>
      <c r="K3331" s="34">
        <f t="shared" si="3483"/>
        <v>19957.917053768299</v>
      </c>
      <c r="L3331" s="36">
        <f t="shared" si="3534"/>
        <v>2437.3874857808478</v>
      </c>
      <c r="M3331" s="34">
        <f t="shared" si="3484"/>
        <v>38.195869775056082</v>
      </c>
      <c r="N3331" s="34">
        <f t="shared" si="3523"/>
        <v>139.29026322458313</v>
      </c>
      <c r="O3331" s="34">
        <f t="shared" si="3485"/>
        <v>11.148808202499623</v>
      </c>
      <c r="P3331">
        <f t="shared" si="3538"/>
        <v>77.639901697552716</v>
      </c>
      <c r="Q3331" s="36">
        <f t="shared" si="3486"/>
        <v>134.86006595135427</v>
      </c>
      <c r="R3331" s="34">
        <f t="shared" si="3487"/>
        <v>80.014730816662947</v>
      </c>
      <c r="S3331" s="34">
        <f t="shared" si="3488"/>
        <v>11.081838490524234</v>
      </c>
      <c r="T3331" s="36">
        <f t="shared" si="3524"/>
        <v>4.8370589311684448E-14</v>
      </c>
      <c r="U3331" s="36">
        <f t="shared" si="3489"/>
        <v>2086.3646920159044</v>
      </c>
      <c r="V3331" s="36">
        <f t="shared" si="3490"/>
        <v>2.1234050260637736E-3</v>
      </c>
      <c r="W3331" s="68">
        <f t="shared" si="3491"/>
        <v>6.9639642450881372</v>
      </c>
      <c r="X3331">
        <f t="shared" si="3492"/>
        <v>12.509124631044896</v>
      </c>
      <c r="Y3331">
        <f t="shared" si="3493"/>
        <v>1.8307379300092574E-2</v>
      </c>
      <c r="Z3331" s="34">
        <f t="shared" si="3494"/>
        <v>2.1362371768954423E-3</v>
      </c>
      <c r="AA3331" s="36">
        <f t="shared" si="3495"/>
        <v>3.0491325792797772E-4</v>
      </c>
      <c r="AB3331" s="34">
        <f t="shared" si="3496"/>
        <v>2.3425170561219952E-4</v>
      </c>
      <c r="AC3331" s="36">
        <f t="shared" si="3497"/>
        <v>7.1487190469859144E-2</v>
      </c>
      <c r="AD3331" s="34">
        <f t="shared" si="3498"/>
        <v>0</v>
      </c>
      <c r="AE3331">
        <f t="shared" si="3525"/>
        <v>305.17255053931262</v>
      </c>
      <c r="AF3331" s="36">
        <f t="shared" si="3539"/>
        <v>0</v>
      </c>
      <c r="AG3331" s="34">
        <f t="shared" si="3499"/>
        <v>46.066838572807463</v>
      </c>
      <c r="AH3331">
        <f t="shared" si="3535"/>
        <v>0.20645476550865283</v>
      </c>
      <c r="AI3331" s="29">
        <f t="shared" si="3526"/>
        <v>46.066838572807463</v>
      </c>
      <c r="AJ3331">
        <f t="shared" si="3527"/>
        <v>0</v>
      </c>
      <c r="AK3331" s="36">
        <f t="shared" si="3540"/>
        <v>6.2933018887870719E-132</v>
      </c>
      <c r="AL3331" s="36">
        <f t="shared" si="3528"/>
        <v>-4.8681901905833088E-6</v>
      </c>
      <c r="AM3331" s="36">
        <f t="shared" si="3529"/>
        <v>-2.1011488132100672E-6</v>
      </c>
      <c r="AN3331" s="37">
        <f t="shared" si="3541"/>
        <v>1.1657230306984251E-133</v>
      </c>
      <c r="AO3331" s="36">
        <f t="shared" si="3542"/>
        <v>6.8317149915821463E-3</v>
      </c>
      <c r="AP3331" s="36">
        <f t="shared" si="3543"/>
        <v>8.9675184847628694E-3</v>
      </c>
      <c r="AQ3331" s="74">
        <f t="shared" si="3500"/>
        <v>6.6931774057700656E-129</v>
      </c>
      <c r="AR3331" s="73">
        <f t="shared" si="3501"/>
        <v>3.1263520888572174E-133</v>
      </c>
      <c r="AS3331" s="72">
        <f t="shared" si="3544"/>
        <v>3.1885205468260195E-7</v>
      </c>
      <c r="AT3331" s="37">
        <f t="shared" si="3502"/>
        <v>1.3964409016797308E-125</v>
      </c>
      <c r="AU3331" s="37">
        <f t="shared" si="3503"/>
        <v>0.34252216824941079</v>
      </c>
      <c r="AV3331" s="34">
        <f t="shared" si="3504"/>
        <v>2.8357867216418403E-5</v>
      </c>
      <c r="AW3331" s="34">
        <f t="shared" si="3505"/>
        <v>0.65490607493654962</v>
      </c>
      <c r="AX3331" s="37">
        <f t="shared" si="3506"/>
        <v>1.9957007006101879</v>
      </c>
      <c r="AY3331" s="7">
        <f t="shared" si="3507"/>
        <v>9.614599378502092</v>
      </c>
      <c r="AZ3331" s="37">
        <f t="shared" si="3508"/>
        <v>8.9596649456983251</v>
      </c>
      <c r="BA3331" s="2">
        <f>BE3331*'mass balance'!$B$17+BF3331*'mass balance'!$C$17+BG3331*'mass balance'!$D$17+BH3331*'mass balance'!$E$17</f>
        <v>1.5081932330263177E-4</v>
      </c>
      <c r="BB3331" s="2">
        <f>BE3331*'mass balance'!$B$18+BF3331*'mass balance'!$C$18+BG3331*'mass balance'!$D$18+BH3331*'mass balance'!$E$18</f>
        <v>1.5313962058421073E-4</v>
      </c>
      <c r="BC3331" s="2">
        <f>BE3331*'mass balance'!$B$19+BF3331*'mass balance'!$C$19+BG3331*'mass balance'!$D$19+BH3331*'mass balance'!$E$19</f>
        <v>-1.9142452573026346E-4</v>
      </c>
      <c r="BD3331" s="2">
        <f>BE3331*'mass balance'!$B$20+BF3331*'mass balance'!$C$20+BG3331*'mass balance'!$D$20+BH3331*'mass balance'!$E$20</f>
        <v>6.9608918447368536E-6</v>
      </c>
      <c r="BE3331" s="2">
        <f>N3331*'mass balance'!$H$11+R3331*'mass balance'!$I$11+S3331*'mass balance'!$J$11</f>
        <v>-3.3164348386805506E-4</v>
      </c>
      <c r="BF3331" s="2">
        <f>N3331*'mass balance'!$H$12+R3331*'mass balance'!$I$12+S3331*'mass balance'!$J$12</f>
        <v>2.6653619574022275E-5</v>
      </c>
      <c r="BG3331" s="2">
        <f>N3331*'mass balance'!$H$13+R3331*'mass balance'!$I$13+S3331*'mass balance'!$J$13</f>
        <v>8.3092575719648194E-5</v>
      </c>
      <c r="BH3331" s="2">
        <f>N3331*'mass balance'!$H$14+R3331*'mass balance'!$I$14+S3331*'mass balance'!$J$14</f>
        <v>3.6273506048068517E-5</v>
      </c>
      <c r="BI3331" s="36">
        <f t="shared" si="3509"/>
        <v>6.851681337565462E-17</v>
      </c>
      <c r="BJ3331" s="36">
        <f t="shared" si="3510"/>
        <v>3.2434919358952942E-19</v>
      </c>
      <c r="BK3331" s="36">
        <f t="shared" si="3511"/>
        <v>1.0238801372730092E-15</v>
      </c>
      <c r="BL3331" s="36">
        <f t="shared" si="3512"/>
        <v>7.0389360730149107E-16</v>
      </c>
      <c r="BM3331" s="36">
        <f t="shared" si="3545"/>
        <v>1.0494346232957201E-12</v>
      </c>
      <c r="BN3331" s="36">
        <f t="shared" ca="1" si="3513"/>
        <v>0.62190979845145433</v>
      </c>
      <c r="BO3331" s="36">
        <f t="shared" ca="1" si="3530"/>
        <v>1</v>
      </c>
      <c r="BP3331" s="36">
        <f t="shared" si="3546"/>
        <v>-1.0494346220761695E-12</v>
      </c>
      <c r="BQ3331" s="36">
        <f t="shared" si="3547"/>
        <v>0.99999999883789759</v>
      </c>
      <c r="BR3331" s="2">
        <f t="shared" si="3536"/>
        <v>-5</v>
      </c>
      <c r="BS3331">
        <v>0</v>
      </c>
      <c r="BT3331" s="37">
        <f t="shared" si="3531"/>
        <v>0.19190308704458914</v>
      </c>
      <c r="BU3331" s="34">
        <f t="shared" si="3514"/>
        <v>-5</v>
      </c>
      <c r="BV3331" s="34">
        <f t="shared" si="3515"/>
        <v>-5</v>
      </c>
      <c r="BW3331" s="34">
        <f t="shared" si="3516"/>
        <v>-5</v>
      </c>
      <c r="BX3331" s="34">
        <f t="shared" si="3517"/>
        <v>-5</v>
      </c>
      <c r="BY3331" s="34">
        <f t="shared" si="3518"/>
        <v>6.0674446358245486</v>
      </c>
      <c r="BZ3331" s="36">
        <f t="shared" si="3532"/>
        <v>1.9142452573026346E-4</v>
      </c>
      <c r="CA3331" s="34">
        <f t="shared" si="3533"/>
        <v>2.1418556185711476E-2</v>
      </c>
    </row>
    <row r="3332" spans="1:79" ht="13.2" x14ac:dyDescent="0.25">
      <c r="A3332" s="75">
        <f t="shared" si="3519"/>
        <v>9.0356164383561168</v>
      </c>
      <c r="B3332" s="34">
        <f t="shared" si="3537"/>
        <v>3297.9999999999827</v>
      </c>
      <c r="C3332">
        <f t="shared" si="3520"/>
        <v>15</v>
      </c>
      <c r="D3332" s="35">
        <f t="shared" si="3480"/>
        <v>3000</v>
      </c>
      <c r="E3332" s="27">
        <v>0</v>
      </c>
      <c r="F3332" s="64">
        <f t="shared" si="3521"/>
        <v>0.46593146951268899</v>
      </c>
      <c r="G3332" s="34">
        <v>0</v>
      </c>
      <c r="H3332" s="34">
        <f t="shared" si="3481"/>
        <v>1</v>
      </c>
      <c r="I3332" s="34">
        <f t="shared" si="3522"/>
        <v>6192.2292298236371</v>
      </c>
      <c r="J3332" s="34">
        <f t="shared" si="3482"/>
        <v>22586.016869586496</v>
      </c>
      <c r="K3332" s="34">
        <f t="shared" si="3483"/>
        <v>19961.97380329985</v>
      </c>
      <c r="L3332" s="36">
        <f t="shared" si="3534"/>
        <v>2438.1306775399703</v>
      </c>
      <c r="M3332" s="34">
        <f t="shared" si="3484"/>
        <v>38.195869775056082</v>
      </c>
      <c r="N3332" s="34">
        <f t="shared" si="3523"/>
        <v>139.31857608451557</v>
      </c>
      <c r="O3332" s="34">
        <f t="shared" si="3485"/>
        <v>11.148808202499623</v>
      </c>
      <c r="P3332">
        <f t="shared" si="3538"/>
        <v>77.663575132924521</v>
      </c>
      <c r="Q3332" s="36">
        <f t="shared" si="3486"/>
        <v>134.88997630169703</v>
      </c>
      <c r="R3332" s="34">
        <f t="shared" si="3487"/>
        <v>80.038915898487716</v>
      </c>
      <c r="S3332" s="34">
        <f t="shared" si="3488"/>
        <v>11.077842476435926</v>
      </c>
      <c r="T3332" s="36">
        <f t="shared" si="3524"/>
        <v>4.8365674032814754E-14</v>
      </c>
      <c r="U3332" s="36">
        <f t="shared" si="3489"/>
        <v>2086.3646920159044</v>
      </c>
      <c r="V3332" s="36">
        <f t="shared" si="3490"/>
        <v>2.1226393447730204E-3</v>
      </c>
      <c r="W3332" s="68">
        <f t="shared" si="3491"/>
        <v>6.9660876501142006</v>
      </c>
      <c r="X3332">
        <f t="shared" si="3492"/>
        <v>12.51039590115964</v>
      </c>
      <c r="Y3332">
        <f t="shared" si="3493"/>
        <v>1.8307379300092574E-2</v>
      </c>
      <c r="Z3332" s="34">
        <f t="shared" si="3494"/>
        <v>2.1362371768954423E-3</v>
      </c>
      <c r="AA3332" s="36">
        <f t="shared" si="3495"/>
        <v>3.0471039863218236E-4</v>
      </c>
      <c r="AB3332" s="34">
        <f t="shared" si="3496"/>
        <v>2.3425170561219952E-4</v>
      </c>
      <c r="AC3332" s="36">
        <f t="shared" si="3497"/>
        <v>7.1487190469859144E-2</v>
      </c>
      <c r="AD3332" s="34">
        <f t="shared" si="3498"/>
        <v>0</v>
      </c>
      <c r="AE3332">
        <f t="shared" si="3525"/>
        <v>305.17255053931262</v>
      </c>
      <c r="AF3332" s="36">
        <f t="shared" si="3539"/>
        <v>0</v>
      </c>
      <c r="AG3332" s="34">
        <f t="shared" si="3499"/>
        <v>46.077071501866726</v>
      </c>
      <c r="AH3332">
        <f t="shared" si="3535"/>
        <v>0.2063649562924823</v>
      </c>
      <c r="AI3332" s="29">
        <f t="shared" si="3526"/>
        <v>46.077071501866726</v>
      </c>
      <c r="AJ3332">
        <f t="shared" si="3527"/>
        <v>46.077071501866726</v>
      </c>
      <c r="AK3332" s="36">
        <f t="shared" si="3540"/>
        <v>-3.1263520888572174E-133</v>
      </c>
      <c r="AL3332" s="36">
        <f t="shared" si="3528"/>
        <v>-4.8647211823239047E-6</v>
      </c>
      <c r="AM3332" s="36">
        <f t="shared" si="3529"/>
        <v>-2.1006565001646291E-6</v>
      </c>
      <c r="AN3332" s="37">
        <f t="shared" si="3541"/>
        <v>6.4098741918569144E-132</v>
      </c>
      <c r="AO3332" s="36">
        <f t="shared" si="3542"/>
        <v>6.8268468013915626E-3</v>
      </c>
      <c r="AP3332" s="36">
        <f t="shared" si="3543"/>
        <v>8.9654173359496585E-3</v>
      </c>
      <c r="AQ3332" s="74">
        <f t="shared" si="3500"/>
        <v>3.6882063713590909E-127</v>
      </c>
      <c r="AR3332" s="73">
        <f t="shared" si="3501"/>
        <v>1.7202887600223716E-131</v>
      </c>
      <c r="AS3332" s="72">
        <f t="shared" si="3544"/>
        <v>3.1817091095408681E-7</v>
      </c>
      <c r="AT3332" s="37">
        <f t="shared" si="3502"/>
        <v>7.694943550071725E-124</v>
      </c>
      <c r="AU3332" s="37">
        <f t="shared" si="3503"/>
        <v>0.3424419130429634</v>
      </c>
      <c r="AV3332" s="34">
        <f t="shared" si="3504"/>
        <v>6.3573225939655463E-3</v>
      </c>
      <c r="AW3332" s="34">
        <f t="shared" si="3505"/>
        <v>0.65510576448149538</v>
      </c>
      <c r="AX3332" s="37">
        <f t="shared" si="3506"/>
        <v>1.9963092162126603</v>
      </c>
      <c r="AY3332" s="7">
        <f t="shared" si="3507"/>
        <v>9.6238599534023219</v>
      </c>
      <c r="AZ3332" s="37">
        <f t="shared" si="3508"/>
        <v>8.9623968663268609</v>
      </c>
      <c r="BA3332" s="2">
        <f>BE3332*'mass balance'!$B$17+BF3332*'mass balance'!$C$17+BG3332*'mass balance'!$D$17+BH3332*'mass balance'!$E$17</f>
        <v>1.5086453320325923E-4</v>
      </c>
      <c r="BB3332" s="2">
        <f>BE3332*'mass balance'!$B$18+BF3332*'mass balance'!$C$18+BG3332*'mass balance'!$D$18+BH3332*'mass balance'!$E$18</f>
        <v>1.5318552602177097E-4</v>
      </c>
      <c r="BC3332" s="2">
        <f>BE3332*'mass balance'!$B$19+BF3332*'mass balance'!$C$19+BG3332*'mass balance'!$D$19+BH3332*'mass balance'!$E$19</f>
        <v>-1.9148190752721369E-4</v>
      </c>
      <c r="BD3332" s="2">
        <f>BE3332*'mass balance'!$B$20+BF3332*'mass balance'!$C$20+BG3332*'mass balance'!$D$20+BH3332*'mass balance'!$E$20</f>
        <v>6.9629784555350423E-6</v>
      </c>
      <c r="BE3332" s="2">
        <f>N3332*'mass balance'!$H$11+R3332*'mass balance'!$I$11+S3332*'mass balance'!$J$11</f>
        <v>-3.3171089543932277E-4</v>
      </c>
      <c r="BF3332" s="2">
        <f>N3332*'mass balance'!$H$12+R3332*'mass balance'!$I$12+S3332*'mass balance'!$J$12</f>
        <v>2.6644008511795257E-5</v>
      </c>
      <c r="BG3332" s="2">
        <f>N3332*'mass balance'!$H$13+R3332*'mass balance'!$I$13+S3332*'mass balance'!$J$13</f>
        <v>8.310658225791712E-5</v>
      </c>
      <c r="BH3332" s="2">
        <f>N3332*'mass balance'!$H$14+R3332*'mass balance'!$I$14+S3332*'mass balance'!$J$14</f>
        <v>3.6280879188675921E-5</v>
      </c>
      <c r="BI3332" s="36">
        <f t="shared" si="3509"/>
        <v>6.851681337565462E-17</v>
      </c>
      <c r="BJ3332" s="36">
        <f t="shared" si="3510"/>
        <v>3.2440552728495146E-19</v>
      </c>
      <c r="BK3332" s="36">
        <f t="shared" si="3511"/>
        <v>1.0242044864665987E-15</v>
      </c>
      <c r="BL3332" s="36">
        <f t="shared" si="3512"/>
        <v>7.0421636036207019E-16</v>
      </c>
      <c r="BM3332" s="36">
        <f t="shared" si="3545"/>
        <v>1.0501385169030216E-12</v>
      </c>
      <c r="BN3332" s="36">
        <f t="shared" ca="1" si="3513"/>
        <v>0.8891525320232353</v>
      </c>
      <c r="BO3332" s="36">
        <f t="shared" ca="1" si="3530"/>
        <v>1</v>
      </c>
      <c r="BP3332" s="36">
        <f t="shared" si="3546"/>
        <v>-1.0501385156815511E-12</v>
      </c>
      <c r="BQ3332" s="36">
        <f t="shared" si="3547"/>
        <v>0.9999999988368482</v>
      </c>
      <c r="BR3332" s="2">
        <f t="shared" si="3536"/>
        <v>-5</v>
      </c>
      <c r="BS3332">
        <v>0</v>
      </c>
      <c r="BT3332" s="37">
        <f t="shared" si="3531"/>
        <v>0.1919606122960317</v>
      </c>
      <c r="BU3332" s="34">
        <f t="shared" si="3514"/>
        <v>-5</v>
      </c>
      <c r="BV3332" s="34">
        <f t="shared" si="3515"/>
        <v>-5</v>
      </c>
      <c r="BW3332" s="34">
        <f t="shared" si="3516"/>
        <v>-5</v>
      </c>
      <c r="BX3332" s="34">
        <f t="shared" si="3517"/>
        <v>-5</v>
      </c>
      <c r="BY3332" s="34">
        <f t="shared" si="3518"/>
        <v>6.0686779360290659</v>
      </c>
      <c r="BZ3332" s="36">
        <f t="shared" si="3532"/>
        <v>1.9148190752721369E-4</v>
      </c>
      <c r="CA3332" s="34">
        <f t="shared" si="3533"/>
        <v>2.1418445886642001E-2</v>
      </c>
    </row>
    <row r="3333" spans="1:79" ht="13.2" x14ac:dyDescent="0.25">
      <c r="A3333" s="75">
        <f t="shared" si="3519"/>
        <v>9.0383561643835133</v>
      </c>
      <c r="B3333" s="34">
        <f t="shared" si="3537"/>
        <v>3298.9999999999823</v>
      </c>
      <c r="C3333">
        <f t="shared" si="3520"/>
        <v>15</v>
      </c>
      <c r="D3333" s="35">
        <f t="shared" si="3480"/>
        <v>3000</v>
      </c>
      <c r="E3333" s="27">
        <v>0</v>
      </c>
      <c r="F3333" s="64">
        <f t="shared" si="3521"/>
        <v>0.46593146951268899</v>
      </c>
      <c r="G3333" s="34">
        <v>0</v>
      </c>
      <c r="H3333" s="34">
        <f t="shared" si="3481"/>
        <v>1</v>
      </c>
      <c r="I3333" s="34">
        <f t="shared" si="3522"/>
        <v>6192.2292298236371</v>
      </c>
      <c r="J3333" s="34">
        <f t="shared" si="3482"/>
        <v>22590.604766078814</v>
      </c>
      <c r="K3333" s="34">
        <f t="shared" si="3483"/>
        <v>19966.02867805359</v>
      </c>
      <c r="L3333" s="36">
        <f t="shared" si="3534"/>
        <v>2438.8736013106404</v>
      </c>
      <c r="M3333" s="34">
        <f t="shared" si="3484"/>
        <v>38.195869775056082</v>
      </c>
      <c r="N3333" s="34">
        <f t="shared" si="3523"/>
        <v>139.3468758600016</v>
      </c>
      <c r="O3333" s="34">
        <f t="shared" si="3485"/>
        <v>11.148808202499623</v>
      </c>
      <c r="P3333">
        <f t="shared" si="3538"/>
        <v>77.687240031862473</v>
      </c>
      <c r="Q3333" s="36">
        <f t="shared" si="3486"/>
        <v>134.91987359024446</v>
      </c>
      <c r="R3333" s="34">
        <f t="shared" si="3487"/>
        <v>80.063092220443551</v>
      </c>
      <c r="S3333" s="34">
        <f t="shared" si="3488"/>
        <v>11.073846405687561</v>
      </c>
      <c r="T3333" s="36">
        <f t="shared" si="3524"/>
        <v>4.8360762522568263E-14</v>
      </c>
      <c r="U3333" s="36">
        <f t="shared" si="3489"/>
        <v>2086.3646920159044</v>
      </c>
      <c r="V3333" s="36">
        <f t="shared" si="3490"/>
        <v>2.1218736526255663E-3</v>
      </c>
      <c r="W3333" s="68">
        <f t="shared" si="3491"/>
        <v>6.9682102894589733</v>
      </c>
      <c r="X3333">
        <f t="shared" si="3492"/>
        <v>12.511666454692115</v>
      </c>
      <c r="Y3333">
        <f t="shared" si="3493"/>
        <v>1.8307379300092574E-2</v>
      </c>
      <c r="Z3333" s="34">
        <f t="shared" si="3494"/>
        <v>2.1362371768954423E-3</v>
      </c>
      <c r="AA3333" s="36">
        <f t="shared" si="3495"/>
        <v>3.0450769487186543E-4</v>
      </c>
      <c r="AB3333" s="34">
        <f t="shared" si="3496"/>
        <v>2.3425170561219952E-4</v>
      </c>
      <c r="AC3333" s="36">
        <f t="shared" si="3497"/>
        <v>7.1487190469859144E-2</v>
      </c>
      <c r="AD3333" s="34">
        <f t="shared" si="3498"/>
        <v>0</v>
      </c>
      <c r="AE3333">
        <f t="shared" si="3525"/>
        <v>305.17255053931262</v>
      </c>
      <c r="AF3333" s="36">
        <f t="shared" si="3539"/>
        <v>0</v>
      </c>
      <c r="AG3333" s="34">
        <f t="shared" si="3499"/>
        <v>46.08729996222457</v>
      </c>
      <c r="AH3333">
        <f t="shared" si="3535"/>
        <v>0.20627516883570252</v>
      </c>
      <c r="AI3333" s="29">
        <f t="shared" si="3526"/>
        <v>46.08729996222457</v>
      </c>
      <c r="AJ3333">
        <f t="shared" si="3527"/>
        <v>0</v>
      </c>
      <c r="AK3333" s="36">
        <f t="shared" si="3540"/>
        <v>-1.7202887600223716E-131</v>
      </c>
      <c r="AL3333" s="36">
        <f t="shared" si="3528"/>
        <v>-4.8612546460341299E-6</v>
      </c>
      <c r="AM3333" s="36">
        <f t="shared" si="3529"/>
        <v>-2.1001643024713896E-6</v>
      </c>
      <c r="AN3333" s="37">
        <f t="shared" si="3541"/>
        <v>6.097238982971193E-132</v>
      </c>
      <c r="AO3333" s="36">
        <f t="shared" si="3542"/>
        <v>6.8219820802092384E-3</v>
      </c>
      <c r="AP3333" s="36">
        <f t="shared" si="3543"/>
        <v>8.9633166794494939E-3</v>
      </c>
      <c r="AQ3333" s="74">
        <f t="shared" si="3500"/>
        <v>3.5158284355793056E-127</v>
      </c>
      <c r="AR3333" s="73">
        <f t="shared" si="3501"/>
        <v>1.6375493626541967E-131</v>
      </c>
      <c r="AS3333" s="72">
        <f t="shared" si="3544"/>
        <v>3.1749122231037384E-7</v>
      </c>
      <c r="AT3333" s="37">
        <f t="shared" si="3502"/>
        <v>7.335300311178195E-124</v>
      </c>
      <c r="AU3333" s="37">
        <f t="shared" si="3503"/>
        <v>0.34236167664084094</v>
      </c>
      <c r="AV3333" s="34">
        <f t="shared" si="3504"/>
        <v>2.8333198478007411E-5</v>
      </c>
      <c r="AW3333" s="34">
        <f t="shared" si="3505"/>
        <v>0.65530538202013666</v>
      </c>
      <c r="AX3333" s="37">
        <f t="shared" si="3506"/>
        <v>1.9969175123897254</v>
      </c>
      <c r="AY3333" s="7">
        <f t="shared" si="3507"/>
        <v>9.6204615170673122</v>
      </c>
      <c r="AZ3333" s="37">
        <f t="shared" si="3508"/>
        <v>8.9651278018486984</v>
      </c>
      <c r="BA3333" s="2">
        <f>BE3333*'mass balance'!$B$17+BF3333*'mass balance'!$C$17+BG3333*'mass balance'!$D$17+BH3333*'mass balance'!$E$17</f>
        <v>1.5090972664972096E-4</v>
      </c>
      <c r="BB3333" s="2">
        <f>BE3333*'mass balance'!$B$18+BF3333*'mass balance'!$C$18+BG3333*'mass balance'!$D$18+BH3333*'mass balance'!$E$18</f>
        <v>1.5323141475202435E-4</v>
      </c>
      <c r="BC3333" s="2">
        <f>BE3333*'mass balance'!$B$19+BF3333*'mass balance'!$C$19+BG3333*'mass balance'!$D$19+BH3333*'mass balance'!$E$19</f>
        <v>-1.9153926844003041E-4</v>
      </c>
      <c r="BD3333" s="2">
        <f>BE3333*'mass balance'!$B$20+BF3333*'mass balance'!$C$20+BG3333*'mass balance'!$D$20+BH3333*'mass balance'!$E$20</f>
        <v>6.9650643069101957E-6</v>
      </c>
      <c r="BE3333" s="2">
        <f>N3333*'mass balance'!$H$11+R3333*'mass balance'!$I$11+S3333*'mass balance'!$J$11</f>
        <v>-3.3177827585714666E-4</v>
      </c>
      <c r="BF3333" s="2">
        <f>N3333*'mass balance'!$H$12+R3333*'mass balance'!$I$12+S3333*'mass balance'!$J$12</f>
        <v>2.6634397313291611E-5</v>
      </c>
      <c r="BG3333" s="2">
        <f>N3333*'mass balance'!$H$13+R3333*'mass balance'!$I$13+S3333*'mass balance'!$J$13</f>
        <v>8.3120581437707745E-5</v>
      </c>
      <c r="BH3333" s="2">
        <f>N3333*'mass balance'!$H$14+R3333*'mass balance'!$I$14+S3333*'mass balance'!$J$14</f>
        <v>3.628824892187541E-5</v>
      </c>
      <c r="BI3333" s="36">
        <f t="shared" si="3509"/>
        <v>6.851681337565462E-17</v>
      </c>
      <c r="BJ3333" s="36">
        <f t="shared" si="3510"/>
        <v>3.2446185664719472E-19</v>
      </c>
      <c r="BK3333" s="36">
        <f t="shared" si="3511"/>
        <v>1.0245288919938835E-15</v>
      </c>
      <c r="BL3333" s="36">
        <f t="shared" si="3512"/>
        <v>7.0453919361500002E-16</v>
      </c>
      <c r="BM3333" s="36">
        <f t="shared" si="3545"/>
        <v>1.0508427332633836E-12</v>
      </c>
      <c r="BN3333" s="36">
        <f t="shared" ca="1" si="3513"/>
        <v>0.59089159673424418</v>
      </c>
      <c r="BO3333" s="36">
        <f t="shared" ca="1" si="3530"/>
        <v>1</v>
      </c>
      <c r="BP3333" s="36">
        <f t="shared" si="3546"/>
        <v>-1.0508427320399904E-12</v>
      </c>
      <c r="BQ3333" s="36">
        <f t="shared" si="3547"/>
        <v>0.99999999883579804</v>
      </c>
      <c r="BR3333" s="2">
        <f t="shared" si="3536"/>
        <v>-5</v>
      </c>
      <c r="BS3333">
        <v>0</v>
      </c>
      <c r="BT3333" s="37">
        <f t="shared" si="3531"/>
        <v>0.19201811661113047</v>
      </c>
      <c r="BU3333" s="34">
        <f t="shared" si="3514"/>
        <v>-5</v>
      </c>
      <c r="BV3333" s="34">
        <f t="shared" si="3515"/>
        <v>-5</v>
      </c>
      <c r="BW3333" s="34">
        <f t="shared" si="3516"/>
        <v>-5</v>
      </c>
      <c r="BX3333" s="34">
        <f t="shared" si="3517"/>
        <v>-5</v>
      </c>
      <c r="BY3333" s="34">
        <f t="shared" si="3518"/>
        <v>6.0699106662787798</v>
      </c>
      <c r="BZ3333" s="36">
        <f t="shared" si="3532"/>
        <v>1.9153926844003041E-4</v>
      </c>
      <c r="CA3333" s="34">
        <f t="shared" si="3533"/>
        <v>2.1418335672976622E-2</v>
      </c>
    </row>
    <row r="3334" spans="1:79" ht="13.2" x14ac:dyDescent="0.25">
      <c r="A3334" s="75">
        <f t="shared" si="3519"/>
        <v>9.0410958904109098</v>
      </c>
      <c r="B3334" s="34">
        <f t="shared" si="3537"/>
        <v>3299.9999999999823</v>
      </c>
      <c r="C3334">
        <f t="shared" si="3520"/>
        <v>15</v>
      </c>
      <c r="D3334" s="35">
        <f t="shared" si="3480"/>
        <v>3000</v>
      </c>
      <c r="E3334" s="27">
        <v>0</v>
      </c>
      <c r="F3334" s="64">
        <f t="shared" si="3521"/>
        <v>0.46593146951268899</v>
      </c>
      <c r="G3334" s="34">
        <v>0</v>
      </c>
      <c r="H3334" s="34">
        <f t="shared" si="3481"/>
        <v>1</v>
      </c>
      <c r="I3334" s="34">
        <f t="shared" si="3522"/>
        <v>6192.2292298236371</v>
      </c>
      <c r="J3334" s="34">
        <f t="shared" si="3482"/>
        <v>22595.190542019871</v>
      </c>
      <c r="K3334" s="34">
        <f t="shared" si="3483"/>
        <v>19970.081678621671</v>
      </c>
      <c r="L3334" s="36">
        <f t="shared" si="3534"/>
        <v>2439.6162570890597</v>
      </c>
      <c r="M3334" s="34">
        <f t="shared" si="3484"/>
        <v>38.195869775056082</v>
      </c>
      <c r="N3334" s="34">
        <f t="shared" si="3523"/>
        <v>139.37516255517409</v>
      </c>
      <c r="O3334" s="34">
        <f t="shared" si="3485"/>
        <v>11.148808202499623</v>
      </c>
      <c r="P3334">
        <f t="shared" si="3538"/>
        <v>77.710896394245538</v>
      </c>
      <c r="Q3334" s="36">
        <f t="shared" si="3486"/>
        <v>134.9497578202305</v>
      </c>
      <c r="R3334" s="34">
        <f t="shared" si="3487"/>
        <v>80.087259782464756</v>
      </c>
      <c r="S3334" s="34">
        <f t="shared" si="3488"/>
        <v>11.06985028052771</v>
      </c>
      <c r="T3334" s="36">
        <f t="shared" si="3524"/>
        <v>4.8355854777392676E-14</v>
      </c>
      <c r="U3334" s="36">
        <f t="shared" si="3489"/>
        <v>2086.3646920159044</v>
      </c>
      <c r="V3334" s="36">
        <f t="shared" si="3490"/>
        <v>2.1211079500522549E-3</v>
      </c>
      <c r="W3334" s="68">
        <f t="shared" si="3491"/>
        <v>6.9703321631115989</v>
      </c>
      <c r="X3334">
        <f t="shared" si="3492"/>
        <v>12.512936292046129</v>
      </c>
      <c r="Y3334">
        <f t="shared" si="3493"/>
        <v>1.8307379300092574E-2</v>
      </c>
      <c r="Z3334" s="34">
        <f t="shared" si="3494"/>
        <v>2.1362371768954423E-3</v>
      </c>
      <c r="AA3334" s="36">
        <f t="shared" si="3495"/>
        <v>3.0430514650041862E-4</v>
      </c>
      <c r="AB3334" s="34">
        <f t="shared" si="3496"/>
        <v>2.3425170561219952E-4</v>
      </c>
      <c r="AC3334" s="36">
        <f t="shared" si="3497"/>
        <v>7.1487190469859144E-2</v>
      </c>
      <c r="AD3334" s="34">
        <f t="shared" si="3498"/>
        <v>0</v>
      </c>
      <c r="AE3334">
        <f t="shared" si="3525"/>
        <v>305.17255053931262</v>
      </c>
      <c r="AF3334" s="36">
        <f t="shared" si="3539"/>
        <v>0</v>
      </c>
      <c r="AG3334" s="34">
        <f t="shared" si="3499"/>
        <v>46.097523954987395</v>
      </c>
      <c r="AH3334">
        <f t="shared" si="3535"/>
        <v>0.20618540315674494</v>
      </c>
      <c r="AI3334" s="29">
        <f t="shared" si="3526"/>
        <v>46.097523954987395</v>
      </c>
      <c r="AJ3334">
        <f t="shared" si="3527"/>
        <v>46.097523954987395</v>
      </c>
      <c r="AK3334" s="36">
        <f t="shared" si="3540"/>
        <v>-1.6375493626541967E-131</v>
      </c>
      <c r="AL3334" s="36">
        <f t="shared" si="3528"/>
        <v>-4.8577905799524929E-6</v>
      </c>
      <c r="AM3334" s="36">
        <f t="shared" si="3529"/>
        <v>-2.0996722201033207E-6</v>
      </c>
      <c r="AN3334" s="37">
        <f t="shared" si="3541"/>
        <v>-1.1105648617252523E-131</v>
      </c>
      <c r="AO3334" s="36">
        <f t="shared" si="3542"/>
        <v>6.817120825563204E-3</v>
      </c>
      <c r="AP3334" s="36">
        <f t="shared" si="3543"/>
        <v>8.9612165151470233E-3</v>
      </c>
      <c r="AQ3334" s="74">
        <f t="shared" si="3500"/>
        <v>-6.4175185621545168E-127</v>
      </c>
      <c r="AR3334" s="73">
        <f t="shared" si="3501"/>
        <v>-2.9847945816426187E-131</v>
      </c>
      <c r="AS3334" s="72">
        <f t="shared" si="3544"/>
        <v>3.1681298564305621E-7</v>
      </c>
      <c r="AT3334" s="37">
        <f t="shared" si="3502"/>
        <v>-1.3389284138435891E-123</v>
      </c>
      <c r="AU3334" s="37">
        <f t="shared" si="3503"/>
        <v>0.34228145903863755</v>
      </c>
      <c r="AV3334" s="34">
        <f t="shared" si="3504"/>
        <v>6.3601072049404885E-3</v>
      </c>
      <c r="AW3334" s="34">
        <f t="shared" si="3505"/>
        <v>0.65550492755145284</v>
      </c>
      <c r="AX3334" s="37">
        <f t="shared" si="3506"/>
        <v>1.9975255891382724</v>
      </c>
      <c r="AY3334" s="7">
        <f t="shared" si="3507"/>
        <v>9.6297227870062656</v>
      </c>
      <c r="AZ3334" s="37">
        <f t="shared" si="3508"/>
        <v>8.9678577522498717</v>
      </c>
      <c r="BA3334" s="2">
        <f>BE3334*'mass balance'!$B$17+BF3334*'mass balance'!$C$17+BG3334*'mass balance'!$D$17+BH3334*'mass balance'!$E$17</f>
        <v>1.5095490364201163E-4</v>
      </c>
      <c r="BB3334" s="2">
        <f>BE3334*'mass balance'!$B$18+BF3334*'mass balance'!$C$18+BG3334*'mass balance'!$D$18+BH3334*'mass balance'!$E$18</f>
        <v>1.532772867749657E-4</v>
      </c>
      <c r="BC3334" s="2">
        <f>BE3334*'mass balance'!$B$19+BF3334*'mass balance'!$C$19+BG3334*'mass balance'!$D$19+BH3334*'mass balance'!$E$19</f>
        <v>-1.9159660846870713E-4</v>
      </c>
      <c r="BD3334" s="2">
        <f>BE3334*'mass balance'!$B$20+BF3334*'mass balance'!$C$20+BG3334*'mass balance'!$D$20+BH3334*'mass balance'!$E$20</f>
        <v>6.9671493988620741E-6</v>
      </c>
      <c r="BE3334" s="2">
        <f>N3334*'mass balance'!$H$11+R3334*'mass balance'!$I$11+S3334*'mass balance'!$J$11</f>
        <v>-3.3184562513136686E-4</v>
      </c>
      <c r="BF3334" s="2">
        <f>N3334*'mass balance'!$H$12+R3334*'mass balance'!$I$12+S3334*'mass balance'!$J$12</f>
        <v>2.6624785983919511E-5</v>
      </c>
      <c r="BG3334" s="2">
        <f>N3334*'mass balance'!$H$13+R3334*'mass balance'!$I$13+S3334*'mass balance'!$J$13</f>
        <v>8.3134573262382097E-5</v>
      </c>
      <c r="BH3334" s="2">
        <f>N3334*'mass balance'!$H$14+R3334*'mass balance'!$I$14+S3334*'mass balance'!$J$14</f>
        <v>3.6295615248743246E-5</v>
      </c>
      <c r="BI3334" s="36">
        <f t="shared" si="3509"/>
        <v>6.851681337565462E-17</v>
      </c>
      <c r="BJ3334" s="36">
        <f t="shared" si="3510"/>
        <v>3.245181816725026E-19</v>
      </c>
      <c r="BK3334" s="36">
        <f t="shared" si="3511"/>
        <v>1.0248533538505307E-15</v>
      </c>
      <c r="BL3334" s="36">
        <f t="shared" si="3512"/>
        <v>7.0486210705338817E-16</v>
      </c>
      <c r="BM3334" s="36">
        <f t="shared" si="3545"/>
        <v>1.0515472724569985E-12</v>
      </c>
      <c r="BN3334" s="36">
        <f t="shared" ca="1" si="3513"/>
        <v>0.6337361333108068</v>
      </c>
      <c r="BO3334" s="36">
        <f t="shared" ca="1" si="3530"/>
        <v>1</v>
      </c>
      <c r="BP3334" s="36">
        <f t="shared" si="3546"/>
        <v>-1.0515472712316801E-12</v>
      </c>
      <c r="BQ3334" s="36">
        <f t="shared" si="3547"/>
        <v>0.99999999883474722</v>
      </c>
      <c r="BR3334" s="2">
        <f t="shared" si="3536"/>
        <v>-5</v>
      </c>
      <c r="BS3334">
        <v>0</v>
      </c>
      <c r="BT3334" s="37">
        <f t="shared" si="3531"/>
        <v>0.19207559998987889</v>
      </c>
      <c r="BU3334" s="34">
        <f t="shared" si="3514"/>
        <v>-5</v>
      </c>
      <c r="BV3334" s="34">
        <f t="shared" si="3515"/>
        <v>-5</v>
      </c>
      <c r="BW3334" s="34">
        <f t="shared" si="3516"/>
        <v>-5</v>
      </c>
      <c r="BX3334" s="34">
        <f t="shared" si="3517"/>
        <v>-5</v>
      </c>
      <c r="BY3334" s="34">
        <f t="shared" si="3518"/>
        <v>6.0711428267537215</v>
      </c>
      <c r="BZ3334" s="36">
        <f t="shared" si="3532"/>
        <v>1.9159660846870713E-4</v>
      </c>
      <c r="CA3334" s="34">
        <f t="shared" si="3533"/>
        <v>2.1418225544633625E-2</v>
      </c>
    </row>
    <row r="3335" spans="1:79" ht="13.2" x14ac:dyDescent="0.25">
      <c r="A3335" s="75">
        <f t="shared" si="3519"/>
        <v>9.0438356164383062</v>
      </c>
      <c r="B3335" s="34">
        <f t="shared" si="3537"/>
        <v>3300.9999999999818</v>
      </c>
      <c r="C3335">
        <f t="shared" si="3520"/>
        <v>15</v>
      </c>
      <c r="D3335" s="35">
        <f t="shared" si="3480"/>
        <v>3000</v>
      </c>
      <c r="E3335" s="27">
        <v>0</v>
      </c>
      <c r="F3335" s="64">
        <f t="shared" si="3521"/>
        <v>0.46593146951268899</v>
      </c>
      <c r="G3335" s="34">
        <v>0</v>
      </c>
      <c r="H3335" s="34">
        <f t="shared" si="3481"/>
        <v>1</v>
      </c>
      <c r="I3335" s="34">
        <f t="shared" si="3522"/>
        <v>6192.2292298236371</v>
      </c>
      <c r="J3335" s="34">
        <f t="shared" si="3482"/>
        <v>22599.774198079893</v>
      </c>
      <c r="K3335" s="34">
        <f t="shared" si="3483"/>
        <v>19974.132805596462</v>
      </c>
      <c r="L3335" s="36">
        <f t="shared" si="3534"/>
        <v>2440.3586448715778</v>
      </c>
      <c r="M3335" s="34">
        <f t="shared" si="3484"/>
        <v>38.195869775056082</v>
      </c>
      <c r="N3335" s="34">
        <f t="shared" si="3523"/>
        <v>139.40343617416724</v>
      </c>
      <c r="O3335" s="34">
        <f t="shared" si="3485"/>
        <v>11.148808202499623</v>
      </c>
      <c r="P3335">
        <f t="shared" si="3538"/>
        <v>77.734544219957471</v>
      </c>
      <c r="Q3335" s="36">
        <f t="shared" si="3486"/>
        <v>134.97962899489164</v>
      </c>
      <c r="R3335" s="34">
        <f t="shared" si="3487"/>
        <v>80.111418584490451</v>
      </c>
      <c r="S3335" s="34">
        <f t="shared" si="3488"/>
        <v>11.065854103201843</v>
      </c>
      <c r="T3335" s="36">
        <f t="shared" si="3524"/>
        <v>4.8350950793739956E-14</v>
      </c>
      <c r="U3335" s="36">
        <f t="shared" si="3489"/>
        <v>2086.3646920159044</v>
      </c>
      <c r="V3335" s="36">
        <f t="shared" si="3490"/>
        <v>2.1203422374833523E-3</v>
      </c>
      <c r="W3335" s="68">
        <f t="shared" si="3491"/>
        <v>6.9724532710616511</v>
      </c>
      <c r="X3335">
        <f t="shared" si="3492"/>
        <v>12.514205413625257</v>
      </c>
      <c r="Y3335">
        <f t="shared" si="3493"/>
        <v>1.8307379300092574E-2</v>
      </c>
      <c r="Z3335" s="34">
        <f t="shared" si="3494"/>
        <v>2.1362371768954423E-3</v>
      </c>
      <c r="AA3335" s="36">
        <f t="shared" si="3495"/>
        <v>3.0410275337141148E-4</v>
      </c>
      <c r="AB3335" s="34">
        <f t="shared" si="3496"/>
        <v>2.3425170561219952E-4</v>
      </c>
      <c r="AC3335" s="36">
        <f t="shared" si="3497"/>
        <v>7.1487190469859144E-2</v>
      </c>
      <c r="AD3335" s="34">
        <f t="shared" si="3498"/>
        <v>0</v>
      </c>
      <c r="AE3335">
        <f t="shared" si="3525"/>
        <v>305.17255053931262</v>
      </c>
      <c r="AF3335" s="36">
        <f t="shared" si="3539"/>
        <v>0</v>
      </c>
      <c r="AG3335" s="34">
        <f t="shared" si="3499"/>
        <v>46.107743481262467</v>
      </c>
      <c r="AH3335">
        <f t="shared" si="3535"/>
        <v>0.20609565927397711</v>
      </c>
      <c r="AI3335" s="29">
        <f t="shared" si="3526"/>
        <v>46.107743481262467</v>
      </c>
      <c r="AJ3335">
        <f t="shared" si="3527"/>
        <v>0</v>
      </c>
      <c r="AK3335" s="36">
        <f t="shared" si="3540"/>
        <v>2.9847945816426187E-131</v>
      </c>
      <c r="AL3335" s="36">
        <f t="shared" si="3528"/>
        <v>-4.8543289823187552E-6</v>
      </c>
      <c r="AM3335" s="36">
        <f t="shared" si="3529"/>
        <v>-2.099180253033401E-6</v>
      </c>
      <c r="AN3335" s="37">
        <f t="shared" si="3541"/>
        <v>-2.7481142243794493E-131</v>
      </c>
      <c r="AO3335" s="36">
        <f t="shared" si="3542"/>
        <v>6.8122630349832514E-3</v>
      </c>
      <c r="AP3335" s="36">
        <f t="shared" si="3543"/>
        <v>8.9591168429269206E-3</v>
      </c>
      <c r="AQ3335" s="74">
        <f t="shared" si="3500"/>
        <v>-1.5914270434006803E-126</v>
      </c>
      <c r="AR3335" s="73">
        <f t="shared" si="3501"/>
        <v>-7.3911945913485416E-131</v>
      </c>
      <c r="AS3335" s="72">
        <f t="shared" si="3544"/>
        <v>3.161361978503675E-7</v>
      </c>
      <c r="AT3335" s="37">
        <f t="shared" si="3502"/>
        <v>-3.32029719327045E-123</v>
      </c>
      <c r="AU3335" s="37">
        <f t="shared" si="3503"/>
        <v>0.34220126023194825</v>
      </c>
      <c r="AV3335" s="34">
        <f t="shared" si="3504"/>
        <v>2.830854170487386E-5</v>
      </c>
      <c r="AW3335" s="34">
        <f t="shared" si="3505"/>
        <v>0.65570440107446315</v>
      </c>
      <c r="AX3335" s="37">
        <f t="shared" si="3506"/>
        <v>1.9981334464553133</v>
      </c>
      <c r="AY3335" s="7">
        <f t="shared" si="3507"/>
        <v>9.6263194271331312</v>
      </c>
      <c r="AZ3335" s="37">
        <f t="shared" si="3508"/>
        <v>8.970586717516964</v>
      </c>
      <c r="BA3335" s="2">
        <f>BE3335*'mass balance'!$B$17+BF3335*'mass balance'!$C$17+BG3335*'mass balance'!$D$17+BH3335*'mass balance'!$E$17</f>
        <v>1.5100006418013512E-4</v>
      </c>
      <c r="BB3335" s="2">
        <f>BE3335*'mass balance'!$B$18+BF3335*'mass balance'!$C$18+BG3335*'mass balance'!$D$18+BH3335*'mass balance'!$E$18</f>
        <v>1.5332314209059872E-4</v>
      </c>
      <c r="BC3335" s="2">
        <f>BE3335*'mass balance'!$B$19+BF3335*'mass balance'!$C$19+BG3335*'mass balance'!$D$19+BH3335*'mass balance'!$E$19</f>
        <v>-1.9165392761324841E-4</v>
      </c>
      <c r="BD3335" s="2">
        <f>BE3335*'mass balance'!$B$20+BF3335*'mass balance'!$C$20+BG3335*'mass balance'!$D$20+BH3335*'mass balance'!$E$20</f>
        <v>6.9692337313908521E-6</v>
      </c>
      <c r="BE3335" s="2">
        <f>N3335*'mass balance'!$H$11+R3335*'mass balance'!$I$11+S3335*'mass balance'!$J$11</f>
        <v>-3.3191294327182671E-4</v>
      </c>
      <c r="BF3335" s="2">
        <f>N3335*'mass balance'!$H$12+R3335*'mass balance'!$I$12+S3335*'mass balance'!$J$12</f>
        <v>2.6615174529079677E-5</v>
      </c>
      <c r="BG3335" s="2">
        <f>N3335*'mass balance'!$H$13+R3335*'mass balance'!$I$13+S3335*'mass balance'!$J$13</f>
        <v>8.3148557735301639E-5</v>
      </c>
      <c r="BH3335" s="2">
        <f>N3335*'mass balance'!$H$14+R3335*'mass balance'!$I$14+S3335*'mass balance'!$J$14</f>
        <v>3.6302978170356047E-5</v>
      </c>
      <c r="BI3335" s="36">
        <f t="shared" si="3509"/>
        <v>6.851681337565462E-17</v>
      </c>
      <c r="BJ3335" s="36">
        <f t="shared" si="3510"/>
        <v>3.2457450235711732E-19</v>
      </c>
      <c r="BK3335" s="36">
        <f t="shared" si="3511"/>
        <v>1.0251778720322031E-15</v>
      </c>
      <c r="BL3335" s="36">
        <f t="shared" si="3512"/>
        <v>7.0518510067032994E-16</v>
      </c>
      <c r="BM3335" s="36">
        <f t="shared" si="3545"/>
        <v>1.052252134564052E-12</v>
      </c>
      <c r="BN3335" s="36">
        <f t="shared" ca="1" si="3513"/>
        <v>0.26983961822190772</v>
      </c>
      <c r="BO3335" s="36">
        <f t="shared" ca="1" si="3530"/>
        <v>1</v>
      </c>
      <c r="BP3335" s="36">
        <f t="shared" si="3546"/>
        <v>-1.0522521333368057E-12</v>
      </c>
      <c r="BQ3335" s="36">
        <f t="shared" si="3547"/>
        <v>0.99999999883369572</v>
      </c>
      <c r="BR3335" s="2">
        <f t="shared" si="3536"/>
        <v>-5</v>
      </c>
      <c r="BS3335">
        <v>0</v>
      </c>
      <c r="BT3335" s="37">
        <f t="shared" si="3531"/>
        <v>0.19213306243228154</v>
      </c>
      <c r="BU3335" s="34">
        <f t="shared" si="3514"/>
        <v>-5</v>
      </c>
      <c r="BV3335" s="34">
        <f t="shared" si="3515"/>
        <v>-5</v>
      </c>
      <c r="BW3335" s="34">
        <f t="shared" si="3516"/>
        <v>-5</v>
      </c>
      <c r="BX3335" s="34">
        <f t="shared" si="3517"/>
        <v>-5</v>
      </c>
      <c r="BY3335" s="34">
        <f t="shared" si="3518"/>
        <v>6.0723744176339736</v>
      </c>
      <c r="BZ3335" s="36">
        <f t="shared" si="3532"/>
        <v>1.9165392761324841E-4</v>
      </c>
      <c r="CA3335" s="34">
        <f t="shared" si="3533"/>
        <v>2.1418115501531373E-2</v>
      </c>
    </row>
    <row r="3336" spans="1:79" ht="13.2" x14ac:dyDescent="0.25">
      <c r="A3336" s="75">
        <f t="shared" si="3519"/>
        <v>9.0465753424657027</v>
      </c>
      <c r="B3336" s="34">
        <f t="shared" si="3537"/>
        <v>3301.9999999999814</v>
      </c>
      <c r="C3336">
        <f t="shared" si="3520"/>
        <v>15</v>
      </c>
      <c r="D3336" s="35">
        <f t="shared" si="3480"/>
        <v>3000</v>
      </c>
      <c r="E3336" s="27">
        <v>0</v>
      </c>
      <c r="F3336" s="64">
        <f t="shared" si="3521"/>
        <v>0.46593146951268899</v>
      </c>
      <c r="G3336" s="34">
        <v>0</v>
      </c>
      <c r="H3336" s="34">
        <f t="shared" si="3481"/>
        <v>1</v>
      </c>
      <c r="I3336" s="34">
        <f t="shared" si="3522"/>
        <v>6192.2292298236371</v>
      </c>
      <c r="J3336" s="34">
        <f t="shared" si="3482"/>
        <v>22604.355734929319</v>
      </c>
      <c r="K3336" s="34">
        <f t="shared" si="3483"/>
        <v>19978.18205957051</v>
      </c>
      <c r="L3336" s="36">
        <f t="shared" si="3534"/>
        <v>2441.1007646546973</v>
      </c>
      <c r="M3336" s="34">
        <f t="shared" si="3484"/>
        <v>38.195869775056082</v>
      </c>
      <c r="N3336" s="34">
        <f t="shared" si="3523"/>
        <v>139.43169672111654</v>
      </c>
      <c r="O3336" s="34">
        <f t="shared" si="3485"/>
        <v>11.148808202499623</v>
      </c>
      <c r="P3336">
        <f t="shared" si="3538"/>
        <v>77.75818350888683</v>
      </c>
      <c r="Q3336" s="36">
        <f t="shared" si="3486"/>
        <v>135.00948711746696</v>
      </c>
      <c r="R3336" s="34">
        <f t="shared" si="3487"/>
        <v>80.135568626464575</v>
      </c>
      <c r="S3336" s="34">
        <f t="shared" si="3488"/>
        <v>11.061857875952334</v>
      </c>
      <c r="T3336" s="36">
        <f t="shared" si="3524"/>
        <v>4.8346050568066306E-14</v>
      </c>
      <c r="U3336" s="36">
        <f t="shared" si="3489"/>
        <v>2086.3646920159044</v>
      </c>
      <c r="V3336" s="36">
        <f t="shared" si="3490"/>
        <v>2.1195765153485114E-3</v>
      </c>
      <c r="W3336" s="68">
        <f t="shared" si="3491"/>
        <v>6.9745736132991345</v>
      </c>
      <c r="X3336">
        <f t="shared" si="3492"/>
        <v>12.515473819832851</v>
      </c>
      <c r="Y3336">
        <f t="shared" si="3493"/>
        <v>1.8307379300092574E-2</v>
      </c>
      <c r="Z3336" s="34">
        <f t="shared" si="3494"/>
        <v>2.1362371768954423E-3</v>
      </c>
      <c r="AA3336" s="36">
        <f t="shared" si="3495"/>
        <v>3.0390051533858611E-4</v>
      </c>
      <c r="AB3336" s="34">
        <f t="shared" si="3496"/>
        <v>2.3425170561219952E-4</v>
      </c>
      <c r="AC3336" s="36">
        <f t="shared" si="3497"/>
        <v>7.1487190469859144E-2</v>
      </c>
      <c r="AD3336" s="34">
        <f t="shared" si="3498"/>
        <v>0</v>
      </c>
      <c r="AE3336">
        <f t="shared" si="3525"/>
        <v>305.17255053931262</v>
      </c>
      <c r="AF3336" s="36">
        <f t="shared" si="3539"/>
        <v>0</v>
      </c>
      <c r="AG3336" s="34">
        <f t="shared" si="3499"/>
        <v>46.117958542157936</v>
      </c>
      <c r="AH3336">
        <f t="shared" si="3535"/>
        <v>0.20600593720574523</v>
      </c>
      <c r="AI3336" s="29">
        <f t="shared" si="3526"/>
        <v>46.117958542157936</v>
      </c>
      <c r="AJ3336">
        <f t="shared" si="3527"/>
        <v>46.117958542157936</v>
      </c>
      <c r="AK3336" s="36">
        <f t="shared" si="3540"/>
        <v>7.3911945913485416E-131</v>
      </c>
      <c r="AL3336" s="36">
        <f t="shared" si="3528"/>
        <v>-4.8508698513739325E-6</v>
      </c>
      <c r="AM3336" s="36">
        <f t="shared" si="3529"/>
        <v>-2.0986884012346155E-6</v>
      </c>
      <c r="AN3336" s="37">
        <f t="shared" si="3541"/>
        <v>2.3668035726316944E-132</v>
      </c>
      <c r="AO3336" s="36">
        <f t="shared" si="3542"/>
        <v>6.8074087060009322E-3</v>
      </c>
      <c r="AP3336" s="36">
        <f t="shared" si="3543"/>
        <v>8.9570176626738874E-3</v>
      </c>
      <c r="AQ3336" s="74">
        <f t="shared" si="3500"/>
        <v>1.3735450827328146E-127</v>
      </c>
      <c r="AR3336" s="73">
        <f t="shared" si="3501"/>
        <v>6.3701756762879607E-132</v>
      </c>
      <c r="AS3336" s="72">
        <f t="shared" si="3544"/>
        <v>3.1546085583716721E-7</v>
      </c>
      <c r="AT3336" s="37">
        <f t="shared" si="3502"/>
        <v>2.8657159635058155E-124</v>
      </c>
      <c r="AU3336" s="37">
        <f t="shared" si="3503"/>
        <v>0.342121080216369</v>
      </c>
      <c r="AV3336" s="34">
        <f t="shared" si="3504"/>
        <v>6.3628893738896086E-3</v>
      </c>
      <c r="AW3336" s="34">
        <f t="shared" si="3505"/>
        <v>0.65590380258822767</v>
      </c>
      <c r="AX3336" s="37">
        <f t="shared" si="3506"/>
        <v>1.9987410843379838</v>
      </c>
      <c r="AY3336" s="7">
        <f t="shared" si="3507"/>
        <v>9.6355813895992348</v>
      </c>
      <c r="AZ3336" s="37">
        <f t="shared" si="3508"/>
        <v>8.9733146976371181</v>
      </c>
      <c r="BA3336" s="2">
        <f>BE3336*'mass balance'!$B$17+BF3336*'mass balance'!$C$17+BG3336*'mass balance'!$D$17+BH3336*'mass balance'!$E$17</f>
        <v>1.5104520826410403E-4</v>
      </c>
      <c r="BB3336" s="2">
        <f>BE3336*'mass balance'!$B$18+BF3336*'mass balance'!$C$18+BG3336*'mass balance'!$D$18+BH3336*'mass balance'!$E$18</f>
        <v>1.5336898069893639E-4</v>
      </c>
      <c r="BC3336" s="2">
        <f>BE3336*'mass balance'!$B$19+BF3336*'mass balance'!$C$19+BG3336*'mass balance'!$D$19+BH3336*'mass balance'!$E$19</f>
        <v>-1.9171122587367052E-4</v>
      </c>
      <c r="BD3336" s="2">
        <f>BE3336*'mass balance'!$B$20+BF3336*'mass balance'!$C$20+BG3336*'mass balance'!$D$20+BH3336*'mass balance'!$E$20</f>
        <v>6.9713173044971098E-6</v>
      </c>
      <c r="BE3336" s="2">
        <f>N3336*'mass balance'!$H$11+R3336*'mass balance'!$I$11+S3336*'mass balance'!$J$11</f>
        <v>-3.3198023028837268E-4</v>
      </c>
      <c r="BF3336" s="2">
        <f>N3336*'mass balance'!$H$12+R3336*'mass balance'!$I$12+S3336*'mass balance'!$J$12</f>
        <v>2.6605562954165387E-5</v>
      </c>
      <c r="BG3336" s="2">
        <f>N3336*'mass balance'!$H$13+R3336*'mass balance'!$I$13+S3336*'mass balance'!$J$13</f>
        <v>8.3162534859826948E-5</v>
      </c>
      <c r="BH3336" s="2">
        <f>N3336*'mass balance'!$H$14+R3336*'mass balance'!$I$14+S3336*'mass balance'!$J$14</f>
        <v>3.6310337687790758E-5</v>
      </c>
      <c r="BI3336" s="36">
        <f t="shared" si="3509"/>
        <v>6.851681337565462E-17</v>
      </c>
      <c r="BJ3336" s="36">
        <f t="shared" si="3510"/>
        <v>3.2463081869728493E-19</v>
      </c>
      <c r="BK3336" s="36">
        <f t="shared" si="3511"/>
        <v>1.0255024465345602E-15</v>
      </c>
      <c r="BL3336" s="36">
        <f t="shared" si="3512"/>
        <v>7.0550817445891482E-16</v>
      </c>
      <c r="BM3336" s="36">
        <f t="shared" si="3545"/>
        <v>1.0529573196647223E-12</v>
      </c>
      <c r="BN3336" s="36">
        <f t="shared" ca="1" si="3513"/>
        <v>0.58029455337697289</v>
      </c>
      <c r="BO3336" s="36">
        <f t="shared" ca="1" si="3530"/>
        <v>1</v>
      </c>
      <c r="BP3336" s="36">
        <f t="shared" si="3546"/>
        <v>-1.0529573184355456E-12</v>
      </c>
      <c r="BQ3336" s="36">
        <f t="shared" si="3547"/>
        <v>0.99999999883264346</v>
      </c>
      <c r="BR3336" s="2">
        <f t="shared" si="3536"/>
        <v>-5</v>
      </c>
      <c r="BS3336">
        <v>0</v>
      </c>
      <c r="BT3336" s="37">
        <f t="shared" si="3531"/>
        <v>0.19219050393835468</v>
      </c>
      <c r="BU3336" s="34">
        <f t="shared" si="3514"/>
        <v>-5</v>
      </c>
      <c r="BV3336" s="34">
        <f t="shared" si="3515"/>
        <v>-5</v>
      </c>
      <c r="BW3336" s="34">
        <f t="shared" si="3516"/>
        <v>-5</v>
      </c>
      <c r="BX3336" s="34">
        <f t="shared" si="3517"/>
        <v>-5</v>
      </c>
      <c r="BY3336" s="34">
        <f t="shared" si="3518"/>
        <v>6.0736054390996781</v>
      </c>
      <c r="BZ3336" s="36">
        <f t="shared" si="3532"/>
        <v>1.9171122587367052E-4</v>
      </c>
      <c r="CA3336" s="34">
        <f t="shared" si="3533"/>
        <v>2.1418005543588359E-2</v>
      </c>
    </row>
    <row r="3337" spans="1:79" ht="13.2" x14ac:dyDescent="0.25">
      <c r="A3337" s="75">
        <f t="shared" si="3519"/>
        <v>9.0493150684930992</v>
      </c>
      <c r="B3337" s="34">
        <f t="shared" si="3537"/>
        <v>3302.9999999999814</v>
      </c>
      <c r="C3337">
        <f t="shared" si="3520"/>
        <v>15</v>
      </c>
      <c r="D3337" s="35">
        <f t="shared" si="3480"/>
        <v>3000</v>
      </c>
      <c r="E3337" s="27">
        <v>0</v>
      </c>
      <c r="F3337" s="64">
        <f t="shared" si="3521"/>
        <v>0.46593146951268899</v>
      </c>
      <c r="G3337" s="34">
        <v>0</v>
      </c>
      <c r="H3337" s="34">
        <f t="shared" si="3481"/>
        <v>1</v>
      </c>
      <c r="I3337" s="34">
        <f t="shared" si="3522"/>
        <v>6192.2292298236371</v>
      </c>
      <c r="J3337" s="34">
        <f t="shared" si="3482"/>
        <v>22608.935153238795</v>
      </c>
      <c r="K3337" s="34">
        <f t="shared" si="3483"/>
        <v>19982.229441136547</v>
      </c>
      <c r="L3337" s="36">
        <f t="shared" si="3534"/>
        <v>2441.842616435069</v>
      </c>
      <c r="M3337" s="34">
        <f t="shared" si="3484"/>
        <v>38.195869775056082</v>
      </c>
      <c r="N3337" s="34">
        <f t="shared" si="3523"/>
        <v>139.45994420015879</v>
      </c>
      <c r="O3337" s="34">
        <f t="shared" si="3485"/>
        <v>11.148808202499623</v>
      </c>
      <c r="P3337">
        <f t="shared" si="3538"/>
        <v>77.781814260926964</v>
      </c>
      <c r="Q3337" s="36">
        <f t="shared" si="3486"/>
        <v>135.03933219119807</v>
      </c>
      <c r="R3337" s="34">
        <f t="shared" si="3487"/>
        <v>80.159709908335955</v>
      </c>
      <c r="S3337" s="34">
        <f t="shared" si="3488"/>
        <v>11.057861601018423</v>
      </c>
      <c r="T3337" s="36">
        <f t="shared" si="3524"/>
        <v>4.8341154096832158E-14</v>
      </c>
      <c r="U3337" s="36">
        <f t="shared" si="3489"/>
        <v>2086.3646920159044</v>
      </c>
      <c r="V3337" s="36">
        <f t="shared" si="3490"/>
        <v>2.1188107840768027E-3</v>
      </c>
      <c r="W3337" s="68">
        <f t="shared" si="3491"/>
        <v>6.9766931898144833</v>
      </c>
      <c r="X3337">
        <f t="shared" si="3492"/>
        <v>12.516741511072034</v>
      </c>
      <c r="Y3337">
        <f t="shared" si="3493"/>
        <v>1.8307379300092574E-2</v>
      </c>
      <c r="Z3337" s="34">
        <f t="shared" si="3494"/>
        <v>2.1362371768954423E-3</v>
      </c>
      <c r="AA3337" s="36">
        <f t="shared" si="3495"/>
        <v>3.0369843225586129E-4</v>
      </c>
      <c r="AB3337" s="34">
        <f t="shared" si="3496"/>
        <v>2.3425170561219952E-4</v>
      </c>
      <c r="AC3337" s="36">
        <f t="shared" si="3497"/>
        <v>7.1487190469859144E-2</v>
      </c>
      <c r="AD3337" s="34">
        <f t="shared" si="3498"/>
        <v>0</v>
      </c>
      <c r="AE3337">
        <f t="shared" si="3525"/>
        <v>305.17255053931262</v>
      </c>
      <c r="AF3337" s="36">
        <f t="shared" si="3539"/>
        <v>0</v>
      </c>
      <c r="AG3337" s="34">
        <f t="shared" si="3499"/>
        <v>46.128169138782823</v>
      </c>
      <c r="AH3337">
        <f t="shared" si="3535"/>
        <v>0.20591623697034578</v>
      </c>
      <c r="AI3337" s="29">
        <f t="shared" si="3526"/>
        <v>46.128169138782823</v>
      </c>
      <c r="AJ3337">
        <f t="shared" si="3527"/>
        <v>0</v>
      </c>
      <c r="AK3337" s="36">
        <f t="shared" si="3540"/>
        <v>-6.3701756762879607E-132</v>
      </c>
      <c r="AL3337" s="36">
        <f t="shared" si="3528"/>
        <v>-4.847413185360295E-6</v>
      </c>
      <c r="AM3337" s="36">
        <f t="shared" si="3529"/>
        <v>-2.0981966646799547E-6</v>
      </c>
      <c r="AN3337" s="37">
        <f t="shared" si="3541"/>
        <v>7.6278749486117106E-131</v>
      </c>
      <c r="AO3337" s="36">
        <f t="shared" si="3542"/>
        <v>6.8025578361495583E-3</v>
      </c>
      <c r="AP3337" s="36">
        <f t="shared" si="3543"/>
        <v>8.9549189742726531E-3</v>
      </c>
      <c r="AQ3337" s="74">
        <f t="shared" si="3500"/>
        <v>4.4362193873584702E-126</v>
      </c>
      <c r="AR3337" s="73">
        <f t="shared" si="3501"/>
        <v>2.0544808385949711E-130</v>
      </c>
      <c r="AS3337" s="72">
        <f t="shared" si="3544"/>
        <v>3.147869565149271E-7</v>
      </c>
      <c r="AT3337" s="37">
        <f t="shared" si="3502"/>
        <v>9.2555714958211635E-123</v>
      </c>
      <c r="AU3337" s="37">
        <f t="shared" si="3503"/>
        <v>0.34204091898749706</v>
      </c>
      <c r="AV3337" s="34">
        <f t="shared" si="3504"/>
        <v>2.8283896917191169E-5</v>
      </c>
      <c r="AW3337" s="34">
        <f t="shared" si="3505"/>
        <v>0.65610313209184667</v>
      </c>
      <c r="AX3337" s="37">
        <f t="shared" si="3506"/>
        <v>1.9993485027835427</v>
      </c>
      <c r="AY3337" s="7">
        <f t="shared" si="3507"/>
        <v>9.6321731085867892</v>
      </c>
      <c r="AZ3337" s="37">
        <f t="shared" si="3508"/>
        <v>8.9760416925980255</v>
      </c>
      <c r="BA3337" s="2">
        <f>BE3337*'mass balance'!$B$17+BF3337*'mass balance'!$C$17+BG3337*'mass balance'!$D$17+BH3337*'mass balance'!$E$17</f>
        <v>1.5109033589393996E-4</v>
      </c>
      <c r="BB3337" s="2">
        <f>BE3337*'mass balance'!$B$18+BF3337*'mass balance'!$C$18+BG3337*'mass balance'!$D$18+BH3337*'mass balance'!$E$18</f>
        <v>1.5341480260000061E-4</v>
      </c>
      <c r="BC3337" s="2">
        <f>BE3337*'mass balance'!$B$19+BF3337*'mass balance'!$C$19+BG3337*'mass balance'!$D$19+BH3337*'mass balance'!$E$19</f>
        <v>-1.9176850325000071E-4</v>
      </c>
      <c r="BD3337" s="2">
        <f>BE3337*'mass balance'!$B$20+BF3337*'mass balance'!$C$20+BG3337*'mass balance'!$D$20+BH3337*'mass balance'!$E$20</f>
        <v>6.9734001181818451E-6</v>
      </c>
      <c r="BE3337" s="2">
        <f>N3337*'mass balance'!$H$11+R3337*'mass balance'!$I$11+S3337*'mass balance'!$J$11</f>
        <v>-3.3204748619085421E-4</v>
      </c>
      <c r="BF3337" s="2">
        <f>N3337*'mass balance'!$H$12+R3337*'mass balance'!$I$12+S3337*'mass balance'!$J$12</f>
        <v>2.6595951264562372E-5</v>
      </c>
      <c r="BG3337" s="2">
        <f>N3337*'mass balance'!$H$13+R3337*'mass balance'!$I$13+S3337*'mass balance'!$J$13</f>
        <v>8.3176504639317954E-5</v>
      </c>
      <c r="BH3337" s="2">
        <f>N3337*'mass balance'!$H$14+R3337*'mass balance'!$I$14+S3337*'mass balance'!$J$14</f>
        <v>3.6317693802124677E-5</v>
      </c>
      <c r="BI3337" s="36">
        <f t="shared" si="3509"/>
        <v>6.851681337565462E-17</v>
      </c>
      <c r="BJ3337" s="36">
        <f t="shared" si="3510"/>
        <v>3.2468713068925105E-19</v>
      </c>
      <c r="BK3337" s="36">
        <f t="shared" si="3511"/>
        <v>1.0258270773532576E-15</v>
      </c>
      <c r="BL3337" s="36">
        <f t="shared" si="3512"/>
        <v>7.0583132841222083E-16</v>
      </c>
      <c r="BM3337" s="36">
        <f t="shared" si="3545"/>
        <v>1.0536628278391811E-12</v>
      </c>
      <c r="BN3337" s="36">
        <f t="shared" ca="1" si="3513"/>
        <v>0.56444210160997133</v>
      </c>
      <c r="BO3337" s="36">
        <f t="shared" ca="1" si="3530"/>
        <v>1</v>
      </c>
      <c r="BP3337" s="36">
        <f t="shared" si="3546"/>
        <v>-1.0536628266080714E-12</v>
      </c>
      <c r="BQ3337" s="36">
        <f t="shared" si="3547"/>
        <v>0.99999999883159052</v>
      </c>
      <c r="BR3337" s="2">
        <f t="shared" si="3536"/>
        <v>-5</v>
      </c>
      <c r="BS3337">
        <v>0</v>
      </c>
      <c r="BT3337" s="37">
        <f t="shared" si="3531"/>
        <v>0.19224792450812569</v>
      </c>
      <c r="BU3337" s="34">
        <f t="shared" si="3514"/>
        <v>-5</v>
      </c>
      <c r="BV3337" s="34">
        <f t="shared" si="3515"/>
        <v>-5</v>
      </c>
      <c r="BW3337" s="34">
        <f t="shared" si="3516"/>
        <v>-5</v>
      </c>
      <c r="BX3337" s="34">
        <f t="shared" si="3517"/>
        <v>-5</v>
      </c>
      <c r="BY3337" s="34">
        <f t="shared" si="3518"/>
        <v>6.0748358913310314</v>
      </c>
      <c r="BZ3337" s="36">
        <f t="shared" si="3532"/>
        <v>1.9176850325000071E-4</v>
      </c>
      <c r="CA3337" s="34">
        <f t="shared" si="3533"/>
        <v>2.1417895670723143E-2</v>
      </c>
    </row>
    <row r="3338" spans="1:79" ht="13.2" x14ac:dyDescent="0.25">
      <c r="A3338" s="75">
        <f t="shared" si="3519"/>
        <v>9.0520547945204957</v>
      </c>
      <c r="B3338" s="34">
        <f t="shared" si="3537"/>
        <v>3303.9999999999809</v>
      </c>
      <c r="C3338">
        <f t="shared" si="3520"/>
        <v>15</v>
      </c>
      <c r="D3338" s="35">
        <f t="shared" si="3480"/>
        <v>3000</v>
      </c>
      <c r="E3338" s="27">
        <v>0</v>
      </c>
      <c r="F3338" s="64">
        <f t="shared" si="3521"/>
        <v>0.46593146951268899</v>
      </c>
      <c r="G3338" s="34">
        <v>0</v>
      </c>
      <c r="H3338" s="34">
        <f t="shared" si="3481"/>
        <v>1</v>
      </c>
      <c r="I3338" s="34">
        <f t="shared" si="3522"/>
        <v>6192.2292298236371</v>
      </c>
      <c r="J3338" s="34">
        <f t="shared" si="3482"/>
        <v>22613.512453679181</v>
      </c>
      <c r="K3338" s="34">
        <f t="shared" si="3483"/>
        <v>19986.274950887488</v>
      </c>
      <c r="L3338" s="36">
        <f t="shared" si="3534"/>
        <v>2442.584200209496</v>
      </c>
      <c r="M3338" s="34">
        <f t="shared" si="3484"/>
        <v>38.195869775056082</v>
      </c>
      <c r="N3338" s="34">
        <f t="shared" si="3523"/>
        <v>139.48817861543208</v>
      </c>
      <c r="O3338" s="34">
        <f t="shared" si="3485"/>
        <v>11.148808202499623</v>
      </c>
      <c r="P3338">
        <f t="shared" si="3538"/>
        <v>77.805436475976023</v>
      </c>
      <c r="Q3338" s="36">
        <f t="shared" si="3486"/>
        <v>135.06916421932917</v>
      </c>
      <c r="R3338" s="34">
        <f t="shared" si="3487"/>
        <v>80.183842430058235</v>
      </c>
      <c r="S3338" s="34">
        <f t="shared" si="3488"/>
        <v>11.053865280636252</v>
      </c>
      <c r="T3338" s="36">
        <f t="shared" si="3524"/>
        <v>4.8336261376502191E-14</v>
      </c>
      <c r="U3338" s="36">
        <f t="shared" si="3489"/>
        <v>2086.3646920159044</v>
      </c>
      <c r="V3338" s="36">
        <f t="shared" si="3490"/>
        <v>2.118045044096697E-3</v>
      </c>
      <c r="W3338" s="68">
        <f t="shared" si="3491"/>
        <v>6.9788120005985599</v>
      </c>
      <c r="X3338">
        <f t="shared" si="3492"/>
        <v>12.518008487745698</v>
      </c>
      <c r="Y3338">
        <f t="shared" si="3493"/>
        <v>1.8307379300092574E-2</v>
      </c>
      <c r="Z3338" s="34">
        <f t="shared" si="3494"/>
        <v>2.1362371768954423E-3</v>
      </c>
      <c r="AA3338" s="36">
        <f t="shared" si="3495"/>
        <v>3.034965039773297E-4</v>
      </c>
      <c r="AB3338" s="34">
        <f t="shared" si="3496"/>
        <v>2.3425170561219952E-4</v>
      </c>
      <c r="AC3338" s="36">
        <f t="shared" si="3497"/>
        <v>7.1487190469859144E-2</v>
      </c>
      <c r="AD3338" s="34">
        <f t="shared" si="3498"/>
        <v>0</v>
      </c>
      <c r="AE3338">
        <f t="shared" si="3525"/>
        <v>305.17255053931262</v>
      </c>
      <c r="AF3338" s="36">
        <f t="shared" si="3539"/>
        <v>0</v>
      </c>
      <c r="AG3338" s="34">
        <f t="shared" si="3499"/>
        <v>46.138375272247032</v>
      </c>
      <c r="AH3338">
        <f t="shared" si="3535"/>
        <v>0.20582655858603971</v>
      </c>
      <c r="AI3338" s="29">
        <f t="shared" si="3526"/>
        <v>46.138375272247032</v>
      </c>
      <c r="AJ3338">
        <f t="shared" si="3527"/>
        <v>46.138375272247032</v>
      </c>
      <c r="AK3338" s="36">
        <f t="shared" si="3540"/>
        <v>-2.0544808385949711E-130</v>
      </c>
      <c r="AL3338" s="36">
        <f t="shared" si="3528"/>
        <v>-4.8439589825213668E-6</v>
      </c>
      <c r="AM3338" s="36">
        <f t="shared" si="3529"/>
        <v>-2.0977050433424173E-6</v>
      </c>
      <c r="AN3338" s="37">
        <f t="shared" si="3541"/>
        <v>6.9908573809829149E-131</v>
      </c>
      <c r="AO3338" s="36">
        <f t="shared" si="3542"/>
        <v>6.7977104229641977E-3</v>
      </c>
      <c r="AP3338" s="36">
        <f t="shared" si="3543"/>
        <v>8.952820777607973E-3</v>
      </c>
      <c r="AQ3338" s="74">
        <f t="shared" si="3500"/>
        <v>4.0744467068419188E-126</v>
      </c>
      <c r="AR3338" s="73">
        <f t="shared" si="3501"/>
        <v>1.8842490724689564E-130</v>
      </c>
      <c r="AS3338" s="72">
        <f t="shared" si="3544"/>
        <v>3.1411449680171642E-7</v>
      </c>
      <c r="AT3338" s="37">
        <f t="shared" si="3502"/>
        <v>8.500781748655478E-123</v>
      </c>
      <c r="AU3338" s="37">
        <f t="shared" si="3503"/>
        <v>0.34196077654093049</v>
      </c>
      <c r="AV3338" s="34">
        <f t="shared" si="3504"/>
        <v>6.3656691020512086E-3</v>
      </c>
      <c r="AW3338" s="34">
        <f t="shared" si="3505"/>
        <v>0.65630238958446119</v>
      </c>
      <c r="AX3338" s="37">
        <f t="shared" si="3506"/>
        <v>1.999955701789371</v>
      </c>
      <c r="AY3338" s="7">
        <f t="shared" si="3507"/>
        <v>9.6414357610744421</v>
      </c>
      <c r="AZ3338" s="37">
        <f t="shared" si="3508"/>
        <v>8.9787677023879304</v>
      </c>
      <c r="BA3338" s="2">
        <f>BE3338*'mass balance'!$B$17+BF3338*'mass balance'!$C$17+BG3338*'mass balance'!$D$17+BH3338*'mass balance'!$E$17</f>
        <v>1.5113544706967349E-4</v>
      </c>
      <c r="BB3338" s="2">
        <f>BE3338*'mass balance'!$B$18+BF3338*'mass balance'!$C$18+BG3338*'mass balance'!$D$18+BH3338*'mass balance'!$E$18</f>
        <v>1.5346060779382234E-4</v>
      </c>
      <c r="BC3338" s="2">
        <f>BE3338*'mass balance'!$B$19+BF3338*'mass balance'!$C$19+BG3338*'mass balance'!$D$19+BH3338*'mass balance'!$E$19</f>
        <v>-1.9182575974227784E-4</v>
      </c>
      <c r="BD3338" s="2">
        <f>BE3338*'mass balance'!$B$20+BF3338*'mass balance'!$C$20+BG3338*'mass balance'!$D$20+BH3338*'mass balance'!$E$20</f>
        <v>6.975482172446469E-6</v>
      </c>
      <c r="BE3338" s="2">
        <f>N3338*'mass balance'!$H$11+R3338*'mass balance'!$I$11+S3338*'mass balance'!$J$11</f>
        <v>-3.3211471098912397E-4</v>
      </c>
      <c r="BF3338" s="2">
        <f>N3338*'mass balance'!$H$12+R3338*'mass balance'!$I$12+S3338*'mass balance'!$J$12</f>
        <v>2.6586339465648916E-5</v>
      </c>
      <c r="BG3338" s="2">
        <f>N3338*'mass balance'!$H$13+R3338*'mass balance'!$I$13+S3338*'mass balance'!$J$13</f>
        <v>8.3190467077133773E-5</v>
      </c>
      <c r="BH3338" s="2">
        <f>N3338*'mass balance'!$H$14+R3338*'mass balance'!$I$14+S3338*'mass balance'!$J$14</f>
        <v>3.6325046514435433E-5</v>
      </c>
      <c r="BI3338" s="36">
        <f t="shared" si="3509"/>
        <v>6.851681337565462E-17</v>
      </c>
      <c r="BJ3338" s="36">
        <f t="shared" si="3510"/>
        <v>3.2474343832926323E-19</v>
      </c>
      <c r="BK3338" s="36">
        <f t="shared" si="3511"/>
        <v>1.0261517644839467E-15</v>
      </c>
      <c r="BL3338" s="36">
        <f t="shared" si="3512"/>
        <v>7.0615456252331746E-16</v>
      </c>
      <c r="BM3338" s="36">
        <f t="shared" si="3545"/>
        <v>1.0543686591675934E-12</v>
      </c>
      <c r="BN3338" s="36">
        <f t="shared" ca="1" si="3513"/>
        <v>0.15994108466939772</v>
      </c>
      <c r="BO3338" s="36">
        <f t="shared" ca="1" si="3530"/>
        <v>1</v>
      </c>
      <c r="BP3338" s="36">
        <f t="shared" si="3546"/>
        <v>-1.054368657934548E-12</v>
      </c>
      <c r="BQ3338" s="36">
        <f t="shared" si="3547"/>
        <v>0.99999999883053681</v>
      </c>
      <c r="BR3338" s="2">
        <f t="shared" si="3536"/>
        <v>-5</v>
      </c>
      <c r="BS3338">
        <v>0</v>
      </c>
      <c r="BT3338" s="37">
        <f t="shared" si="3531"/>
        <v>0.19230532414163357</v>
      </c>
      <c r="BU3338" s="34">
        <f t="shared" si="3514"/>
        <v>-5</v>
      </c>
      <c r="BV3338" s="34">
        <f t="shared" si="3515"/>
        <v>-5</v>
      </c>
      <c r="BW3338" s="34">
        <f t="shared" si="3516"/>
        <v>-5</v>
      </c>
      <c r="BX3338" s="34">
        <f t="shared" si="3517"/>
        <v>-5</v>
      </c>
      <c r="BY3338" s="34">
        <f t="shared" si="3518"/>
        <v>6.0760657745082876</v>
      </c>
      <c r="BZ3338" s="36">
        <f t="shared" si="3532"/>
        <v>1.9182575974227784E-4</v>
      </c>
      <c r="CA3338" s="34">
        <f t="shared" si="3533"/>
        <v>2.1417785882854434E-2</v>
      </c>
    </row>
    <row r="3339" spans="1:79" ht="13.2" x14ac:dyDescent="0.25">
      <c r="A3339" s="75">
        <f t="shared" si="3519"/>
        <v>9.0547945205478921</v>
      </c>
      <c r="B3339" s="34">
        <f t="shared" si="3537"/>
        <v>3304.9999999999804</v>
      </c>
      <c r="C3339">
        <f t="shared" si="3520"/>
        <v>15</v>
      </c>
      <c r="D3339" s="35">
        <f t="shared" si="3480"/>
        <v>3000</v>
      </c>
      <c r="E3339" s="27">
        <v>0</v>
      </c>
      <c r="F3339" s="64">
        <f t="shared" si="3521"/>
        <v>0.46593146951268899</v>
      </c>
      <c r="G3339" s="34">
        <v>0</v>
      </c>
      <c r="H3339" s="34">
        <f t="shared" si="3481"/>
        <v>1</v>
      </c>
      <c r="I3339" s="34">
        <f t="shared" si="3522"/>
        <v>6192.2292298236371</v>
      </c>
      <c r="J3339" s="34">
        <f t="shared" si="3482"/>
        <v>22618.087636921566</v>
      </c>
      <c r="K3339" s="34">
        <f t="shared" si="3483"/>
        <v>19990.318589416453</v>
      </c>
      <c r="L3339" s="36">
        <f t="shared" si="3534"/>
        <v>2443.3255159749297</v>
      </c>
      <c r="M3339" s="34">
        <f t="shared" si="3484"/>
        <v>38.195869775056082</v>
      </c>
      <c r="N3339" s="34">
        <f t="shared" si="3523"/>
        <v>139.51639997107594</v>
      </c>
      <c r="O3339" s="34">
        <f t="shared" si="3485"/>
        <v>11.148808202499623</v>
      </c>
      <c r="P3339">
        <f t="shared" si="3538"/>
        <v>77.829050153936919</v>
      </c>
      <c r="Q3339" s="36">
        <f t="shared" si="3486"/>
        <v>135.09898320510692</v>
      </c>
      <c r="R3339" s="34">
        <f t="shared" si="3487"/>
        <v>80.207966191589833</v>
      </c>
      <c r="S3339" s="34">
        <f t="shared" si="3488"/>
        <v>11.049868917038822</v>
      </c>
      <c r="T3339" s="36">
        <f t="shared" si="3524"/>
        <v>4.8331372403545267E-14</v>
      </c>
      <c r="U3339" s="36">
        <f t="shared" si="3489"/>
        <v>2086.3646920159044</v>
      </c>
      <c r="V3339" s="36">
        <f t="shared" si="3490"/>
        <v>2.1172792958360632E-3</v>
      </c>
      <c r="W3339" s="68">
        <f t="shared" si="3491"/>
        <v>6.9809300456426566</v>
      </c>
      <c r="X3339">
        <f t="shared" si="3492"/>
        <v>12.519274750256519</v>
      </c>
      <c r="Y3339">
        <f t="shared" si="3493"/>
        <v>1.8307379300092574E-2</v>
      </c>
      <c r="Z3339" s="34">
        <f t="shared" si="3494"/>
        <v>2.1362371768954423E-3</v>
      </c>
      <c r="AA3339" s="36">
        <f t="shared" si="3495"/>
        <v>3.03294730357257E-4</v>
      </c>
      <c r="AB3339" s="34">
        <f t="shared" si="3496"/>
        <v>2.3425170561219952E-4</v>
      </c>
      <c r="AC3339" s="36">
        <f t="shared" si="3497"/>
        <v>7.1487190469859144E-2</v>
      </c>
      <c r="AD3339" s="34">
        <f t="shared" si="3498"/>
        <v>0</v>
      </c>
      <c r="AE3339">
        <f t="shared" si="3525"/>
        <v>305.17255053931262</v>
      </c>
      <c r="AF3339" s="36">
        <f t="shared" si="3539"/>
        <v>0</v>
      </c>
      <c r="AG3339" s="34">
        <f t="shared" si="3499"/>
        <v>46.148576943661318</v>
      </c>
      <c r="AH3339">
        <f t="shared" si="3535"/>
        <v>0.20573690207102402</v>
      </c>
      <c r="AI3339" s="29">
        <f t="shared" si="3526"/>
        <v>46.148576943661318</v>
      </c>
      <c r="AJ3339">
        <f t="shared" si="3527"/>
        <v>0</v>
      </c>
      <c r="AK3339" s="36">
        <f t="shared" si="3540"/>
        <v>-1.8842490724689564E-130</v>
      </c>
      <c r="AL3339" s="36">
        <f t="shared" si="3528"/>
        <v>-4.8405072411019201E-6</v>
      </c>
      <c r="AM3339" s="36">
        <f t="shared" si="3529"/>
        <v>-2.0972135371950059E-6</v>
      </c>
      <c r="AN3339" s="37">
        <f t="shared" si="3541"/>
        <v>-1.3553951004966796E-130</v>
      </c>
      <c r="AO3339" s="36">
        <f t="shared" si="3542"/>
        <v>6.7928664639816767E-3</v>
      </c>
      <c r="AP3339" s="36">
        <f t="shared" si="3543"/>
        <v>8.9507230725646304E-3</v>
      </c>
      <c r="AQ3339" s="74">
        <f t="shared" si="3500"/>
        <v>-7.9164934970664694E-126</v>
      </c>
      <c r="AR3339" s="73">
        <f t="shared" si="3501"/>
        <v>-3.6558057944952337E-130</v>
      </c>
      <c r="AS3339" s="72">
        <f t="shared" si="3544"/>
        <v>3.1344347362218851E-7</v>
      </c>
      <c r="AT3339" s="37">
        <f t="shared" si="3502"/>
        <v>-1.6516692516853034E-122</v>
      </c>
      <c r="AU3339" s="37">
        <f t="shared" si="3503"/>
        <v>0.34188065287226849</v>
      </c>
      <c r="AV3339" s="34">
        <f t="shared" si="3504"/>
        <v>2.8259264135042948E-5</v>
      </c>
      <c r="AW3339" s="34">
        <f t="shared" si="3505"/>
        <v>0.65650157506525197</v>
      </c>
      <c r="AX3339" s="37">
        <f t="shared" si="3506"/>
        <v>2.000562681352974</v>
      </c>
      <c r="AY3339" s="7">
        <f t="shared" si="3507"/>
        <v>9.6380225613250197</v>
      </c>
      <c r="AZ3339" s="37">
        <f t="shared" si="3508"/>
        <v>8.9814927269956311</v>
      </c>
      <c r="BA3339" s="2">
        <f>BE3339*'mass balance'!$B$17+BF3339*'mass balance'!$C$17+BG3339*'mass balance'!$D$17+BH3339*'mass balance'!$E$17</f>
        <v>1.5118054179134391E-4</v>
      </c>
      <c r="BB3339" s="2">
        <f>BE3339*'mass balance'!$B$18+BF3339*'mass balance'!$C$18+BG3339*'mass balance'!$D$18+BH3339*'mass balance'!$E$18</f>
        <v>1.5350639628044152E-4</v>
      </c>
      <c r="BC3339" s="2">
        <f>BE3339*'mass balance'!$B$19+BF3339*'mass balance'!$C$19+BG3339*'mass balance'!$D$19+BH3339*'mass balance'!$E$19</f>
        <v>-1.9188299535055194E-4</v>
      </c>
      <c r="BD3339" s="2">
        <f>BE3339*'mass balance'!$B$20+BF3339*'mass balance'!$C$20+BG3339*'mass balance'!$D$20+BH3339*'mass balance'!$E$20</f>
        <v>6.9775634672927986E-6</v>
      </c>
      <c r="BE3339" s="2">
        <f>N3339*'mass balance'!$H$11+R3339*'mass balance'!$I$11+S3339*'mass balance'!$J$11</f>
        <v>-3.3218190469303796E-4</v>
      </c>
      <c r="BF3339" s="2">
        <f>N3339*'mass balance'!$H$12+R3339*'mass balance'!$I$12+S3339*'mass balance'!$J$12</f>
        <v>2.6576727562795751E-5</v>
      </c>
      <c r="BG3339" s="2">
        <f>N3339*'mass balance'!$H$13+R3339*'mass balance'!$I$13+S3339*'mass balance'!$J$13</f>
        <v>8.320442217663325E-5</v>
      </c>
      <c r="BH3339" s="2">
        <f>N3339*'mass balance'!$H$14+R3339*'mass balance'!$I$14+S3339*'mass balance'!$J$14</f>
        <v>3.633239582580102E-5</v>
      </c>
      <c r="BI3339" s="36">
        <f t="shared" si="3509"/>
        <v>6.851681337565462E-17</v>
      </c>
      <c r="BJ3339" s="36">
        <f t="shared" si="3510"/>
        <v>3.2479974161357135E-19</v>
      </c>
      <c r="BK3339" s="36">
        <f t="shared" si="3511"/>
        <v>1.026476507922276E-15</v>
      </c>
      <c r="BL3339" s="36">
        <f t="shared" si="3512"/>
        <v>7.0647787678526705E-16</v>
      </c>
      <c r="BM3339" s="36">
        <f t="shared" si="3545"/>
        <v>1.0550748137301167E-12</v>
      </c>
      <c r="BN3339" s="36">
        <f t="shared" ca="1" si="3513"/>
        <v>0.71418392385562557</v>
      </c>
      <c r="BO3339" s="36">
        <f t="shared" ca="1" si="3530"/>
        <v>1</v>
      </c>
      <c r="BP3339" s="36">
        <f t="shared" si="3546"/>
        <v>-1.0550748124951331E-12</v>
      </c>
      <c r="BQ3339" s="36">
        <f t="shared" si="3547"/>
        <v>0.99999999882948243</v>
      </c>
      <c r="BR3339" s="2">
        <f t="shared" si="3536"/>
        <v>-5</v>
      </c>
      <c r="BS3339">
        <v>0</v>
      </c>
      <c r="BT3339" s="37">
        <f t="shared" si="3531"/>
        <v>0.19236270283892828</v>
      </c>
      <c r="BU3339" s="34">
        <f t="shared" si="3514"/>
        <v>-5</v>
      </c>
      <c r="BV3339" s="34">
        <f t="shared" si="3515"/>
        <v>-5</v>
      </c>
      <c r="BW3339" s="34">
        <f t="shared" si="3516"/>
        <v>-5</v>
      </c>
      <c r="BX3339" s="34">
        <f t="shared" si="3517"/>
        <v>-5</v>
      </c>
      <c r="BY3339" s="34">
        <f t="shared" si="3518"/>
        <v>6.0772950888117645</v>
      </c>
      <c r="BZ3339" s="36">
        <f t="shared" si="3532"/>
        <v>1.9188299535055194E-4</v>
      </c>
      <c r="CA3339" s="34">
        <f t="shared" si="3533"/>
        <v>2.1417676179900987E-2</v>
      </c>
    </row>
    <row r="3340" spans="1:79" ht="13.2" x14ac:dyDescent="0.25">
      <c r="A3340" s="75">
        <f t="shared" si="3519"/>
        <v>9.0575342465752886</v>
      </c>
      <c r="B3340" s="34">
        <f t="shared" si="3537"/>
        <v>3305.9999999999804</v>
      </c>
      <c r="C3340">
        <f t="shared" si="3520"/>
        <v>15</v>
      </c>
      <c r="D3340" s="35">
        <f t="shared" si="3480"/>
        <v>3000</v>
      </c>
      <c r="E3340" s="27">
        <v>0</v>
      </c>
      <c r="F3340" s="64">
        <f t="shared" si="3521"/>
        <v>0.46593146951268899</v>
      </c>
      <c r="G3340" s="34">
        <v>0</v>
      </c>
      <c r="H3340" s="34">
        <f t="shared" si="3481"/>
        <v>1</v>
      </c>
      <c r="I3340" s="34">
        <f t="shared" si="3522"/>
        <v>6192.2292298236371</v>
      </c>
      <c r="J3340" s="34">
        <f t="shared" si="3482"/>
        <v>22622.660703637222</v>
      </c>
      <c r="K3340" s="34">
        <f t="shared" si="3483"/>
        <v>19994.360357316735</v>
      </c>
      <c r="L3340" s="36">
        <f t="shared" si="3534"/>
        <v>2444.0665637284724</v>
      </c>
      <c r="M3340" s="34">
        <f t="shared" si="3484"/>
        <v>38.195869775056082</v>
      </c>
      <c r="N3340" s="34">
        <f t="shared" si="3523"/>
        <v>139.54460827123103</v>
      </c>
      <c r="O3340" s="34">
        <f t="shared" si="3485"/>
        <v>11.148808202499623</v>
      </c>
      <c r="P3340">
        <f t="shared" si="3538"/>
        <v>77.852655294717323</v>
      </c>
      <c r="Q3340" s="36">
        <f t="shared" si="3486"/>
        <v>135.12878915178069</v>
      </c>
      <c r="R3340" s="34">
        <f t="shared" si="3487"/>
        <v>80.232081192894043</v>
      </c>
      <c r="S3340" s="34">
        <f t="shared" si="3488"/>
        <v>11.045872512456164</v>
      </c>
      <c r="T3340" s="36">
        <f t="shared" si="3524"/>
        <v>4.8326487174434503E-14</v>
      </c>
      <c r="U3340" s="36">
        <f t="shared" si="3489"/>
        <v>2086.3646920159044</v>
      </c>
      <c r="V3340" s="36">
        <f t="shared" si="3490"/>
        <v>2.1165135397221953E-3</v>
      </c>
      <c r="W3340" s="68">
        <f t="shared" si="3491"/>
        <v>6.983047324938493</v>
      </c>
      <c r="X3340">
        <f t="shared" si="3492"/>
        <v>12.520540299006935</v>
      </c>
      <c r="Y3340">
        <f t="shared" si="3493"/>
        <v>1.8307379300092574E-2</v>
      </c>
      <c r="Z3340" s="34">
        <f t="shared" si="3494"/>
        <v>2.1362371768954423E-3</v>
      </c>
      <c r="AA3340" s="36">
        <f t="shared" si="3495"/>
        <v>3.0309311125008558E-4</v>
      </c>
      <c r="AB3340" s="34">
        <f t="shared" si="3496"/>
        <v>2.3425170561219952E-4</v>
      </c>
      <c r="AC3340" s="36">
        <f t="shared" si="3497"/>
        <v>7.1487190469859144E-2</v>
      </c>
      <c r="AD3340" s="34">
        <f t="shared" si="3498"/>
        <v>0</v>
      </c>
      <c r="AE3340">
        <f t="shared" si="3525"/>
        <v>305.17255053931262</v>
      </c>
      <c r="AF3340" s="36">
        <f t="shared" si="3539"/>
        <v>0</v>
      </c>
      <c r="AG3340" s="34">
        <f t="shared" si="3499"/>
        <v>46.158774154137348</v>
      </c>
      <c r="AH3340">
        <f t="shared" si="3535"/>
        <v>0.20564726744350281</v>
      </c>
      <c r="AI3340" s="29">
        <f t="shared" si="3526"/>
        <v>46.158774154137348</v>
      </c>
      <c r="AJ3340">
        <f t="shared" si="3527"/>
        <v>46.158774154137348</v>
      </c>
      <c r="AK3340" s="36">
        <f t="shared" si="3540"/>
        <v>3.6558057944952337E-130</v>
      </c>
      <c r="AL3340" s="36">
        <f t="shared" si="3528"/>
        <v>-4.8370579593479801E-6</v>
      </c>
      <c r="AM3340" s="36">
        <f t="shared" si="3529"/>
        <v>-2.0967221462107319E-6</v>
      </c>
      <c r="AN3340" s="37">
        <f t="shared" si="3541"/>
        <v>-3.2396441729656358E-130</v>
      </c>
      <c r="AO3340" s="36">
        <f t="shared" si="3542"/>
        <v>6.7880259567405744E-3</v>
      </c>
      <c r="AP3340" s="36">
        <f t="shared" si="3543"/>
        <v>8.948625859027436E-3</v>
      </c>
      <c r="AQ3340" s="74">
        <f t="shared" si="3500"/>
        <v>-1.8962387118402865E-125</v>
      </c>
      <c r="AR3340" s="73">
        <f t="shared" si="3501"/>
        <v>-8.7442759633710222E-130</v>
      </c>
      <c r="AS3340" s="72">
        <f t="shared" si="3544"/>
        <v>3.1277388390756591E-7</v>
      </c>
      <c r="AT3340" s="37">
        <f t="shared" si="3502"/>
        <v>-3.9562454960173041E-122</v>
      </c>
      <c r="AU3340" s="37">
        <f t="shared" si="3503"/>
        <v>0.34180054797711129</v>
      </c>
      <c r="AV3340" s="34">
        <f t="shared" si="3504"/>
        <v>6.3684463906654148E-3</v>
      </c>
      <c r="AW3340" s="34">
        <f t="shared" si="3505"/>
        <v>0.65670068853344055</v>
      </c>
      <c r="AX3340" s="37">
        <f t="shared" si="3506"/>
        <v>2.0011694414719776</v>
      </c>
      <c r="AY3340" s="7">
        <f t="shared" si="3507"/>
        <v>9.6472859013345769</v>
      </c>
      <c r="AZ3340" s="37">
        <f t="shared" si="3508"/>
        <v>8.9842167664104711</v>
      </c>
      <c r="BA3340" s="2">
        <f>BE3340*'mass balance'!$B$17+BF3340*'mass balance'!$C$17+BG3340*'mass balance'!$D$17+BH3340*'mass balance'!$E$17</f>
        <v>1.5122562005899946E-4</v>
      </c>
      <c r="BB3340" s="2">
        <f>BE3340*'mass balance'!$B$18+BF3340*'mass balance'!$C$18+BG3340*'mass balance'!$D$18+BH3340*'mass balance'!$E$18</f>
        <v>1.5355216805990716E-4</v>
      </c>
      <c r="BC3340" s="2">
        <f>BE3340*'mass balance'!$B$19+BF3340*'mass balance'!$C$19+BG3340*'mass balance'!$D$19+BH3340*'mass balance'!$E$19</f>
        <v>-1.9194021007488393E-4</v>
      </c>
      <c r="BD3340" s="2">
        <f>BE3340*'mass balance'!$B$20+BF3340*'mass balance'!$C$20+BG3340*'mass balance'!$D$20+BH3340*'mass balance'!$E$20</f>
        <v>6.979644002723053E-6</v>
      </c>
      <c r="BE3340" s="2">
        <f>N3340*'mass balance'!$H$11+R3340*'mass balance'!$I$11+S3340*'mass balance'!$J$11</f>
        <v>-3.3224906731245477E-4</v>
      </c>
      <c r="BF3340" s="2">
        <f>N3340*'mass balance'!$H$12+R3340*'mass balance'!$I$12+S3340*'mass balance'!$J$12</f>
        <v>2.6567115561366464E-5</v>
      </c>
      <c r="BG3340" s="2">
        <f>N3340*'mass balance'!$H$13+R3340*'mass balance'!$I$13+S3340*'mass balance'!$J$13</f>
        <v>8.3218369941173833E-5</v>
      </c>
      <c r="BH3340" s="2">
        <f>N3340*'mass balance'!$H$14+R3340*'mass balance'!$I$14+S3340*'mass balance'!$J$14</f>
        <v>3.633974173729974E-5</v>
      </c>
      <c r="BI3340" s="36">
        <f t="shared" si="3509"/>
        <v>6.851681337565462E-17</v>
      </c>
      <c r="BJ3340" s="36">
        <f t="shared" si="3510"/>
        <v>3.2485604053842385E-19</v>
      </c>
      <c r="BK3340" s="36">
        <f t="shared" si="3511"/>
        <v>1.0268013076638896E-15</v>
      </c>
      <c r="BL3340" s="36">
        <f t="shared" si="3512"/>
        <v>7.0680127119111975E-16</v>
      </c>
      <c r="BM3340" s="36">
        <f t="shared" si="3545"/>
        <v>1.055781291606902E-12</v>
      </c>
      <c r="BN3340" s="36">
        <f t="shared" ca="1" si="3513"/>
        <v>0.87074464996722256</v>
      </c>
      <c r="BO3340" s="36">
        <f t="shared" ca="1" si="3530"/>
        <v>1</v>
      </c>
      <c r="BP3340" s="36">
        <f t="shared" si="3546"/>
        <v>-1.0557812903699776E-12</v>
      </c>
      <c r="BQ3340" s="36">
        <f t="shared" si="3547"/>
        <v>0.99999999882842738</v>
      </c>
      <c r="BR3340" s="2">
        <f t="shared" si="3536"/>
        <v>-5</v>
      </c>
      <c r="BS3340">
        <v>0</v>
      </c>
      <c r="BT3340" s="37">
        <f t="shared" si="3531"/>
        <v>0.19242006060007111</v>
      </c>
      <c r="BU3340" s="34">
        <f t="shared" si="3514"/>
        <v>-5</v>
      </c>
      <c r="BV3340" s="34">
        <f t="shared" si="3515"/>
        <v>-5</v>
      </c>
      <c r="BW3340" s="34">
        <f t="shared" si="3516"/>
        <v>-5</v>
      </c>
      <c r="BX3340" s="34">
        <f t="shared" si="3517"/>
        <v>-5</v>
      </c>
      <c r="BY3340" s="34">
        <f t="shared" si="3518"/>
        <v>6.0785238344218273</v>
      </c>
      <c r="BZ3340" s="36">
        <f t="shared" si="3532"/>
        <v>1.9194021007488393E-4</v>
      </c>
      <c r="CA3340" s="34">
        <f t="shared" si="3533"/>
        <v>2.1417566561781665E-2</v>
      </c>
    </row>
    <row r="3341" spans="1:79" ht="13.2" x14ac:dyDescent="0.25">
      <c r="A3341" s="75">
        <f t="shared" si="3519"/>
        <v>9.0602739726026851</v>
      </c>
      <c r="B3341" s="34">
        <f t="shared" si="3537"/>
        <v>3306.99999999998</v>
      </c>
      <c r="C3341">
        <f t="shared" si="3520"/>
        <v>15</v>
      </c>
      <c r="D3341" s="35">
        <f t="shared" si="3480"/>
        <v>3000</v>
      </c>
      <c r="E3341" s="27">
        <v>0</v>
      </c>
      <c r="F3341" s="64">
        <f t="shared" si="3521"/>
        <v>0.46593146951268899</v>
      </c>
      <c r="G3341" s="34">
        <v>0</v>
      </c>
      <c r="H3341" s="34">
        <f t="shared" si="3481"/>
        <v>1</v>
      </c>
      <c r="I3341" s="34">
        <f t="shared" si="3522"/>
        <v>6192.2292298236371</v>
      </c>
      <c r="J3341" s="34">
        <f t="shared" si="3482"/>
        <v>22627.231654497653</v>
      </c>
      <c r="K3341" s="34">
        <f t="shared" si="3483"/>
        <v>19998.400255181812</v>
      </c>
      <c r="L3341" s="36">
        <f t="shared" si="3534"/>
        <v>2444.8073434673752</v>
      </c>
      <c r="M3341" s="34">
        <f t="shared" si="3484"/>
        <v>38.195869775056082</v>
      </c>
      <c r="N3341" s="34">
        <f t="shared" si="3523"/>
        <v>139.57280352003934</v>
      </c>
      <c r="O3341" s="34">
        <f t="shared" si="3485"/>
        <v>11.148808202499623</v>
      </c>
      <c r="P3341">
        <f t="shared" si="3538"/>
        <v>77.876251898229668</v>
      </c>
      <c r="Q3341" s="36">
        <f t="shared" si="3486"/>
        <v>135.15858206260219</v>
      </c>
      <c r="R3341" s="34">
        <f t="shared" si="3487"/>
        <v>80.256187433938905</v>
      </c>
      <c r="S3341" s="34">
        <f t="shared" si="3488"/>
        <v>11.041876069115062</v>
      </c>
      <c r="T3341" s="36">
        <f t="shared" si="3524"/>
        <v>4.8321605685647213E-14</v>
      </c>
      <c r="U3341" s="36">
        <f t="shared" si="3489"/>
        <v>2086.3646920159044</v>
      </c>
      <c r="V3341" s="36">
        <f t="shared" si="3490"/>
        <v>2.1157477761817745E-3</v>
      </c>
      <c r="W3341" s="68">
        <f t="shared" si="3491"/>
        <v>6.9851638384782149</v>
      </c>
      <c r="X3341">
        <f t="shared" si="3492"/>
        <v>12.521805134399161</v>
      </c>
      <c r="Y3341">
        <f t="shared" si="3493"/>
        <v>1.8307379300092574E-2</v>
      </c>
      <c r="Z3341" s="34">
        <f t="shared" si="3494"/>
        <v>2.1362371768954423E-3</v>
      </c>
      <c r="AA3341" s="36">
        <f t="shared" si="3495"/>
        <v>3.0289164651042897E-4</v>
      </c>
      <c r="AB3341" s="34">
        <f t="shared" si="3496"/>
        <v>2.3425170561219952E-4</v>
      </c>
      <c r="AC3341" s="36">
        <f t="shared" si="3497"/>
        <v>7.1487190469859144E-2</v>
      </c>
      <c r="AD3341" s="34">
        <f t="shared" si="3498"/>
        <v>0</v>
      </c>
      <c r="AE3341">
        <f t="shared" si="3525"/>
        <v>305.17255053931262</v>
      </c>
      <c r="AF3341" s="36">
        <f t="shared" si="3539"/>
        <v>0</v>
      </c>
      <c r="AG3341" s="34">
        <f t="shared" si="3499"/>
        <v>46.168966904787602</v>
      </c>
      <c r="AH3341">
        <f t="shared" si="3535"/>
        <v>0.20555765472158072</v>
      </c>
      <c r="AI3341" s="29">
        <f t="shared" si="3526"/>
        <v>46.168966904787602</v>
      </c>
      <c r="AJ3341">
        <f t="shared" si="3527"/>
        <v>0</v>
      </c>
      <c r="AK3341" s="36">
        <f t="shared" si="3540"/>
        <v>8.7442759633710222E-130</v>
      </c>
      <c r="AL3341" s="36">
        <f t="shared" si="3528"/>
        <v>-4.8336111355068222E-6</v>
      </c>
      <c r="AM3341" s="36">
        <f t="shared" si="3529"/>
        <v>-2.0962308703626109E-6</v>
      </c>
      <c r="AN3341" s="37">
        <f t="shared" si="3541"/>
        <v>4.1616162152959794E-131</v>
      </c>
      <c r="AO3341" s="36">
        <f t="shared" si="3542"/>
        <v>6.7831888987812264E-3</v>
      </c>
      <c r="AP3341" s="36">
        <f t="shared" si="3543"/>
        <v>8.946529136881225E-3</v>
      </c>
      <c r="AQ3341" s="74">
        <f t="shared" si="3500"/>
        <v>2.4411050663537438E-126</v>
      </c>
      <c r="AR3341" s="73">
        <f t="shared" si="3501"/>
        <v>1.1240817791403385E-130</v>
      </c>
      <c r="AS3341" s="72">
        <f t="shared" si="3544"/>
        <v>3.1210572459562733E-7</v>
      </c>
      <c r="AT3341" s="37">
        <f t="shared" si="3502"/>
        <v>5.0930354199416058E-123</v>
      </c>
      <c r="AU3341" s="37">
        <f t="shared" si="3503"/>
        <v>0.34172046185106014</v>
      </c>
      <c r="AV3341" s="34">
        <f t="shared" si="3504"/>
        <v>2.8234643378424017E-5</v>
      </c>
      <c r="AW3341" s="34">
        <f t="shared" si="3505"/>
        <v>0.65689972998828816</v>
      </c>
      <c r="AX3341" s="37">
        <f t="shared" si="3506"/>
        <v>2.0017759821441317</v>
      </c>
      <c r="AY3341" s="7">
        <f t="shared" si="3507"/>
        <v>9.6438677852540131</v>
      </c>
      <c r="AZ3341" s="37">
        <f t="shared" si="3508"/>
        <v>8.9869398206223465</v>
      </c>
      <c r="BA3341" s="2">
        <f>BE3341*'mass balance'!$B$17+BF3341*'mass balance'!$C$17+BG3341*'mass balance'!$D$17+BH3341*'mass balance'!$E$17</f>
        <v>1.5127068187269731E-4</v>
      </c>
      <c r="BB3341" s="2">
        <f>BE3341*'mass balance'!$B$18+BF3341*'mass balance'!$C$18+BG3341*'mass balance'!$D$18+BH3341*'mass balance'!$E$18</f>
        <v>1.5359792313227727E-4</v>
      </c>
      <c r="BC3341" s="2">
        <f>BE3341*'mass balance'!$B$19+BF3341*'mass balance'!$C$19+BG3341*'mass balance'!$D$19+BH3341*'mass balance'!$E$19</f>
        <v>-1.919974039153466E-4</v>
      </c>
      <c r="BD3341" s="2">
        <f>BE3341*'mass balance'!$B$20+BF3341*'mass balance'!$C$20+BG3341*'mass balance'!$D$20+BH3341*'mass balance'!$E$20</f>
        <v>6.9817237787398732E-6</v>
      </c>
      <c r="BE3341" s="2">
        <f>N3341*'mass balance'!$H$11+R3341*'mass balance'!$I$11+S3341*'mass balance'!$J$11</f>
        <v>-3.3231619885723649E-4</v>
      </c>
      <c r="BF3341" s="2">
        <f>N3341*'mass balance'!$H$12+R3341*'mass balance'!$I$12+S3341*'mass balance'!$J$12</f>
        <v>2.6557503466716834E-5</v>
      </c>
      <c r="BG3341" s="2">
        <f>N3341*'mass balance'!$H$13+R3341*'mass balance'!$I$13+S3341*'mass balance'!$J$13</f>
        <v>8.3232310374112728E-5</v>
      </c>
      <c r="BH3341" s="2">
        <f>N3341*'mass balance'!$H$14+R3341*'mass balance'!$I$14+S3341*'mass balance'!$J$14</f>
        <v>3.6347084250010237E-5</v>
      </c>
      <c r="BI3341" s="36">
        <f t="shared" si="3509"/>
        <v>6.851681337565462E-17</v>
      </c>
      <c r="BJ3341" s="36">
        <f t="shared" si="3510"/>
        <v>3.2491233510007411E-19</v>
      </c>
      <c r="BK3341" s="36">
        <f t="shared" si="3511"/>
        <v>1.027126163704428E-15</v>
      </c>
      <c r="BL3341" s="36">
        <f t="shared" si="3512"/>
        <v>7.0712474573391938E-16</v>
      </c>
      <c r="BM3341" s="36">
        <f t="shared" si="3545"/>
        <v>1.0564880928780931E-12</v>
      </c>
      <c r="BN3341" s="36">
        <f t="shared" ca="1" si="3513"/>
        <v>0.89008834287924665</v>
      </c>
      <c r="BO3341" s="36">
        <f t="shared" ca="1" si="3530"/>
        <v>1</v>
      </c>
      <c r="BP3341" s="36">
        <f t="shared" si="3546"/>
        <v>-1.0564880916392251E-12</v>
      </c>
      <c r="BQ3341" s="36">
        <f t="shared" si="3547"/>
        <v>0.99999999882737156</v>
      </c>
      <c r="BR3341" s="2">
        <f t="shared" si="3536"/>
        <v>-5</v>
      </c>
      <c r="BS3341">
        <v>0</v>
      </c>
      <c r="BT3341" s="37">
        <f t="shared" si="3531"/>
        <v>0.19247739742513495</v>
      </c>
      <c r="BU3341" s="34">
        <f t="shared" si="3514"/>
        <v>-5</v>
      </c>
      <c r="BV3341" s="34">
        <f t="shared" si="3515"/>
        <v>-5</v>
      </c>
      <c r="BW3341" s="34">
        <f t="shared" si="3516"/>
        <v>-5</v>
      </c>
      <c r="BX3341" s="34">
        <f t="shared" si="3517"/>
        <v>-5</v>
      </c>
      <c r="BY3341" s="34">
        <f t="shared" si="3518"/>
        <v>6.0797520115189014</v>
      </c>
      <c r="BZ3341" s="36">
        <f t="shared" si="3532"/>
        <v>1.919974039153466E-4</v>
      </c>
      <c r="CA3341" s="34">
        <f t="shared" si="3533"/>
        <v>2.1417457028415472E-2</v>
      </c>
    </row>
    <row r="3342" spans="1:79" ht="13.2" x14ac:dyDescent="0.25">
      <c r="A3342" s="75">
        <f t="shared" si="3519"/>
        <v>9.0630136986300815</v>
      </c>
      <c r="B3342" s="34">
        <f t="shared" si="3537"/>
        <v>3307.99999999998</v>
      </c>
      <c r="C3342">
        <f t="shared" si="3520"/>
        <v>15</v>
      </c>
      <c r="D3342" s="35">
        <f t="shared" si="3480"/>
        <v>3000</v>
      </c>
      <c r="E3342" s="27">
        <v>0</v>
      </c>
      <c r="F3342" s="64">
        <f t="shared" si="3521"/>
        <v>0.46593146951268899</v>
      </c>
      <c r="G3342" s="34">
        <v>0</v>
      </c>
      <c r="H3342" s="34">
        <f t="shared" si="3481"/>
        <v>1</v>
      </c>
      <c r="I3342" s="34">
        <f t="shared" si="3522"/>
        <v>6192.2292298236371</v>
      </c>
      <c r="J3342" s="34">
        <f t="shared" si="3482"/>
        <v>22631.800490174563</v>
      </c>
      <c r="K3342" s="34">
        <f t="shared" si="3483"/>
        <v>20002.438283605359</v>
      </c>
      <c r="L3342" s="36">
        <f t="shared" si="3534"/>
        <v>2445.5478551890392</v>
      </c>
      <c r="M3342" s="34">
        <f t="shared" si="3484"/>
        <v>38.195869775056082</v>
      </c>
      <c r="N3342" s="34">
        <f t="shared" si="3523"/>
        <v>139.60098572164429</v>
      </c>
      <c r="O3342" s="34">
        <f t="shared" si="3485"/>
        <v>11.148808202499623</v>
      </c>
      <c r="P3342">
        <f t="shared" si="3538"/>
        <v>77.899839964391191</v>
      </c>
      <c r="Q3342" s="36">
        <f t="shared" si="3486"/>
        <v>135.18836194082581</v>
      </c>
      <c r="R3342" s="34">
        <f t="shared" si="3487"/>
        <v>80.280284914697319</v>
      </c>
      <c r="S3342" s="34">
        <f t="shared" si="3488"/>
        <v>11.037879589239296</v>
      </c>
      <c r="T3342" s="36">
        <f t="shared" si="3524"/>
        <v>4.8316727933664906E-14</v>
      </c>
      <c r="U3342" s="36">
        <f t="shared" si="3489"/>
        <v>2086.3646920159044</v>
      </c>
      <c r="V3342" s="36">
        <f t="shared" si="3490"/>
        <v>2.1149820056409023E-3</v>
      </c>
      <c r="W3342" s="68">
        <f t="shared" si="3491"/>
        <v>6.987279586254397</v>
      </c>
      <c r="X3342">
        <f t="shared" si="3492"/>
        <v>12.523069256835189</v>
      </c>
      <c r="Y3342">
        <f t="shared" si="3493"/>
        <v>1.8307379300092574E-2</v>
      </c>
      <c r="Z3342" s="34">
        <f t="shared" si="3494"/>
        <v>2.1362371768954423E-3</v>
      </c>
      <c r="AA3342" s="36">
        <f t="shared" si="3495"/>
        <v>3.0269033599307569E-4</v>
      </c>
      <c r="AB3342" s="34">
        <f t="shared" si="3496"/>
        <v>2.3425170561219952E-4</v>
      </c>
      <c r="AC3342" s="36">
        <f t="shared" si="3497"/>
        <v>7.1487190469859144E-2</v>
      </c>
      <c r="AD3342" s="34">
        <f t="shared" si="3498"/>
        <v>0</v>
      </c>
      <c r="AE3342">
        <f t="shared" si="3525"/>
        <v>305.17255053931262</v>
      </c>
      <c r="AF3342" s="36">
        <f t="shared" si="3539"/>
        <v>0</v>
      </c>
      <c r="AG3342" s="34">
        <f t="shared" si="3499"/>
        <v>46.179155196725468</v>
      </c>
      <c r="AH3342">
        <f t="shared" si="3535"/>
        <v>0.20546806392336947</v>
      </c>
      <c r="AI3342" s="29">
        <f t="shared" si="3526"/>
        <v>46.179155196725468</v>
      </c>
      <c r="AJ3342">
        <f t="shared" si="3527"/>
        <v>46.179155196725468</v>
      </c>
      <c r="AK3342" s="36">
        <f t="shared" si="3540"/>
        <v>-1.1240817791403385E-130</v>
      </c>
      <c r="AL3342" s="36">
        <f t="shared" si="3528"/>
        <v>-4.8301667678269695E-6</v>
      </c>
      <c r="AM3342" s="36">
        <f t="shared" si="3529"/>
        <v>-2.0957397096236662E-6</v>
      </c>
      <c r="AN3342" s="37">
        <f t="shared" si="3541"/>
        <v>9.1604375849006202E-130</v>
      </c>
      <c r="AO3342" s="36">
        <f t="shared" si="3542"/>
        <v>6.7783552876457195E-3</v>
      </c>
      <c r="AP3342" s="36">
        <f t="shared" si="3543"/>
        <v>8.9444329060108622E-3</v>
      </c>
      <c r="AQ3342" s="74">
        <f t="shared" si="3500"/>
        <v>5.3847979665302908E-125</v>
      </c>
      <c r="AR3342" s="73">
        <f t="shared" si="3501"/>
        <v>2.4760615670708241E-129</v>
      </c>
      <c r="AS3342" s="72">
        <f t="shared" si="3544"/>
        <v>3.1143899263069272E-7</v>
      </c>
      <c r="AT3342" s="37">
        <f t="shared" si="3502"/>
        <v>1.1234652351007866E-121</v>
      </c>
      <c r="AU3342" s="37">
        <f t="shared" si="3503"/>
        <v>0.34164039448971734</v>
      </c>
      <c r="AV3342" s="34">
        <f t="shared" si="3504"/>
        <v>6.3712212409741797E-3</v>
      </c>
      <c r="AW3342" s="34">
        <f t="shared" si="3505"/>
        <v>0.65709869942909671</v>
      </c>
      <c r="AX3342" s="37">
        <f t="shared" si="3506"/>
        <v>2.0023823033673085</v>
      </c>
      <c r="AY3342" s="7">
        <f t="shared" si="3507"/>
        <v>9.6531318102917769</v>
      </c>
      <c r="AZ3342" s="37">
        <f t="shared" si="3508"/>
        <v>8.989661889621706</v>
      </c>
      <c r="BA3342" s="2">
        <f>BE3342*'mass balance'!$B$17+BF3342*'mass balance'!$C$17+BG3342*'mass balance'!$D$17+BH3342*'mass balance'!$E$17</f>
        <v>1.5131572723250345E-4</v>
      </c>
      <c r="BB3342" s="2">
        <f>BE3342*'mass balance'!$B$18+BF3342*'mass balance'!$C$18+BG3342*'mass balance'!$D$18+BH3342*'mass balance'!$E$18</f>
        <v>1.5364366149761891E-4</v>
      </c>
      <c r="BC3342" s="2">
        <f>BE3342*'mass balance'!$B$19+BF3342*'mass balance'!$C$19+BG3342*'mass balance'!$D$19+BH3342*'mass balance'!$E$19</f>
        <v>-1.9205457687202361E-4</v>
      </c>
      <c r="BD3342" s="2">
        <f>BE3342*'mass balance'!$B$20+BF3342*'mass balance'!$C$20+BG3342*'mass balance'!$D$20+BH3342*'mass balance'!$E$20</f>
        <v>6.9838027953463128E-6</v>
      </c>
      <c r="BE3342" s="2">
        <f>N3342*'mass balance'!$H$11+R3342*'mass balance'!$I$11+S3342*'mass balance'!$J$11</f>
        <v>-3.323832993372483E-4</v>
      </c>
      <c r="BF3342" s="2">
        <f>N3342*'mass balance'!$H$12+R3342*'mass balance'!$I$12+S3342*'mass balance'!$J$12</f>
        <v>2.6547891284195403E-5</v>
      </c>
      <c r="BG3342" s="2">
        <f>N3342*'mass balance'!$H$13+R3342*'mass balance'!$I$13+S3342*'mass balance'!$J$13</f>
        <v>8.3246243478806353E-5</v>
      </c>
      <c r="BH3342" s="2">
        <f>N3342*'mass balance'!$H$14+R3342*'mass balance'!$I$14+S3342*'mass balance'!$J$14</f>
        <v>3.635442336501153E-5</v>
      </c>
      <c r="BI3342" s="36">
        <f t="shared" si="3509"/>
        <v>6.851681337565462E-17</v>
      </c>
      <c r="BJ3342" s="36">
        <f t="shared" si="3510"/>
        <v>3.2496862529477413E-19</v>
      </c>
      <c r="BK3342" s="36">
        <f t="shared" si="3511"/>
        <v>1.0274510760395281E-15</v>
      </c>
      <c r="BL3342" s="36">
        <f t="shared" si="3512"/>
        <v>7.0744830040669921E-16</v>
      </c>
      <c r="BM3342" s="36">
        <f t="shared" si="3545"/>
        <v>1.057195217623827E-12</v>
      </c>
      <c r="BN3342" s="36">
        <f t="shared" ca="1" si="3513"/>
        <v>0.62111711088566401</v>
      </c>
      <c r="BO3342" s="36">
        <f t="shared" ca="1" si="3530"/>
        <v>1</v>
      </c>
      <c r="BP3342" s="36">
        <f t="shared" si="3546"/>
        <v>-1.0571952163830128E-12</v>
      </c>
      <c r="BQ3342" s="36">
        <f t="shared" si="3547"/>
        <v>0.99999999882631507</v>
      </c>
      <c r="BR3342" s="2">
        <f t="shared" si="3536"/>
        <v>-5</v>
      </c>
      <c r="BS3342">
        <v>0</v>
      </c>
      <c r="BT3342" s="37">
        <f t="shared" si="3531"/>
        <v>0.19253471331420366</v>
      </c>
      <c r="BU3342" s="34">
        <f t="shared" si="3514"/>
        <v>-5</v>
      </c>
      <c r="BV3342" s="34">
        <f t="shared" si="3515"/>
        <v>-5</v>
      </c>
      <c r="BW3342" s="34">
        <f t="shared" si="3516"/>
        <v>-5</v>
      </c>
      <c r="BX3342" s="34">
        <f t="shared" si="3517"/>
        <v>-5</v>
      </c>
      <c r="BY3342" s="34">
        <f t="shared" si="3518"/>
        <v>6.0809796202834709</v>
      </c>
      <c r="BZ3342" s="36">
        <f t="shared" si="3532"/>
        <v>1.9205457687202361E-4</v>
      </c>
      <c r="CA3342" s="34">
        <f t="shared" si="3533"/>
        <v>2.1417347579721458E-2</v>
      </c>
    </row>
    <row r="3343" spans="1:79" ht="13.2" x14ac:dyDescent="0.25">
      <c r="A3343" s="75">
        <f t="shared" si="3519"/>
        <v>9.065753424657478</v>
      </c>
      <c r="B3343" s="34">
        <f t="shared" si="3537"/>
        <v>3308.9999999999795</v>
      </c>
      <c r="C3343">
        <f t="shared" si="3520"/>
        <v>15</v>
      </c>
      <c r="D3343" s="35">
        <f t="shared" si="3480"/>
        <v>3000</v>
      </c>
      <c r="E3343" s="27">
        <v>0</v>
      </c>
      <c r="F3343" s="64">
        <f t="shared" si="3521"/>
        <v>0.46593146951268899</v>
      </c>
      <c r="G3343" s="34">
        <v>0</v>
      </c>
      <c r="H3343" s="34">
        <f t="shared" si="3481"/>
        <v>1</v>
      </c>
      <c r="I3343" s="34">
        <f t="shared" si="3522"/>
        <v>6192.2292298236371</v>
      </c>
      <c r="J3343" s="34">
        <f t="shared" si="3482"/>
        <v>22636.367211339872</v>
      </c>
      <c r="K3343" s="34">
        <f t="shared" si="3483"/>
        <v>20006.474443181225</v>
      </c>
      <c r="L3343" s="36">
        <f t="shared" si="3534"/>
        <v>2446.2880988910133</v>
      </c>
      <c r="M3343" s="34">
        <f t="shared" si="3484"/>
        <v>38.195869775056082</v>
      </c>
      <c r="N3343" s="34">
        <f t="shared" si="3523"/>
        <v>139.62915488019047</v>
      </c>
      <c r="O3343" s="34">
        <f t="shared" si="3485"/>
        <v>11.148808202499623</v>
      </c>
      <c r="P3343">
        <f t="shared" si="3538"/>
        <v>77.923419493123831</v>
      </c>
      <c r="Q3343" s="36">
        <f t="shared" si="3486"/>
        <v>135.21812878970837</v>
      </c>
      <c r="R3343" s="34">
        <f t="shared" si="3487"/>
        <v>80.304373635146945</v>
      </c>
      <c r="S3343" s="34">
        <f t="shared" si="3488"/>
        <v>11.033883075049516</v>
      </c>
      <c r="T3343" s="36">
        <f t="shared" si="3524"/>
        <v>4.8311853914973289E-14</v>
      </c>
      <c r="U3343" s="36">
        <f t="shared" si="3489"/>
        <v>2086.3646920159044</v>
      </c>
      <c r="V3343" s="36">
        <f t="shared" si="3490"/>
        <v>2.1142162285250786E-3</v>
      </c>
      <c r="W3343" s="68">
        <f t="shared" si="3491"/>
        <v>6.989394568260038</v>
      </c>
      <c r="X3343">
        <f t="shared" si="3492"/>
        <v>12.524332666716781</v>
      </c>
      <c r="Y3343">
        <f t="shared" si="3493"/>
        <v>1.8307379300092574E-2</v>
      </c>
      <c r="Z3343" s="34">
        <f t="shared" si="3494"/>
        <v>2.1362371768954423E-3</v>
      </c>
      <c r="AA3343" s="36">
        <f t="shared" si="3495"/>
        <v>3.0248917955298644E-4</v>
      </c>
      <c r="AB3343" s="34">
        <f t="shared" si="3496"/>
        <v>2.3425170561219952E-4</v>
      </c>
      <c r="AC3343" s="36">
        <f t="shared" si="3497"/>
        <v>7.1487190469859144E-2</v>
      </c>
      <c r="AD3343" s="34">
        <f t="shared" si="3498"/>
        <v>0</v>
      </c>
      <c r="AE3343">
        <f t="shared" si="3525"/>
        <v>305.17255053931262</v>
      </c>
      <c r="AF3343" s="36">
        <f t="shared" si="3539"/>
        <v>0</v>
      </c>
      <c r="AG3343" s="34">
        <f t="shared" si="3499"/>
        <v>46.189339031065167</v>
      </c>
      <c r="AH3343">
        <f t="shared" si="3535"/>
        <v>0.20537849506690264</v>
      </c>
      <c r="AI3343" s="29">
        <f t="shared" si="3526"/>
        <v>46.189339031065167</v>
      </c>
      <c r="AJ3343">
        <f t="shared" si="3527"/>
        <v>0</v>
      </c>
      <c r="AK3343" s="36">
        <f t="shared" si="3540"/>
        <v>-2.4760615670708241E-129</v>
      </c>
      <c r="AL3343" s="36">
        <f t="shared" si="3528"/>
        <v>-4.8267248545581952E-6</v>
      </c>
      <c r="AM3343" s="36">
        <f t="shared" si="3529"/>
        <v>-2.095248663966927E-6</v>
      </c>
      <c r="AN3343" s="37">
        <f t="shared" si="3541"/>
        <v>8.036355805760281E-130</v>
      </c>
      <c r="AO3343" s="36">
        <f t="shared" si="3542"/>
        <v>6.7735251208778926E-3</v>
      </c>
      <c r="AP3343" s="36">
        <f t="shared" si="3543"/>
        <v>8.9423371663012383E-3</v>
      </c>
      <c r="AQ3343" s="74">
        <f t="shared" si="3500"/>
        <v>4.7341400203747007E-125</v>
      </c>
      <c r="AR3343" s="73">
        <f t="shared" si="3501"/>
        <v>2.1737706173917125E-129</v>
      </c>
      <c r="AS3343" s="72">
        <f t="shared" si="3544"/>
        <v>3.1077368496360998E-7</v>
      </c>
      <c r="AT3343" s="37">
        <f t="shared" si="3502"/>
        <v>9.8771425855692539E-122</v>
      </c>
      <c r="AU3343" s="37">
        <f t="shared" si="3503"/>
        <v>0.34156034588868611</v>
      </c>
      <c r="AV3343" s="34">
        <f t="shared" si="3504"/>
        <v>2.8210034667235475E-5</v>
      </c>
      <c r="AW3343" s="34">
        <f t="shared" si="3505"/>
        <v>0.6572975968552075</v>
      </c>
      <c r="AX3343" s="37">
        <f t="shared" si="3506"/>
        <v>2.0029884051395013</v>
      </c>
      <c r="AY3343" s="7">
        <f t="shared" si="3507"/>
        <v>9.6497087802894139</v>
      </c>
      <c r="AZ3343" s="37">
        <f t="shared" si="3508"/>
        <v>8.9923829733995397</v>
      </c>
      <c r="BA3343" s="2">
        <f>BE3343*'mass balance'!$B$17+BF3343*'mass balance'!$C$17+BG3343*'mass balance'!$D$17+BH3343*'mass balance'!$E$17</f>
        <v>1.5136075613849265E-4</v>
      </c>
      <c r="BB3343" s="2">
        <f>BE3343*'mass balance'!$B$18+BF3343*'mass balance'!$C$18+BG3343*'mass balance'!$D$18+BH3343*'mass balance'!$E$18</f>
        <v>1.5368938315600799E-4</v>
      </c>
      <c r="BC3343" s="2">
        <f>BE3343*'mass balance'!$B$19+BF3343*'mass balance'!$C$19+BG3343*'mass balance'!$D$19+BH3343*'mass balance'!$E$19</f>
        <v>-1.9211172894500995E-4</v>
      </c>
      <c r="BD3343" s="2">
        <f>BE3343*'mass balance'!$B$20+BF3343*'mass balance'!$C$20+BG3343*'mass balance'!$D$20+BH3343*'mass balance'!$E$20</f>
        <v>6.9858810525458142E-6</v>
      </c>
      <c r="BE3343" s="2">
        <f>N3343*'mass balance'!$H$11+R3343*'mass balance'!$I$11+S3343*'mass balance'!$J$11</f>
        <v>-3.3245036876235825E-4</v>
      </c>
      <c r="BF3343" s="2">
        <f>N3343*'mass balance'!$H$12+R3343*'mass balance'!$I$12+S3343*'mass balance'!$J$12</f>
        <v>2.6538279019143208E-5</v>
      </c>
      <c r="BG3343" s="2">
        <f>N3343*'mass balance'!$H$13+R3343*'mass balance'!$I$13+S3343*'mass balance'!$J$13</f>
        <v>8.3260169258610355E-5</v>
      </c>
      <c r="BH3343" s="2">
        <f>N3343*'mass balance'!$H$14+R3343*'mass balance'!$I$14+S3343*'mass balance'!$J$14</f>
        <v>3.6361759083382929E-5</v>
      </c>
      <c r="BI3343" s="36">
        <f t="shared" si="3509"/>
        <v>6.851681337565462E-17</v>
      </c>
      <c r="BJ3343" s="36">
        <f t="shared" si="3510"/>
        <v>3.2502491111877847E-19</v>
      </c>
      <c r="BK3343" s="36">
        <f t="shared" si="3511"/>
        <v>1.0277760446648229E-15</v>
      </c>
      <c r="BL3343" s="36">
        <f t="shared" si="3512"/>
        <v>7.0777193520248433E-16</v>
      </c>
      <c r="BM3343" s="36">
        <f t="shared" si="3545"/>
        <v>1.0579026659242336E-12</v>
      </c>
      <c r="BN3343" s="36">
        <f t="shared" ca="1" si="3513"/>
        <v>3.8366331443226764E-2</v>
      </c>
      <c r="BO3343" s="36">
        <f t="shared" ca="1" si="3530"/>
        <v>1</v>
      </c>
      <c r="BP3343" s="36">
        <f t="shared" si="3546"/>
        <v>-1.0579026646814709E-12</v>
      </c>
      <c r="BQ3343" s="36">
        <f t="shared" si="3547"/>
        <v>0.99999999882525792</v>
      </c>
      <c r="BR3343" s="2">
        <f t="shared" si="3536"/>
        <v>-5</v>
      </c>
      <c r="BS3343">
        <v>0</v>
      </c>
      <c r="BT3343" s="37">
        <f t="shared" si="3531"/>
        <v>0.19259200826737244</v>
      </c>
      <c r="BU3343" s="34">
        <f t="shared" si="3514"/>
        <v>-5</v>
      </c>
      <c r="BV3343" s="34">
        <f t="shared" si="3515"/>
        <v>-5</v>
      </c>
      <c r="BW3343" s="34">
        <f t="shared" si="3516"/>
        <v>-5</v>
      </c>
      <c r="BX3343" s="34">
        <f t="shared" si="3517"/>
        <v>-5</v>
      </c>
      <c r="BY3343" s="34">
        <f t="shared" si="3518"/>
        <v>6.0822066608960723</v>
      </c>
      <c r="BZ3343" s="36">
        <f t="shared" si="3532"/>
        <v>1.9211172894500995E-4</v>
      </c>
      <c r="CA3343" s="34">
        <f t="shared" si="3533"/>
        <v>2.1417238215618799E-2</v>
      </c>
    </row>
    <row r="3344" spans="1:79" ht="13.2" x14ac:dyDescent="0.25">
      <c r="A3344" s="75">
        <f t="shared" si="3519"/>
        <v>9.0684931506848745</v>
      </c>
      <c r="B3344" s="34">
        <f t="shared" si="3537"/>
        <v>3309.9999999999791</v>
      </c>
      <c r="C3344">
        <f t="shared" si="3520"/>
        <v>15</v>
      </c>
      <c r="D3344" s="35">
        <f t="shared" si="3480"/>
        <v>3000</v>
      </c>
      <c r="E3344" s="27">
        <v>0</v>
      </c>
      <c r="F3344" s="64">
        <f t="shared" si="3521"/>
        <v>0.46593146951268899</v>
      </c>
      <c r="G3344" s="34">
        <v>0</v>
      </c>
      <c r="H3344" s="34">
        <f t="shared" si="3481"/>
        <v>1</v>
      </c>
      <c r="I3344" s="34">
        <f t="shared" si="3522"/>
        <v>6192.2292298236371</v>
      </c>
      <c r="J3344" s="34">
        <f t="shared" si="3482"/>
        <v>22640.931818665696</v>
      </c>
      <c r="K3344" s="34">
        <f t="shared" si="3483"/>
        <v>20010.508734503444</v>
      </c>
      <c r="L3344" s="36">
        <f t="shared" si="3534"/>
        <v>2447.0280745709974</v>
      </c>
      <c r="M3344" s="34">
        <f t="shared" si="3484"/>
        <v>38.195869775056082</v>
      </c>
      <c r="N3344" s="34">
        <f t="shared" si="3523"/>
        <v>139.65731099982372</v>
      </c>
      <c r="O3344" s="34">
        <f t="shared" si="3485"/>
        <v>11.148808202499623</v>
      </c>
      <c r="P3344">
        <f t="shared" si="3538"/>
        <v>77.946990484354274</v>
      </c>
      <c r="Q3344" s="36">
        <f t="shared" si="3486"/>
        <v>135.2478826125093</v>
      </c>
      <c r="R3344" s="34">
        <f t="shared" si="3487"/>
        <v>80.328453595270219</v>
      </c>
      <c r="S3344" s="34">
        <f t="shared" si="3488"/>
        <v>11.029886528763349</v>
      </c>
      <c r="T3344" s="36">
        <f t="shared" si="3524"/>
        <v>4.8306983626062278E-14</v>
      </c>
      <c r="U3344" s="36">
        <f t="shared" si="3489"/>
        <v>2086.3646920159044</v>
      </c>
      <c r="V3344" s="36">
        <f t="shared" si="3490"/>
        <v>2.1134504452592199E-3</v>
      </c>
      <c r="W3344" s="68">
        <f t="shared" si="3491"/>
        <v>6.9915087844885635</v>
      </c>
      <c r="X3344">
        <f t="shared" si="3492"/>
        <v>12.525595364445472</v>
      </c>
      <c r="Y3344">
        <f t="shared" si="3493"/>
        <v>1.8307379300092574E-2</v>
      </c>
      <c r="Z3344" s="34">
        <f t="shared" si="3494"/>
        <v>2.1362371768954423E-3</v>
      </c>
      <c r="AA3344" s="36">
        <f t="shared" si="3495"/>
        <v>3.0228817704529585E-4</v>
      </c>
      <c r="AB3344" s="34">
        <f t="shared" si="3496"/>
        <v>2.3425170561219952E-4</v>
      </c>
      <c r="AC3344" s="36">
        <f t="shared" si="3497"/>
        <v>7.1487190469859144E-2</v>
      </c>
      <c r="AD3344" s="34">
        <f t="shared" si="3498"/>
        <v>0</v>
      </c>
      <c r="AE3344">
        <f t="shared" si="3525"/>
        <v>305.17255053931262</v>
      </c>
      <c r="AF3344" s="36">
        <f t="shared" si="3539"/>
        <v>0</v>
      </c>
      <c r="AG3344" s="34">
        <f t="shared" si="3499"/>
        <v>46.199518408921818</v>
      </c>
      <c r="AH3344">
        <f t="shared" si="3535"/>
        <v>0.20528894817020671</v>
      </c>
      <c r="AI3344" s="29">
        <f t="shared" si="3526"/>
        <v>46.199518408921818</v>
      </c>
      <c r="AJ3344">
        <f t="shared" si="3527"/>
        <v>46.199518408921818</v>
      </c>
      <c r="AK3344" s="36">
        <f t="shared" si="3540"/>
        <v>-2.1737706173917125E-129</v>
      </c>
      <c r="AL3344" s="36">
        <f t="shared" si="3528"/>
        <v>-4.8232853939515161E-6</v>
      </c>
      <c r="AM3344" s="36">
        <f t="shared" si="3529"/>
        <v>-2.0947577333654279E-6</v>
      </c>
      <c r="AN3344" s="37">
        <f t="shared" si="3541"/>
        <v>-1.6724259864947958E-129</v>
      </c>
      <c r="AO3344" s="36">
        <f t="shared" si="3542"/>
        <v>6.7686983960233349E-3</v>
      </c>
      <c r="AP3344" s="36">
        <f t="shared" si="3543"/>
        <v>8.9402419176372715E-3</v>
      </c>
      <c r="AQ3344" s="74">
        <f t="shared" si="3500"/>
        <v>-9.8731923431897936E-125</v>
      </c>
      <c r="AR3344" s="73">
        <f t="shared" si="3501"/>
        <v>-4.5270032157379774E-129</v>
      </c>
      <c r="AS3344" s="72">
        <f t="shared" si="3544"/>
        <v>3.101097985517404E-7</v>
      </c>
      <c r="AT3344" s="37">
        <f t="shared" si="3502"/>
        <v>-2.059907990231301E-121</v>
      </c>
      <c r="AU3344" s="37">
        <f t="shared" si="3503"/>
        <v>0.34148031604357088</v>
      </c>
      <c r="AV3344" s="34">
        <f t="shared" si="3504"/>
        <v>6.373993654221261E-3</v>
      </c>
      <c r="AW3344" s="34">
        <f t="shared" si="3505"/>
        <v>0.65749642226600247</v>
      </c>
      <c r="AX3344" s="37">
        <f t="shared" si="3506"/>
        <v>2.0035942874588262</v>
      </c>
      <c r="AY3344" s="7">
        <f t="shared" si="3507"/>
        <v>9.6589734878676143</v>
      </c>
      <c r="AZ3344" s="37">
        <f t="shared" si="3508"/>
        <v>8.9951030719473906</v>
      </c>
      <c r="BA3344" s="2">
        <f>BE3344*'mass balance'!$B$17+BF3344*'mass balance'!$C$17+BG3344*'mass balance'!$D$17+BH3344*'mass balance'!$E$17</f>
        <v>1.5140576859074855E-4</v>
      </c>
      <c r="BB3344" s="2">
        <f>BE3344*'mass balance'!$B$18+BF3344*'mass balance'!$C$18+BG3344*'mass balance'!$D$18+BH3344*'mass balance'!$E$18</f>
        <v>1.5373508810752931E-4</v>
      </c>
      <c r="BC3344" s="2">
        <f>BE3344*'mass balance'!$B$19+BF3344*'mass balance'!$C$19+BG3344*'mass balance'!$D$19+BH3344*'mass balance'!$E$19</f>
        <v>-1.9216886013441163E-4</v>
      </c>
      <c r="BD3344" s="2">
        <f>BE3344*'mass balance'!$B$20+BF3344*'mass balance'!$C$20+BG3344*'mass balance'!$D$20+BH3344*'mass balance'!$E$20</f>
        <v>6.9879585503422399E-6</v>
      </c>
      <c r="BE3344" s="2">
        <f>N3344*'mass balance'!$H$11+R3344*'mass balance'!$I$11+S3344*'mass balance'!$J$11</f>
        <v>-3.3251740714243739E-4</v>
      </c>
      <c r="BF3344" s="2">
        <f>N3344*'mass balance'!$H$12+R3344*'mass balance'!$I$12+S3344*'mass balance'!$J$12</f>
        <v>2.6528666676893989E-5</v>
      </c>
      <c r="BG3344" s="2">
        <f>N3344*'mass balance'!$H$13+R3344*'mass balance'!$I$13+S3344*'mass balance'!$J$13</f>
        <v>8.3274087716879566E-5</v>
      </c>
      <c r="BH3344" s="2">
        <f>N3344*'mass balance'!$H$14+R3344*'mass balance'!$I$14+S3344*'mass balance'!$J$14</f>
        <v>3.6369091406204088E-5</v>
      </c>
      <c r="BI3344" s="36">
        <f t="shared" si="3509"/>
        <v>6.851681337565462E-17</v>
      </c>
      <c r="BJ3344" s="36">
        <f t="shared" si="3510"/>
        <v>3.2508119256834267E-19</v>
      </c>
      <c r="BK3344" s="36">
        <f t="shared" si="3511"/>
        <v>1.0281010695759416E-15</v>
      </c>
      <c r="BL3344" s="36">
        <f t="shared" si="3512"/>
        <v>7.0809565011429017E-16</v>
      </c>
      <c r="BM3344" s="36">
        <f t="shared" si="3545"/>
        <v>1.0586104378594361E-12</v>
      </c>
      <c r="BN3344" s="36">
        <f t="shared" ca="1" si="3513"/>
        <v>0.44998659312114886</v>
      </c>
      <c r="BO3344" s="36">
        <f t="shared" ca="1" si="3530"/>
        <v>1</v>
      </c>
      <c r="BP3344" s="36">
        <f t="shared" si="3546"/>
        <v>-1.058610436614722E-12</v>
      </c>
      <c r="BQ3344" s="36">
        <f t="shared" si="3547"/>
        <v>0.99999999882419999</v>
      </c>
      <c r="BR3344" s="2">
        <f t="shared" si="3536"/>
        <v>-5</v>
      </c>
      <c r="BS3344">
        <v>0</v>
      </c>
      <c r="BT3344" s="37">
        <f t="shared" si="3531"/>
        <v>0.19264928228474765</v>
      </c>
      <c r="BU3344" s="34">
        <f t="shared" si="3514"/>
        <v>-5</v>
      </c>
      <c r="BV3344" s="34">
        <f t="shared" si="3515"/>
        <v>-5</v>
      </c>
      <c r="BW3344" s="34">
        <f t="shared" si="3516"/>
        <v>-5</v>
      </c>
      <c r="BX3344" s="34">
        <f t="shared" si="3517"/>
        <v>-5</v>
      </c>
      <c r="BY3344" s="34">
        <f t="shared" si="3518"/>
        <v>6.0834331335373006</v>
      </c>
      <c r="BZ3344" s="36">
        <f t="shared" si="3532"/>
        <v>1.9216886013441163E-4</v>
      </c>
      <c r="CA3344" s="34">
        <f t="shared" si="3533"/>
        <v>2.141712893602676E-2</v>
      </c>
    </row>
    <row r="3345" spans="1:79" ht="13.2" x14ac:dyDescent="0.25">
      <c r="A3345" s="75">
        <f t="shared" si="3519"/>
        <v>9.071232876712271</v>
      </c>
      <c r="B3345" s="34">
        <f t="shared" si="3537"/>
        <v>3310.9999999999791</v>
      </c>
      <c r="C3345">
        <f t="shared" si="3520"/>
        <v>15</v>
      </c>
      <c r="D3345" s="35">
        <f t="shared" si="3480"/>
        <v>3000</v>
      </c>
      <c r="E3345" s="27">
        <v>0</v>
      </c>
      <c r="F3345" s="64">
        <f t="shared" si="3521"/>
        <v>0.46593146951268899</v>
      </c>
      <c r="G3345" s="34">
        <v>0</v>
      </c>
      <c r="H3345" s="34">
        <f t="shared" si="3481"/>
        <v>1</v>
      </c>
      <c r="I3345" s="34">
        <f t="shared" si="3522"/>
        <v>6192.2292298236371</v>
      </c>
      <c r="J3345" s="34">
        <f t="shared" si="3482"/>
        <v>22645.494312824372</v>
      </c>
      <c r="K3345" s="34">
        <f t="shared" si="3483"/>
        <v>20014.541158166237</v>
      </c>
      <c r="L3345" s="36">
        <f t="shared" si="3534"/>
        <v>2447.7677822268379</v>
      </c>
      <c r="M3345" s="34">
        <f t="shared" si="3484"/>
        <v>38.195869775056082</v>
      </c>
      <c r="N3345" s="34">
        <f t="shared" si="3523"/>
        <v>139.68545408469126</v>
      </c>
      <c r="O3345" s="34">
        <f t="shared" si="3485"/>
        <v>11.148808202499623</v>
      </c>
      <c r="P3345">
        <f t="shared" si="3538"/>
        <v>77.970552938013952</v>
      </c>
      <c r="Q3345" s="36">
        <f t="shared" si="3486"/>
        <v>135.27762341249036</v>
      </c>
      <c r="R3345" s="34">
        <f t="shared" si="3487"/>
        <v>80.352524795054379</v>
      </c>
      <c r="S3345" s="34">
        <f t="shared" si="3488"/>
        <v>11.025889952595207</v>
      </c>
      <c r="T3345" s="36">
        <f t="shared" si="3524"/>
        <v>4.8302117063425941E-14</v>
      </c>
      <c r="U3345" s="36">
        <f t="shared" si="3489"/>
        <v>2086.3646920159044</v>
      </c>
      <c r="V3345" s="36">
        <f t="shared" si="3490"/>
        <v>2.1126846562676423E-3</v>
      </c>
      <c r="W3345" s="68">
        <f t="shared" si="3491"/>
        <v>6.9936222349338228</v>
      </c>
      <c r="X3345">
        <f t="shared" si="3492"/>
        <v>12.526857350422576</v>
      </c>
      <c r="Y3345">
        <f t="shared" si="3493"/>
        <v>1.8307379300092574E-2</v>
      </c>
      <c r="Z3345" s="34">
        <f t="shared" si="3494"/>
        <v>2.1362371768954423E-3</v>
      </c>
      <c r="AA3345" s="36">
        <f t="shared" si="3495"/>
        <v>3.0208732832531006E-4</v>
      </c>
      <c r="AB3345" s="34">
        <f t="shared" si="3496"/>
        <v>2.3425170561219952E-4</v>
      </c>
      <c r="AC3345" s="36">
        <f t="shared" si="3497"/>
        <v>7.1487190469859144E-2</v>
      </c>
      <c r="AD3345" s="34">
        <f t="shared" si="3498"/>
        <v>0</v>
      </c>
      <c r="AE3345">
        <f t="shared" si="3525"/>
        <v>305.17255053931262</v>
      </c>
      <c r="AF3345" s="36">
        <f t="shared" si="3539"/>
        <v>0</v>
      </c>
      <c r="AG3345" s="34">
        <f t="shared" si="3499"/>
        <v>46.209693331411337</v>
      </c>
      <c r="AH3345">
        <f t="shared" si="3535"/>
        <v>0.20519942325121576</v>
      </c>
      <c r="AI3345" s="29">
        <f t="shared" si="3526"/>
        <v>46.209693331411337</v>
      </c>
      <c r="AJ3345">
        <f t="shared" si="3527"/>
        <v>0</v>
      </c>
      <c r="AK3345" s="36">
        <f t="shared" si="3540"/>
        <v>4.5270032157379774E-129</v>
      </c>
      <c r="AL3345" s="36">
        <f t="shared" si="3528"/>
        <v>-4.8198483842591982E-6</v>
      </c>
      <c r="AM3345" s="36">
        <f t="shared" si="3529"/>
        <v>-2.0942669177922123E-6</v>
      </c>
      <c r="AN3345" s="37">
        <f t="shared" si="3541"/>
        <v>-3.8461966038865083E-129</v>
      </c>
      <c r="AO3345" s="36">
        <f t="shared" si="3542"/>
        <v>6.7638751106293832E-3</v>
      </c>
      <c r="AP3345" s="36">
        <f t="shared" si="3543"/>
        <v>8.9381471599039065E-3</v>
      </c>
      <c r="AQ3345" s="74">
        <f t="shared" si="3500"/>
        <v>-2.2754689791119325E-124</v>
      </c>
      <c r="AR3345" s="73">
        <f t="shared" si="3501"/>
        <v>-1.0418488449440971E-128</v>
      </c>
      <c r="AS3345" s="72">
        <f t="shared" si="3544"/>
        <v>3.0944733035894531E-7</v>
      </c>
      <c r="AT3345" s="37">
        <f t="shared" si="3502"/>
        <v>-4.747458135796623E-121</v>
      </c>
      <c r="AU3345" s="37">
        <f t="shared" si="3503"/>
        <v>0.34140030494997697</v>
      </c>
      <c r="AV3345" s="34">
        <f t="shared" si="3504"/>
        <v>2.818543802128768E-5</v>
      </c>
      <c r="AW3345" s="34">
        <f t="shared" si="3505"/>
        <v>0.65769517566090296</v>
      </c>
      <c r="AX3345" s="37">
        <f t="shared" si="3506"/>
        <v>2.0041999503235206</v>
      </c>
      <c r="AY3345" s="7">
        <f t="shared" si="3507"/>
        <v>9.6555455463562669</v>
      </c>
      <c r="AZ3345" s="37">
        <f t="shared" si="3508"/>
        <v>8.997822185257343</v>
      </c>
      <c r="BA3345" s="2">
        <f>BE3345*'mass balance'!$B$17+BF3345*'mass balance'!$C$17+BG3345*'mass balance'!$D$17+BH3345*'mass balance'!$E$17</f>
        <v>1.5145076458936361E-4</v>
      </c>
      <c r="BB3345" s="2">
        <f>BE3345*'mass balance'!$B$18+BF3345*'mass balance'!$C$18+BG3345*'mass balance'!$D$18+BH3345*'mass balance'!$E$18</f>
        <v>1.5378077635227691E-4</v>
      </c>
      <c r="BC3345" s="2">
        <f>BE3345*'mass balance'!$B$19+BF3345*'mass balance'!$C$19+BG3345*'mass balance'!$D$19+BH3345*'mass balance'!$E$19</f>
        <v>-1.9222597044034608E-4</v>
      </c>
      <c r="BD3345" s="2">
        <f>BE3345*'mass balance'!$B$20+BF3345*'mass balance'!$C$20+BG3345*'mass balance'!$D$20+BH3345*'mass balance'!$E$20</f>
        <v>6.9900352887398588E-6</v>
      </c>
      <c r="BE3345" s="2">
        <f>N3345*'mass balance'!$H$11+R3345*'mass balance'!$I$11+S3345*'mass balance'!$J$11</f>
        <v>-3.325844144873601E-4</v>
      </c>
      <c r="BF3345" s="2">
        <f>N3345*'mass balance'!$H$12+R3345*'mass balance'!$I$12+S3345*'mass balance'!$J$12</f>
        <v>2.6519054262773773E-5</v>
      </c>
      <c r="BG3345" s="2">
        <f>N3345*'mass balance'!$H$13+R3345*'mass balance'!$I$13+S3345*'mass balance'!$J$13</f>
        <v>8.3287998856968414E-5</v>
      </c>
      <c r="BH3345" s="2">
        <f>N3345*'mass balance'!$H$14+R3345*'mass balance'!$I$14+S3345*'mass balance'!$J$14</f>
        <v>3.637642033455501E-5</v>
      </c>
      <c r="BI3345" s="36">
        <f t="shared" si="3509"/>
        <v>6.851681337565462E-17</v>
      </c>
      <c r="BJ3345" s="36">
        <f t="shared" si="3510"/>
        <v>3.2513746963972423E-19</v>
      </c>
      <c r="BK3345" s="36">
        <f t="shared" si="3511"/>
        <v>1.02842615076851E-15</v>
      </c>
      <c r="BL3345" s="36">
        <f t="shared" si="3512"/>
        <v>7.0841944513512446E-16</v>
      </c>
      <c r="BM3345" s="36">
        <f t="shared" si="3545"/>
        <v>1.0593185335095504E-12</v>
      </c>
      <c r="BN3345" s="36">
        <f t="shared" ca="1" si="3513"/>
        <v>0.96394697762585735</v>
      </c>
      <c r="BO3345" s="36">
        <f t="shared" ca="1" si="3530"/>
        <v>1</v>
      </c>
      <c r="BP3345" s="36">
        <f t="shared" si="3546"/>
        <v>-1.0593185322628822E-12</v>
      </c>
      <c r="BQ3345" s="36">
        <f t="shared" si="3547"/>
        <v>0.99999999882314139</v>
      </c>
      <c r="BR3345" s="2">
        <f t="shared" si="3536"/>
        <v>-5</v>
      </c>
      <c r="BS3345">
        <v>0</v>
      </c>
      <c r="BT3345" s="37">
        <f t="shared" si="3531"/>
        <v>0.19270653536644697</v>
      </c>
      <c r="BU3345" s="34">
        <f t="shared" si="3514"/>
        <v>-5</v>
      </c>
      <c r="BV3345" s="34">
        <f t="shared" si="3515"/>
        <v>-5</v>
      </c>
      <c r="BW3345" s="34">
        <f t="shared" si="3516"/>
        <v>-5</v>
      </c>
      <c r="BX3345" s="34">
        <f t="shared" si="3517"/>
        <v>-5</v>
      </c>
      <c r="BY3345" s="34">
        <f t="shared" si="3518"/>
        <v>6.084659038387807</v>
      </c>
      <c r="BZ3345" s="36">
        <f t="shared" si="3532"/>
        <v>1.9222597044034608E-4</v>
      </c>
      <c r="CA3345" s="34">
        <f t="shared" si="3533"/>
        <v>2.1417019740864712E-2</v>
      </c>
    </row>
    <row r="3346" spans="1:79" ht="13.2" x14ac:dyDescent="0.25">
      <c r="A3346" s="75">
        <f t="shared" si="3519"/>
        <v>9.0739726027396674</v>
      </c>
      <c r="B3346" s="34">
        <f t="shared" si="3537"/>
        <v>3311.9999999999786</v>
      </c>
      <c r="C3346">
        <f t="shared" si="3520"/>
        <v>15</v>
      </c>
      <c r="D3346" s="35">
        <f t="shared" si="3480"/>
        <v>3000</v>
      </c>
      <c r="E3346" s="27">
        <v>0</v>
      </c>
      <c r="F3346" s="64">
        <f t="shared" si="3521"/>
        <v>0.46593146951268899</v>
      </c>
      <c r="G3346" s="34">
        <v>0</v>
      </c>
      <c r="H3346" s="34">
        <f t="shared" si="3481"/>
        <v>1</v>
      </c>
      <c r="I3346" s="34">
        <f t="shared" si="3522"/>
        <v>6192.2292298236371</v>
      </c>
      <c r="J3346" s="34">
        <f t="shared" si="3482"/>
        <v>22650.054694488426</v>
      </c>
      <c r="K3346" s="34">
        <f t="shared" si="3483"/>
        <v>20018.571714764003</v>
      </c>
      <c r="L3346" s="36">
        <f t="shared" si="3534"/>
        <v>2448.5072218565319</v>
      </c>
      <c r="M3346" s="34">
        <f t="shared" si="3484"/>
        <v>38.195869775056082</v>
      </c>
      <c r="N3346" s="34">
        <f t="shared" si="3523"/>
        <v>139.71358413894151</v>
      </c>
      <c r="O3346" s="34">
        <f t="shared" si="3485"/>
        <v>11.148808202499623</v>
      </c>
      <c r="P3346">
        <f t="shared" si="3538"/>
        <v>77.994106854039046</v>
      </c>
      <c r="Q3346" s="36">
        <f t="shared" si="3486"/>
        <v>135.30735119291603</v>
      </c>
      <c r="R3346" s="34">
        <f t="shared" si="3487"/>
        <v>80.376587234491424</v>
      </c>
      <c r="S3346" s="34">
        <f t="shared" si="3488"/>
        <v>11.021893348756556</v>
      </c>
      <c r="T3346" s="36">
        <f t="shared" si="3524"/>
        <v>4.8297254223562558E-14</v>
      </c>
      <c r="U3346" s="36">
        <f t="shared" si="3489"/>
        <v>2086.3646920159044</v>
      </c>
      <c r="V3346" s="36">
        <f t="shared" si="3490"/>
        <v>2.1119188619740854E-3</v>
      </c>
      <c r="W3346" s="68">
        <f t="shared" si="3491"/>
        <v>6.9957349195900909</v>
      </c>
      <c r="X3346">
        <f t="shared" si="3492"/>
        <v>12.528118625049174</v>
      </c>
      <c r="Y3346">
        <f t="shared" si="3493"/>
        <v>1.8307379300092574E-2</v>
      </c>
      <c r="Z3346" s="34">
        <f t="shared" si="3494"/>
        <v>2.1362371768954423E-3</v>
      </c>
      <c r="AA3346" s="36">
        <f t="shared" si="3495"/>
        <v>3.0188663324850958E-4</v>
      </c>
      <c r="AB3346" s="34">
        <f t="shared" si="3496"/>
        <v>2.3425170561219952E-4</v>
      </c>
      <c r="AC3346" s="36">
        <f t="shared" si="3497"/>
        <v>7.1487190469859144E-2</v>
      </c>
      <c r="AD3346" s="34">
        <f t="shared" si="3498"/>
        <v>0</v>
      </c>
      <c r="AE3346">
        <f t="shared" si="3525"/>
        <v>305.17255053931262</v>
      </c>
      <c r="AF3346" s="36">
        <f t="shared" si="3539"/>
        <v>0</v>
      </c>
      <c r="AG3346" s="34">
        <f t="shared" si="3499"/>
        <v>46.219863799650568</v>
      </c>
      <c r="AH3346">
        <f t="shared" si="3535"/>
        <v>0.20510992032788522</v>
      </c>
      <c r="AI3346" s="29">
        <f t="shared" si="3526"/>
        <v>46.219863799650568</v>
      </c>
      <c r="AJ3346">
        <f t="shared" si="3527"/>
        <v>46.219863799650568</v>
      </c>
      <c r="AK3346" s="36">
        <f t="shared" si="3540"/>
        <v>1.0418488449440971E-128</v>
      </c>
      <c r="AL3346" s="36">
        <f t="shared" si="3528"/>
        <v>-4.8164138237347537E-6</v>
      </c>
      <c r="AM3346" s="36">
        <f t="shared" si="3529"/>
        <v>-2.093776217220327E-6</v>
      </c>
      <c r="AN3346" s="37">
        <f t="shared" si="3541"/>
        <v>6.8080661185146907E-130</v>
      </c>
      <c r="AO3346" s="36">
        <f t="shared" si="3542"/>
        <v>6.759055262245124E-3</v>
      </c>
      <c r="AP3346" s="36">
        <f t="shared" si="3543"/>
        <v>8.9360528929861138E-3</v>
      </c>
      <c r="AQ3346" s="74">
        <f t="shared" si="3500"/>
        <v>4.0363791357293753E-125</v>
      </c>
      <c r="AR3346" s="73">
        <f t="shared" si="3501"/>
        <v>1.8454672315175592E-129</v>
      </c>
      <c r="AS3346" s="72">
        <f t="shared" si="3544"/>
        <v>3.0878627735557188E-7</v>
      </c>
      <c r="AT3346" s="37">
        <f t="shared" si="3502"/>
        <v>8.421358912375462E-122</v>
      </c>
      <c r="AU3346" s="37">
        <f t="shared" si="3503"/>
        <v>0.34132031260351076</v>
      </c>
      <c r="AV3346" s="34">
        <f t="shared" si="3504"/>
        <v>6.376763631652212E-3</v>
      </c>
      <c r="AW3346" s="34">
        <f t="shared" si="3505"/>
        <v>0.65789385703937087</v>
      </c>
      <c r="AX3346" s="37">
        <f t="shared" si="3506"/>
        <v>2.0048053937319437</v>
      </c>
      <c r="AY3346" s="7">
        <f t="shared" si="3507"/>
        <v>9.6648109339930564</v>
      </c>
      <c r="AZ3346" s="37">
        <f t="shared" si="3508"/>
        <v>9.0005403133220341</v>
      </c>
      <c r="BA3346" s="2">
        <f>BE3346*'mass balance'!$B$17+BF3346*'mass balance'!$C$17+BG3346*'mass balance'!$D$17+BH3346*'mass balance'!$E$17</f>
        <v>1.5149574413443915E-4</v>
      </c>
      <c r="BB3346" s="2">
        <f>BE3346*'mass balance'!$B$18+BF3346*'mass balance'!$C$18+BG3346*'mass balance'!$D$18+BH3346*'mass balance'!$E$18</f>
        <v>1.5382644789035355E-4</v>
      </c>
      <c r="BC3346" s="2">
        <f>BE3346*'mass balance'!$B$19+BF3346*'mass balance'!$C$19+BG3346*'mass balance'!$D$19+BH3346*'mass balance'!$E$19</f>
        <v>-1.9228305986294196E-4</v>
      </c>
      <c r="BD3346" s="2">
        <f>BE3346*'mass balance'!$B$20+BF3346*'mass balance'!$C$20+BG3346*'mass balance'!$D$20+BH3346*'mass balance'!$E$20</f>
        <v>6.9921112677433432E-6</v>
      </c>
      <c r="BE3346" s="2">
        <f>N3346*'mass balance'!$H$11+R3346*'mass balance'!$I$11+S3346*'mass balance'!$J$11</f>
        <v>-3.3265139080700356E-4</v>
      </c>
      <c r="BF3346" s="2">
        <f>N3346*'mass balance'!$H$12+R3346*'mass balance'!$I$12+S3346*'mass balance'!$J$12</f>
        <v>2.6509441782101495E-5</v>
      </c>
      <c r="BG3346" s="2">
        <f>N3346*'mass balance'!$H$13+R3346*'mass balance'!$I$13+S3346*'mass balance'!$J$13</f>
        <v>8.3301902682230227E-5</v>
      </c>
      <c r="BH3346" s="2">
        <f>N3346*'mass balance'!$H$14+R3346*'mass balance'!$I$14+S3346*'mass balance'!$J$14</f>
        <v>3.6383745869516012E-5</v>
      </c>
      <c r="BI3346" s="36">
        <f t="shared" si="3509"/>
        <v>6.851681337565462E-17</v>
      </c>
      <c r="BJ3346" s="36">
        <f t="shared" si="3510"/>
        <v>3.2519374232918029E-19</v>
      </c>
      <c r="BK3346" s="36">
        <f t="shared" si="3511"/>
        <v>1.0287512882381497E-15</v>
      </c>
      <c r="BL3346" s="36">
        <f t="shared" si="3512"/>
        <v>7.087433202579835E-16</v>
      </c>
      <c r="BM3346" s="36">
        <f t="shared" si="3545"/>
        <v>1.0600269529546854E-12</v>
      </c>
      <c r="BN3346" s="36">
        <f t="shared" ca="1" si="3513"/>
        <v>7.431505735236521E-2</v>
      </c>
      <c r="BO3346" s="36">
        <f t="shared" ca="1" si="3530"/>
        <v>1</v>
      </c>
      <c r="BP3346" s="36">
        <f t="shared" si="3546"/>
        <v>-1.0600269517060608E-12</v>
      </c>
      <c r="BQ3346" s="36">
        <f t="shared" si="3547"/>
        <v>0.99999999882208213</v>
      </c>
      <c r="BR3346" s="2">
        <f t="shared" si="3536"/>
        <v>-5</v>
      </c>
      <c r="BS3346">
        <v>0</v>
      </c>
      <c r="BT3346" s="37">
        <f t="shared" si="3531"/>
        <v>0.19276376751259927</v>
      </c>
      <c r="BU3346" s="34">
        <f t="shared" si="3514"/>
        <v>-5</v>
      </c>
      <c r="BV3346" s="34">
        <f t="shared" si="3515"/>
        <v>-5</v>
      </c>
      <c r="BW3346" s="34">
        <f t="shared" si="3516"/>
        <v>-5</v>
      </c>
      <c r="BX3346" s="34">
        <f t="shared" si="3517"/>
        <v>-5</v>
      </c>
      <c r="BY3346" s="34">
        <f t="shared" si="3518"/>
        <v>6.0858843756282912</v>
      </c>
      <c r="BZ3346" s="36">
        <f t="shared" si="3532"/>
        <v>1.9228305986294196E-4</v>
      </c>
      <c r="CA3346" s="34">
        <f t="shared" si="3533"/>
        <v>2.1416910630052115E-2</v>
      </c>
    </row>
    <row r="3347" spans="1:79" ht="13.2" x14ac:dyDescent="0.25">
      <c r="A3347" s="75">
        <f t="shared" si="3519"/>
        <v>9.0767123287670639</v>
      </c>
      <c r="B3347" s="34">
        <f t="shared" si="3537"/>
        <v>3312.9999999999782</v>
      </c>
      <c r="C3347">
        <f t="shared" si="3520"/>
        <v>15</v>
      </c>
      <c r="D3347" s="35">
        <f t="shared" si="3480"/>
        <v>3000</v>
      </c>
      <c r="E3347" s="27">
        <v>0</v>
      </c>
      <c r="F3347" s="64">
        <f t="shared" si="3521"/>
        <v>0.46593146951268899</v>
      </c>
      <c r="G3347" s="34">
        <v>0</v>
      </c>
      <c r="H3347" s="34">
        <f t="shared" si="3481"/>
        <v>1</v>
      </c>
      <c r="I3347" s="34">
        <f t="shared" si="3522"/>
        <v>6192.2292298236371</v>
      </c>
      <c r="J3347" s="34">
        <f t="shared" si="3482"/>
        <v>22654.612964330609</v>
      </c>
      <c r="K3347" s="34">
        <f t="shared" si="3483"/>
        <v>20022.600404891324</v>
      </c>
      <c r="L3347" s="36">
        <f t="shared" si="3534"/>
        <v>2449.2463934582229</v>
      </c>
      <c r="M3347" s="34">
        <f t="shared" si="3484"/>
        <v>38.195869775056082</v>
      </c>
      <c r="N3347" s="34">
        <f t="shared" si="3523"/>
        <v>139.74170116672417</v>
      </c>
      <c r="O3347" s="34">
        <f t="shared" si="3485"/>
        <v>11.148808202499623</v>
      </c>
      <c r="P3347">
        <f t="shared" si="3538"/>
        <v>78.017652232370438</v>
      </c>
      <c r="Q3347" s="36">
        <f t="shared" si="3486"/>
        <v>135.33706595705314</v>
      </c>
      <c r="R3347" s="34">
        <f t="shared" si="3487"/>
        <v>80.400640913578144</v>
      </c>
      <c r="S3347" s="34">
        <f t="shared" si="3488"/>
        <v>11.017896719455685</v>
      </c>
      <c r="T3347" s="36">
        <f t="shared" si="3524"/>
        <v>4.8292395102974564E-14</v>
      </c>
      <c r="U3347" s="36">
        <f t="shared" si="3489"/>
        <v>2086.3646920159044</v>
      </c>
      <c r="V3347" s="36">
        <f t="shared" si="3490"/>
        <v>2.1111530628016829E-3</v>
      </c>
      <c r="W3347" s="68">
        <f t="shared" si="3491"/>
        <v>6.9978468384520651</v>
      </c>
      <c r="X3347">
        <f t="shared" si="3492"/>
        <v>12.529379188726125</v>
      </c>
      <c r="Y3347">
        <f t="shared" si="3493"/>
        <v>1.8307379300092574E-2</v>
      </c>
      <c r="Z3347" s="34">
        <f t="shared" si="3494"/>
        <v>2.1362371768954423E-3</v>
      </c>
      <c r="AA3347" s="36">
        <f t="shared" si="3495"/>
        <v>3.0168609167054497E-4</v>
      </c>
      <c r="AB3347" s="34">
        <f t="shared" si="3496"/>
        <v>2.3425170561219952E-4</v>
      </c>
      <c r="AC3347" s="36">
        <f t="shared" si="3497"/>
        <v>7.1487190469859144E-2</v>
      </c>
      <c r="AD3347" s="34">
        <f t="shared" si="3498"/>
        <v>0</v>
      </c>
      <c r="AE3347">
        <f t="shared" si="3525"/>
        <v>305.17255053931262</v>
      </c>
      <c r="AF3347" s="36">
        <f t="shared" si="3539"/>
        <v>0</v>
      </c>
      <c r="AG3347" s="34">
        <f t="shared" si="3499"/>
        <v>46.23002981475716</v>
      </c>
      <c r="AH3347">
        <f t="shared" si="3535"/>
        <v>0.20502043941808523</v>
      </c>
      <c r="AI3347" s="29">
        <f t="shared" si="3526"/>
        <v>46.23002981475716</v>
      </c>
      <c r="AJ3347">
        <f t="shared" si="3527"/>
        <v>0</v>
      </c>
      <c r="AK3347" s="36">
        <f t="shared" si="3540"/>
        <v>-1.8454672315175592E-129</v>
      </c>
      <c r="AL3347" s="36">
        <f t="shared" si="3528"/>
        <v>-4.8129817106329355E-6</v>
      </c>
      <c r="AM3347" s="36">
        <f t="shared" si="3529"/>
        <v>-2.0932856316228271E-6</v>
      </c>
      <c r="AN3347" s="37">
        <f t="shared" si="3541"/>
        <v>1.109929506129244E-128</v>
      </c>
      <c r="AO3347" s="36">
        <f t="shared" si="3542"/>
        <v>6.7542388484213896E-3</v>
      </c>
      <c r="AP3347" s="36">
        <f t="shared" si="3543"/>
        <v>8.9339591167688932E-3</v>
      </c>
      <c r="AQ3347" s="74">
        <f t="shared" si="3500"/>
        <v>6.5946588372461208E-124</v>
      </c>
      <c r="AR3347" s="73">
        <f t="shared" si="3501"/>
        <v>3.0108374478047225E-128</v>
      </c>
      <c r="AS3347" s="72">
        <f t="shared" si="3544"/>
        <v>3.081266365184394E-7</v>
      </c>
      <c r="AT3347" s="37">
        <f t="shared" si="3502"/>
        <v>1.3758863353920998E-120</v>
      </c>
      <c r="AU3347" s="37">
        <f t="shared" si="3503"/>
        <v>0.34124033899977968</v>
      </c>
      <c r="AV3347" s="34">
        <f t="shared" si="3504"/>
        <v>2.8160853460300212E-5</v>
      </c>
      <c r="AW3347" s="34">
        <f t="shared" si="3505"/>
        <v>0.65809246640090746</v>
      </c>
      <c r="AX3347" s="37">
        <f t="shared" si="3506"/>
        <v>2.0054106176825761</v>
      </c>
      <c r="AY3347" s="7">
        <f t="shared" si="3507"/>
        <v>9.6613780833890086</v>
      </c>
      <c r="AZ3347" s="37">
        <f t="shared" si="3508"/>
        <v>9.0032574561346408</v>
      </c>
      <c r="BA3347" s="2">
        <f>BE3347*'mass balance'!$B$17+BF3347*'mass balance'!$C$17+BG3347*'mass balance'!$D$17+BH3347*'mass balance'!$E$17</f>
        <v>1.5154070722608518E-4</v>
      </c>
      <c r="BB3347" s="2">
        <f>BE3347*'mass balance'!$B$18+BF3347*'mass balance'!$C$18+BG3347*'mass balance'!$D$18+BH3347*'mass balance'!$E$18</f>
        <v>1.538721027218711E-4</v>
      </c>
      <c r="BC3347" s="2">
        <f>BE3347*'mass balance'!$B$19+BF3347*'mass balance'!$C$19+BG3347*'mass balance'!$D$19+BH3347*'mass balance'!$E$19</f>
        <v>-1.9234012840233877E-4</v>
      </c>
      <c r="BD3347" s="2">
        <f>BE3347*'mass balance'!$B$20+BF3347*'mass balance'!$C$20+BG3347*'mass balance'!$D$20+BH3347*'mass balance'!$E$20</f>
        <v>6.9941864873577737E-6</v>
      </c>
      <c r="BE3347" s="2">
        <f>N3347*'mass balance'!$H$11+R3347*'mass balance'!$I$11+S3347*'mass balance'!$J$11</f>
        <v>-3.3271833611124801E-4</v>
      </c>
      <c r="BF3347" s="2">
        <f>N3347*'mass balance'!$H$12+R3347*'mass balance'!$I$12+S3347*'mass balance'!$J$12</f>
        <v>2.6499829240188443E-5</v>
      </c>
      <c r="BG3347" s="2">
        <f>N3347*'mass balance'!$H$13+R3347*'mass balance'!$I$13+S3347*'mass balance'!$J$13</f>
        <v>8.331579919601782E-5</v>
      </c>
      <c r="BH3347" s="2">
        <f>N3347*'mass balance'!$H$14+R3347*'mass balance'!$I$14+S3347*'mass balance'!$J$14</f>
        <v>3.6391068012167747E-5</v>
      </c>
      <c r="BI3347" s="36">
        <f t="shared" si="3509"/>
        <v>6.851681337565462E-17</v>
      </c>
      <c r="BJ3347" s="36">
        <f t="shared" si="3510"/>
        <v>3.2525001063297165E-19</v>
      </c>
      <c r="BK3347" s="36">
        <f t="shared" si="3511"/>
        <v>1.0290764819804789E-15</v>
      </c>
      <c r="BL3347" s="36">
        <f t="shared" si="3512"/>
        <v>7.0906727547585687E-16</v>
      </c>
      <c r="BM3347" s="36">
        <f t="shared" si="3545"/>
        <v>1.0607356962749435E-12</v>
      </c>
      <c r="BN3347" s="36">
        <f t="shared" ca="1" si="3513"/>
        <v>0.95833553244824699</v>
      </c>
      <c r="BO3347" s="36">
        <f t="shared" ca="1" si="3530"/>
        <v>1</v>
      </c>
      <c r="BP3347" s="36">
        <f t="shared" si="3546"/>
        <v>-1.0607356950243595E-12</v>
      </c>
      <c r="BQ3347" s="36">
        <f t="shared" si="3547"/>
        <v>0.99999999882102208</v>
      </c>
      <c r="BR3347" s="2">
        <f t="shared" si="3536"/>
        <v>-5</v>
      </c>
      <c r="BS3347">
        <v>0</v>
      </c>
      <c r="BT3347" s="37">
        <f t="shared" si="3531"/>
        <v>0.19282097872334458</v>
      </c>
      <c r="BU3347" s="34">
        <f t="shared" si="3514"/>
        <v>-5</v>
      </c>
      <c r="BV3347" s="34">
        <f t="shared" si="3515"/>
        <v>-5</v>
      </c>
      <c r="BW3347" s="34">
        <f t="shared" si="3516"/>
        <v>-5</v>
      </c>
      <c r="BX3347" s="34">
        <f t="shared" si="3517"/>
        <v>-5</v>
      </c>
      <c r="BY3347" s="34">
        <f t="shared" si="3518"/>
        <v>6.0871091454395172</v>
      </c>
      <c r="BZ3347" s="36">
        <f t="shared" si="3532"/>
        <v>1.9234012840233877E-4</v>
      </c>
      <c r="CA3347" s="34">
        <f t="shared" si="3533"/>
        <v>2.1416801603508537E-2</v>
      </c>
    </row>
    <row r="3348" spans="1:79" ht="13.2" x14ac:dyDescent="0.25">
      <c r="A3348" s="75">
        <f t="shared" si="3519"/>
        <v>9.0794520547944604</v>
      </c>
      <c r="B3348" s="34">
        <f t="shared" si="3537"/>
        <v>3313.9999999999782</v>
      </c>
      <c r="C3348">
        <f t="shared" si="3520"/>
        <v>15</v>
      </c>
      <c r="D3348" s="35">
        <f t="shared" si="3480"/>
        <v>3000</v>
      </c>
      <c r="E3348" s="27">
        <v>0</v>
      </c>
      <c r="F3348" s="64">
        <f t="shared" si="3521"/>
        <v>0.46593146951268899</v>
      </c>
      <c r="G3348" s="34">
        <v>0</v>
      </c>
      <c r="H3348" s="34">
        <f t="shared" si="3481"/>
        <v>1</v>
      </c>
      <c r="I3348" s="34">
        <f t="shared" si="3522"/>
        <v>6192.2292298236371</v>
      </c>
      <c r="J3348" s="34">
        <f t="shared" si="3482"/>
        <v>22659.169123023865</v>
      </c>
      <c r="K3348" s="34">
        <f t="shared" si="3483"/>
        <v>20026.627229142963</v>
      </c>
      <c r="L3348" s="36">
        <f t="shared" si="3534"/>
        <v>2449.9852970302036</v>
      </c>
      <c r="M3348" s="34">
        <f t="shared" si="3484"/>
        <v>38.195869775056082</v>
      </c>
      <c r="N3348" s="34">
        <f t="shared" si="3523"/>
        <v>139.76980517219022</v>
      </c>
      <c r="O3348" s="34">
        <f t="shared" si="3485"/>
        <v>11.148808202499623</v>
      </c>
      <c r="P3348">
        <f t="shared" si="3538"/>
        <v>78.041189072953742</v>
      </c>
      <c r="Q3348" s="36">
        <f t="shared" si="3486"/>
        <v>135.36676770817118</v>
      </c>
      <c r="R3348" s="34">
        <f t="shared" si="3487"/>
        <v>80.424685832316086</v>
      </c>
      <c r="S3348" s="34">
        <f t="shared" si="3488"/>
        <v>11.013900066897918</v>
      </c>
      <c r="T3348" s="36">
        <f t="shared" si="3524"/>
        <v>4.8287539698168568E-14</v>
      </c>
      <c r="U3348" s="36">
        <f t="shared" si="3489"/>
        <v>2086.3646920159044</v>
      </c>
      <c r="V3348" s="36">
        <f t="shared" si="3490"/>
        <v>2.1103872591729913E-3</v>
      </c>
      <c r="W3348" s="68">
        <f t="shared" si="3491"/>
        <v>6.9999579915148669</v>
      </c>
      <c r="X3348">
        <f t="shared" si="3492"/>
        <v>12.530639041854062</v>
      </c>
      <c r="Y3348">
        <f t="shared" si="3493"/>
        <v>1.8307379300092574E-2</v>
      </c>
      <c r="Z3348" s="34">
        <f t="shared" si="3494"/>
        <v>2.1362371768954423E-3</v>
      </c>
      <c r="AA3348" s="36">
        <f t="shared" si="3495"/>
        <v>3.0148570344724034E-4</v>
      </c>
      <c r="AB3348" s="34">
        <f t="shared" si="3496"/>
        <v>2.3425170561219952E-4</v>
      </c>
      <c r="AC3348" s="36">
        <f t="shared" si="3497"/>
        <v>7.1487190469859144E-2</v>
      </c>
      <c r="AD3348" s="34">
        <f t="shared" si="3498"/>
        <v>0</v>
      </c>
      <c r="AE3348">
        <f t="shared" si="3525"/>
        <v>305.17255053931262</v>
      </c>
      <c r="AF3348" s="36">
        <f t="shared" si="3539"/>
        <v>0</v>
      </c>
      <c r="AG3348" s="34">
        <f t="shared" si="3499"/>
        <v>46.240191377849662</v>
      </c>
      <c r="AH3348">
        <f t="shared" si="3535"/>
        <v>0.20493098053968595</v>
      </c>
      <c r="AI3348" s="29">
        <f t="shared" si="3526"/>
        <v>46.240191377849662</v>
      </c>
      <c r="AJ3348">
        <f t="shared" si="3527"/>
        <v>46.240191377849662</v>
      </c>
      <c r="AK3348" s="36">
        <f t="shared" si="3540"/>
        <v>-3.0108374478047225E-128</v>
      </c>
      <c r="AL3348" s="36">
        <f t="shared" si="3528"/>
        <v>-4.8095520432097434E-6</v>
      </c>
      <c r="AM3348" s="36">
        <f t="shared" si="3529"/>
        <v>-2.0927951609727728E-6</v>
      </c>
      <c r="AN3348" s="37">
        <f t="shared" si="3541"/>
        <v>9.2538278297748812E-129</v>
      </c>
      <c r="AO3348" s="36">
        <f t="shared" si="3542"/>
        <v>6.7494258667107569E-3</v>
      </c>
      <c r="AP3348" s="36">
        <f t="shared" si="3543"/>
        <v>8.9318658311372708E-3</v>
      </c>
      <c r="AQ3348" s="74">
        <f t="shared" si="3500"/>
        <v>5.5099429208232159E-124</v>
      </c>
      <c r="AR3348" s="73">
        <f t="shared" si="3501"/>
        <v>2.5120175339431936E-128</v>
      </c>
      <c r="AS3348" s="72">
        <f t="shared" si="3544"/>
        <v>3.0746840483082531E-7</v>
      </c>
      <c r="AT3348" s="37">
        <f t="shared" si="3502"/>
        <v>1.1495750365028569E-120</v>
      </c>
      <c r="AU3348" s="37">
        <f t="shared" si="3503"/>
        <v>0.34116038413439226</v>
      </c>
      <c r="AV3348" s="34">
        <f t="shared" si="3504"/>
        <v>6.3795311745143985E-3</v>
      </c>
      <c r="AW3348" s="34">
        <f t="shared" si="3505"/>
        <v>0.65829100374505378</v>
      </c>
      <c r="AX3348" s="37">
        <f t="shared" si="3506"/>
        <v>2.0060156221740195</v>
      </c>
      <c r="AY3348" s="7">
        <f t="shared" si="3507"/>
        <v>9.6706441486084564</v>
      </c>
      <c r="AZ3348" s="37">
        <f t="shared" si="3508"/>
        <v>9.0059736136888873</v>
      </c>
      <c r="BA3348" s="2">
        <f>BE3348*'mass balance'!$B$17+BF3348*'mass balance'!$C$17+BG3348*'mass balance'!$D$17+BH3348*'mass balance'!$E$17</f>
        <v>1.5158565386442041E-4</v>
      </c>
      <c r="BB3348" s="2">
        <f>BE3348*'mass balance'!$B$18+BF3348*'mass balance'!$C$18+BG3348*'mass balance'!$D$18+BH3348*'mass balance'!$E$18</f>
        <v>1.5391774084694995E-4</v>
      </c>
      <c r="BC3348" s="2">
        <f>BE3348*'mass balance'!$B$19+BF3348*'mass balance'!$C$19+BG3348*'mass balance'!$D$19+BH3348*'mass balance'!$E$19</f>
        <v>-1.9239717605868745E-4</v>
      </c>
      <c r="BD3348" s="2">
        <f>BE3348*'mass balance'!$B$20+BF3348*'mass balance'!$C$20+BG3348*'mass balance'!$D$20+BH3348*'mass balance'!$E$20</f>
        <v>6.9962609475886347E-6</v>
      </c>
      <c r="BE3348" s="2">
        <f>N3348*'mass balance'!$H$11+R3348*'mass balance'!$I$11+S3348*'mass balance'!$J$11</f>
        <v>-3.3278525040997666E-4</v>
      </c>
      <c r="BF3348" s="2">
        <f>N3348*'mass balance'!$H$12+R3348*'mass balance'!$I$12+S3348*'mass balance'!$J$12</f>
        <v>2.6490216642338789E-5</v>
      </c>
      <c r="BG3348" s="2">
        <f>N3348*'mass balance'!$H$13+R3348*'mass balance'!$I$13+S3348*'mass balance'!$J$13</f>
        <v>8.3329688401683098E-5</v>
      </c>
      <c r="BH3348" s="2">
        <f>N3348*'mass balance'!$H$14+R3348*'mass balance'!$I$14+S3348*'mass balance'!$J$14</f>
        <v>3.6398386763591198E-5</v>
      </c>
      <c r="BI3348" s="36">
        <f t="shared" si="3509"/>
        <v>6.851681337565462E-17</v>
      </c>
      <c r="BJ3348" s="36">
        <f t="shared" si="3510"/>
        <v>3.253062745473588E-19</v>
      </c>
      <c r="BK3348" s="36">
        <f t="shared" si="3511"/>
        <v>1.0294017319911118E-15</v>
      </c>
      <c r="BL3348" s="36">
        <f t="shared" si="3512"/>
        <v>7.0939131078172392E-16</v>
      </c>
      <c r="BM3348" s="36">
        <f t="shared" si="3545"/>
        <v>1.0614447635504193E-12</v>
      </c>
      <c r="BN3348" s="36">
        <f t="shared" ca="1" si="3513"/>
        <v>0.29290154651696654</v>
      </c>
      <c r="BO3348" s="36">
        <f t="shared" ca="1" si="3530"/>
        <v>1</v>
      </c>
      <c r="BP3348" s="36">
        <f t="shared" si="3546"/>
        <v>-1.0614447622978736E-12</v>
      </c>
      <c r="BQ3348" s="36">
        <f t="shared" si="3547"/>
        <v>0.99999999881996138</v>
      </c>
      <c r="BR3348" s="2">
        <f t="shared" si="3536"/>
        <v>-5</v>
      </c>
      <c r="BS3348">
        <v>0</v>
      </c>
      <c r="BT3348" s="37">
        <f t="shared" si="3531"/>
        <v>0.19287816899883414</v>
      </c>
      <c r="BU3348" s="34">
        <f t="shared" si="3514"/>
        <v>-5</v>
      </c>
      <c r="BV3348" s="34">
        <f t="shared" si="3515"/>
        <v>-5</v>
      </c>
      <c r="BW3348" s="34">
        <f t="shared" si="3516"/>
        <v>-5</v>
      </c>
      <c r="BX3348" s="34">
        <f t="shared" si="3517"/>
        <v>-5</v>
      </c>
      <c r="BY3348" s="34">
        <f t="shared" si="3518"/>
        <v>6.0883333480023003</v>
      </c>
      <c r="BZ3348" s="36">
        <f t="shared" si="3532"/>
        <v>1.9239717605868745E-4</v>
      </c>
      <c r="CA3348" s="34">
        <f t="shared" si="3533"/>
        <v>2.1416692661153643E-2</v>
      </c>
    </row>
    <row r="3349" spans="1:79" ht="13.2" x14ac:dyDescent="0.25">
      <c r="A3349" s="75">
        <f t="shared" si="3519"/>
        <v>9.0821917808218569</v>
      </c>
      <c r="B3349" s="34">
        <f t="shared" si="3537"/>
        <v>3314.9999999999777</v>
      </c>
      <c r="C3349">
        <f t="shared" si="3520"/>
        <v>15</v>
      </c>
      <c r="D3349" s="35">
        <f t="shared" si="3480"/>
        <v>3000</v>
      </c>
      <c r="E3349" s="27">
        <v>0</v>
      </c>
      <c r="F3349" s="64">
        <f t="shared" si="3521"/>
        <v>0.46593146951268899</v>
      </c>
      <c r="G3349" s="34">
        <v>0</v>
      </c>
      <c r="H3349" s="34">
        <f t="shared" si="3481"/>
        <v>1</v>
      </c>
      <c r="I3349" s="34">
        <f t="shared" si="3522"/>
        <v>6192.2292298236371</v>
      </c>
      <c r="J3349" s="34">
        <f t="shared" si="3482"/>
        <v>22663.723171241345</v>
      </c>
      <c r="K3349" s="34">
        <f t="shared" si="3483"/>
        <v>20030.652188113872</v>
      </c>
      <c r="L3349" s="36">
        <f t="shared" si="3534"/>
        <v>2450.7239325709143</v>
      </c>
      <c r="M3349" s="34">
        <f t="shared" si="3484"/>
        <v>38.195869775056082</v>
      </c>
      <c r="N3349" s="34">
        <f t="shared" si="3523"/>
        <v>139.79789615949193</v>
      </c>
      <c r="O3349" s="34">
        <f t="shared" si="3485"/>
        <v>11.148808202499623</v>
      </c>
      <c r="P3349">
        <f t="shared" si="3538"/>
        <v>78.064717375739249</v>
      </c>
      <c r="Q3349" s="36">
        <f t="shared" si="3486"/>
        <v>135.39645644954186</v>
      </c>
      <c r="R3349" s="34">
        <f t="shared" si="3487"/>
        <v>80.448721990711476</v>
      </c>
      <c r="S3349" s="34">
        <f t="shared" si="3488"/>
        <v>11.009903393285349</v>
      </c>
      <c r="T3349" s="36">
        <f t="shared" si="3524"/>
        <v>4.8282688005655305E-14</v>
      </c>
      <c r="U3349" s="36">
        <f t="shared" si="3489"/>
        <v>2086.3646920159044</v>
      </c>
      <c r="V3349" s="36">
        <f t="shared" si="3490"/>
        <v>2.1096214515099639E-3</v>
      </c>
      <c r="W3349" s="68">
        <f t="shared" si="3491"/>
        <v>7.0020683787740401</v>
      </c>
      <c r="X3349">
        <f t="shared" si="3492"/>
        <v>12.531898184833397</v>
      </c>
      <c r="Y3349">
        <f t="shared" si="3493"/>
        <v>1.8307379300092574E-2</v>
      </c>
      <c r="Z3349" s="34">
        <f t="shared" si="3494"/>
        <v>2.1362371768954423E-3</v>
      </c>
      <c r="AA3349" s="36">
        <f t="shared" si="3495"/>
        <v>3.0128546843458955E-4</v>
      </c>
      <c r="AB3349" s="34">
        <f t="shared" si="3496"/>
        <v>2.3425170561219952E-4</v>
      </c>
      <c r="AC3349" s="36">
        <f t="shared" si="3497"/>
        <v>7.1487190469859144E-2</v>
      </c>
      <c r="AD3349" s="34">
        <f t="shared" si="3498"/>
        <v>0</v>
      </c>
      <c r="AE3349">
        <f t="shared" si="3525"/>
        <v>305.17255053931262</v>
      </c>
      <c r="AF3349" s="36">
        <f t="shared" si="3539"/>
        <v>0</v>
      </c>
      <c r="AG3349" s="34">
        <f t="shared" si="3499"/>
        <v>46.250348490047401</v>
      </c>
      <c r="AH3349">
        <f t="shared" si="3535"/>
        <v>0.20484154371043672</v>
      </c>
      <c r="AI3349" s="29">
        <f t="shared" si="3526"/>
        <v>46.250348490047401</v>
      </c>
      <c r="AJ3349">
        <f t="shared" si="3527"/>
        <v>0</v>
      </c>
      <c r="AK3349" s="36">
        <f t="shared" si="3540"/>
        <v>-2.5120175339431936E-128</v>
      </c>
      <c r="AL3349" s="36">
        <f t="shared" si="3528"/>
        <v>-4.80612481972242E-6</v>
      </c>
      <c r="AM3349" s="36">
        <f t="shared" si="3529"/>
        <v>-2.0923048052432317E-6</v>
      </c>
      <c r="AN3349" s="37">
        <f t="shared" si="3541"/>
        <v>-2.0854546648272344E-128</v>
      </c>
      <c r="AO3349" s="36">
        <f t="shared" si="3542"/>
        <v>6.7446163146675474E-3</v>
      </c>
      <c r="AP3349" s="36">
        <f t="shared" si="3543"/>
        <v>8.9297730359762986E-3</v>
      </c>
      <c r="AQ3349" s="74">
        <f t="shared" si="3500"/>
        <v>-1.2443862011802283E-123</v>
      </c>
      <c r="AR3349" s="73">
        <f t="shared" si="3501"/>
        <v>-5.665149093602626E-128</v>
      </c>
      <c r="AS3349" s="72">
        <f t="shared" si="3544"/>
        <v>3.0681157928245138E-7</v>
      </c>
      <c r="AT3349" s="37">
        <f t="shared" si="3502"/>
        <v>-2.5962434333742348E-120</v>
      </c>
      <c r="AU3349" s="37">
        <f t="shared" si="3503"/>
        <v>0.34108044800295789</v>
      </c>
      <c r="AV3349" s="34">
        <f t="shared" si="3504"/>
        <v>2.8136281003904813E-5</v>
      </c>
      <c r="AW3349" s="34">
        <f t="shared" si="3505"/>
        <v>0.65848946907139094</v>
      </c>
      <c r="AX3349" s="37">
        <f t="shared" si="3506"/>
        <v>2.0066204072049967</v>
      </c>
      <c r="AY3349" s="7">
        <f t="shared" si="3507"/>
        <v>9.6672063913314314</v>
      </c>
      <c r="AZ3349" s="37">
        <f t="shared" si="3508"/>
        <v>9.0086887859790359</v>
      </c>
      <c r="BA3349" s="2">
        <f>BE3349*'mass balance'!$B$17+BF3349*'mass balance'!$C$17+BG3349*'mass balance'!$D$17+BH3349*'mass balance'!$E$17</f>
        <v>1.5163058404957258E-4</v>
      </c>
      <c r="BB3349" s="2">
        <f>BE3349*'mass balance'!$B$18+BF3349*'mass balance'!$C$18+BG3349*'mass balance'!$D$18+BH3349*'mass balance'!$E$18</f>
        <v>1.5396336226571988E-4</v>
      </c>
      <c r="BC3349" s="2">
        <f>BE3349*'mass balance'!$B$19+BF3349*'mass balance'!$C$19+BG3349*'mass balance'!$D$19+BH3349*'mass balance'!$E$19</f>
        <v>-1.9245420283214984E-4</v>
      </c>
      <c r="BD3349" s="2">
        <f>BE3349*'mass balance'!$B$20+BF3349*'mass balance'!$C$20+BG3349*'mass balance'!$D$20+BH3349*'mass balance'!$E$20</f>
        <v>6.9983346484418123E-6</v>
      </c>
      <c r="BE3349" s="2">
        <f>N3349*'mass balance'!$H$11+R3349*'mass balance'!$I$11+S3349*'mass balance'!$J$11</f>
        <v>-3.32852133713076E-4</v>
      </c>
      <c r="BF3349" s="2">
        <f>N3349*'mass balance'!$H$12+R3349*'mass balance'!$I$12+S3349*'mass balance'!$J$12</f>
        <v>2.6480603993848914E-5</v>
      </c>
      <c r="BG3349" s="2">
        <f>N3349*'mass balance'!$H$13+R3349*'mass balance'!$I$13+S3349*'mass balance'!$J$13</f>
        <v>8.334357030257775E-5</v>
      </c>
      <c r="BH3349" s="2">
        <f>N3349*'mass balance'!$H$14+R3349*'mass balance'!$I$14+S3349*'mass balance'!$J$14</f>
        <v>3.6405702124867681E-5</v>
      </c>
      <c r="BI3349" s="36">
        <f t="shared" si="3509"/>
        <v>6.851681337565462E-17</v>
      </c>
      <c r="BJ3349" s="36">
        <f t="shared" si="3510"/>
        <v>3.253625340686047E-19</v>
      </c>
      <c r="BK3349" s="36">
        <f t="shared" si="3511"/>
        <v>1.0297270382656591E-15</v>
      </c>
      <c r="BL3349" s="36">
        <f t="shared" si="3512"/>
        <v>7.0971542616855668E-16</v>
      </c>
      <c r="BM3349" s="36">
        <f t="shared" si="3545"/>
        <v>1.062154154861201E-12</v>
      </c>
      <c r="BN3349" s="36">
        <f t="shared" ca="1" si="3513"/>
        <v>0.93093161999348439</v>
      </c>
      <c r="BO3349" s="36">
        <f t="shared" ca="1" si="3530"/>
        <v>1</v>
      </c>
      <c r="BP3349" s="36">
        <f t="shared" si="3546"/>
        <v>-1.0621541536066905E-12</v>
      </c>
      <c r="BQ3349" s="36">
        <f t="shared" si="3547"/>
        <v>0.99999999881889989</v>
      </c>
      <c r="BR3349" s="2">
        <f t="shared" si="3536"/>
        <v>-5</v>
      </c>
      <c r="BS3349">
        <v>0</v>
      </c>
      <c r="BT3349" s="37">
        <f t="shared" si="3531"/>
        <v>0.19293533833923018</v>
      </c>
      <c r="BU3349" s="34">
        <f t="shared" si="3514"/>
        <v>-5</v>
      </c>
      <c r="BV3349" s="34">
        <f t="shared" si="3515"/>
        <v>-5</v>
      </c>
      <c r="BW3349" s="34">
        <f t="shared" si="3516"/>
        <v>-5</v>
      </c>
      <c r="BX3349" s="34">
        <f t="shared" si="3517"/>
        <v>-5</v>
      </c>
      <c r="BY3349" s="34">
        <f t="shared" si="3518"/>
        <v>6.0895569834975101</v>
      </c>
      <c r="BZ3349" s="36">
        <f t="shared" si="3532"/>
        <v>1.9245420283214984E-4</v>
      </c>
      <c r="CA3349" s="34">
        <f t="shared" si="3533"/>
        <v>2.1416583802907181E-2</v>
      </c>
    </row>
    <row r="3350" spans="1:79" ht="13.2" x14ac:dyDescent="0.25">
      <c r="A3350" s="75">
        <f t="shared" si="3519"/>
        <v>9.0849315068492533</v>
      </c>
      <c r="B3350" s="34">
        <f t="shared" si="3537"/>
        <v>3315.9999999999773</v>
      </c>
      <c r="C3350">
        <f t="shared" si="3520"/>
        <v>15</v>
      </c>
      <c r="D3350" s="35">
        <f t="shared" si="3480"/>
        <v>3000</v>
      </c>
      <c r="E3350" s="27">
        <v>0</v>
      </c>
      <c r="F3350" s="64">
        <f t="shared" si="3521"/>
        <v>0.46593146951268899</v>
      </c>
      <c r="G3350" s="34">
        <v>0</v>
      </c>
      <c r="H3350" s="34">
        <f t="shared" si="3481"/>
        <v>1</v>
      </c>
      <c r="I3350" s="34">
        <f t="shared" si="3522"/>
        <v>6192.2292298236371</v>
      </c>
      <c r="J3350" s="34">
        <f t="shared" si="3482"/>
        <v>22668.275109656399</v>
      </c>
      <c r="K3350" s="34">
        <f t="shared" si="3483"/>
        <v>20034.675282399163</v>
      </c>
      <c r="L3350" s="36">
        <f t="shared" si="3534"/>
        <v>2451.4623000789425</v>
      </c>
      <c r="M3350" s="34">
        <f t="shared" si="3484"/>
        <v>38.195869775056082</v>
      </c>
      <c r="N3350" s="34">
        <f t="shared" si="3523"/>
        <v>139.8259741327827</v>
      </c>
      <c r="O3350" s="34">
        <f t="shared" si="3485"/>
        <v>11.148808202499623</v>
      </c>
      <c r="P3350">
        <f t="shared" si="3538"/>
        <v>78.088237140682011</v>
      </c>
      <c r="Q3350" s="36">
        <f t="shared" si="3486"/>
        <v>135.42613218443961</v>
      </c>
      <c r="R3350" s="34">
        <f t="shared" si="3487"/>
        <v>80.472749388775398</v>
      </c>
      <c r="S3350" s="34">
        <f t="shared" si="3488"/>
        <v>11.005906700817121</v>
      </c>
      <c r="T3350" s="36">
        <f t="shared" si="3524"/>
        <v>4.8277840021949721E-14</v>
      </c>
      <c r="U3350" s="36">
        <f t="shared" si="3489"/>
        <v>2086.3646920159044</v>
      </c>
      <c r="V3350" s="36">
        <f t="shared" si="3490"/>
        <v>2.1088556402339836E-3</v>
      </c>
      <c r="W3350" s="68">
        <f t="shared" si="3491"/>
        <v>7.0041780002255498</v>
      </c>
      <c r="X3350">
        <f t="shared" si="3492"/>
        <v>12.533156618064305</v>
      </c>
      <c r="Y3350">
        <f t="shared" si="3493"/>
        <v>1.8307379300092574E-2</v>
      </c>
      <c r="Z3350" s="34">
        <f t="shared" si="3494"/>
        <v>2.1362371768954423E-3</v>
      </c>
      <c r="AA3350" s="36">
        <f t="shared" si="3495"/>
        <v>3.0108538648876057E-4</v>
      </c>
      <c r="AB3350" s="34">
        <f t="shared" si="3496"/>
        <v>2.3425170561219952E-4</v>
      </c>
      <c r="AC3350" s="36">
        <f t="shared" si="3497"/>
        <v>7.1487190469859144E-2</v>
      </c>
      <c r="AD3350" s="34">
        <f t="shared" si="3498"/>
        <v>0</v>
      </c>
      <c r="AE3350">
        <f t="shared" si="3525"/>
        <v>305.17255053931262</v>
      </c>
      <c r="AF3350" s="36">
        <f t="shared" si="3539"/>
        <v>0</v>
      </c>
      <c r="AG3350" s="34">
        <f t="shared" si="3499"/>
        <v>46.260501152470617</v>
      </c>
      <c r="AH3350">
        <f t="shared" si="3535"/>
        <v>0.20475212894812955</v>
      </c>
      <c r="AI3350" s="29">
        <f t="shared" si="3526"/>
        <v>46.260501152470617</v>
      </c>
      <c r="AJ3350">
        <f t="shared" si="3527"/>
        <v>46.260501152470617</v>
      </c>
      <c r="AK3350" s="36">
        <f t="shared" si="3540"/>
        <v>5.665149093602626E-128</v>
      </c>
      <c r="AL3350" s="36">
        <f t="shared" si="3528"/>
        <v>-4.8027000384294475E-6</v>
      </c>
      <c r="AM3350" s="36">
        <f t="shared" si="3529"/>
        <v>-2.0918145644072771E-6</v>
      </c>
      <c r="AN3350" s="37">
        <f t="shared" si="3541"/>
        <v>-4.597472198770428E-128</v>
      </c>
      <c r="AO3350" s="36">
        <f t="shared" si="3542"/>
        <v>6.7398101898478247E-3</v>
      </c>
      <c r="AP3350" s="36">
        <f t="shared" si="3543"/>
        <v>8.9276807311710546E-3</v>
      </c>
      <c r="AQ3350" s="74">
        <f t="shared" si="3500"/>
        <v>-2.749174415604051E-123</v>
      </c>
      <c r="AR3350" s="73">
        <f t="shared" si="3501"/>
        <v>-1.2497957454168195E-127</v>
      </c>
      <c r="AS3350" s="72">
        <f t="shared" si="3544"/>
        <v>3.0615615686947034E-7</v>
      </c>
      <c r="AT3350" s="37">
        <f t="shared" si="3502"/>
        <v>-5.7357804329097637E-120</v>
      </c>
      <c r="AU3350" s="37">
        <f t="shared" si="3503"/>
        <v>0.34100053060108704</v>
      </c>
      <c r="AV3350" s="34">
        <f t="shared" si="3504"/>
        <v>6.382296284056942E-3</v>
      </c>
      <c r="AW3350" s="34">
        <f t="shared" si="3505"/>
        <v>0.65868786237953925</v>
      </c>
      <c r="AX3350" s="37">
        <f t="shared" si="3506"/>
        <v>2.0072249727743516</v>
      </c>
      <c r="AY3350" s="7">
        <f t="shared" si="3507"/>
        <v>9.6764731316634975</v>
      </c>
      <c r="AZ3350" s="37">
        <f t="shared" si="3508"/>
        <v>9.0114029729999015</v>
      </c>
      <c r="BA3350" s="2">
        <f>BE3350*'mass balance'!$B$17+BF3350*'mass balance'!$C$17+BG3350*'mass balance'!$D$17+BH3350*'mass balance'!$E$17</f>
        <v>1.5167549778167798E-4</v>
      </c>
      <c r="BB3350" s="2">
        <f>BE3350*'mass balance'!$B$18+BF3350*'mass balance'!$C$18+BG3350*'mass balance'!$D$18+BH3350*'mass balance'!$E$18</f>
        <v>1.5400896697831916E-4</v>
      </c>
      <c r="BC3350" s="2">
        <f>BE3350*'mass balance'!$B$19+BF3350*'mass balance'!$C$19+BG3350*'mass balance'!$D$19+BH3350*'mass balance'!$E$19</f>
        <v>-1.9251120872289905E-4</v>
      </c>
      <c r="BD3350" s="2">
        <f>BE3350*'mass balance'!$B$20+BF3350*'mass balance'!$C$20+BG3350*'mass balance'!$D$20+BH3350*'mass balance'!$E$20</f>
        <v>7.0004075899236007E-6</v>
      </c>
      <c r="BE3350" s="2">
        <f>N3350*'mass balance'!$H$11+R3350*'mass balance'!$I$11+S3350*'mass balance'!$J$11</f>
        <v>-3.3291898603043501E-4</v>
      </c>
      <c r="BF3350" s="2">
        <f>N3350*'mass balance'!$H$12+R3350*'mass balance'!$I$12+S3350*'mass balance'!$J$12</f>
        <v>2.6470991300008123E-5</v>
      </c>
      <c r="BG3350" s="2">
        <f>N3350*'mass balance'!$H$13+R3350*'mass balance'!$I$13+S3350*'mass balance'!$J$13</f>
        <v>8.3357444902052043E-5</v>
      </c>
      <c r="BH3350" s="2">
        <f>N3350*'mass balance'!$H$14+R3350*'mass balance'!$I$14+S3350*'mass balance'!$J$14</f>
        <v>3.6413014097078822E-5</v>
      </c>
      <c r="BI3350" s="36">
        <f t="shared" si="3509"/>
        <v>6.851681337565462E-17</v>
      </c>
      <c r="BJ3350" s="36">
        <f t="shared" si="3510"/>
        <v>3.2541878919297189E-19</v>
      </c>
      <c r="BK3350" s="36">
        <f t="shared" si="3511"/>
        <v>1.0300524007997277E-15</v>
      </c>
      <c r="BL3350" s="36">
        <f t="shared" si="3512"/>
        <v>7.1003962162931515E-16</v>
      </c>
      <c r="BM3350" s="36">
        <f t="shared" si="3545"/>
        <v>1.0628638702873695E-12</v>
      </c>
      <c r="BN3350" s="36">
        <f t="shared" ca="1" si="3513"/>
        <v>0.61475393411498158</v>
      </c>
      <c r="BO3350" s="36">
        <f t="shared" ca="1" si="3530"/>
        <v>1</v>
      </c>
      <c r="BP3350" s="36">
        <f t="shared" si="3546"/>
        <v>-1.062863869030892E-12</v>
      </c>
      <c r="BQ3350" s="36">
        <f t="shared" si="3547"/>
        <v>0.99999999881783774</v>
      </c>
      <c r="BR3350" s="2">
        <f t="shared" si="3536"/>
        <v>-5</v>
      </c>
      <c r="BS3350">
        <v>0</v>
      </c>
      <c r="BT3350" s="37">
        <f t="shared" si="3531"/>
        <v>0.19299248674470629</v>
      </c>
      <c r="BU3350" s="34">
        <f t="shared" si="3514"/>
        <v>-5</v>
      </c>
      <c r="BV3350" s="34">
        <f t="shared" si="3515"/>
        <v>-5</v>
      </c>
      <c r="BW3350" s="34">
        <f t="shared" si="3516"/>
        <v>-5</v>
      </c>
      <c r="BX3350" s="34">
        <f t="shared" si="3517"/>
        <v>-5</v>
      </c>
      <c r="BY3350" s="34">
        <f t="shared" si="3518"/>
        <v>6.0907800521060702</v>
      </c>
      <c r="BZ3350" s="36">
        <f t="shared" si="3532"/>
        <v>1.9251120872289905E-4</v>
      </c>
      <c r="CA3350" s="34">
        <f t="shared" si="3533"/>
        <v>2.141647502868901E-2</v>
      </c>
    </row>
    <row r="3351" spans="1:79" ht="13.2" x14ac:dyDescent="0.25">
      <c r="A3351" s="75">
        <f t="shared" si="3519"/>
        <v>9.0876712328766498</v>
      </c>
      <c r="B3351" s="34">
        <f t="shared" si="3537"/>
        <v>3316.9999999999773</v>
      </c>
      <c r="C3351">
        <f t="shared" si="3520"/>
        <v>15</v>
      </c>
      <c r="D3351" s="35">
        <f t="shared" si="3480"/>
        <v>3000</v>
      </c>
      <c r="E3351" s="27">
        <v>0</v>
      </c>
      <c r="F3351" s="64">
        <f t="shared" si="3521"/>
        <v>0.46593146951268899</v>
      </c>
      <c r="G3351" s="34">
        <v>0</v>
      </c>
      <c r="H3351" s="34">
        <f t="shared" si="3481"/>
        <v>1</v>
      </c>
      <c r="I3351" s="34">
        <f t="shared" si="3522"/>
        <v>6192.2292298236371</v>
      </c>
      <c r="J3351" s="34">
        <f t="shared" si="3482"/>
        <v>22672.824938942591</v>
      </c>
      <c r="K3351" s="34">
        <f t="shared" si="3483"/>
        <v>20038.69651259415</v>
      </c>
      <c r="L3351" s="36">
        <f t="shared" si="3534"/>
        <v>2452.2003995530245</v>
      </c>
      <c r="M3351" s="34">
        <f t="shared" si="3484"/>
        <v>38.195869775056082</v>
      </c>
      <c r="N3351" s="34">
        <f t="shared" si="3523"/>
        <v>139.85403909621738</v>
      </c>
      <c r="O3351" s="34">
        <f t="shared" si="3485"/>
        <v>11.148808202499623</v>
      </c>
      <c r="P3351">
        <f t="shared" si="3538"/>
        <v>78.11174836774174</v>
      </c>
      <c r="Q3351" s="36">
        <f t="shared" si="3486"/>
        <v>135.45579491614129</v>
      </c>
      <c r="R3351" s="34">
        <f t="shared" si="3487"/>
        <v>80.496768026523611</v>
      </c>
      <c r="S3351" s="34">
        <f t="shared" si="3488"/>
        <v>11.001909991689296</v>
      </c>
      <c r="T3351" s="36">
        <f t="shared" si="3524"/>
        <v>4.827299574357087E-14</v>
      </c>
      <c r="U3351" s="36">
        <f t="shared" si="3489"/>
        <v>2086.3646920159044</v>
      </c>
      <c r="V3351" s="36">
        <f t="shared" si="3490"/>
        <v>2.1080898257658286E-3</v>
      </c>
      <c r="W3351" s="68">
        <f t="shared" si="3491"/>
        <v>7.0062868558657838</v>
      </c>
      <c r="X3351">
        <f t="shared" si="3492"/>
        <v>12.534414341946748</v>
      </c>
      <c r="Y3351">
        <f t="shared" si="3493"/>
        <v>1.8307379300092574E-2</v>
      </c>
      <c r="Z3351" s="34">
        <f t="shared" si="3494"/>
        <v>2.1362371768954423E-3</v>
      </c>
      <c r="AA3351" s="36">
        <f t="shared" si="3495"/>
        <v>3.0088545746608983E-4</v>
      </c>
      <c r="AB3351" s="34">
        <f t="shared" si="3496"/>
        <v>2.3425170561219952E-4</v>
      </c>
      <c r="AC3351" s="36">
        <f t="shared" si="3497"/>
        <v>7.1487190469859144E-2</v>
      </c>
      <c r="AD3351" s="34">
        <f t="shared" si="3498"/>
        <v>0</v>
      </c>
      <c r="AE3351">
        <f t="shared" si="3525"/>
        <v>305.17255053931262</v>
      </c>
      <c r="AF3351" s="36">
        <f t="shared" si="3539"/>
        <v>0</v>
      </c>
      <c r="AG3351" s="34">
        <f t="shared" si="3499"/>
        <v>46.270649366240391</v>
      </c>
      <c r="AH3351">
        <f t="shared" si="3535"/>
        <v>0.20466273627049958</v>
      </c>
      <c r="AI3351" s="29">
        <f t="shared" si="3526"/>
        <v>46.270649366240391</v>
      </c>
      <c r="AJ3351">
        <f t="shared" si="3527"/>
        <v>0</v>
      </c>
      <c r="AK3351" s="36">
        <f t="shared" si="3540"/>
        <v>1.2497957454168195E-127</v>
      </c>
      <c r="AL3351" s="36">
        <f t="shared" si="3528"/>
        <v>-4.7992776975905503E-6</v>
      </c>
      <c r="AM3351" s="36">
        <f t="shared" si="3529"/>
        <v>-2.0913244384379882E-6</v>
      </c>
      <c r="AN3351" s="37">
        <f t="shared" si="3541"/>
        <v>1.0676768948321981E-128</v>
      </c>
      <c r="AO3351" s="36">
        <f t="shared" si="3542"/>
        <v>6.7350074898093956E-3</v>
      </c>
      <c r="AP3351" s="36">
        <f t="shared" si="3543"/>
        <v>8.9255889166066481E-3</v>
      </c>
      <c r="AQ3351" s="74">
        <f t="shared" si="3500"/>
        <v>6.3981110670750409E-124</v>
      </c>
      <c r="AR3351" s="73">
        <f t="shared" si="3501"/>
        <v>2.9044848417635643E-128</v>
      </c>
      <c r="AS3351" s="72">
        <f t="shared" si="3544"/>
        <v>3.0550213459445163E-7</v>
      </c>
      <c r="AT3351" s="37">
        <f t="shared" si="3502"/>
        <v>1.3348793025941601E-120</v>
      </c>
      <c r="AU3351" s="37">
        <f t="shared" si="3503"/>
        <v>0.34092063192439143</v>
      </c>
      <c r="AV3351" s="34">
        <f t="shared" si="3504"/>
        <v>2.8111720671637583E-5</v>
      </c>
      <c r="AW3351" s="34">
        <f t="shared" si="3505"/>
        <v>0.65888618366915919</v>
      </c>
      <c r="AX3351" s="37">
        <f t="shared" si="3506"/>
        <v>2.0078293188810492</v>
      </c>
      <c r="AY3351" s="7">
        <f t="shared" si="3507"/>
        <v>9.6730304701366645</v>
      </c>
      <c r="AZ3351" s="37">
        <f t="shared" si="3508"/>
        <v>9.0141161747468335</v>
      </c>
      <c r="BA3351" s="2">
        <f>BE3351*'mass balance'!$B$17+BF3351*'mass balance'!$C$17+BG3351*'mass balance'!$D$17+BH3351*'mass balance'!$E$17</f>
        <v>1.5172039506088179E-4</v>
      </c>
      <c r="BB3351" s="2">
        <f>BE3351*'mass balance'!$B$18+BF3351*'mass balance'!$C$18+BG3351*'mass balance'!$D$18+BH3351*'mass balance'!$E$18</f>
        <v>1.5405455498489529E-4</v>
      </c>
      <c r="BC3351" s="2">
        <f>BE3351*'mass balance'!$B$19+BF3351*'mass balance'!$C$19+BG3351*'mass balance'!$D$19+BH3351*'mass balance'!$E$19</f>
        <v>-1.9256819373111918E-4</v>
      </c>
      <c r="BD3351" s="2">
        <f>BE3351*'mass balance'!$B$20+BF3351*'mass balance'!$C$20+BG3351*'mass balance'!$D$20+BH3351*'mass balance'!$E$20</f>
        <v>7.0024797720406967E-6</v>
      </c>
      <c r="BE3351" s="2">
        <f>N3351*'mass balance'!$H$11+R3351*'mass balance'!$I$11+S3351*'mass balance'!$J$11</f>
        <v>-3.329858073719461E-4</v>
      </c>
      <c r="BF3351" s="2">
        <f>N3351*'mass balance'!$H$12+R3351*'mass balance'!$I$12+S3351*'mass balance'!$J$12</f>
        <v>2.6461378566098296E-5</v>
      </c>
      <c r="BG3351" s="2">
        <f>N3351*'mass balance'!$H$13+R3351*'mass balance'!$I$13+S3351*'mass balance'!$J$13</f>
        <v>8.3371312203455984E-5</v>
      </c>
      <c r="BH3351" s="2">
        <f>N3351*'mass balance'!$H$14+R3351*'mass balance'!$I$14+S3351*'mass balance'!$J$14</f>
        <v>3.6420322681306602E-5</v>
      </c>
      <c r="BI3351" s="36">
        <f t="shared" si="3509"/>
        <v>6.851681337565462E-17</v>
      </c>
      <c r="BJ3351" s="36">
        <f t="shared" si="3510"/>
        <v>3.2547503991672691E-19</v>
      </c>
      <c r="BK3351" s="36">
        <f t="shared" si="3511"/>
        <v>1.0303778195889206E-15</v>
      </c>
      <c r="BL3351" s="36">
        <f t="shared" si="3512"/>
        <v>7.1036389715695364E-16</v>
      </c>
      <c r="BM3351" s="36">
        <f t="shared" si="3545"/>
        <v>1.0635739099089988E-12</v>
      </c>
      <c r="BN3351" s="36">
        <f t="shared" ca="1" si="3513"/>
        <v>0.16629971693823553</v>
      </c>
      <c r="BO3351" s="36">
        <f t="shared" ca="1" si="3530"/>
        <v>1</v>
      </c>
      <c r="BP3351" s="36">
        <f t="shared" si="3546"/>
        <v>-1.0635739086505516E-12</v>
      </c>
      <c r="BQ3351" s="36">
        <f t="shared" si="3547"/>
        <v>0.99999999881677493</v>
      </c>
      <c r="BR3351" s="2">
        <f t="shared" si="3536"/>
        <v>-5</v>
      </c>
      <c r="BS3351">
        <v>0</v>
      </c>
      <c r="BT3351" s="37">
        <f t="shared" si="3531"/>
        <v>0.19304961421544695</v>
      </c>
      <c r="BU3351" s="34">
        <f t="shared" si="3514"/>
        <v>-5</v>
      </c>
      <c r="BV3351" s="34">
        <f t="shared" si="3515"/>
        <v>-5</v>
      </c>
      <c r="BW3351" s="34">
        <f t="shared" si="3516"/>
        <v>-5</v>
      </c>
      <c r="BX3351" s="34">
        <f t="shared" si="3517"/>
        <v>-5</v>
      </c>
      <c r="BY3351" s="34">
        <f t="shared" si="3518"/>
        <v>6.0920025540089622</v>
      </c>
      <c r="BZ3351" s="36">
        <f t="shared" si="3532"/>
        <v>1.9256819373111918E-4</v>
      </c>
      <c r="CA3351" s="34">
        <f t="shared" si="3533"/>
        <v>2.141636633841907E-2</v>
      </c>
    </row>
    <row r="3352" spans="1:79" ht="13.2" x14ac:dyDescent="0.25">
      <c r="A3352" s="75">
        <f t="shared" si="3519"/>
        <v>9.0904109589040463</v>
      </c>
      <c r="B3352" s="34">
        <f t="shared" si="3537"/>
        <v>3317.9999999999768</v>
      </c>
      <c r="C3352">
        <f t="shared" si="3520"/>
        <v>15</v>
      </c>
      <c r="D3352" s="35">
        <f t="shared" si="3480"/>
        <v>3000</v>
      </c>
      <c r="E3352" s="27">
        <v>0</v>
      </c>
      <c r="F3352" s="64">
        <f t="shared" si="3521"/>
        <v>0.46593146951268899</v>
      </c>
      <c r="G3352" s="34">
        <v>0</v>
      </c>
      <c r="H3352" s="34">
        <f t="shared" si="3481"/>
        <v>1</v>
      </c>
      <c r="I3352" s="34">
        <f t="shared" si="3522"/>
        <v>6192.2292298236371</v>
      </c>
      <c r="J3352" s="34">
        <f t="shared" si="3482"/>
        <v>22677.372659773671</v>
      </c>
      <c r="K3352" s="34">
        <f t="shared" si="3483"/>
        <v>20042.715879294308</v>
      </c>
      <c r="L3352" s="36">
        <f t="shared" si="3534"/>
        <v>2452.9382309920425</v>
      </c>
      <c r="M3352" s="34">
        <f t="shared" si="3484"/>
        <v>38.195869775056082</v>
      </c>
      <c r="N3352" s="34">
        <f t="shared" si="3523"/>
        <v>139.88209105395188</v>
      </c>
      <c r="O3352" s="34">
        <f t="shared" si="3485"/>
        <v>11.148808202499623</v>
      </c>
      <c r="P3352">
        <f t="shared" si="3538"/>
        <v>78.135251056882851</v>
      </c>
      <c r="Q3352" s="36">
        <f t="shared" si="3486"/>
        <v>135.4854446479261</v>
      </c>
      <c r="R3352" s="34">
        <f t="shared" si="3487"/>
        <v>80.520777903976636</v>
      </c>
      <c r="S3352" s="34">
        <f t="shared" si="3488"/>
        <v>10.997913268094777</v>
      </c>
      <c r="T3352" s="36">
        <f t="shared" si="3524"/>
        <v>4.8268155167041943E-14</v>
      </c>
      <c r="U3352" s="36">
        <f t="shared" si="3489"/>
        <v>2086.3646920159044</v>
      </c>
      <c r="V3352" s="36">
        <f t="shared" si="3490"/>
        <v>2.1073240085257021E-3</v>
      </c>
      <c r="W3352" s="68">
        <f t="shared" si="3491"/>
        <v>7.00839494569155</v>
      </c>
      <c r="X3352">
        <f t="shared" si="3492"/>
        <v>12.535671356880455</v>
      </c>
      <c r="Y3352">
        <f t="shared" si="3493"/>
        <v>1.8307379300092574E-2</v>
      </c>
      <c r="Z3352" s="34">
        <f t="shared" si="3494"/>
        <v>2.1362371768954423E-3</v>
      </c>
      <c r="AA3352" s="36">
        <f t="shared" si="3495"/>
        <v>3.0068568122308681E-4</v>
      </c>
      <c r="AB3352" s="34">
        <f t="shared" si="3496"/>
        <v>2.3425170561219952E-4</v>
      </c>
      <c r="AC3352" s="36">
        <f t="shared" si="3497"/>
        <v>7.1487190469859144E-2</v>
      </c>
      <c r="AD3352" s="34">
        <f t="shared" si="3498"/>
        <v>0</v>
      </c>
      <c r="AE3352">
        <f t="shared" si="3525"/>
        <v>305.17255053931262</v>
      </c>
      <c r="AF3352" s="36">
        <f t="shared" si="3539"/>
        <v>0</v>
      </c>
      <c r="AG3352" s="34">
        <f t="shared" si="3499"/>
        <v>46.280793132478614</v>
      </c>
      <c r="AH3352">
        <f t="shared" si="3535"/>
        <v>0.20457336569519669</v>
      </c>
      <c r="AI3352" s="29">
        <f t="shared" si="3526"/>
        <v>46.280793132478614</v>
      </c>
      <c r="AJ3352">
        <f t="shared" si="3527"/>
        <v>46.280793132478614</v>
      </c>
      <c r="AK3352" s="36">
        <f t="shared" si="3540"/>
        <v>-2.9044848417635643E-128</v>
      </c>
      <c r="AL3352" s="36">
        <f t="shared" si="3528"/>
        <v>-4.7958577954666944E-6</v>
      </c>
      <c r="AM3352" s="36">
        <f t="shared" si="3529"/>
        <v>-2.0908344273084513E-6</v>
      </c>
      <c r="AN3352" s="37">
        <f t="shared" si="3541"/>
        <v>1.3565634349000393E-127</v>
      </c>
      <c r="AO3352" s="36">
        <f t="shared" si="3542"/>
        <v>6.7302082121118052E-3</v>
      </c>
      <c r="AP3352" s="36">
        <f t="shared" si="3543"/>
        <v>8.923497592168211E-3</v>
      </c>
      <c r="AQ3352" s="74">
        <f t="shared" si="3500"/>
        <v>8.1466824043196811E-123</v>
      </c>
      <c r="AR3352" s="73">
        <f t="shared" si="3501"/>
        <v>3.6929949731080804E-127</v>
      </c>
      <c r="AS3352" s="72">
        <f t="shared" si="3544"/>
        <v>3.0484950946636798E-7</v>
      </c>
      <c r="AT3352" s="37">
        <f t="shared" si="3502"/>
        <v>1.6996950525439861E-119</v>
      </c>
      <c r="AU3352" s="37">
        <f t="shared" si="3503"/>
        <v>0.34084075196848351</v>
      </c>
      <c r="AV3352" s="34">
        <f t="shared" si="3504"/>
        <v>6.3850589615307707E-3</v>
      </c>
      <c r="AW3352" s="34">
        <f t="shared" si="3505"/>
        <v>0.65908443293995067</v>
      </c>
      <c r="AX3352" s="37">
        <f t="shared" si="3506"/>
        <v>2.008433445524175</v>
      </c>
      <c r="AY3352" s="7">
        <f t="shared" si="3507"/>
        <v>9.6822978831172062</v>
      </c>
      <c r="AZ3352" s="37">
        <f t="shared" si="3508"/>
        <v>9.016828391215725</v>
      </c>
      <c r="BA3352" s="2">
        <f>BE3352*'mass balance'!$B$17+BF3352*'mass balance'!$C$17+BG3352*'mass balance'!$D$17+BH3352*'mass balance'!$E$17</f>
        <v>1.5176527588733771E-4</v>
      </c>
      <c r="BB3352" s="2">
        <f>BE3352*'mass balance'!$B$18+BF3352*'mass balance'!$C$18+BG3352*'mass balance'!$D$18+BH3352*'mass balance'!$E$18</f>
        <v>1.5410012628560443E-4</v>
      </c>
      <c r="BC3352" s="2">
        <f>BE3352*'mass balance'!$B$19+BF3352*'mass balance'!$C$19+BG3352*'mass balance'!$D$19+BH3352*'mass balance'!$E$19</f>
        <v>-1.9262515785700555E-4</v>
      </c>
      <c r="BD3352" s="2">
        <f>BE3352*'mass balance'!$B$20+BF3352*'mass balance'!$C$20+BG3352*'mass balance'!$D$20+BH3352*'mass balance'!$E$20</f>
        <v>7.0045511948002001E-6</v>
      </c>
      <c r="BE3352" s="2">
        <f>N3352*'mass balance'!$H$11+R3352*'mass balance'!$I$11+S3352*'mass balance'!$J$11</f>
        <v>-3.3305259774750446E-4</v>
      </c>
      <c r="BF3352" s="2">
        <f>N3352*'mass balance'!$H$12+R3352*'mass balance'!$I$12+S3352*'mass balance'!$J$12</f>
        <v>2.6451765797393727E-5</v>
      </c>
      <c r="BG3352" s="2">
        <f>N3352*'mass balance'!$H$13+R3352*'mass balance'!$I$13+S3352*'mass balance'!$J$13</f>
        <v>8.3385172210138743E-5</v>
      </c>
      <c r="BH3352" s="2">
        <f>N3352*'mass balance'!$H$14+R3352*'mass balance'!$I$14+S3352*'mass balance'!$J$14</f>
        <v>3.6427627878633297E-5</v>
      </c>
      <c r="BI3352" s="36">
        <f t="shared" si="3509"/>
        <v>6.851681337565462E-17</v>
      </c>
      <c r="BJ3352" s="36">
        <f t="shared" si="3510"/>
        <v>3.2553128623613509E-19</v>
      </c>
      <c r="BK3352" s="36">
        <f t="shared" si="3511"/>
        <v>1.0307032946288374E-15</v>
      </c>
      <c r="BL3352" s="36">
        <f t="shared" si="3512"/>
        <v>7.1068825274441518E-16</v>
      </c>
      <c r="BM3352" s="36">
        <f t="shared" si="3545"/>
        <v>1.0642842738061559E-12</v>
      </c>
      <c r="BN3352" s="36">
        <f t="shared" ca="1" si="3513"/>
        <v>0.21255444513902733</v>
      </c>
      <c r="BO3352" s="36">
        <f t="shared" ca="1" si="3530"/>
        <v>1</v>
      </c>
      <c r="BP3352" s="36">
        <f t="shared" si="3546"/>
        <v>-1.064284272545736E-12</v>
      </c>
      <c r="BQ3352" s="36">
        <f t="shared" si="3547"/>
        <v>0.99999999881571133</v>
      </c>
      <c r="BR3352" s="2">
        <f t="shared" si="3536"/>
        <v>-5</v>
      </c>
      <c r="BS3352">
        <v>0</v>
      </c>
      <c r="BT3352" s="37">
        <f t="shared" si="3531"/>
        <v>0.19310672075164806</v>
      </c>
      <c r="BU3352" s="34">
        <f t="shared" si="3514"/>
        <v>-5</v>
      </c>
      <c r="BV3352" s="34">
        <f t="shared" si="3515"/>
        <v>-5</v>
      </c>
      <c r="BW3352" s="34">
        <f t="shared" si="3516"/>
        <v>-5</v>
      </c>
      <c r="BX3352" s="34">
        <f t="shared" si="3517"/>
        <v>-5</v>
      </c>
      <c r="BY3352" s="34">
        <f t="shared" si="3518"/>
        <v>6.0932244893872163</v>
      </c>
      <c r="BZ3352" s="36">
        <f t="shared" si="3532"/>
        <v>1.9262515785700555E-4</v>
      </c>
      <c r="CA3352" s="34">
        <f t="shared" si="3533"/>
        <v>2.141625773201743E-2</v>
      </c>
    </row>
    <row r="3353" spans="1:79" ht="13.2" x14ac:dyDescent="0.25">
      <c r="A3353" s="75">
        <f t="shared" si="3519"/>
        <v>9.0931506849314427</v>
      </c>
      <c r="B3353" s="34">
        <f t="shared" si="3537"/>
        <v>3318.9999999999768</v>
      </c>
      <c r="C3353">
        <f t="shared" si="3520"/>
        <v>15</v>
      </c>
      <c r="D3353" s="35">
        <f t="shared" si="3480"/>
        <v>3000</v>
      </c>
      <c r="E3353" s="27">
        <v>0</v>
      </c>
      <c r="F3353" s="64">
        <f t="shared" si="3521"/>
        <v>0.46593146951268899</v>
      </c>
      <c r="G3353" s="34">
        <v>0</v>
      </c>
      <c r="H3353" s="34">
        <f t="shared" si="3481"/>
        <v>1</v>
      </c>
      <c r="I3353" s="34">
        <f t="shared" si="3522"/>
        <v>6192.2292298236371</v>
      </c>
      <c r="J3353" s="34">
        <f t="shared" si="3482"/>
        <v>22681.918272823601</v>
      </c>
      <c r="K3353" s="34">
        <f t="shared" si="3483"/>
        <v>20046.733383095288</v>
      </c>
      <c r="L3353" s="36">
        <f t="shared" si="3534"/>
        <v>2453.6757943950265</v>
      </c>
      <c r="M3353" s="34">
        <f t="shared" si="3484"/>
        <v>38.195869775056082</v>
      </c>
      <c r="N3353" s="34">
        <f t="shared" si="3523"/>
        <v>139.9101300101434</v>
      </c>
      <c r="O3353" s="34">
        <f t="shared" si="3485"/>
        <v>11.148808202499623</v>
      </c>
      <c r="P3353">
        <f t="shared" si="3538"/>
        <v>78.158745208074421</v>
      </c>
      <c r="Q3353" s="36">
        <f t="shared" si="3486"/>
        <v>135.51508138307588</v>
      </c>
      <c r="R3353" s="34">
        <f t="shared" si="3487"/>
        <v>80.544779021159684</v>
      </c>
      <c r="S3353" s="34">
        <f t="shared" si="3488"/>
        <v>10.993916532223544</v>
      </c>
      <c r="T3353" s="36">
        <f t="shared" si="3524"/>
        <v>4.8263318288890301E-14</v>
      </c>
      <c r="U3353" s="36">
        <f t="shared" si="3489"/>
        <v>2086.3646920159044</v>
      </c>
      <c r="V3353" s="36">
        <f t="shared" si="3490"/>
        <v>2.1065581889332156E-3</v>
      </c>
      <c r="W3353" s="68">
        <f t="shared" si="3491"/>
        <v>7.0105022697000754</v>
      </c>
      <c r="X3353">
        <f t="shared" si="3492"/>
        <v>12.53692766326493</v>
      </c>
      <c r="Y3353">
        <f t="shared" si="3493"/>
        <v>1.8307379300092574E-2</v>
      </c>
      <c r="Z3353" s="34">
        <f t="shared" si="3494"/>
        <v>2.1362371768954423E-3</v>
      </c>
      <c r="AA3353" s="36">
        <f t="shared" si="3495"/>
        <v>3.0048605761643076E-4</v>
      </c>
      <c r="AB3353" s="34">
        <f t="shared" si="3496"/>
        <v>2.3425170561219952E-4</v>
      </c>
      <c r="AC3353" s="36">
        <f t="shared" si="3497"/>
        <v>7.1487190469859144E-2</v>
      </c>
      <c r="AD3353" s="34">
        <f t="shared" si="3498"/>
        <v>0</v>
      </c>
      <c r="AE3353">
        <f t="shared" si="3525"/>
        <v>305.17255053931262</v>
      </c>
      <c r="AF3353" s="36">
        <f t="shared" si="3539"/>
        <v>0</v>
      </c>
      <c r="AG3353" s="34">
        <f t="shared" si="3499"/>
        <v>46.290932452308056</v>
      </c>
      <c r="AH3353">
        <f t="shared" si="3535"/>
        <v>0.20448401723987786</v>
      </c>
      <c r="AI3353" s="29">
        <f t="shared" si="3526"/>
        <v>46.290932452308056</v>
      </c>
      <c r="AJ3353">
        <f t="shared" si="3527"/>
        <v>0</v>
      </c>
      <c r="AK3353" s="36">
        <f t="shared" si="3540"/>
        <v>-3.6929949731080804E-127</v>
      </c>
      <c r="AL3353" s="36">
        <f t="shared" si="3528"/>
        <v>-4.7924403303200815E-6</v>
      </c>
      <c r="AM3353" s="36">
        <f t="shared" si="3529"/>
        <v>-2.0903445309917592E-6</v>
      </c>
      <c r="AN3353" s="37">
        <f t="shared" si="3541"/>
        <v>1.0661149507236828E-127</v>
      </c>
      <c r="AO3353" s="36">
        <f t="shared" si="3542"/>
        <v>6.7254123543163385E-3</v>
      </c>
      <c r="AP3353" s="36">
        <f t="shared" si="3543"/>
        <v>8.9214067577409028E-3</v>
      </c>
      <c r="AQ3353" s="74">
        <f t="shared" si="3500"/>
        <v>6.416134527980456E-123</v>
      </c>
      <c r="AR3353" s="73">
        <f t="shared" si="3501"/>
        <v>2.9043702758654222E-127</v>
      </c>
      <c r="AS3353" s="72">
        <f t="shared" si="3544"/>
        <v>3.0419827850058163E-7</v>
      </c>
      <c r="AT3353" s="37">
        <f t="shared" si="3502"/>
        <v>1.3386396538402586E-119</v>
      </c>
      <c r="AU3353" s="37">
        <f t="shared" si="3503"/>
        <v>0.34076089072897681</v>
      </c>
      <c r="AV3353" s="34">
        <f t="shared" si="3504"/>
        <v>2.8087172482948738E-5</v>
      </c>
      <c r="AW3353" s="34">
        <f t="shared" si="3505"/>
        <v>0.65928261019165268</v>
      </c>
      <c r="AX3353" s="37">
        <f t="shared" si="3506"/>
        <v>2.0090373527029333</v>
      </c>
      <c r="AY3353" s="7">
        <f t="shared" si="3507"/>
        <v>9.6788503197671449</v>
      </c>
      <c r="AZ3353" s="37">
        <f t="shared" si="3508"/>
        <v>9.0195396224030091</v>
      </c>
      <c r="BA3353" s="2">
        <f>BE3353*'mass balance'!$B$17+BF3353*'mass balance'!$C$17+BG3353*'mass balance'!$D$17+BH3353*'mass balance'!$E$17</f>
        <v>1.518101402612083E-4</v>
      </c>
      <c r="BB3353" s="2">
        <f>BE3353*'mass balance'!$B$18+BF3353*'mass balance'!$C$18+BG3353*'mass balance'!$D$18+BH3353*'mass balance'!$E$18</f>
        <v>1.5414568088061148E-4</v>
      </c>
      <c r="BC3353" s="2">
        <f>BE3353*'mass balance'!$B$19+BF3353*'mass balance'!$C$19+BG3353*'mass balance'!$D$19+BH3353*'mass balance'!$E$19</f>
        <v>-1.9268210110076433E-4</v>
      </c>
      <c r="BD3353" s="2">
        <f>BE3353*'mass balance'!$B$20+BF3353*'mass balance'!$C$20+BG3353*'mass balance'!$D$20+BH3353*'mass balance'!$E$20</f>
        <v>7.006621858209613E-6</v>
      </c>
      <c r="BE3353" s="2">
        <f>N3353*'mass balance'!$H$11+R3353*'mass balance'!$I$11+S3353*'mass balance'!$J$11</f>
        <v>-3.3311935716700809E-4</v>
      </c>
      <c r="BF3353" s="2">
        <f>N3353*'mass balance'!$H$12+R3353*'mass balance'!$I$12+S3353*'mass balance'!$J$12</f>
        <v>2.6442152999161665E-5</v>
      </c>
      <c r="BG3353" s="2">
        <f>N3353*'mass balance'!$H$13+R3353*'mass balance'!$I$13+S3353*'mass balance'!$J$13</f>
        <v>8.3399024925448565E-5</v>
      </c>
      <c r="BH3353" s="2">
        <f>N3353*'mass balance'!$H$14+R3353*'mass balance'!$I$14+S3353*'mass balance'!$J$14</f>
        <v>3.6434929690141505E-5</v>
      </c>
      <c r="BI3353" s="36">
        <f t="shared" si="3509"/>
        <v>6.851681337565462E-17</v>
      </c>
      <c r="BJ3353" s="36">
        <f t="shared" si="3510"/>
        <v>3.2558752814746393E-19</v>
      </c>
      <c r="BK3353" s="36">
        <f t="shared" si="3511"/>
        <v>1.0310288259150735E-15</v>
      </c>
      <c r="BL3353" s="36">
        <f t="shared" si="3512"/>
        <v>7.1101268838463434E-16</v>
      </c>
      <c r="BM3353" s="36">
        <f t="shared" si="3545"/>
        <v>1.0649949620589002E-12</v>
      </c>
      <c r="BN3353" s="36">
        <f t="shared" ca="1" si="3513"/>
        <v>0.86944836647459367</v>
      </c>
      <c r="BO3353" s="36">
        <f t="shared" ca="1" si="3530"/>
        <v>1</v>
      </c>
      <c r="BP3353" s="36">
        <f t="shared" si="3546"/>
        <v>-1.0649949607965053E-12</v>
      </c>
      <c r="BQ3353" s="36">
        <f t="shared" si="3547"/>
        <v>0.99999999881464707</v>
      </c>
      <c r="BR3353" s="2">
        <f t="shared" si="3536"/>
        <v>-5</v>
      </c>
      <c r="BS3353">
        <v>0</v>
      </c>
      <c r="BT3353" s="37">
        <f t="shared" si="3531"/>
        <v>0.19316380635351624</v>
      </c>
      <c r="BU3353" s="34">
        <f t="shared" si="3514"/>
        <v>-5</v>
      </c>
      <c r="BV3353" s="34">
        <f t="shared" si="3515"/>
        <v>-5</v>
      </c>
      <c r="BW3353" s="34">
        <f t="shared" si="3516"/>
        <v>-5</v>
      </c>
      <c r="BX3353" s="34">
        <f t="shared" si="3517"/>
        <v>-5</v>
      </c>
      <c r="BY3353" s="34">
        <f t="shared" si="3518"/>
        <v>6.0944458584219214</v>
      </c>
      <c r="BZ3353" s="36">
        <f t="shared" si="3532"/>
        <v>1.9268210110076433E-4</v>
      </c>
      <c r="CA3353" s="34">
        <f t="shared" si="3533"/>
        <v>2.1416149209404219E-2</v>
      </c>
    </row>
    <row r="3354" spans="1:79" ht="13.2" x14ac:dyDescent="0.25">
      <c r="A3354" s="75">
        <f t="shared" si="3519"/>
        <v>9.0958904109588392</v>
      </c>
      <c r="B3354" s="34">
        <f t="shared" si="3537"/>
        <v>3319.9999999999764</v>
      </c>
      <c r="C3354">
        <f t="shared" si="3520"/>
        <v>15</v>
      </c>
      <c r="D3354" s="35">
        <f t="shared" si="3480"/>
        <v>3000</v>
      </c>
      <c r="E3354" s="27">
        <v>0</v>
      </c>
      <c r="F3354" s="64">
        <f t="shared" si="3521"/>
        <v>0.46593146951268899</v>
      </c>
      <c r="G3354" s="34">
        <v>0</v>
      </c>
      <c r="H3354" s="34">
        <f t="shared" si="3481"/>
        <v>1</v>
      </c>
      <c r="I3354" s="34">
        <f t="shared" si="3522"/>
        <v>6192.2292298236371</v>
      </c>
      <c r="J3354" s="34">
        <f t="shared" si="3482"/>
        <v>22686.461778766552</v>
      </c>
      <c r="K3354" s="34">
        <f t="shared" si="3483"/>
        <v>20050.749024592948</v>
      </c>
      <c r="L3354" s="36">
        <f t="shared" si="3534"/>
        <v>2454.4130897611531</v>
      </c>
      <c r="M3354" s="34">
        <f t="shared" si="3484"/>
        <v>38.195869775056082</v>
      </c>
      <c r="N3354" s="34">
        <f t="shared" si="3523"/>
        <v>139.9381559689505</v>
      </c>
      <c r="O3354" s="34">
        <f t="shared" si="3485"/>
        <v>11.148808202499623</v>
      </c>
      <c r="P3354">
        <f t="shared" si="3538"/>
        <v>78.182230821290247</v>
      </c>
      <c r="Q3354" s="36">
        <f t="shared" si="3486"/>
        <v>135.54470512487478</v>
      </c>
      <c r="R3354" s="34">
        <f t="shared" si="3487"/>
        <v>80.56877137810271</v>
      </c>
      <c r="S3354" s="34">
        <f t="shared" si="3488"/>
        <v>10.989919786262377</v>
      </c>
      <c r="T3354" s="36">
        <f t="shared" si="3524"/>
        <v>4.8258485105647391E-14</v>
      </c>
      <c r="U3354" s="36">
        <f t="shared" si="3489"/>
        <v>2086.3646920159044</v>
      </c>
      <c r="V3354" s="36">
        <f t="shared" si="3490"/>
        <v>2.1057923674073849E-3</v>
      </c>
      <c r="W3354" s="68">
        <f t="shared" si="3491"/>
        <v>7.0126088278890082</v>
      </c>
      <c r="X3354">
        <f t="shared" si="3492"/>
        <v>12.538183261499457</v>
      </c>
      <c r="Y3354">
        <f t="shared" si="3493"/>
        <v>1.8307379300092574E-2</v>
      </c>
      <c r="Z3354" s="34">
        <f t="shared" si="3494"/>
        <v>2.1362371768954423E-3</v>
      </c>
      <c r="AA3354" s="36">
        <f t="shared" si="3495"/>
        <v>3.0028658650297019E-4</v>
      </c>
      <c r="AB3354" s="34">
        <f t="shared" si="3496"/>
        <v>2.3425170561219952E-4</v>
      </c>
      <c r="AC3354" s="36">
        <f t="shared" si="3497"/>
        <v>7.1487190469859144E-2</v>
      </c>
      <c r="AD3354" s="34">
        <f t="shared" si="3498"/>
        <v>0</v>
      </c>
      <c r="AE3354">
        <f t="shared" si="3525"/>
        <v>305.17255053931262</v>
      </c>
      <c r="AF3354" s="36">
        <f t="shared" si="3539"/>
        <v>0</v>
      </c>
      <c r="AG3354" s="34">
        <f t="shared" si="3499"/>
        <v>46.301067326852298</v>
      </c>
      <c r="AH3354">
        <f t="shared" si="3535"/>
        <v>0.20439469092212903</v>
      </c>
      <c r="AI3354" s="29">
        <f t="shared" si="3526"/>
        <v>46.301067326852298</v>
      </c>
      <c r="AJ3354">
        <f t="shared" si="3527"/>
        <v>46.301067326852298</v>
      </c>
      <c r="AK3354" s="36">
        <f t="shared" si="3540"/>
        <v>-2.9043702758654222E-127</v>
      </c>
      <c r="AL3354" s="36">
        <f t="shared" si="3528"/>
        <v>-4.7890253004141543E-6</v>
      </c>
      <c r="AM3354" s="36">
        <f t="shared" si="3529"/>
        <v>-2.0898547494610093E-6</v>
      </c>
      <c r="AN3354" s="37">
        <f t="shared" si="3541"/>
        <v>-2.6268800223843974E-127</v>
      </c>
      <c r="AO3354" s="36">
        <f t="shared" si="3542"/>
        <v>6.7206199139860185E-3</v>
      </c>
      <c r="AP3354" s="36">
        <f t="shared" si="3543"/>
        <v>8.9193164132099108E-3</v>
      </c>
      <c r="AQ3354" s="74">
        <f t="shared" si="3500"/>
        <v>-1.5843036171954278E-122</v>
      </c>
      <c r="AR3354" s="73">
        <f t="shared" si="3501"/>
        <v>-7.1613933316908123E-127</v>
      </c>
      <c r="AS3354" s="72">
        <f t="shared" si="3544"/>
        <v>3.0354843871883084E-7</v>
      </c>
      <c r="AT3354" s="37">
        <f t="shared" si="3502"/>
        <v>-3.3054351283496301E-119</v>
      </c>
      <c r="AU3354" s="37">
        <f t="shared" si="3503"/>
        <v>0.34068104820148604</v>
      </c>
      <c r="AV3354" s="34">
        <f t="shared" si="3504"/>
        <v>6.3878192081885552E-3</v>
      </c>
      <c r="AW3354" s="34">
        <f t="shared" si="3505"/>
        <v>0.65948071542404418</v>
      </c>
      <c r="AX3354" s="37">
        <f t="shared" si="3506"/>
        <v>2.0096410404166511</v>
      </c>
      <c r="AY3354" s="7">
        <f t="shared" si="3507"/>
        <v>9.6881184029378922</v>
      </c>
      <c r="AZ3354" s="37">
        <f t="shared" si="3508"/>
        <v>9.0222498683056589</v>
      </c>
      <c r="BA3354" s="2">
        <f>BE3354*'mass balance'!$B$17+BF3354*'mass balance'!$C$17+BG3354*'mass balance'!$D$17+BH3354*'mass balance'!$E$17</f>
        <v>1.5185498818266483E-4</v>
      </c>
      <c r="BB3354" s="2">
        <f>BE3354*'mass balance'!$B$18+BF3354*'mass balance'!$C$18+BG3354*'mass balance'!$D$18+BH3354*'mass balance'!$E$18</f>
        <v>1.5419121877009045E-4</v>
      </c>
      <c r="BC3354" s="2">
        <f>BE3354*'mass balance'!$B$19+BF3354*'mass balance'!$C$19+BG3354*'mass balance'!$D$19+BH3354*'mass balance'!$E$19</f>
        <v>-1.9273902346261302E-4</v>
      </c>
      <c r="BD3354" s="2">
        <f>BE3354*'mass balance'!$B$20+BF3354*'mass balance'!$C$20+BG3354*'mass balance'!$D$20+BH3354*'mass balance'!$E$20</f>
        <v>7.0086917622768365E-6</v>
      </c>
      <c r="BE3354" s="2">
        <f>N3354*'mass balance'!$H$11+R3354*'mass balance'!$I$11+S3354*'mass balance'!$J$11</f>
        <v>-3.3318608564035832E-4</v>
      </c>
      <c r="BF3354" s="2">
        <f>N3354*'mass balance'!$H$12+R3354*'mass balance'!$I$12+S3354*'mass balance'!$J$12</f>
        <v>2.6432540176661675E-5</v>
      </c>
      <c r="BG3354" s="2">
        <f>N3354*'mass balance'!$H$13+R3354*'mass balance'!$I$13+S3354*'mass balance'!$J$13</f>
        <v>8.3412870352733454E-5</v>
      </c>
      <c r="BH3354" s="2">
        <f>N3354*'mass balance'!$H$14+R3354*'mass balance'!$I$14+S3354*'mass balance'!$J$14</f>
        <v>3.6442228116914187E-5</v>
      </c>
      <c r="BI3354" s="36">
        <f t="shared" si="3509"/>
        <v>6.851681337565462E-17</v>
      </c>
      <c r="BJ3354" s="36">
        <f t="shared" si="3510"/>
        <v>3.2564376564698416E-19</v>
      </c>
      <c r="BK3354" s="36">
        <f t="shared" si="3511"/>
        <v>1.0313544134432209E-15</v>
      </c>
      <c r="BL3354" s="36">
        <f t="shared" si="3512"/>
        <v>7.113372040705382E-16</v>
      </c>
      <c r="BM3354" s="36">
        <f t="shared" si="3545"/>
        <v>1.0657059747472848E-12</v>
      </c>
      <c r="BN3354" s="36">
        <f t="shared" ca="1" si="3513"/>
        <v>0.57377178674840257</v>
      </c>
      <c r="BO3354" s="36">
        <f t="shared" ca="1" si="3530"/>
        <v>1</v>
      </c>
      <c r="BP3354" s="36">
        <f t="shared" si="3546"/>
        <v>-1.0657059734829122E-12</v>
      </c>
      <c r="BQ3354" s="36">
        <f t="shared" si="3547"/>
        <v>0.99999999881358204</v>
      </c>
      <c r="BR3354" s="2">
        <f t="shared" si="3536"/>
        <v>-5</v>
      </c>
      <c r="BS3354">
        <v>0</v>
      </c>
      <c r="BT3354" s="37">
        <f t="shared" si="3531"/>
        <v>0.19322087102126953</v>
      </c>
      <c r="BU3354" s="34">
        <f t="shared" si="3514"/>
        <v>-5</v>
      </c>
      <c r="BV3354" s="34">
        <f t="shared" si="3515"/>
        <v>-5</v>
      </c>
      <c r="BW3354" s="34">
        <f t="shared" si="3516"/>
        <v>-5</v>
      </c>
      <c r="BX3354" s="34">
        <f t="shared" si="3517"/>
        <v>-5</v>
      </c>
      <c r="BY3354" s="34">
        <f t="shared" si="3518"/>
        <v>6.0956666612942207</v>
      </c>
      <c r="BZ3354" s="36">
        <f t="shared" si="3532"/>
        <v>1.9273902346261302E-4</v>
      </c>
      <c r="CA3354" s="34">
        <f t="shared" si="3533"/>
        <v>2.14160407704997E-2</v>
      </c>
    </row>
    <row r="3355" spans="1:79" ht="13.2" x14ac:dyDescent="0.25">
      <c r="A3355" s="75">
        <f t="shared" si="3519"/>
        <v>9.0986301369862357</v>
      </c>
      <c r="B3355" s="34">
        <f t="shared" si="3537"/>
        <v>3320.9999999999759</v>
      </c>
      <c r="C3355">
        <f t="shared" si="3520"/>
        <v>15</v>
      </c>
      <c r="D3355" s="35">
        <f t="shared" si="3480"/>
        <v>3000</v>
      </c>
      <c r="E3355" s="27">
        <v>0</v>
      </c>
      <c r="F3355" s="64">
        <f t="shared" si="3521"/>
        <v>0.46593146951268899</v>
      </c>
      <c r="G3355" s="34">
        <v>0</v>
      </c>
      <c r="H3355" s="34">
        <f t="shared" si="3481"/>
        <v>1</v>
      </c>
      <c r="I3355" s="34">
        <f t="shared" si="3522"/>
        <v>6192.2292298236371</v>
      </c>
      <c r="J3355" s="34">
        <f t="shared" si="3482"/>
        <v>22691.003178276867</v>
      </c>
      <c r="K3355" s="34">
        <f t="shared" si="3483"/>
        <v>20054.762804383281</v>
      </c>
      <c r="L3355" s="36">
        <f t="shared" si="3534"/>
        <v>2455.1501170897454</v>
      </c>
      <c r="M3355" s="34">
        <f t="shared" si="3484"/>
        <v>38.195869775056082</v>
      </c>
      <c r="N3355" s="34">
        <f t="shared" si="3523"/>
        <v>139.96616893453276</v>
      </c>
      <c r="O3355" s="34">
        <f t="shared" si="3485"/>
        <v>11.148808202499623</v>
      </c>
      <c r="P3355">
        <f t="shared" si="3538"/>
        <v>78.205707896508756</v>
      </c>
      <c r="Q3355" s="36">
        <f t="shared" si="3486"/>
        <v>135.57431587660957</v>
      </c>
      <c r="R3355" s="34">
        <f t="shared" si="3487"/>
        <v>80.592754974840403</v>
      </c>
      <c r="S3355" s="34">
        <f t="shared" si="3488"/>
        <v>10.985923032395156</v>
      </c>
      <c r="T3355" s="36">
        <f t="shared" si="3524"/>
        <v>4.8253655613848807E-14</v>
      </c>
      <c r="U3355" s="36">
        <f t="shared" si="3489"/>
        <v>2086.3646920159044</v>
      </c>
      <c r="V3355" s="36">
        <f t="shared" si="3490"/>
        <v>2.1050265443666575E-3</v>
      </c>
      <c r="W3355" s="68">
        <f t="shared" si="3491"/>
        <v>7.0147146202564157</v>
      </c>
      <c r="X3355">
        <f t="shared" si="3492"/>
        <v>12.539438151983093</v>
      </c>
      <c r="Y3355">
        <f t="shared" si="3493"/>
        <v>1.8307379300092574E-2</v>
      </c>
      <c r="Z3355" s="34">
        <f t="shared" si="3494"/>
        <v>2.1362371768954423E-3</v>
      </c>
      <c r="AA3355" s="36">
        <f t="shared" si="3495"/>
        <v>3.0008726773972599E-4</v>
      </c>
      <c r="AB3355" s="34">
        <f t="shared" si="3496"/>
        <v>2.3425170561219952E-4</v>
      </c>
      <c r="AC3355" s="36">
        <f t="shared" si="3497"/>
        <v>7.1487190469859144E-2</v>
      </c>
      <c r="AD3355" s="34">
        <f t="shared" si="3498"/>
        <v>0</v>
      </c>
      <c r="AE3355">
        <f t="shared" si="3525"/>
        <v>305.17255053931262</v>
      </c>
      <c r="AF3355" s="36">
        <f t="shared" si="3539"/>
        <v>0</v>
      </c>
      <c r="AG3355" s="34">
        <f t="shared" si="3499"/>
        <v>46.311197757235803</v>
      </c>
      <c r="AH3355">
        <f t="shared" si="3535"/>
        <v>0.20430538675952903</v>
      </c>
      <c r="AI3355" s="29">
        <f t="shared" si="3526"/>
        <v>46.311197757235803</v>
      </c>
      <c r="AJ3355">
        <f t="shared" si="3527"/>
        <v>0</v>
      </c>
      <c r="AK3355" s="36">
        <f t="shared" si="3540"/>
        <v>7.1613933316908123E-127</v>
      </c>
      <c r="AL3355" s="36">
        <f t="shared" si="3528"/>
        <v>-4.7856127040135939E-6</v>
      </c>
      <c r="AM3355" s="36">
        <f t="shared" si="3529"/>
        <v>-2.0893650826893074E-6</v>
      </c>
      <c r="AN3355" s="37">
        <f t="shared" si="3541"/>
        <v>-5.5312502982498192E-127</v>
      </c>
      <c r="AO3355" s="36">
        <f t="shared" si="3542"/>
        <v>6.7158308886856042E-3</v>
      </c>
      <c r="AP3355" s="36">
        <f t="shared" si="3543"/>
        <v>8.9172265584604501E-3</v>
      </c>
      <c r="AQ3355" s="74">
        <f t="shared" si="3500"/>
        <v>-3.3431066857036593E-122</v>
      </c>
      <c r="AR3355" s="73">
        <f t="shared" si="3501"/>
        <v>-1.509002438733395E-126</v>
      </c>
      <c r="AS3355" s="72">
        <f t="shared" si="3544"/>
        <v>3.0289998714921592E-7</v>
      </c>
      <c r="AT3355" s="37">
        <f t="shared" si="3502"/>
        <v>-6.9749397506944428E-119</v>
      </c>
      <c r="AU3355" s="37">
        <f t="shared" si="3503"/>
        <v>0.34060122438162688</v>
      </c>
      <c r="AV3355" s="34">
        <f t="shared" si="3504"/>
        <v>2.8062636457199674E-5</v>
      </c>
      <c r="AW3355" s="34">
        <f t="shared" si="3505"/>
        <v>0.65967874863694342</v>
      </c>
      <c r="AX3355" s="37">
        <f t="shared" si="3506"/>
        <v>2.010244508664774</v>
      </c>
      <c r="AY3355" s="7">
        <f t="shared" si="3507"/>
        <v>9.6846659401945896</v>
      </c>
      <c r="AZ3355" s="37">
        <f t="shared" si="3508"/>
        <v>9.0249591289211892</v>
      </c>
      <c r="BA3355" s="2">
        <f>BE3355*'mass balance'!$B$17+BF3355*'mass balance'!$C$17+BG3355*'mass balance'!$D$17+BH3355*'mass balance'!$E$17</f>
        <v>1.5189981965188715E-4</v>
      </c>
      <c r="BB3355" s="2">
        <f>BE3355*'mass balance'!$B$18+BF3355*'mass balance'!$C$18+BG3355*'mass balance'!$D$18+BH3355*'mass balance'!$E$18</f>
        <v>1.542367399542239E-4</v>
      </c>
      <c r="BC3355" s="2">
        <f>BE3355*'mass balance'!$B$19+BF3355*'mass balance'!$C$19+BG3355*'mass balance'!$D$19+BH3355*'mass balance'!$E$19</f>
        <v>-1.9279592494277987E-4</v>
      </c>
      <c r="BD3355" s="2">
        <f>BE3355*'mass balance'!$B$20+BF3355*'mass balance'!$C$20+BG3355*'mass balance'!$D$20+BH3355*'mass balance'!$E$20</f>
        <v>7.0107609070101759E-6</v>
      </c>
      <c r="BE3355" s="2">
        <f>N3355*'mass balance'!$H$11+R3355*'mass balance'!$I$11+S3355*'mass balance'!$J$11</f>
        <v>-3.3325278317745895E-4</v>
      </c>
      <c r="BF3355" s="2">
        <f>N3355*'mass balance'!$H$12+R3355*'mass balance'!$I$12+S3355*'mass balance'!$J$12</f>
        <v>2.6422927335146347E-5</v>
      </c>
      <c r="BG3355" s="2">
        <f>N3355*'mass balance'!$H$13+R3355*'mass balance'!$I$13+S3355*'mass balance'!$J$13</f>
        <v>8.3426708495340003E-5</v>
      </c>
      <c r="BH3355" s="2">
        <f>N3355*'mass balance'!$H$14+R3355*'mass balance'!$I$14+S3355*'mass balance'!$J$14</f>
        <v>3.644952316003457E-5</v>
      </c>
      <c r="BI3355" s="36">
        <f t="shared" si="3509"/>
        <v>6.851681337565462E-17</v>
      </c>
      <c r="BJ3355" s="36">
        <f t="shared" si="3510"/>
        <v>3.2569999873096487E-19</v>
      </c>
      <c r="BK3355" s="36">
        <f t="shared" si="3511"/>
        <v>1.0316800572088679E-15</v>
      </c>
      <c r="BL3355" s="36">
        <f t="shared" si="3512"/>
        <v>7.1166179979504268E-16</v>
      </c>
      <c r="BM3355" s="36">
        <f t="shared" si="3545"/>
        <v>1.0664173119513554E-12</v>
      </c>
      <c r="BN3355" s="36">
        <f t="shared" ca="1" si="3513"/>
        <v>0.32067959952065006</v>
      </c>
      <c r="BO3355" s="36">
        <f t="shared" ca="1" si="3530"/>
        <v>1</v>
      </c>
      <c r="BP3355" s="36">
        <f t="shared" si="3546"/>
        <v>-1.0664173106850022E-12</v>
      </c>
      <c r="BQ3355" s="36">
        <f t="shared" si="3547"/>
        <v>0.99999999881251633</v>
      </c>
      <c r="BR3355" s="2">
        <f t="shared" si="3536"/>
        <v>-5</v>
      </c>
      <c r="BS3355">
        <v>0</v>
      </c>
      <c r="BT3355" s="37">
        <f t="shared" si="3531"/>
        <v>0.19327791475513678</v>
      </c>
      <c r="BU3355" s="34">
        <f t="shared" si="3514"/>
        <v>-5</v>
      </c>
      <c r="BV3355" s="34">
        <f t="shared" si="3515"/>
        <v>-5</v>
      </c>
      <c r="BW3355" s="34">
        <f t="shared" si="3516"/>
        <v>-5</v>
      </c>
      <c r="BX3355" s="34">
        <f t="shared" si="3517"/>
        <v>-5</v>
      </c>
      <c r="BY3355" s="34">
        <f t="shared" si="3518"/>
        <v>6.096886898185307</v>
      </c>
      <c r="BZ3355" s="36">
        <f t="shared" si="3532"/>
        <v>1.9279592494277987E-4</v>
      </c>
      <c r="CA3355" s="34">
        <f t="shared" si="3533"/>
        <v>2.141593241522419E-2</v>
      </c>
    </row>
    <row r="3356" spans="1:79" ht="13.2" x14ac:dyDescent="0.25">
      <c r="A3356" s="75">
        <f t="shared" si="3519"/>
        <v>9.1013698630136322</v>
      </c>
      <c r="B3356" s="34">
        <f t="shared" si="3537"/>
        <v>3321.9999999999759</v>
      </c>
      <c r="C3356">
        <f t="shared" si="3520"/>
        <v>15</v>
      </c>
      <c r="D3356" s="35">
        <f t="shared" si="3480"/>
        <v>3000</v>
      </c>
      <c r="E3356" s="27">
        <v>0</v>
      </c>
      <c r="F3356" s="64">
        <f t="shared" si="3521"/>
        <v>0.46593146951268899</v>
      </c>
      <c r="G3356" s="34">
        <v>0</v>
      </c>
      <c r="H3356" s="34">
        <f t="shared" si="3481"/>
        <v>1</v>
      </c>
      <c r="I3356" s="34">
        <f t="shared" si="3522"/>
        <v>6192.2292298236371</v>
      </c>
      <c r="J3356" s="34">
        <f t="shared" si="3482"/>
        <v>22695.542472029108</v>
      </c>
      <c r="K3356" s="34">
        <f t="shared" si="3483"/>
        <v>20058.774723062474</v>
      </c>
      <c r="L3356" s="36">
        <f t="shared" si="3534"/>
        <v>2455.8868763802739</v>
      </c>
      <c r="M3356" s="34">
        <f t="shared" si="3484"/>
        <v>38.195869775056082</v>
      </c>
      <c r="N3356" s="34">
        <f t="shared" si="3523"/>
        <v>139.9941689110511</v>
      </c>
      <c r="O3356" s="34">
        <f t="shared" si="3485"/>
        <v>11.148808202499623</v>
      </c>
      <c r="P3356">
        <f t="shared" si="3538"/>
        <v>78.229176433713079</v>
      </c>
      <c r="Q3356" s="36">
        <f t="shared" si="3486"/>
        <v>135.60391364156928</v>
      </c>
      <c r="R3356" s="34">
        <f t="shared" si="3487"/>
        <v>80.616729811412128</v>
      </c>
      <c r="S3356" s="34">
        <f t="shared" si="3488"/>
        <v>10.981926272802518</v>
      </c>
      <c r="T3356" s="36">
        <f t="shared" si="3524"/>
        <v>4.8248829810034272E-14</v>
      </c>
      <c r="U3356" s="36">
        <f t="shared" si="3489"/>
        <v>2086.3646920159044</v>
      </c>
      <c r="V3356" s="36">
        <f t="shared" si="3490"/>
        <v>2.1042607202288836E-3</v>
      </c>
      <c r="W3356" s="68">
        <f t="shared" si="3491"/>
        <v>7.0168196468007826</v>
      </c>
      <c r="X3356">
        <f t="shared" si="3492"/>
        <v>12.540692335114668</v>
      </c>
      <c r="Y3356">
        <f t="shared" si="3493"/>
        <v>1.8307379300092574E-2</v>
      </c>
      <c r="Z3356" s="34">
        <f t="shared" si="3494"/>
        <v>2.1362371768954423E-3</v>
      </c>
      <c r="AA3356" s="36">
        <f t="shared" si="3495"/>
        <v>2.998881011838876E-4</v>
      </c>
      <c r="AB3356" s="34">
        <f t="shared" si="3496"/>
        <v>2.3425170561219952E-4</v>
      </c>
      <c r="AC3356" s="36">
        <f t="shared" si="3497"/>
        <v>7.1487190469859144E-2</v>
      </c>
      <c r="AD3356" s="34">
        <f t="shared" si="3498"/>
        <v>0</v>
      </c>
      <c r="AE3356">
        <f t="shared" si="3525"/>
        <v>305.17255053931262</v>
      </c>
      <c r="AF3356" s="36">
        <f t="shared" si="3539"/>
        <v>0</v>
      </c>
      <c r="AG3356" s="34">
        <f t="shared" si="3499"/>
        <v>46.321323744583822</v>
      </c>
      <c r="AH3356">
        <f t="shared" si="3535"/>
        <v>0.20421610476957142</v>
      </c>
      <c r="AI3356" s="29">
        <f t="shared" si="3526"/>
        <v>46.321323744583822</v>
      </c>
      <c r="AJ3356">
        <f t="shared" si="3527"/>
        <v>46.321323744583822</v>
      </c>
      <c r="AK3356" s="36">
        <f t="shared" si="3540"/>
        <v>1.509002438733395E-126</v>
      </c>
      <c r="AL3356" s="36">
        <f t="shared" si="3528"/>
        <v>-4.7822025393843147E-6</v>
      </c>
      <c r="AM3356" s="36">
        <f t="shared" si="3529"/>
        <v>-2.0888755306497645E-6</v>
      </c>
      <c r="AN3356" s="37">
        <f t="shared" si="3541"/>
        <v>1.6301430334409931E-127</v>
      </c>
      <c r="AO3356" s="36">
        <f t="shared" si="3542"/>
        <v>6.7110452759815906E-3</v>
      </c>
      <c r="AP3356" s="36">
        <f t="shared" si="3543"/>
        <v>8.91513719337776E-3</v>
      </c>
      <c r="AQ3356" s="74">
        <f t="shared" si="3500"/>
        <v>9.8737331454175365E-123</v>
      </c>
      <c r="AR3356" s="73">
        <f t="shared" si="3501"/>
        <v>4.4504270133115877E-127</v>
      </c>
      <c r="AS3356" s="72">
        <f t="shared" si="3544"/>
        <v>3.0225292082618604E-7</v>
      </c>
      <c r="AT3356" s="37">
        <f t="shared" si="3502"/>
        <v>2.0600208212986339E-119</v>
      </c>
      <c r="AU3356" s="37">
        <f t="shared" si="3503"/>
        <v>0.34052141926501589</v>
      </c>
      <c r="AV3356" s="34">
        <f t="shared" si="3504"/>
        <v>6.3905770252847471E-3</v>
      </c>
      <c r="AW3356" s="34">
        <f t="shared" si="3505"/>
        <v>0.65987670983020785</v>
      </c>
      <c r="AX3356" s="37">
        <f t="shared" si="3506"/>
        <v>2.0108477574468679</v>
      </c>
      <c r="AY3356" s="7">
        <f t="shared" si="3507"/>
        <v>9.6939346911031432</v>
      </c>
      <c r="AZ3356" s="37">
        <f t="shared" si="3508"/>
        <v>9.0276674042476515</v>
      </c>
      <c r="BA3356" s="2">
        <f>BE3356*'mass balance'!$B$17+BF3356*'mass balance'!$C$17+BG3356*'mass balance'!$D$17+BH3356*'mass balance'!$E$17</f>
        <v>1.5194463466906393E-4</v>
      </c>
      <c r="BB3356" s="2">
        <f>BE3356*'mass balance'!$B$18+BF3356*'mass balance'!$C$18+BG3356*'mass balance'!$D$18+BH3356*'mass balance'!$E$18</f>
        <v>1.5428224443320338E-4</v>
      </c>
      <c r="BC3356" s="2">
        <f>BE3356*'mass balance'!$B$19+BF3356*'mass balance'!$C$19+BG3356*'mass balance'!$D$19+BH3356*'mass balance'!$E$19</f>
        <v>-1.9285280554150424E-4</v>
      </c>
      <c r="BD3356" s="2">
        <f>BE3356*'mass balance'!$B$20+BF3356*'mass balance'!$C$20+BG3356*'mass balance'!$D$20+BH3356*'mass balance'!$E$20</f>
        <v>7.0128292924183351E-6</v>
      </c>
      <c r="BE3356" s="2">
        <f>N3356*'mass balance'!$H$11+R3356*'mass balance'!$I$11+S3356*'mass balance'!$J$11</f>
        <v>-3.3331944978821687E-4</v>
      </c>
      <c r="BF3356" s="2">
        <f>N3356*'mass balance'!$H$12+R3356*'mass balance'!$I$12+S3356*'mass balance'!$J$12</f>
        <v>2.6413314479860456E-5</v>
      </c>
      <c r="BG3356" s="2">
        <f>N3356*'mass balance'!$H$13+R3356*'mass balance'!$I$13+S3356*'mass balance'!$J$13</f>
        <v>8.3440539356614588E-5</v>
      </c>
      <c r="BH3356" s="2">
        <f>N3356*'mass balance'!$H$14+R3356*'mass balance'!$I$14+S3356*'mass balance'!$J$14</f>
        <v>3.6456814820586218E-5</v>
      </c>
      <c r="BI3356" s="36">
        <f t="shared" si="3509"/>
        <v>6.851681337565462E-17</v>
      </c>
      <c r="BJ3356" s="36">
        <f t="shared" si="3510"/>
        <v>3.2575622739567813E-19</v>
      </c>
      <c r="BK3356" s="36">
        <f t="shared" si="3511"/>
        <v>1.032005757207599E-15</v>
      </c>
      <c r="BL3356" s="36">
        <f t="shared" si="3512"/>
        <v>7.1198647555105583E-16</v>
      </c>
      <c r="BM3356" s="36">
        <f t="shared" si="3545"/>
        <v>1.0671289737511505E-12</v>
      </c>
      <c r="BN3356" s="36">
        <f t="shared" ca="1" si="3513"/>
        <v>0.34122473708320633</v>
      </c>
      <c r="BO3356" s="36">
        <f t="shared" ca="1" si="3530"/>
        <v>1</v>
      </c>
      <c r="BP3356" s="36">
        <f t="shared" si="3546"/>
        <v>-1.0671289724828142E-12</v>
      </c>
      <c r="BQ3356" s="36">
        <f t="shared" si="3547"/>
        <v>0.99999999881144996</v>
      </c>
      <c r="BR3356" s="2">
        <f t="shared" si="3536"/>
        <v>-5</v>
      </c>
      <c r="BS3356">
        <v>0</v>
      </c>
      <c r="BT3356" s="37">
        <f t="shared" si="3531"/>
        <v>0.19333493755535802</v>
      </c>
      <c r="BU3356" s="34">
        <f t="shared" si="3514"/>
        <v>-5</v>
      </c>
      <c r="BV3356" s="34">
        <f t="shared" si="3515"/>
        <v>-5</v>
      </c>
      <c r="BW3356" s="34">
        <f t="shared" si="3516"/>
        <v>-5</v>
      </c>
      <c r="BX3356" s="34">
        <f t="shared" si="3517"/>
        <v>-5</v>
      </c>
      <c r="BY3356" s="34">
        <f t="shared" si="3518"/>
        <v>6.0981065692764265</v>
      </c>
      <c r="BZ3356" s="36">
        <f t="shared" si="3532"/>
        <v>1.9285280554150424E-4</v>
      </c>
      <c r="CA3356" s="34">
        <f t="shared" si="3533"/>
        <v>2.1415824143498137E-2</v>
      </c>
    </row>
    <row r="3357" spans="1:79" ht="13.2" x14ac:dyDescent="0.25">
      <c r="A3357" s="75">
        <f t="shared" si="3519"/>
        <v>9.1041095890410286</v>
      </c>
      <c r="B3357" s="34">
        <f t="shared" si="3537"/>
        <v>3322.9999999999754</v>
      </c>
      <c r="C3357">
        <f t="shared" si="3520"/>
        <v>15</v>
      </c>
      <c r="D3357" s="35">
        <f t="shared" si="3480"/>
        <v>3000</v>
      </c>
      <c r="E3357" s="27">
        <v>0</v>
      </c>
      <c r="F3357" s="64">
        <f t="shared" si="3521"/>
        <v>0.46593146951268899</v>
      </c>
      <c r="G3357" s="34">
        <v>0</v>
      </c>
      <c r="H3357" s="34">
        <f t="shared" si="3481"/>
        <v>1</v>
      </c>
      <c r="I3357" s="34">
        <f t="shared" si="3522"/>
        <v>6192.2292298236371</v>
      </c>
      <c r="J3357" s="34">
        <f t="shared" si="3482"/>
        <v>22700.079660698026</v>
      </c>
      <c r="K3357" s="34">
        <f t="shared" si="3483"/>
        <v>20062.784781226888</v>
      </c>
      <c r="L3357" s="36">
        <f t="shared" si="3534"/>
        <v>2456.6233676323541</v>
      </c>
      <c r="M3357" s="34">
        <f t="shared" si="3484"/>
        <v>38.195869775056082</v>
      </c>
      <c r="N3357" s="34">
        <f t="shared" si="3523"/>
        <v>140.02215590266766</v>
      </c>
      <c r="O3357" s="34">
        <f t="shared" si="3485"/>
        <v>11.148808202499623</v>
      </c>
      <c r="P3357">
        <f t="shared" si="3538"/>
        <v>78.252636432890952</v>
      </c>
      <c r="Q3357" s="36">
        <f t="shared" si="3486"/>
        <v>135.63349842304547</v>
      </c>
      <c r="R3357" s="34">
        <f t="shared" si="3487"/>
        <v>80.640695887861924</v>
      </c>
      <c r="S3357" s="34">
        <f t="shared" si="3488"/>
        <v>10.977929509662204</v>
      </c>
      <c r="T3357" s="36">
        <f t="shared" si="3524"/>
        <v>4.8244007690747595E-14</v>
      </c>
      <c r="U3357" s="36">
        <f t="shared" si="3489"/>
        <v>2086.3646920159044</v>
      </c>
      <c r="V3357" s="36">
        <f t="shared" si="3490"/>
        <v>2.1034948954113306E-3</v>
      </c>
      <c r="W3357" s="68">
        <f t="shared" si="3491"/>
        <v>7.0189239075210113</v>
      </c>
      <c r="X3357">
        <f t="shared" si="3492"/>
        <v>12.54194581129279</v>
      </c>
      <c r="Y3357">
        <f t="shared" si="3493"/>
        <v>1.8307379300092574E-2</v>
      </c>
      <c r="Z3357" s="34">
        <f t="shared" si="3494"/>
        <v>2.1362371768954423E-3</v>
      </c>
      <c r="AA3357" s="36">
        <f t="shared" si="3495"/>
        <v>2.9968908669281423E-4</v>
      </c>
      <c r="AB3357" s="34">
        <f t="shared" si="3496"/>
        <v>2.3425170561219952E-4</v>
      </c>
      <c r="AC3357" s="36">
        <f t="shared" si="3497"/>
        <v>7.1487190469859144E-2</v>
      </c>
      <c r="AD3357" s="34">
        <f t="shared" si="3498"/>
        <v>0</v>
      </c>
      <c r="AE3357">
        <f t="shared" si="3525"/>
        <v>305.17255053931262</v>
      </c>
      <c r="AF3357" s="36">
        <f t="shared" si="3539"/>
        <v>0</v>
      </c>
      <c r="AG3357" s="34">
        <f t="shared" si="3499"/>
        <v>46.331445290022451</v>
      </c>
      <c r="AH3357">
        <f t="shared" si="3535"/>
        <v>0.20412684496972133</v>
      </c>
      <c r="AI3357" s="29">
        <f t="shared" si="3526"/>
        <v>46.331445290022451</v>
      </c>
      <c r="AJ3357">
        <f t="shared" si="3527"/>
        <v>0</v>
      </c>
      <c r="AK3357" s="36">
        <f t="shared" si="3540"/>
        <v>-4.4504270133115877E-127</v>
      </c>
      <c r="AL3357" s="36">
        <f t="shared" si="3528"/>
        <v>-4.7787948047934692E-6</v>
      </c>
      <c r="AM3357" s="36">
        <f t="shared" si="3529"/>
        <v>-2.0883860933154978E-6</v>
      </c>
      <c r="AN3357" s="37">
        <f t="shared" si="3541"/>
        <v>1.6720167420774945E-126</v>
      </c>
      <c r="AO3357" s="36">
        <f t="shared" si="3542"/>
        <v>6.7062630734422059E-3</v>
      </c>
      <c r="AP3357" s="36">
        <f t="shared" si="3543"/>
        <v>8.9130483178471095E-3</v>
      </c>
      <c r="AQ3357" s="74">
        <f t="shared" si="3500"/>
        <v>1.0149041852923908E-121</v>
      </c>
      <c r="AR3357" s="73">
        <f t="shared" si="3501"/>
        <v>4.5679982952365903E-126</v>
      </c>
      <c r="AS3357" s="72">
        <f t="shared" si="3544"/>
        <v>3.0160723679052546E-7</v>
      </c>
      <c r="AT3357" s="37">
        <f t="shared" si="3502"/>
        <v>2.1174602579732167E-118</v>
      </c>
      <c r="AU3357" s="37">
        <f t="shared" si="3503"/>
        <v>0.34044163284727086</v>
      </c>
      <c r="AV3357" s="34">
        <f t="shared" si="3504"/>
        <v>2.8038112613657123E-5</v>
      </c>
      <c r="AW3357" s="34">
        <f t="shared" si="3505"/>
        <v>0.66007459900373433</v>
      </c>
      <c r="AX3357" s="37">
        <f t="shared" si="3506"/>
        <v>2.011450786762619</v>
      </c>
      <c r="AY3357" s="7">
        <f t="shared" si="3507"/>
        <v>9.6904773313999772</v>
      </c>
      <c r="AZ3357" s="37">
        <f t="shared" si="3508"/>
        <v>9.0303746942836298</v>
      </c>
      <c r="BA3357" s="2">
        <f>BE3357*'mass balance'!$B$17+BF3357*'mass balance'!$C$17+BG3357*'mass balance'!$D$17+BH3357*'mass balance'!$E$17</f>
        <v>1.5198943323439242E-4</v>
      </c>
      <c r="BB3357" s="2">
        <f>BE3357*'mass balance'!$B$18+BF3357*'mass balance'!$C$18+BG3357*'mass balance'!$D$18+BH3357*'mass balance'!$E$18</f>
        <v>1.5432773220722926E-4</v>
      </c>
      <c r="BC3357" s="2">
        <f>BE3357*'mass balance'!$B$19+BF3357*'mass balance'!$C$19+BG3357*'mass balance'!$D$19+BH3357*'mass balance'!$E$19</f>
        <v>-1.9290966525903656E-4</v>
      </c>
      <c r="BD3357" s="2">
        <f>BE3357*'mass balance'!$B$20+BF3357*'mass balance'!$C$20+BG3357*'mass balance'!$D$20+BH3357*'mass balance'!$E$20</f>
        <v>7.0148969185104182E-6</v>
      </c>
      <c r="BE3357" s="2">
        <f>N3357*'mass balance'!$H$11+R3357*'mass balance'!$I$11+S3357*'mass balance'!$J$11</f>
        <v>-3.3338608548254202E-4</v>
      </c>
      <c r="BF3357" s="2">
        <f>N3357*'mass balance'!$H$12+R3357*'mass balance'!$I$12+S3357*'mass balance'!$J$12</f>
        <v>2.640370161604183E-5</v>
      </c>
      <c r="BG3357" s="2">
        <f>N3357*'mass balance'!$H$13+R3357*'mass balance'!$I$13+S3357*'mass balance'!$J$13</f>
        <v>8.3454362939902637E-5</v>
      </c>
      <c r="BH3357" s="2">
        <f>N3357*'mass balance'!$H$14+R3357*'mass balance'!$I$14+S3357*'mass balance'!$J$14</f>
        <v>3.646410309965303E-5</v>
      </c>
      <c r="BI3357" s="36">
        <f t="shared" si="3509"/>
        <v>6.851681337565462E-17</v>
      </c>
      <c r="BJ3357" s="36">
        <f t="shared" si="3510"/>
        <v>3.2581245163739702E-19</v>
      </c>
      <c r="BK3357" s="36">
        <f t="shared" si="3511"/>
        <v>1.0323315134349947E-15</v>
      </c>
      <c r="BL3357" s="36">
        <f t="shared" si="3512"/>
        <v>7.1231123133147682E-16</v>
      </c>
      <c r="BM3357" s="36">
        <f t="shared" si="3545"/>
        <v>1.0678409602267015E-12</v>
      </c>
      <c r="BN3357" s="36">
        <f t="shared" ca="1" si="3513"/>
        <v>0.97161849507122311</v>
      </c>
      <c r="BO3357" s="36">
        <f t="shared" ca="1" si="3530"/>
        <v>1</v>
      </c>
      <c r="BP3357" s="36">
        <f t="shared" si="3546"/>
        <v>-1.0678409589563794E-12</v>
      </c>
      <c r="BQ3357" s="36">
        <f t="shared" si="3547"/>
        <v>0.99999999881038282</v>
      </c>
      <c r="BR3357" s="2">
        <f t="shared" si="3536"/>
        <v>-5</v>
      </c>
      <c r="BS3357">
        <v>0</v>
      </c>
      <c r="BT3357" s="37">
        <f t="shared" si="3531"/>
        <v>0.19339193942218413</v>
      </c>
      <c r="BU3357" s="34">
        <f t="shared" si="3514"/>
        <v>-5</v>
      </c>
      <c r="BV3357" s="34">
        <f t="shared" si="3515"/>
        <v>-5</v>
      </c>
      <c r="BW3357" s="34">
        <f t="shared" si="3516"/>
        <v>-5</v>
      </c>
      <c r="BX3357" s="34">
        <f t="shared" si="3517"/>
        <v>-5</v>
      </c>
      <c r="BY3357" s="34">
        <f t="shared" si="3518"/>
        <v>6.0993256747488802</v>
      </c>
      <c r="BZ3357" s="36">
        <f t="shared" si="3532"/>
        <v>1.9290966525903656E-4</v>
      </c>
      <c r="CA3357" s="34">
        <f t="shared" si="3533"/>
        <v>2.1415715955242068E-2</v>
      </c>
    </row>
    <row r="3358" spans="1:79" ht="13.2" x14ac:dyDescent="0.25">
      <c r="A3358" s="75">
        <f t="shared" si="3519"/>
        <v>9.1068493150684251</v>
      </c>
      <c r="B3358" s="34">
        <f t="shared" si="3537"/>
        <v>3323.999999999975</v>
      </c>
      <c r="C3358">
        <f t="shared" si="3520"/>
        <v>15</v>
      </c>
      <c r="D3358" s="35">
        <f t="shared" si="3480"/>
        <v>3000</v>
      </c>
      <c r="E3358" s="27">
        <v>0</v>
      </c>
      <c r="F3358" s="64">
        <f t="shared" si="3521"/>
        <v>0.46593146951268899</v>
      </c>
      <c r="G3358" s="34">
        <v>0</v>
      </c>
      <c r="H3358" s="34">
        <f t="shared" si="3481"/>
        <v>1</v>
      </c>
      <c r="I3358" s="34">
        <f t="shared" si="3522"/>
        <v>6192.2292298236371</v>
      </c>
      <c r="J3358" s="34">
        <f t="shared" si="3482"/>
        <v>22704.614744958584</v>
      </c>
      <c r="K3358" s="34">
        <f t="shared" si="3483"/>
        <v>20066.792979473081</v>
      </c>
      <c r="L3358" s="36">
        <f t="shared" si="3534"/>
        <v>2457.3595908457482</v>
      </c>
      <c r="M3358" s="34">
        <f t="shared" si="3484"/>
        <v>38.195869775056082</v>
      </c>
      <c r="N3358" s="34">
        <f t="shared" si="3523"/>
        <v>140.05012991354585</v>
      </c>
      <c r="O3358" s="34">
        <f t="shared" si="3485"/>
        <v>11.148808202499623</v>
      </c>
      <c r="P3358">
        <f t="shared" si="3538"/>
        <v>78.276087894034845</v>
      </c>
      <c r="Q3358" s="36">
        <f t="shared" si="3486"/>
        <v>135.66307022433213</v>
      </c>
      <c r="R3358" s="34">
        <f t="shared" si="3487"/>
        <v>80.664653204238633</v>
      </c>
      <c r="S3358" s="34">
        <f t="shared" si="3488"/>
        <v>10.97393274514878</v>
      </c>
      <c r="T3358" s="36">
        <f t="shared" si="3524"/>
        <v>4.8239189252536696E-14</v>
      </c>
      <c r="U3358" s="36">
        <f t="shared" si="3489"/>
        <v>2086.3646920159044</v>
      </c>
      <c r="V3358" s="36">
        <f t="shared" si="3490"/>
        <v>2.1027290703306825E-3</v>
      </c>
      <c r="W3358" s="68">
        <f t="shared" si="3491"/>
        <v>7.021027402416423</v>
      </c>
      <c r="X3358">
        <f t="shared" si="3492"/>
        <v>12.54319858091584</v>
      </c>
      <c r="Y3358">
        <f t="shared" si="3493"/>
        <v>1.8307379300092574E-2</v>
      </c>
      <c r="Z3358" s="34">
        <f t="shared" si="3494"/>
        <v>2.1362371768954423E-3</v>
      </c>
      <c r="AA3358" s="36">
        <f t="shared" si="3495"/>
        <v>2.9949022412403451E-4</v>
      </c>
      <c r="AB3358" s="34">
        <f t="shared" si="3496"/>
        <v>2.3425170561219952E-4</v>
      </c>
      <c r="AC3358" s="36">
        <f t="shared" si="3497"/>
        <v>7.1487190469859144E-2</v>
      </c>
      <c r="AD3358" s="34">
        <f t="shared" si="3498"/>
        <v>0</v>
      </c>
      <c r="AE3358">
        <f t="shared" si="3525"/>
        <v>305.17255053931262</v>
      </c>
      <c r="AF3358" s="36">
        <f t="shared" si="3539"/>
        <v>0</v>
      </c>
      <c r="AG3358" s="34">
        <f t="shared" si="3499"/>
        <v>46.341562394678647</v>
      </c>
      <c r="AH3358">
        <f t="shared" si="3535"/>
        <v>0.20403760737742971</v>
      </c>
      <c r="AI3358" s="29">
        <f t="shared" si="3526"/>
        <v>46.341562394678647</v>
      </c>
      <c r="AJ3358">
        <f t="shared" si="3527"/>
        <v>46.341562394678647</v>
      </c>
      <c r="AK3358" s="36">
        <f t="shared" si="3540"/>
        <v>-4.5679982952365903E-126</v>
      </c>
      <c r="AL3358" s="36">
        <f t="shared" si="3528"/>
        <v>-4.7753894985094427E-6</v>
      </c>
      <c r="AM3358" s="36">
        <f t="shared" si="3529"/>
        <v>-2.0878967706596314E-6</v>
      </c>
      <c r="AN3358" s="37">
        <f t="shared" si="3541"/>
        <v>1.2269740407463358E-126</v>
      </c>
      <c r="AO3358" s="36">
        <f t="shared" si="3542"/>
        <v>6.7014842786374124E-3</v>
      </c>
      <c r="AP3358" s="36">
        <f t="shared" si="3543"/>
        <v>8.9109599317537935E-3</v>
      </c>
      <c r="AQ3358" s="74">
        <f t="shared" si="3500"/>
        <v>7.4636032415588045E-122</v>
      </c>
      <c r="AR3358" s="73">
        <f t="shared" si="3501"/>
        <v>3.3545172280838971E-126</v>
      </c>
      <c r="AS3358" s="72">
        <f t="shared" si="3544"/>
        <v>3.0096293208934007E-7</v>
      </c>
      <c r="AT3358" s="37">
        <f t="shared" si="3502"/>
        <v>1.557179827840378E-118</v>
      </c>
      <c r="AU3358" s="37">
        <f t="shared" si="3503"/>
        <v>0.34036186512401051</v>
      </c>
      <c r="AV3358" s="34">
        <f t="shared" si="3504"/>
        <v>6.3933324140755185E-3</v>
      </c>
      <c r="AW3358" s="34">
        <f t="shared" si="3505"/>
        <v>0.66027241615745902</v>
      </c>
      <c r="AX3358" s="37">
        <f t="shared" si="3506"/>
        <v>2.0120535966118309</v>
      </c>
      <c r="AY3358" s="7">
        <f t="shared" si="3507"/>
        <v>9.6997467475997894</v>
      </c>
      <c r="AZ3358" s="37">
        <f t="shared" si="3508"/>
        <v>9.0330809990282539</v>
      </c>
      <c r="BA3358" s="2">
        <f>BE3358*'mass balance'!$B$17+BF3358*'mass balance'!$C$17+BG3358*'mass balance'!$D$17+BH3358*'mass balance'!$E$17</f>
        <v>1.5203421534807865E-4</v>
      </c>
      <c r="BB3358" s="2">
        <f>BE3358*'mass balance'!$B$18+BF3358*'mass balance'!$C$18+BG3358*'mass balance'!$D$18+BH3358*'mass balance'!$E$18</f>
        <v>1.5437320327651058E-4</v>
      </c>
      <c r="BC3358" s="2">
        <f>BE3358*'mass balance'!$B$19+BF3358*'mass balance'!$C$19+BG3358*'mass balance'!$D$19+BH3358*'mass balance'!$E$19</f>
        <v>-1.9296650409563829E-4</v>
      </c>
      <c r="BD3358" s="2">
        <f>BE3358*'mass balance'!$B$20+BF3358*'mass balance'!$C$20+BG3358*'mass balance'!$D$20+BH3358*'mass balance'!$E$20</f>
        <v>7.0169637852959374E-6</v>
      </c>
      <c r="BE3358" s="2">
        <f>N3358*'mass balance'!$H$11+R3358*'mass balance'!$I$11+S3358*'mass balance'!$J$11</f>
        <v>-3.3345269027034721E-4</v>
      </c>
      <c r="BF3358" s="2">
        <f>N3358*'mass balance'!$H$12+R3358*'mass balance'!$I$12+S3358*'mass balance'!$J$12</f>
        <v>2.6394088748920653E-5</v>
      </c>
      <c r="BG3358" s="2">
        <f>N3358*'mass balance'!$H$13+R3358*'mass balance'!$I$13+S3358*'mass balance'!$J$13</f>
        <v>8.3468179248549009E-5</v>
      </c>
      <c r="BH3358" s="2">
        <f>N3358*'mass balance'!$H$14+R3358*'mass balance'!$I$14+S3358*'mass balance'!$J$14</f>
        <v>3.6471387998319227E-5</v>
      </c>
      <c r="BI3358" s="36">
        <f t="shared" si="3509"/>
        <v>6.851681337565462E-17</v>
      </c>
      <c r="BJ3358" s="36">
        <f t="shared" si="3510"/>
        <v>3.2586867145239665E-19</v>
      </c>
      <c r="BK3358" s="36">
        <f t="shared" si="3511"/>
        <v>1.0326573258866321E-15</v>
      </c>
      <c r="BL3358" s="36">
        <f t="shared" si="3512"/>
        <v>7.1263606712919553E-16</v>
      </c>
      <c r="BM3358" s="36">
        <f t="shared" si="3545"/>
        <v>1.068553271458033E-12</v>
      </c>
      <c r="BN3358" s="36">
        <f t="shared" ca="1" si="3513"/>
        <v>0.78419272212557023</v>
      </c>
      <c r="BO3358" s="36">
        <f t="shared" ca="1" si="3530"/>
        <v>1</v>
      </c>
      <c r="BP3358" s="36">
        <f t="shared" si="3546"/>
        <v>-1.0685532701857226E-12</v>
      </c>
      <c r="BQ3358" s="36">
        <f t="shared" si="3547"/>
        <v>0.999999998809315</v>
      </c>
      <c r="BR3358" s="2">
        <f t="shared" si="3536"/>
        <v>-5</v>
      </c>
      <c r="BS3358">
        <v>0</v>
      </c>
      <c r="BT3358" s="37">
        <f t="shared" si="3531"/>
        <v>0.19344892035587738</v>
      </c>
      <c r="BU3358" s="34">
        <f t="shared" si="3514"/>
        <v>-5</v>
      </c>
      <c r="BV3358" s="34">
        <f t="shared" si="3515"/>
        <v>-5</v>
      </c>
      <c r="BW3358" s="34">
        <f t="shared" si="3516"/>
        <v>-5</v>
      </c>
      <c r="BX3358" s="34">
        <f t="shared" si="3517"/>
        <v>-5</v>
      </c>
      <c r="BY3358" s="34">
        <f t="shared" si="3518"/>
        <v>6.1005442147840272</v>
      </c>
      <c r="BZ3358" s="36">
        <f t="shared" si="3532"/>
        <v>1.9296650409563829E-4</v>
      </c>
      <c r="CA3358" s="34">
        <f t="shared" si="3533"/>
        <v>2.1415607850376623E-2</v>
      </c>
    </row>
    <row r="3359" spans="1:79" ht="13.2" x14ac:dyDescent="0.25">
      <c r="A3359" s="75">
        <f t="shared" si="3519"/>
        <v>9.1095890410958216</v>
      </c>
      <c r="B3359" s="34">
        <f t="shared" si="3537"/>
        <v>3324.999999999975</v>
      </c>
      <c r="C3359">
        <f t="shared" si="3520"/>
        <v>15</v>
      </c>
      <c r="D3359" s="35">
        <f t="shared" si="3480"/>
        <v>3000</v>
      </c>
      <c r="E3359" s="27">
        <v>0</v>
      </c>
      <c r="F3359" s="64">
        <f t="shared" si="3521"/>
        <v>0.46593146951268899</v>
      </c>
      <c r="G3359" s="34">
        <v>0</v>
      </c>
      <c r="H3359" s="34">
        <f t="shared" si="3481"/>
        <v>1</v>
      </c>
      <c r="I3359" s="34">
        <f t="shared" si="3522"/>
        <v>6192.2292298236371</v>
      </c>
      <c r="J3359" s="34">
        <f t="shared" si="3482"/>
        <v>22709.147725485927</v>
      </c>
      <c r="K3359" s="34">
        <f t="shared" si="3483"/>
        <v>20070.799318397741</v>
      </c>
      <c r="L3359" s="36">
        <f t="shared" si="3534"/>
        <v>2458.0955460203641</v>
      </c>
      <c r="M3359" s="34">
        <f t="shared" si="3484"/>
        <v>38.195869775056082</v>
      </c>
      <c r="N3359" s="34">
        <f t="shared" si="3523"/>
        <v>140.07809094785014</v>
      </c>
      <c r="O3359" s="34">
        <f t="shared" si="3485"/>
        <v>11.148808202499623</v>
      </c>
      <c r="P3359">
        <f t="shared" si="3538"/>
        <v>78.299530817141786</v>
      </c>
      <c r="Q3359" s="36">
        <f t="shared" si="3486"/>
        <v>135.69262904872576</v>
      </c>
      <c r="R3359" s="34">
        <f t="shared" si="3487"/>
        <v>80.688601760595645</v>
      </c>
      <c r="S3359" s="34">
        <f t="shared" si="3488"/>
        <v>10.96993598143392</v>
      </c>
      <c r="T3359" s="36">
        <f t="shared" si="3524"/>
        <v>4.8234374491953598E-14</v>
      </c>
      <c r="U3359" s="36">
        <f t="shared" si="3489"/>
        <v>2086.3646920159044</v>
      </c>
      <c r="V3359" s="36">
        <f t="shared" si="3490"/>
        <v>2.1019632454030404E-3</v>
      </c>
      <c r="W3359" s="68">
        <f t="shared" si="3491"/>
        <v>7.023130131486754</v>
      </c>
      <c r="X3359">
        <f t="shared" si="3492"/>
        <v>12.544450644381978</v>
      </c>
      <c r="Y3359">
        <f t="shared" si="3493"/>
        <v>1.8307379300092574E-2</v>
      </c>
      <c r="Z3359" s="34">
        <f t="shared" si="3494"/>
        <v>2.1362371768954423E-3</v>
      </c>
      <c r="AA3359" s="36">
        <f t="shared" si="3495"/>
        <v>2.9929151333524663E-4</v>
      </c>
      <c r="AB3359" s="34">
        <f t="shared" si="3496"/>
        <v>2.3425170561219952E-4</v>
      </c>
      <c r="AC3359" s="36">
        <f t="shared" si="3497"/>
        <v>7.1487190469859144E-2</v>
      </c>
      <c r="AD3359" s="34">
        <f t="shared" si="3498"/>
        <v>0</v>
      </c>
      <c r="AE3359">
        <f t="shared" si="3525"/>
        <v>305.17255053931262</v>
      </c>
      <c r="AF3359" s="36">
        <f t="shared" si="3539"/>
        <v>0</v>
      </c>
      <c r="AG3359" s="34">
        <f t="shared" si="3499"/>
        <v>46.351675059680197</v>
      </c>
      <c r="AH3359">
        <f t="shared" si="3535"/>
        <v>0.20394839201010484</v>
      </c>
      <c r="AI3359" s="29">
        <f t="shared" si="3526"/>
        <v>46.351675059680197</v>
      </c>
      <c r="AJ3359">
        <f t="shared" si="3527"/>
        <v>0</v>
      </c>
      <c r="AK3359" s="36">
        <f t="shared" si="3540"/>
        <v>-3.3545172280838971E-126</v>
      </c>
      <c r="AL3359" s="36">
        <f t="shared" si="3528"/>
        <v>-4.7719866188018579E-6</v>
      </c>
      <c r="AM3359" s="36">
        <f t="shared" si="3529"/>
        <v>-2.087407562655295E-6</v>
      </c>
      <c r="AN3359" s="37">
        <f t="shared" si="3541"/>
        <v>-3.3410242544902545E-126</v>
      </c>
      <c r="AO3359" s="36">
        <f t="shared" si="3542"/>
        <v>6.6967088891389031E-3</v>
      </c>
      <c r="AP3359" s="36">
        <f t="shared" si="3543"/>
        <v>8.9088720349831344E-3</v>
      </c>
      <c r="AQ3359" s="74">
        <f t="shared" si="3500"/>
        <v>-2.0366741312168698E-121</v>
      </c>
      <c r="AR3359" s="73">
        <f t="shared" si="3501"/>
        <v>-9.1407876879852371E-126</v>
      </c>
      <c r="AS3359" s="72">
        <f t="shared" si="3544"/>
        <v>3.0032000377604379E-7</v>
      </c>
      <c r="AT3359" s="37">
        <f t="shared" si="3502"/>
        <v>-4.2492449965130549E-118</v>
      </c>
      <c r="AU3359" s="37">
        <f t="shared" si="3503"/>
        <v>0.34028211609085468</v>
      </c>
      <c r="AV3359" s="34">
        <f t="shared" si="3504"/>
        <v>2.8013600971502903E-5</v>
      </c>
      <c r="AW3359" s="34">
        <f t="shared" si="3505"/>
        <v>0.66047016129135694</v>
      </c>
      <c r="AX3359" s="37">
        <f t="shared" si="3506"/>
        <v>2.0126561869944304</v>
      </c>
      <c r="AY3359" s="7">
        <f t="shared" si="3507"/>
        <v>9.6962844933735131</v>
      </c>
      <c r="AZ3359" s="37">
        <f t="shared" si="3508"/>
        <v>9.0357863184811844</v>
      </c>
      <c r="BA3359" s="2">
        <f>BE3359*'mass balance'!$B$17+BF3359*'mass balance'!$C$17+BG3359*'mass balance'!$D$17+BH3359*'mass balance'!$E$17</f>
        <v>1.5207898101033703E-4</v>
      </c>
      <c r="BB3359" s="2">
        <f>BE3359*'mass balance'!$B$18+BF3359*'mass balance'!$C$18+BG3359*'mass balance'!$D$18+BH3359*'mass balance'!$E$18</f>
        <v>1.5441865764126528E-4</v>
      </c>
      <c r="BC3359" s="2">
        <f>BE3359*'mass balance'!$B$19+BF3359*'mass balance'!$C$19+BG3359*'mass balance'!$D$19+BH3359*'mass balance'!$E$19</f>
        <v>-1.9302332205158162E-4</v>
      </c>
      <c r="BD3359" s="2">
        <f>BE3359*'mass balance'!$B$20+BF3359*'mass balance'!$C$20+BG3359*'mass balance'!$D$20+BH3359*'mass balance'!$E$20</f>
        <v>7.019029892784785E-6</v>
      </c>
      <c r="BE3359" s="2">
        <f>N3359*'mass balance'!$H$11+R3359*'mass balance'!$I$11+S3359*'mass balance'!$J$11</f>
        <v>-3.3351926416154794E-4</v>
      </c>
      <c r="BF3359" s="2">
        <f>N3359*'mass balance'!$H$12+R3359*'mass balance'!$I$12+S3359*'mass balance'!$J$12</f>
        <v>2.6384475883720156E-5</v>
      </c>
      <c r="BG3359" s="2">
        <f>N3359*'mass balance'!$H$13+R3359*'mass balance'!$I$13+S3359*'mass balance'!$J$13</f>
        <v>8.3481988285897532E-5</v>
      </c>
      <c r="BH3359" s="2">
        <f>N3359*'mass balance'!$H$14+R3359*'mass balance'!$I$14+S3359*'mass balance'!$J$14</f>
        <v>3.6478669517669304E-5</v>
      </c>
      <c r="BI3359" s="36">
        <f t="shared" si="3509"/>
        <v>6.851681337565462E-17</v>
      </c>
      <c r="BJ3359" s="36">
        <f t="shared" si="3510"/>
        <v>3.2592488683695228E-19</v>
      </c>
      <c r="BK3359" s="36">
        <f t="shared" si="3511"/>
        <v>1.0329831945580845E-15</v>
      </c>
      <c r="BL3359" s="36">
        <f t="shared" si="3512"/>
        <v>7.1296098293709291E-16</v>
      </c>
      <c r="BM3359" s="36">
        <f t="shared" si="3545"/>
        <v>1.0692659075251621E-12</v>
      </c>
      <c r="BN3359" s="36">
        <f t="shared" ca="1" si="3513"/>
        <v>0.8662800918618816</v>
      </c>
      <c r="BO3359" s="36">
        <f t="shared" ca="1" si="3530"/>
        <v>1</v>
      </c>
      <c r="BP3359" s="36">
        <f t="shared" si="3546"/>
        <v>-1.0692659062508607E-12</v>
      </c>
      <c r="BQ3359" s="36">
        <f t="shared" si="3547"/>
        <v>0.99999999880824642</v>
      </c>
      <c r="BR3359" s="2">
        <f t="shared" si="3536"/>
        <v>-5</v>
      </c>
      <c r="BS3359">
        <v>0</v>
      </c>
      <c r="BT3359" s="37">
        <f t="shared" si="3531"/>
        <v>0.19350588035671057</v>
      </c>
      <c r="BU3359" s="34">
        <f t="shared" si="3514"/>
        <v>-5</v>
      </c>
      <c r="BV3359" s="34">
        <f t="shared" si="3515"/>
        <v>-5</v>
      </c>
      <c r="BW3359" s="34">
        <f t="shared" si="3516"/>
        <v>-5</v>
      </c>
      <c r="BX3359" s="34">
        <f t="shared" si="3517"/>
        <v>-5</v>
      </c>
      <c r="BY3359" s="34">
        <f t="shared" si="3518"/>
        <v>6.1017621895632708</v>
      </c>
      <c r="BZ3359" s="36">
        <f t="shared" si="3532"/>
        <v>1.9302332205158162E-4</v>
      </c>
      <c r="CA3359" s="34">
        <f t="shared" si="3533"/>
        <v>2.1415499828822508E-2</v>
      </c>
    </row>
    <row r="3360" spans="1:79" ht="13.2" x14ac:dyDescent="0.25">
      <c r="A3360" s="75">
        <f t="shared" si="3519"/>
        <v>9.112328767123218</v>
      </c>
      <c r="B3360" s="34">
        <f t="shared" si="3537"/>
        <v>3325.9999999999745</v>
      </c>
      <c r="C3360">
        <f t="shared" si="3520"/>
        <v>15</v>
      </c>
      <c r="D3360" s="35">
        <f t="shared" si="3480"/>
        <v>3000</v>
      </c>
      <c r="E3360" s="27">
        <v>0</v>
      </c>
      <c r="F3360" s="64">
        <f t="shared" si="3521"/>
        <v>0.46593146951268899</v>
      </c>
      <c r="G3360" s="34">
        <v>0</v>
      </c>
      <c r="H3360" s="34">
        <f t="shared" si="3481"/>
        <v>1</v>
      </c>
      <c r="I3360" s="34">
        <f t="shared" si="3522"/>
        <v>6192.2292298236371</v>
      </c>
      <c r="J3360" s="34">
        <f t="shared" si="3482"/>
        <v>22713.678602955391</v>
      </c>
      <c r="K3360" s="34">
        <f t="shared" si="3483"/>
        <v>20074.803798597753</v>
      </c>
      <c r="L3360" s="36">
        <f t="shared" si="3534"/>
        <v>2458.8312331562552</v>
      </c>
      <c r="M3360" s="34">
        <f t="shared" si="3484"/>
        <v>38.195869775056082</v>
      </c>
      <c r="N3360" s="34">
        <f t="shared" si="3523"/>
        <v>140.10603900974633</v>
      </c>
      <c r="O3360" s="34">
        <f t="shared" si="3485"/>
        <v>11.148808202499623</v>
      </c>
      <c r="P3360">
        <f t="shared" si="3538"/>
        <v>78.322965202213481</v>
      </c>
      <c r="Q3360" s="36">
        <f t="shared" si="3486"/>
        <v>135.7221748995251</v>
      </c>
      <c r="R3360" s="34">
        <f t="shared" si="3487"/>
        <v>80.712541556991113</v>
      </c>
      <c r="S3360" s="34">
        <f t="shared" si="3488"/>
        <v>10.965939220686096</v>
      </c>
      <c r="T3360" s="36">
        <f t="shared" si="3524"/>
        <v>4.8229563405554404E-14</v>
      </c>
      <c r="U3360" s="36">
        <f t="shared" si="3489"/>
        <v>2086.3646920159044</v>
      </c>
      <c r="V3360" s="36">
        <f t="shared" si="3490"/>
        <v>2.1011974210439176E-3</v>
      </c>
      <c r="W3360" s="68">
        <f t="shared" si="3491"/>
        <v>7.0252320947321572</v>
      </c>
      <c r="X3360">
        <f t="shared" si="3492"/>
        <v>12.54570200208914</v>
      </c>
      <c r="Y3360">
        <f t="shared" si="3493"/>
        <v>1.8307379300092574E-2</v>
      </c>
      <c r="Z3360" s="34">
        <f t="shared" si="3494"/>
        <v>2.1362371768954423E-3</v>
      </c>
      <c r="AA3360" s="36">
        <f t="shared" si="3495"/>
        <v>2.9909295418431689E-4</v>
      </c>
      <c r="AB3360" s="34">
        <f t="shared" si="3496"/>
        <v>2.3425170561219952E-4</v>
      </c>
      <c r="AC3360" s="36">
        <f t="shared" si="3497"/>
        <v>7.1487190469859144E-2</v>
      </c>
      <c r="AD3360" s="34">
        <f t="shared" si="3498"/>
        <v>0</v>
      </c>
      <c r="AE3360">
        <f t="shared" si="3525"/>
        <v>305.17255053931262</v>
      </c>
      <c r="AF3360" s="36">
        <f t="shared" si="3539"/>
        <v>0</v>
      </c>
      <c r="AG3360" s="34">
        <f t="shared" si="3499"/>
        <v>46.361783286155664</v>
      </c>
      <c r="AH3360">
        <f t="shared" si="3535"/>
        <v>0.20385919888506265</v>
      </c>
      <c r="AI3360" s="29">
        <f t="shared" si="3526"/>
        <v>46.361783286155664</v>
      </c>
      <c r="AJ3360">
        <f t="shared" si="3527"/>
        <v>46.361783286155664</v>
      </c>
      <c r="AK3360" s="36">
        <f t="shared" si="3540"/>
        <v>9.1407876879852371E-126</v>
      </c>
      <c r="AL3360" s="36">
        <f t="shared" si="3528"/>
        <v>-4.768586163941568E-6</v>
      </c>
      <c r="AM3360" s="36">
        <f t="shared" si="3529"/>
        <v>-2.0869184692756261E-6</v>
      </c>
      <c r="AN3360" s="37">
        <f t="shared" si="3541"/>
        <v>-6.6955414825741516E-126</v>
      </c>
      <c r="AO3360" s="36">
        <f t="shared" si="3542"/>
        <v>6.6919369025201011E-3</v>
      </c>
      <c r="AP3360" s="36">
        <f t="shared" si="3543"/>
        <v>8.9067846274204793E-3</v>
      </c>
      <c r="AQ3360" s="74">
        <f t="shared" si="3500"/>
        <v>-4.0903113983235031E-121</v>
      </c>
      <c r="AR3360" s="73">
        <f t="shared" si="3501"/>
        <v>-1.8331543747704209E-125</v>
      </c>
      <c r="AS3360" s="72">
        <f t="shared" si="3544"/>
        <v>2.9967844891034498E-7</v>
      </c>
      <c r="AT3360" s="37">
        <f t="shared" si="3502"/>
        <v>-8.5338812808123796E-118</v>
      </c>
      <c r="AU3360" s="37">
        <f t="shared" si="3503"/>
        <v>0.34020238574342404</v>
      </c>
      <c r="AV3360" s="34">
        <f t="shared" si="3504"/>
        <v>6.396085375818812E-3</v>
      </c>
      <c r="AW3360" s="34">
        <f t="shared" si="3505"/>
        <v>0.66066783440544263</v>
      </c>
      <c r="AX3360" s="37">
        <f t="shared" si="3506"/>
        <v>2.0132585579104596</v>
      </c>
      <c r="AY3360" s="7">
        <f t="shared" si="3507"/>
        <v>9.7055545724238783</v>
      </c>
      <c r="AZ3360" s="37">
        <f t="shared" si="3508"/>
        <v>9.0384906526426168</v>
      </c>
      <c r="BA3360" s="2">
        <f>BE3360*'mass balance'!$B$17+BF3360*'mass balance'!$C$17+BG3360*'mass balance'!$D$17+BH3360*'mass balance'!$E$17</f>
        <v>1.5212373022139081E-4</v>
      </c>
      <c r="BB3360" s="2">
        <f>BE3360*'mass balance'!$B$18+BF3360*'mass balance'!$C$18+BG3360*'mass balance'!$D$18+BH3360*'mass balance'!$E$18</f>
        <v>1.5446409530171993E-4</v>
      </c>
      <c r="BC3360" s="2">
        <f>BE3360*'mass balance'!$B$19+BF3360*'mass balance'!$C$19+BG3360*'mass balance'!$D$19+BH3360*'mass balance'!$E$19</f>
        <v>-1.9308011912714986E-4</v>
      </c>
      <c r="BD3360" s="2">
        <f>BE3360*'mass balance'!$B$20+BF3360*'mass balance'!$C$20+BG3360*'mass balance'!$D$20+BH3360*'mass balance'!$E$20</f>
        <v>7.0210952409872687E-6</v>
      </c>
      <c r="BE3360" s="2">
        <f>N3360*'mass balance'!$H$11+R3360*'mass balance'!$I$11+S3360*'mass balance'!$J$11</f>
        <v>-3.3358580716606268E-4</v>
      </c>
      <c r="BF3360" s="2">
        <f>N3360*'mass balance'!$H$12+R3360*'mass balance'!$I$12+S3360*'mass balance'!$J$12</f>
        <v>2.6374863025655855E-5</v>
      </c>
      <c r="BG3360" s="2">
        <f>N3360*'mass balance'!$H$13+R3360*'mass balance'!$I$13+S3360*'mass balance'!$J$13</f>
        <v>8.349579005529156E-5</v>
      </c>
      <c r="BH3360" s="2">
        <f>N3360*'mass balance'!$H$14+R3360*'mass balance'!$I$14+S3360*'mass balance'!$J$14</f>
        <v>3.6485947658788099E-5</v>
      </c>
      <c r="BI3360" s="36">
        <f t="shared" si="3509"/>
        <v>6.851681337565462E-17</v>
      </c>
      <c r="BJ3360" s="36">
        <f t="shared" si="3510"/>
        <v>3.2598109778734136E-19</v>
      </c>
      <c r="BK3360" s="36">
        <f t="shared" si="3511"/>
        <v>1.0333091194449216E-15</v>
      </c>
      <c r="BL3360" s="36">
        <f t="shared" si="3512"/>
        <v>7.1328597874804139E-16</v>
      </c>
      <c r="BM3360" s="36">
        <f t="shared" si="3545"/>
        <v>1.0699788685080992E-12</v>
      </c>
      <c r="BN3360" s="36">
        <f t="shared" ca="1" si="3513"/>
        <v>0.76488198558974352</v>
      </c>
      <c r="BO3360" s="36">
        <f t="shared" ca="1" si="3530"/>
        <v>1</v>
      </c>
      <c r="BP3360" s="36">
        <f t="shared" si="3546"/>
        <v>-1.0699788672318039E-12</v>
      </c>
      <c r="BQ3360" s="36">
        <f t="shared" si="3547"/>
        <v>0.99999999880717716</v>
      </c>
      <c r="BR3360" s="2">
        <f t="shared" si="3536"/>
        <v>-5</v>
      </c>
      <c r="BS3360">
        <v>0</v>
      </c>
      <c r="BT3360" s="37">
        <f t="shared" si="3531"/>
        <v>0.19356281942496775</v>
      </c>
      <c r="BU3360" s="34">
        <f t="shared" si="3514"/>
        <v>-5</v>
      </c>
      <c r="BV3360" s="34">
        <f t="shared" si="3515"/>
        <v>-5</v>
      </c>
      <c r="BW3360" s="34">
        <f t="shared" si="3516"/>
        <v>-5</v>
      </c>
      <c r="BX3360" s="34">
        <f t="shared" si="3517"/>
        <v>-5</v>
      </c>
      <c r="BY3360" s="34">
        <f t="shared" si="3518"/>
        <v>6.1029795992680702</v>
      </c>
      <c r="BZ3360" s="36">
        <f t="shared" si="3532"/>
        <v>1.9308011912714986E-4</v>
      </c>
      <c r="CA3360" s="34">
        <f t="shared" si="3533"/>
        <v>2.1415391890500554E-2</v>
      </c>
    </row>
    <row r="3361" spans="1:79" ht="13.2" x14ac:dyDescent="0.25">
      <c r="A3361" s="75">
        <f t="shared" si="3519"/>
        <v>9.1150684931506145</v>
      </c>
      <c r="B3361" s="34">
        <f t="shared" si="3537"/>
        <v>3326.9999999999741</v>
      </c>
      <c r="C3361">
        <f t="shared" si="3520"/>
        <v>15</v>
      </c>
      <c r="D3361" s="35">
        <f t="shared" si="3480"/>
        <v>3000</v>
      </c>
      <c r="E3361" s="27">
        <v>0</v>
      </c>
      <c r="F3361" s="64">
        <f t="shared" si="3521"/>
        <v>0.46593146951268899</v>
      </c>
      <c r="G3361" s="34">
        <v>0</v>
      </c>
      <c r="H3361" s="34">
        <f t="shared" si="3481"/>
        <v>1</v>
      </c>
      <c r="I3361" s="34">
        <f t="shared" si="3522"/>
        <v>6192.2292298236371</v>
      </c>
      <c r="J3361" s="34">
        <f t="shared" si="3482"/>
        <v>22718.207378042527</v>
      </c>
      <c r="K3361" s="34">
        <f t="shared" si="3483"/>
        <v>20078.806420670178</v>
      </c>
      <c r="L3361" s="36">
        <f t="shared" si="3534"/>
        <v>2459.5666522536203</v>
      </c>
      <c r="M3361" s="34">
        <f t="shared" si="3484"/>
        <v>38.195869775056082</v>
      </c>
      <c r="N3361" s="34">
        <f t="shared" si="3523"/>
        <v>140.13397410340136</v>
      </c>
      <c r="O3361" s="34">
        <f t="shared" si="3485"/>
        <v>11.148808202499623</v>
      </c>
      <c r="P3361">
        <f t="shared" si="3538"/>
        <v>78.346391049256283</v>
      </c>
      <c r="Q3361" s="36">
        <f t="shared" si="3486"/>
        <v>135.75170778003147</v>
      </c>
      <c r="R3361" s="34">
        <f t="shared" si="3487"/>
        <v>80.736472593487861</v>
      </c>
      <c r="S3361" s="34">
        <f t="shared" si="3488"/>
        <v>10.96194246507082</v>
      </c>
      <c r="T3361" s="36">
        <f t="shared" si="3524"/>
        <v>4.8224755989899328E-14</v>
      </c>
      <c r="U3361" s="36">
        <f t="shared" si="3489"/>
        <v>2086.3646920159044</v>
      </c>
      <c r="V3361" s="36">
        <f t="shared" si="3490"/>
        <v>2.1004315976682489E-3</v>
      </c>
      <c r="W3361" s="68">
        <f t="shared" si="3491"/>
        <v>7.0273332921532008</v>
      </c>
      <c r="X3361">
        <f t="shared" si="3492"/>
        <v>12.54695265443503</v>
      </c>
      <c r="Y3361">
        <f t="shared" si="3493"/>
        <v>1.8307379300092574E-2</v>
      </c>
      <c r="Z3361" s="34">
        <f t="shared" si="3494"/>
        <v>2.1362371768954423E-3</v>
      </c>
      <c r="AA3361" s="36">
        <f t="shared" si="3495"/>
        <v>2.9889454652928083E-4</v>
      </c>
      <c r="AB3361" s="34">
        <f t="shared" si="3496"/>
        <v>2.3425170561219952E-4</v>
      </c>
      <c r="AC3361" s="36">
        <f t="shared" si="3497"/>
        <v>7.1487190469859144E-2</v>
      </c>
      <c r="AD3361" s="34">
        <f t="shared" si="3498"/>
        <v>0</v>
      </c>
      <c r="AE3361">
        <f t="shared" si="3525"/>
        <v>305.17255053931262</v>
      </c>
      <c r="AF3361" s="36">
        <f t="shared" si="3539"/>
        <v>0</v>
      </c>
      <c r="AG3361" s="34">
        <f t="shared" si="3499"/>
        <v>46.371887075234504</v>
      </c>
      <c r="AH3361">
        <f t="shared" si="3535"/>
        <v>0.2037700280196475</v>
      </c>
      <c r="AI3361" s="29">
        <f t="shared" si="3526"/>
        <v>46.371887075234504</v>
      </c>
      <c r="AJ3361">
        <f t="shared" si="3527"/>
        <v>0</v>
      </c>
      <c r="AK3361" s="36">
        <f t="shared" si="3540"/>
        <v>1.8331543747704209E-125</v>
      </c>
      <c r="AL3361" s="36">
        <f t="shared" si="3528"/>
        <v>-4.7651881322006565E-6</v>
      </c>
      <c r="AM3361" s="36">
        <f t="shared" si="3529"/>
        <v>-2.0864294904937665E-6</v>
      </c>
      <c r="AN3361" s="37">
        <f t="shared" si="3541"/>
        <v>2.4452462054110855E-126</v>
      </c>
      <c r="AO3361" s="36">
        <f t="shared" si="3542"/>
        <v>6.6871683163561594E-3</v>
      </c>
      <c r="AP3361" s="36">
        <f t="shared" si="3543"/>
        <v>8.9046977089512029E-3</v>
      </c>
      <c r="AQ3361" s="74">
        <f t="shared" si="3500"/>
        <v>1.4970007209848312E-121</v>
      </c>
      <c r="AR3361" s="73">
        <f t="shared" si="3501"/>
        <v>6.6995443976307643E-126</v>
      </c>
      <c r="AS3361" s="72">
        <f t="shared" si="3544"/>
        <v>2.9903826455823348E-7</v>
      </c>
      <c r="AT3361" s="37">
        <f t="shared" si="3502"/>
        <v>3.123289448185112E-118</v>
      </c>
      <c r="AU3361" s="37">
        <f t="shared" si="3503"/>
        <v>0.34012267407734037</v>
      </c>
      <c r="AV3361" s="34">
        <f t="shared" si="3504"/>
        <v>2.7989101549825145E-5</v>
      </c>
      <c r="AW3361" s="34">
        <f t="shared" si="3505"/>
        <v>0.66086543549976939</v>
      </c>
      <c r="AX3361" s="37">
        <f t="shared" si="3506"/>
        <v>2.0138607093600815</v>
      </c>
      <c r="AY3361" s="7">
        <f t="shared" si="3507"/>
        <v>9.702087426114602</v>
      </c>
      <c r="AZ3361" s="37">
        <f t="shared" si="3508"/>
        <v>9.0411940015132828</v>
      </c>
      <c r="BA3361" s="2">
        <f>BE3361*'mass balance'!$B$17+BF3361*'mass balance'!$C$17+BG3361*'mass balance'!$D$17+BH3361*'mass balance'!$E$17</f>
        <v>1.5216846298147182E-4</v>
      </c>
      <c r="BB3361" s="2">
        <f>BE3361*'mass balance'!$B$18+BF3361*'mass balance'!$C$18+BG3361*'mass balance'!$D$18+BH3361*'mass balance'!$E$18</f>
        <v>1.5450951625810985E-4</v>
      </c>
      <c r="BC3361" s="2">
        <f>BE3361*'mass balance'!$B$19+BF3361*'mass balance'!$C$19+BG3361*'mass balance'!$D$19+BH3361*'mass balance'!$E$19</f>
        <v>-1.9313689532263727E-4</v>
      </c>
      <c r="BD3361" s="2">
        <f>BE3361*'mass balance'!$B$20+BF3361*'mass balance'!$C$20+BG3361*'mass balance'!$D$20+BH3361*'mass balance'!$E$20</f>
        <v>7.0231598299140813E-6</v>
      </c>
      <c r="BE3361" s="2">
        <f>N3361*'mass balance'!$H$11+R3361*'mass balance'!$I$11+S3361*'mass balance'!$J$11</f>
        <v>-3.3365231929381273E-4</v>
      </c>
      <c r="BF3361" s="2">
        <f>N3361*'mass balance'!$H$12+R3361*'mass balance'!$I$12+S3361*'mass balance'!$J$12</f>
        <v>2.6365250179936168E-5</v>
      </c>
      <c r="BG3361" s="2">
        <f>N3361*'mass balance'!$H$13+R3361*'mass balance'!$I$13+S3361*'mass balance'!$J$13</f>
        <v>8.3509584560073581E-5</v>
      </c>
      <c r="BH3361" s="2">
        <f>N3361*'mass balance'!$H$14+R3361*'mass balance'!$I$14+S3361*'mass balance'!$J$14</f>
        <v>3.6493222422760763E-5</v>
      </c>
      <c r="BI3361" s="36">
        <f t="shared" si="3509"/>
        <v>6.851681337565462E-17</v>
      </c>
      <c r="BJ3361" s="36">
        <f t="shared" si="3510"/>
        <v>3.2603730429984277E-19</v>
      </c>
      <c r="BK3361" s="36">
        <f t="shared" si="3511"/>
        <v>1.033635100542709E-15</v>
      </c>
      <c r="BL3361" s="36">
        <f t="shared" si="3512"/>
        <v>7.1361105455490415E-16</v>
      </c>
      <c r="BM3361" s="36">
        <f t="shared" si="3545"/>
        <v>1.0706921544868471E-12</v>
      </c>
      <c r="BN3361" s="36">
        <f t="shared" ca="1" si="3513"/>
        <v>0.85693685095313099</v>
      </c>
      <c r="BO3361" s="36">
        <f t="shared" ca="1" si="3530"/>
        <v>1</v>
      </c>
      <c r="BP3361" s="36">
        <f t="shared" si="3546"/>
        <v>-1.0706921532085554E-12</v>
      </c>
      <c r="BQ3361" s="36">
        <f t="shared" si="3547"/>
        <v>0.99999999880610713</v>
      </c>
      <c r="BR3361" s="2">
        <f t="shared" si="3536"/>
        <v>-5</v>
      </c>
      <c r="BS3361">
        <v>0</v>
      </c>
      <c r="BT3361" s="37">
        <f t="shared" si="3531"/>
        <v>0.19361973756094383</v>
      </c>
      <c r="BU3361" s="34">
        <f t="shared" si="3514"/>
        <v>-5</v>
      </c>
      <c r="BV3361" s="34">
        <f t="shared" si="3515"/>
        <v>-5</v>
      </c>
      <c r="BW3361" s="34">
        <f t="shared" si="3516"/>
        <v>-5</v>
      </c>
      <c r="BX3361" s="34">
        <f t="shared" si="3517"/>
        <v>-5</v>
      </c>
      <c r="BY3361" s="34">
        <f t="shared" si="3518"/>
        <v>6.1041964440799381</v>
      </c>
      <c r="BZ3361" s="36">
        <f t="shared" si="3532"/>
        <v>1.9313689532263727E-4</v>
      </c>
      <c r="CA3361" s="34">
        <f t="shared" si="3533"/>
        <v>2.1415284035331668E-2</v>
      </c>
    </row>
    <row r="3362" spans="1:79" ht="13.2" x14ac:dyDescent="0.25">
      <c r="A3362" s="75">
        <f t="shared" si="3519"/>
        <v>9.117808219178011</v>
      </c>
      <c r="B3362" s="34">
        <f t="shared" si="3537"/>
        <v>3327.9999999999741</v>
      </c>
      <c r="C3362">
        <f t="shared" si="3520"/>
        <v>15</v>
      </c>
      <c r="D3362" s="35">
        <f t="shared" ref="D3362:D3425" si="3548">IF($B$31=1,$B$28,IF(E3362=0,$B$28,0))</f>
        <v>3000</v>
      </c>
      <c r="E3362" s="27">
        <v>0</v>
      </c>
      <c r="F3362" s="64">
        <f t="shared" si="3521"/>
        <v>0.46593146951268899</v>
      </c>
      <c r="G3362" s="34">
        <v>0</v>
      </c>
      <c r="H3362" s="34">
        <f t="shared" ref="H3362:H3425" si="3549">IF(AE3362&gt;$F$24,IF(L3362&gt;0,1,0),1)</f>
        <v>1</v>
      </c>
      <c r="I3362" s="34">
        <f t="shared" si="3522"/>
        <v>6192.2292298236371</v>
      </c>
      <c r="J3362" s="34">
        <f t="shared" ref="J3362:J3425" si="3550">IF(AE3362&lt;$F$24,0,I3362*W3362^(2/3))</f>
        <v>22722.73405142306</v>
      </c>
      <c r="K3362" s="34">
        <f t="shared" ref="K3362:K3425" si="3551">IF(AE3362&lt;$F$24,0,IF(E3362&gt;=0,I3362*(D3362/($F$29+D3362))*W3362^(2/3)-1*(M3362/$D$25)*W3362^(2/3),-1*(M3362/$D$25)*W3362^(2/3)))</f>
        <v>20082.807185212245</v>
      </c>
      <c r="L3362" s="36">
        <f t="shared" si="3534"/>
        <v>2460.3018033128042</v>
      </c>
      <c r="M3362" s="34">
        <f t="shared" ref="M3362:M3425" si="3552">$H$24*F3362</f>
        <v>38.195869775056082</v>
      </c>
      <c r="N3362" s="34">
        <f t="shared" si="3523"/>
        <v>140.16189623298345</v>
      </c>
      <c r="O3362" s="34">
        <f t="shared" ref="O3362:O3425" si="3553">$D$29*F3362</f>
        <v>11.148808202499623</v>
      </c>
      <c r="P3362">
        <f t="shared" si="3538"/>
        <v>78.369808358281162</v>
      </c>
      <c r="Q3362" s="36">
        <f t="shared" ref="Q3362:Q3425" si="3554">W3362*U3362*($D$30*(Y3362/W3362^(1/3))+O3362)/($D$27*U3362+$D$30)</f>
        <v>135.78122769354854</v>
      </c>
      <c r="R3362" s="34">
        <f t="shared" ref="R3362:R3425" si="3555">IF(AE3362&gt;=$F$25,P3362+AC3362+(1-$D$28)*AG3362,P3362+AC3362+AF3362)</f>
        <v>80.760394870153362</v>
      </c>
      <c r="S3362" s="34">
        <f t="shared" ref="S3362:S3425" si="3556">Q3362-P3362-AC3362-AG3362-AF3362</f>
        <v>10.957945716750558</v>
      </c>
      <c r="T3362" s="36">
        <f t="shared" si="3524"/>
        <v>4.8219952241552634E-14</v>
      </c>
      <c r="U3362" s="36">
        <f t="shared" ref="U3362:U3425" si="3557">IF(AE3362&lt;$F$24,AT3362,U3361+T3361)</f>
        <v>2086.3646920159044</v>
      </c>
      <c r="V3362" s="36">
        <f t="shared" ref="V3362:V3425" si="3558">W3362*AA3362</f>
        <v>2.0996657756903857E-3</v>
      </c>
      <c r="W3362" s="68">
        <f t="shared" ref="W3362:W3425" si="3559">IF(AE3362&lt;$F$24,AS3362,W3361+V3361)</f>
        <v>7.0294337237508691</v>
      </c>
      <c r="X3362">
        <f t="shared" ref="X3362:X3425" si="3560">W3362^(1/3)/$L$24</f>
        <v>12.54820260181714</v>
      </c>
      <c r="Y3362">
        <f t="shared" ref="Y3362:Y3425" si="3561">M3362/$H$30</f>
        <v>1.8307379300092574E-2</v>
      </c>
      <c r="Z3362" s="34">
        <f t="shared" ref="Z3362:Z3425" si="3562">$H$28*F3362</f>
        <v>2.1362371768954423E-3</v>
      </c>
      <c r="AA3362" s="36">
        <f t="shared" ref="AA3362:AA3425" si="3563">Y3362*(((U3362/$H$30)/W3362^(1/3)-(1+G3362/W3362^(1/3))/$H$29^(1/3))/(U3362/$H$30+$H$27))</f>
        <v>2.9869629022834216E-4</v>
      </c>
      <c r="AB3362" s="34">
        <f t="shared" ref="AB3362:AB3425" si="3564">$D$31*F3362</f>
        <v>2.3425170561219952E-4</v>
      </c>
      <c r="AC3362" s="36">
        <f t="shared" ref="AC3362:AC3425" si="3565">AB3362*AE3362</f>
        <v>7.1487190469859144E-2</v>
      </c>
      <c r="AD3362" s="34">
        <f t="shared" ref="AD3362:AD3425" si="3566">IF(AE3362&lt;$F$24,AM3362*M3362,IF(AE3362&lt;$F$25,(1-$D$27)*Q3362-AC3362,0))</f>
        <v>0</v>
      </c>
      <c r="AE3362">
        <f t="shared" si="3525"/>
        <v>305.17255053931262</v>
      </c>
      <c r="AF3362" s="36">
        <f t="shared" si="3539"/>
        <v>0</v>
      </c>
      <c r="AG3362" s="34">
        <f t="shared" ref="AG3362:AG3425" si="3567">IF(AE3362&gt;=$F$25,(1-$D$27)*Q3362-AC3362,0)</f>
        <v>46.381986428046964</v>
      </c>
      <c r="AH3362">
        <f t="shared" si="3535"/>
        <v>0.20368087943112556</v>
      </c>
      <c r="AI3362" s="29">
        <f t="shared" si="3526"/>
        <v>46.381986428046964</v>
      </c>
      <c r="AJ3362">
        <f t="shared" si="3527"/>
        <v>46.381986428046964</v>
      </c>
      <c r="AK3362" s="36">
        <f t="shared" si="3540"/>
        <v>-6.6995443976307643E-126</v>
      </c>
      <c r="AL3362" s="36">
        <f t="shared" si="3528"/>
        <v>-4.7617925218524431E-6</v>
      </c>
      <c r="AM3362" s="36">
        <f t="shared" si="3529"/>
        <v>-2.0859406262828645E-6</v>
      </c>
      <c r="AN3362" s="37">
        <f t="shared" si="3541"/>
        <v>2.0776789953115294E-125</v>
      </c>
      <c r="AO3362" s="36">
        <f t="shared" si="3542"/>
        <v>6.6824031282239592E-3</v>
      </c>
      <c r="AP3362" s="36">
        <f t="shared" si="3543"/>
        <v>8.9026112794607093E-3</v>
      </c>
      <c r="AQ3362" s="74">
        <f t="shared" ref="AQ3362:AQ3425" si="3568">(AN3362*Y3362)/AO3362^3</f>
        <v>1.2746959725448738E-120</v>
      </c>
      <c r="AR3362" s="73">
        <f t="shared" ref="AR3362:AR3425" si="3569">AO3362^2*(($H$27*AQ3362)/($H$27+AQ3362))*(1+((Z3362*AO3362)/Y3362))</f>
        <v>5.6965310202926577E-125</v>
      </c>
      <c r="AS3362" s="72">
        <f t="shared" si="3544"/>
        <v>2.9839944779196673E-7</v>
      </c>
      <c r="AT3362" s="37">
        <f t="shared" ref="AT3362:AT3425" si="3570">AN3362*M3362/AS3362</f>
        <v>2.659480670172506E-117</v>
      </c>
      <c r="AU3362" s="37">
        <f t="shared" ref="AU3362:AU3425" si="3571">AP3362*M3362</f>
        <v>0.34004298108822667</v>
      </c>
      <c r="AV3362" s="34">
        <f t="shared" ref="AV3362:AV3425" si="3572">(((AH3362+AJ3362)/$X$27)*$L$29)/(1-$J$24)</f>
        <v>6.3988359117742892E-3</v>
      </c>
      <c r="AW3362" s="34">
        <f t="shared" ref="AW3362:AW3425" si="3573">L3362/$L$25/(1-$L$26)</f>
        <v>0.66106296457442992</v>
      </c>
      <c r="AX3362" s="37">
        <f t="shared" ref="AX3362:AX3425" si="3574">(((U3362*W3362)/$X$27)*$L$29)/$X$24</f>
        <v>2.0144626413435791</v>
      </c>
      <c r="AY3362" s="7">
        <f t="shared" ref="AY3362:AY3425" si="3575">AX3362+W3362+AV3362+AW3362</f>
        <v>9.711358165580652</v>
      </c>
      <c r="AZ3362" s="37">
        <f t="shared" ref="AZ3362:AZ3425" si="3576">AX3362+W3362</f>
        <v>9.0438963650944473</v>
      </c>
      <c r="BA3362" s="2">
        <f>BE3362*'mass balance'!$B$17+BF3362*'mass balance'!$C$17+BG3362*'mass balance'!$D$17+BH3362*'mass balance'!$E$17</f>
        <v>1.5221317929082047E-4</v>
      </c>
      <c r="BB3362" s="2">
        <f>BE3362*'mass balance'!$B$18+BF3362*'mass balance'!$C$18+BG3362*'mass balance'!$D$18+BH3362*'mass balance'!$E$18</f>
        <v>1.5455492051067929E-4</v>
      </c>
      <c r="BC3362" s="2">
        <f>BE3362*'mass balance'!$B$19+BF3362*'mass balance'!$C$19+BG3362*'mass balance'!$D$19+BH3362*'mass balance'!$E$19</f>
        <v>-1.9319365063834906E-4</v>
      </c>
      <c r="BD3362" s="2">
        <f>BE3362*'mass balance'!$B$20+BF3362*'mass balance'!$C$20+BG3362*'mass balance'!$D$20+BH3362*'mass balance'!$E$20</f>
        <v>7.025223659576331E-6</v>
      </c>
      <c r="BE3362" s="2">
        <f>N3362*'mass balance'!$H$11+R3362*'mass balance'!$I$11+S3362*'mass balance'!$J$11</f>
        <v>-3.3371880055472249E-4</v>
      </c>
      <c r="BF3362" s="2">
        <f>N3362*'mass balance'!$H$12+R3362*'mass balance'!$I$12+S3362*'mass balance'!$J$12</f>
        <v>2.6355637351762171E-5</v>
      </c>
      <c r="BG3362" s="2">
        <f>N3362*'mass balance'!$H$13+R3362*'mass balance'!$I$13+S3362*'mass balance'!$J$13</f>
        <v>8.352337180358539E-5</v>
      </c>
      <c r="BH3362" s="2">
        <f>N3362*'mass balance'!$H$14+R3362*'mass balance'!$I$14+S3362*'mass balance'!$J$14</f>
        <v>3.6500493810672765E-5</v>
      </c>
      <c r="BI3362" s="36">
        <f t="shared" ref="BI3362:BI3425" si="3577">$F$26*EXP($P$24*(1/(273+$P$29)-1/(273+C3362)))/(1+EXP($P$25*(1/(273+C3362)-1/$P$27))+EXP($P$26*(1/$P$28-1/(273+C3362))))</f>
        <v>6.851681337565462E-17</v>
      </c>
      <c r="BJ3362" s="36">
        <f t="shared" ref="BJ3362:BJ3425" si="3578">($F$27*(W3362/$H$29)*BK3362+BI3362)*(U3362/$H$30)*((Y3362/W3362^(1/3))-AA3362)-AA3362*BK3362</f>
        <v>3.2609350637073618E-19</v>
      </c>
      <c r="BK3362" s="36">
        <f t="shared" ref="BK3362:BK3425" si="3579">IF(AE3362&gt;$F$24,BK3361+BJ3361,0)</f>
        <v>1.0339611378470088E-15</v>
      </c>
      <c r="BL3362" s="36">
        <f t="shared" ref="BL3362:BL3425" si="3580">BK3362-AA3362*BM3362</f>
        <v>7.1393621035053509E-16</v>
      </c>
      <c r="BM3362" s="36">
        <f t="shared" si="3545"/>
        <v>1.0714057655414021E-12</v>
      </c>
      <c r="BN3362" s="36">
        <f t="shared" ref="BN3362:BN3425" ca="1" si="3581">RAND()</f>
        <v>0.65024144769507164</v>
      </c>
      <c r="BO3362" s="36">
        <f t="shared" ca="1" si="3530"/>
        <v>1</v>
      </c>
      <c r="BP3362" s="36">
        <f t="shared" si="3546"/>
        <v>-1.0714057642611113E-12</v>
      </c>
      <c r="BQ3362" s="36">
        <f t="shared" si="3547"/>
        <v>0.99999999880503643</v>
      </c>
      <c r="BR3362" s="2">
        <f t="shared" si="3536"/>
        <v>-5</v>
      </c>
      <c r="BS3362">
        <v>0</v>
      </c>
      <c r="BT3362" s="37">
        <f t="shared" si="3531"/>
        <v>0.19367663476494493</v>
      </c>
      <c r="BU3362" s="34">
        <f t="shared" ref="BU3362:BU3425" si="3582">IF(AE3362&lt;=$F$25,X3362,-5)</f>
        <v>-5</v>
      </c>
      <c r="BV3362" s="34">
        <f t="shared" ref="BV3362:BV3425" si="3583">IF(AE3362&lt;=$F$25,AY3362,-5)</f>
        <v>-5</v>
      </c>
      <c r="BW3362" s="34">
        <f t="shared" ref="BW3362:BW3425" si="3584">IF(AE3362&lt;=$F$24,X3362,-5)</f>
        <v>-5</v>
      </c>
      <c r="BX3362" s="34">
        <f t="shared" ref="BX3362:BX3425" si="3585">IF(AE3362&lt;=$F$24,AY3362,-5)</f>
        <v>-5</v>
      </c>
      <c r="BY3362" s="34">
        <f t="shared" ref="BY3362:BY3425" si="3586">J3362/$L$25/(1-$L$26)</f>
        <v>6.1054127241804403</v>
      </c>
      <c r="BZ3362" s="36">
        <f t="shared" si="3532"/>
        <v>1.9319365063834906E-4</v>
      </c>
      <c r="CA3362" s="34">
        <f t="shared" si="3533"/>
        <v>2.1415176263236881E-2</v>
      </c>
    </row>
    <row r="3363" spans="1:79" ht="13.2" x14ac:dyDescent="0.25">
      <c r="A3363" s="75">
        <f t="shared" ref="A3363:A3426" si="3587">IF($B$31=24,A3362+1/(365*24),A3362+1/365)</f>
        <v>9.1205479452054075</v>
      </c>
      <c r="B3363" s="34">
        <f t="shared" si="3537"/>
        <v>3328.9999999999736</v>
      </c>
      <c r="C3363">
        <f t="shared" ref="C3363:C3426" si="3588">$B$29</f>
        <v>15</v>
      </c>
      <c r="D3363" s="35">
        <f t="shared" si="3548"/>
        <v>3000</v>
      </c>
      <c r="E3363" s="27">
        <v>0</v>
      </c>
      <c r="F3363" s="64">
        <f t="shared" ref="F3363:F3426" si="3589">EXP($P$24*(1/($P$29)-1/(273+C3363)))/(1+EXP($P$25*(1/(273+C3363)-1/$P$27))+EXP($P$26*(1/$P$28-1/(273+C3363))))</f>
        <v>0.46593146951268899</v>
      </c>
      <c r="G3363" s="34">
        <v>0</v>
      </c>
      <c r="H3363" s="34">
        <f t="shared" si="3549"/>
        <v>1</v>
      </c>
      <c r="I3363" s="34">
        <f t="shared" ref="I3363:I3426" si="3590">$H$25*F3363</f>
        <v>6192.2292298236371</v>
      </c>
      <c r="J3363" s="34">
        <f t="shared" si="3550"/>
        <v>22727.258623772919</v>
      </c>
      <c r="K3363" s="34">
        <f t="shared" si="3551"/>
        <v>20086.806092821342</v>
      </c>
      <c r="L3363" s="36">
        <f t="shared" si="3534"/>
        <v>2461.0366863342956</v>
      </c>
      <c r="M3363" s="34">
        <f t="shared" si="3552"/>
        <v>38.195869775056082</v>
      </c>
      <c r="N3363" s="34">
        <f t="shared" ref="N3363:N3426" si="3591">IF(AE3363&lt;$F$24,0,IF(L3363&gt;0.0000001*$F$28*W3363,H3363*M3363*W3363^(2/3),0))</f>
        <v>140.1898054026619</v>
      </c>
      <c r="O3363" s="34">
        <f t="shared" si="3553"/>
        <v>11.148808202499623</v>
      </c>
      <c r="P3363">
        <f t="shared" si="3538"/>
        <v>78.393217129303679</v>
      </c>
      <c r="Q3363" s="36">
        <f t="shared" si="3554"/>
        <v>135.81073464338235</v>
      </c>
      <c r="R3363" s="34">
        <f t="shared" si="3555"/>
        <v>80.784308387059738</v>
      </c>
      <c r="S3363" s="34">
        <f t="shared" si="3556"/>
        <v>10.9539489778847</v>
      </c>
      <c r="T3363" s="36">
        <f t="shared" ref="T3363:T3426" si="3592">IF(AE3363&lt;$F$24,(M3363*0-U3363*Y3363)/W3363^(1/3),IF(L3363/$F$28&lt;0.0000001,(M3363*0-U3363*Y3363)/W3363^(1/3),(M3363*H3363-U3363*Y3363)/W3363^(1/3)))</f>
        <v>4.8215152157082682E-14</v>
      </c>
      <c r="U3363" s="36">
        <f t="shared" si="3557"/>
        <v>2086.3646920159044</v>
      </c>
      <c r="V3363" s="36">
        <f t="shared" si="3558"/>
        <v>2.0988999555240969E-3</v>
      </c>
      <c r="W3363" s="68">
        <f t="shared" si="3559"/>
        <v>7.031533389526559</v>
      </c>
      <c r="X3363">
        <f t="shared" si="3560"/>
        <v>12.549451844632728</v>
      </c>
      <c r="Y3363">
        <f t="shared" si="3561"/>
        <v>1.8307379300092574E-2</v>
      </c>
      <c r="Z3363" s="34">
        <f t="shared" si="3562"/>
        <v>2.1362371768954423E-3</v>
      </c>
      <c r="AA3363" s="36">
        <f t="shared" si="3563"/>
        <v>2.984981851398729E-4</v>
      </c>
      <c r="AB3363" s="34">
        <f t="shared" si="3564"/>
        <v>2.3425170561219952E-4</v>
      </c>
      <c r="AC3363" s="36">
        <f t="shared" si="3565"/>
        <v>7.1487190469859144E-2</v>
      </c>
      <c r="AD3363" s="34">
        <f t="shared" si="3566"/>
        <v>0</v>
      </c>
      <c r="AE3363">
        <f t="shared" ref="AE3363:AE3426" si="3593">IF(AE3362&lt;$F$24,AU3363,AE3362+AD3362)</f>
        <v>305.17255053931262</v>
      </c>
      <c r="AF3363" s="36">
        <f t="shared" si="3539"/>
        <v>0</v>
      </c>
      <c r="AG3363" s="34">
        <f t="shared" si="3567"/>
        <v>46.392081345724108</v>
      </c>
      <c r="AH3363">
        <f t="shared" si="3535"/>
        <v>0.20359175313671329</v>
      </c>
      <c r="AI3363" s="29">
        <f t="shared" ref="AI3363:AI3426" si="3594">IF(AE3362&gt;=$F$25,IF(B3362&gt;=$J$29,IF(AH3362&gt;($D$28/$J$30)*((1-$D$27)*($H$30*(Y3363*W3363^(2/3)+Z3363*W3363)/(1+(1/$H$27)))-AC3363),($D$28/$J$30)*((1-$D$27)*($H$30*(Y3363*W3363^(2/3)+Z3363*W3363)/(1+(1/$H$27)))-AC3363),AG3363),0),0)</f>
        <v>46.392081345724108</v>
      </c>
      <c r="AJ3363">
        <f t="shared" ref="AJ3363:AJ3426" si="3595">IF(AJ3362&gt;$J$27*$J$28,0,AI3363+AJ3362)</f>
        <v>0</v>
      </c>
      <c r="AK3363" s="36">
        <f t="shared" si="3540"/>
        <v>-5.6965310202926577E-125</v>
      </c>
      <c r="AL3363" s="36">
        <f t="shared" ref="AL3363:AL3426" si="3596">(Y3362*AQ3362-Z3362*$H$27*AO3362)/(3*(AQ3362+$H$27))</f>
        <v>-4.7583993311714736E-6</v>
      </c>
      <c r="AM3363" s="36">
        <f t="shared" ref="AM3363:AM3426" si="3597">(1-$D$27)*AR3362-AB3362*AP3362</f>
        <v>-2.0854518766160768E-6</v>
      </c>
      <c r="AN3363" s="37">
        <f t="shared" si="3541"/>
        <v>1.4077245555484531E-125</v>
      </c>
      <c r="AO3363" s="36">
        <f t="shared" si="3542"/>
        <v>6.6776413357021065E-3</v>
      </c>
      <c r="AP3363" s="36">
        <f t="shared" si="3543"/>
        <v>8.9005253388344269E-3</v>
      </c>
      <c r="AQ3363" s="74">
        <f t="shared" si="3568"/>
        <v>8.6551500062169971E-121</v>
      </c>
      <c r="AR3363" s="73">
        <f t="shared" si="3569"/>
        <v>3.8624159817497292E-125</v>
      </c>
      <c r="AS3363" s="72">
        <f t="shared" si="3544"/>
        <v>2.9776199569005638E-7</v>
      </c>
      <c r="AT3363" s="37">
        <f t="shared" si="3570"/>
        <v>1.8057799377072425E-117</v>
      </c>
      <c r="AU3363" s="37">
        <f t="shared" si="3571"/>
        <v>0.33996330677170666</v>
      </c>
      <c r="AV3363" s="34">
        <f t="shared" si="3572"/>
        <v>2.7964614367629011E-5</v>
      </c>
      <c r="AW3363" s="34">
        <f t="shared" si="3573"/>
        <v>0.66126042162955567</v>
      </c>
      <c r="AX3363" s="37">
        <f t="shared" si="3574"/>
        <v>2.015064353861352</v>
      </c>
      <c r="AY3363" s="7">
        <f t="shared" si="3575"/>
        <v>9.7078861296318344</v>
      </c>
      <c r="AZ3363" s="37">
        <f t="shared" si="3576"/>
        <v>9.0465977433879114</v>
      </c>
      <c r="BA3363" s="2">
        <f>BE3363*'mass balance'!$B$17+BF3363*'mass balance'!$C$17+BG3363*'mass balance'!$D$17+BH3363*'mass balance'!$E$17</f>
        <v>1.5225787914968585E-4</v>
      </c>
      <c r="BB3363" s="2">
        <f>BE3363*'mass balance'!$B$18+BF3363*'mass balance'!$C$18+BG3363*'mass balance'!$D$18+BH3363*'mass balance'!$E$18</f>
        <v>1.5460030805968097E-4</v>
      </c>
      <c r="BC3363" s="2">
        <f>BE3363*'mass balance'!$B$19+BF3363*'mass balance'!$C$19+BG3363*'mass balance'!$D$19+BH3363*'mass balance'!$E$19</f>
        <v>-1.932503850746012E-4</v>
      </c>
      <c r="BD3363" s="2">
        <f>BE3363*'mass balance'!$B$20+BF3363*'mass balance'!$C$20+BG3363*'mass balance'!$D$20+BH3363*'mass balance'!$E$20</f>
        <v>7.0272867299854992E-6</v>
      </c>
      <c r="BE3363" s="2">
        <f>N3363*'mass balance'!$H$11+R3363*'mass balance'!$I$11+S3363*'mass balance'!$J$11</f>
        <v>-3.3378525095871878E-4</v>
      </c>
      <c r="BF3363" s="2">
        <f>N3363*'mass balance'!$H$12+R3363*'mass balance'!$I$12+S3363*'mass balance'!$J$12</f>
        <v>2.6346024546327554E-5</v>
      </c>
      <c r="BG3363" s="2">
        <f>N3363*'mass balance'!$H$13+R3363*'mass balance'!$I$13+S3363*'mass balance'!$J$13</f>
        <v>8.353715178916805E-5</v>
      </c>
      <c r="BH3363" s="2">
        <f>N3363*'mass balance'!$H$14+R3363*'mass balance'!$I$14+S3363*'mass balance'!$J$14</f>
        <v>3.6507761823609867E-5</v>
      </c>
      <c r="BI3363" s="36">
        <f t="shared" si="3577"/>
        <v>6.851681337565462E-17</v>
      </c>
      <c r="BJ3363" s="36">
        <f t="shared" si="3578"/>
        <v>3.26149703996303E-19</v>
      </c>
      <c r="BK3363" s="36">
        <f t="shared" si="3579"/>
        <v>1.0342872313533796E-15</v>
      </c>
      <c r="BL3363" s="36">
        <f t="shared" si="3580"/>
        <v>7.1426144612777964E-16</v>
      </c>
      <c r="BM3363" s="36">
        <f t="shared" si="3545"/>
        <v>1.0721197017517526E-12</v>
      </c>
      <c r="BN3363" s="36">
        <f t="shared" ca="1" si="3581"/>
        <v>0.16286028592851842</v>
      </c>
      <c r="BO3363" s="36">
        <f t="shared" ref="BO3363:BO3426" ca="1" si="3598">IF(BO3362=1,IF(BN3363&lt;BM3363,0,1),0)</f>
        <v>1</v>
      </c>
      <c r="BP3363" s="36">
        <f t="shared" si="3546"/>
        <v>-1.0721197004694598E-12</v>
      </c>
      <c r="BQ3363" s="36">
        <f t="shared" si="3547"/>
        <v>0.99999999880396506</v>
      </c>
      <c r="BR3363" s="2">
        <f t="shared" si="3536"/>
        <v>-5</v>
      </c>
      <c r="BS3363">
        <v>0</v>
      </c>
      <c r="BT3363" s="37">
        <f t="shared" ref="BT3363:BT3426" si="3599">IF($B$31=24,(-1*BC3363*(0.082058*(20+273.15))/(0.082058*293.15))*24.06*1000,(-1*BC3363*(0.082058*(20+273.15))/(0.082058*293.15))*24.06*1000/24)</f>
        <v>0.19373351103728764</v>
      </c>
      <c r="BU3363" s="34">
        <f t="shared" si="3582"/>
        <v>-5</v>
      </c>
      <c r="BV3363" s="34">
        <f t="shared" si="3583"/>
        <v>-5</v>
      </c>
      <c r="BW3363" s="34">
        <f t="shared" si="3584"/>
        <v>-5</v>
      </c>
      <c r="BX3363" s="34">
        <f t="shared" si="3585"/>
        <v>-5</v>
      </c>
      <c r="BY3363" s="34">
        <f t="shared" si="3586"/>
        <v>6.1066284397511881</v>
      </c>
      <c r="BZ3363" s="36">
        <f t="shared" ref="BZ3363:BZ3426" si="3600">BC3363*-1</f>
        <v>1.932503850746012E-4</v>
      </c>
      <c r="CA3363" s="34">
        <f t="shared" ref="CA3363:CA3426" si="3601">BT3363/AZ3363</f>
        <v>2.1415068574137275E-2</v>
      </c>
    </row>
    <row r="3364" spans="1:79" ht="13.2" x14ac:dyDescent="0.25">
      <c r="A3364" s="75">
        <f t="shared" si="3587"/>
        <v>9.1232876712328039</v>
      </c>
      <c r="B3364" s="34">
        <f t="shared" si="3537"/>
        <v>3329.9999999999736</v>
      </c>
      <c r="C3364">
        <f t="shared" si="3588"/>
        <v>15</v>
      </c>
      <c r="D3364" s="35">
        <f t="shared" si="3548"/>
        <v>3000</v>
      </c>
      <c r="E3364" s="27">
        <v>0</v>
      </c>
      <c r="F3364" s="64">
        <f t="shared" si="3589"/>
        <v>0.46593146951268899</v>
      </c>
      <c r="G3364" s="34">
        <v>0</v>
      </c>
      <c r="H3364" s="34">
        <f t="shared" si="3549"/>
        <v>1</v>
      </c>
      <c r="I3364" s="34">
        <f t="shared" si="3590"/>
        <v>6192.2292298236371</v>
      </c>
      <c r="J3364" s="34">
        <f t="shared" si="3550"/>
        <v>22731.781095768227</v>
      </c>
      <c r="K3364" s="34">
        <f t="shared" si="3551"/>
        <v>20090.803144095047</v>
      </c>
      <c r="L3364" s="36">
        <f t="shared" ref="L3364:L3427" si="3602">IF(L3363+K3364&gt;$F$28*W3364,$F$28*W3364,L3363+K3364)</f>
        <v>2461.7713013187295</v>
      </c>
      <c r="M3364" s="34">
        <f t="shared" si="3552"/>
        <v>38.195869775056082</v>
      </c>
      <c r="N3364" s="34">
        <f t="shared" si="3591"/>
        <v>140.21770161660731</v>
      </c>
      <c r="O3364" s="34">
        <f t="shared" si="3553"/>
        <v>11.148808202499623</v>
      </c>
      <c r="P3364">
        <f t="shared" si="3538"/>
        <v>78.416617362344056</v>
      </c>
      <c r="Q3364" s="36">
        <f t="shared" si="3554"/>
        <v>135.84022863284144</v>
      </c>
      <c r="R3364" s="34">
        <f t="shared" si="3555"/>
        <v>80.808213144283798</v>
      </c>
      <c r="S3364" s="34">
        <f t="shared" si="3556"/>
        <v>10.949952250629678</v>
      </c>
      <c r="T3364" s="36">
        <f t="shared" si="3592"/>
        <v>4.8210355733061898E-14</v>
      </c>
      <c r="U3364" s="36">
        <f t="shared" si="3557"/>
        <v>2086.3646920159044</v>
      </c>
      <c r="V3364" s="36">
        <f t="shared" si="3558"/>
        <v>2.0981341375825731E-3</v>
      </c>
      <c r="W3364" s="68">
        <f t="shared" si="3559"/>
        <v>7.0336322894820835</v>
      </c>
      <c r="X3364">
        <f t="shared" si="3560"/>
        <v>12.550700383278835</v>
      </c>
      <c r="Y3364">
        <f t="shared" si="3561"/>
        <v>1.8307379300092574E-2</v>
      </c>
      <c r="Z3364" s="34">
        <f t="shared" si="3562"/>
        <v>2.1362371768954423E-3</v>
      </c>
      <c r="AA3364" s="36">
        <f t="shared" si="3563"/>
        <v>2.9830023112241313E-4</v>
      </c>
      <c r="AB3364" s="34">
        <f t="shared" si="3564"/>
        <v>2.3425170561219952E-4</v>
      </c>
      <c r="AC3364" s="36">
        <f t="shared" si="3565"/>
        <v>7.1487190469859144E-2</v>
      </c>
      <c r="AD3364" s="34">
        <f t="shared" si="3566"/>
        <v>0</v>
      </c>
      <c r="AE3364">
        <f t="shared" si="3593"/>
        <v>305.17255053931262</v>
      </c>
      <c r="AF3364" s="36">
        <f t="shared" si="3539"/>
        <v>0</v>
      </c>
      <c r="AG3364" s="34">
        <f t="shared" si="3567"/>
        <v>46.402171829397851</v>
      </c>
      <c r="AH3364">
        <f t="shared" ref="AH3364:AH3427" si="3603">IF(AH3363&lt;0,0,AH3363*$D$28+AG3364-AI3363)</f>
        <v>0.20350264915362004</v>
      </c>
      <c r="AI3364" s="29">
        <f t="shared" si="3594"/>
        <v>46.402171829397851</v>
      </c>
      <c r="AJ3364">
        <f t="shared" si="3595"/>
        <v>46.402171829397851</v>
      </c>
      <c r="AK3364" s="36">
        <f t="shared" si="3540"/>
        <v>-3.8624159817497292E-125</v>
      </c>
      <c r="AL3364" s="36">
        <f t="shared" si="3596"/>
        <v>-4.755008558433526E-6</v>
      </c>
      <c r="AM3364" s="36">
        <f t="shared" si="3597"/>
        <v>-2.0849632414665647E-6</v>
      </c>
      <c r="AN3364" s="37">
        <f t="shared" si="3541"/>
        <v>-4.2888064647442046E-125</v>
      </c>
      <c r="AO3364" s="36">
        <f t="shared" si="3542"/>
        <v>6.6728829363709354E-3</v>
      </c>
      <c r="AP3364" s="36">
        <f t="shared" si="3543"/>
        <v>8.8984398869578103E-3</v>
      </c>
      <c r="AQ3364" s="74">
        <f t="shared" si="3568"/>
        <v>-2.6425432883625574E-120</v>
      </c>
      <c r="AR3364" s="73">
        <f t="shared" si="3569"/>
        <v>-1.1775711305347135E-124</v>
      </c>
      <c r="AS3364" s="72">
        <f t="shared" si="3544"/>
        <v>2.9712590533725531E-7</v>
      </c>
      <c r="AT3364" s="37">
        <f t="shared" si="3570"/>
        <v>-5.513309013963257E-117</v>
      </c>
      <c r="AU3364" s="37">
        <f t="shared" si="3571"/>
        <v>0.33988365112340529</v>
      </c>
      <c r="AV3364" s="34">
        <f t="shared" si="3572"/>
        <v>6.4015840232033343E-3</v>
      </c>
      <c r="AW3364" s="34">
        <f t="shared" si="3573"/>
        <v>0.66145780666531706</v>
      </c>
      <c r="AX3364" s="37">
        <f t="shared" si="3574"/>
        <v>2.0156658469139197</v>
      </c>
      <c r="AY3364" s="7">
        <f t="shared" si="3575"/>
        <v>9.7171575270845238</v>
      </c>
      <c r="AZ3364" s="37">
        <f t="shared" si="3576"/>
        <v>9.0492981363960041</v>
      </c>
      <c r="BA3364" s="2">
        <f>BE3364*'mass balance'!$B$17+BF3364*'mass balance'!$C$17+BG3364*'mass balance'!$D$17+BH3364*'mass balance'!$E$17</f>
        <v>1.5230256255832544E-4</v>
      </c>
      <c r="BB3364" s="2">
        <f>BE3364*'mass balance'!$B$18+BF3364*'mass balance'!$C$18+BG3364*'mass balance'!$D$18+BH3364*'mass balance'!$E$18</f>
        <v>1.5464567890537665E-4</v>
      </c>
      <c r="BC3364" s="2">
        <f>BE3364*'mass balance'!$B$19+BF3364*'mass balance'!$C$19+BG3364*'mass balance'!$D$19+BH3364*'mass balance'!$E$19</f>
        <v>-1.9330709863172075E-4</v>
      </c>
      <c r="BD3364" s="2">
        <f>BE3364*'mass balance'!$B$20+BF3364*'mass balance'!$C$20+BG3364*'mass balance'!$D$20+BH3364*'mass balance'!$E$20</f>
        <v>7.0293490411534816E-6</v>
      </c>
      <c r="BE3364" s="2">
        <f>N3364*'mass balance'!$H$11+R3364*'mass balance'!$I$11+S3364*'mass balance'!$J$11</f>
        <v>-3.3385167051573167E-4</v>
      </c>
      <c r="BF3364" s="2">
        <f>N3364*'mass balance'!$H$12+R3364*'mass balance'!$I$12+S3364*'mass balance'!$J$12</f>
        <v>2.6336411768818878E-5</v>
      </c>
      <c r="BG3364" s="2">
        <f>N3364*'mass balance'!$H$13+R3364*'mass balance'!$I$13+S3364*'mass balance'!$J$13</f>
        <v>8.3550924520161787E-5</v>
      </c>
      <c r="BH3364" s="2">
        <f>N3364*'mass balance'!$H$14+R3364*'mass balance'!$I$14+S3364*'mass balance'!$J$14</f>
        <v>3.6515026462658147E-5</v>
      </c>
      <c r="BI3364" s="36">
        <f t="shared" si="3577"/>
        <v>6.851681337565462E-17</v>
      </c>
      <c r="BJ3364" s="36">
        <f t="shared" si="3578"/>
        <v>3.2620589717282562E-19</v>
      </c>
      <c r="BK3364" s="36">
        <f t="shared" si="3579"/>
        <v>1.034613381057376E-15</v>
      </c>
      <c r="BL3364" s="36">
        <f t="shared" si="3580"/>
        <v>7.1458676187947376E-16</v>
      </c>
      <c r="BM3364" s="36">
        <f t="shared" si="3545"/>
        <v>1.0728339631978804E-12</v>
      </c>
      <c r="BN3364" s="36">
        <f t="shared" ca="1" si="3581"/>
        <v>0.32743114564918785</v>
      </c>
      <c r="BO3364" s="36">
        <f t="shared" ca="1" si="3598"/>
        <v>1</v>
      </c>
      <c r="BP3364" s="36">
        <f t="shared" si="3546"/>
        <v>-1.0728339619135833E-12</v>
      </c>
      <c r="BQ3364" s="36">
        <f t="shared" si="3547"/>
        <v>0.99999999880289292</v>
      </c>
      <c r="BR3364" s="2">
        <f t="shared" ref="BR3364:BR3427" si="3604">IF(AJ3364-AJ3363&lt;-10000,$N$28*0.7,-5)</f>
        <v>-5</v>
      </c>
      <c r="BS3364">
        <v>0</v>
      </c>
      <c r="BT3364" s="37">
        <f t="shared" si="3599"/>
        <v>0.19379036637830005</v>
      </c>
      <c r="BU3364" s="34">
        <f t="shared" si="3582"/>
        <v>-5</v>
      </c>
      <c r="BV3364" s="34">
        <f t="shared" si="3583"/>
        <v>-5</v>
      </c>
      <c r="BW3364" s="34">
        <f t="shared" si="3584"/>
        <v>-5</v>
      </c>
      <c r="BX3364" s="34">
        <f t="shared" si="3585"/>
        <v>-5</v>
      </c>
      <c r="BY3364" s="34">
        <f t="shared" si="3586"/>
        <v>6.1078435909738547</v>
      </c>
      <c r="BZ3364" s="36">
        <f t="shared" si="3600"/>
        <v>1.9330709863172075E-4</v>
      </c>
      <c r="CA3364" s="34">
        <f t="shared" si="3601"/>
        <v>2.1414960967954082E-2</v>
      </c>
    </row>
    <row r="3365" spans="1:79" ht="13.2" x14ac:dyDescent="0.25">
      <c r="A3365" s="75">
        <f t="shared" si="3587"/>
        <v>9.1260273972602004</v>
      </c>
      <c r="B3365" s="34">
        <f t="shared" si="3537"/>
        <v>3330.9999999999732</v>
      </c>
      <c r="C3365">
        <f t="shared" si="3588"/>
        <v>15</v>
      </c>
      <c r="D3365" s="35">
        <f t="shared" si="3548"/>
        <v>3000</v>
      </c>
      <c r="E3365" s="27">
        <v>0</v>
      </c>
      <c r="F3365" s="64">
        <f t="shared" si="3589"/>
        <v>0.46593146951268899</v>
      </c>
      <c r="G3365" s="34">
        <v>0</v>
      </c>
      <c r="H3365" s="34">
        <f t="shared" si="3549"/>
        <v>1</v>
      </c>
      <c r="I3365" s="34">
        <f t="shared" si="3590"/>
        <v>6192.2292298236371</v>
      </c>
      <c r="J3365" s="34">
        <f t="shared" si="3550"/>
        <v>22736.301468085287</v>
      </c>
      <c r="K3365" s="34">
        <f t="shared" si="3551"/>
        <v>20094.798339631088</v>
      </c>
      <c r="L3365" s="36">
        <f t="shared" si="3602"/>
        <v>2462.5056482668833</v>
      </c>
      <c r="M3365" s="34">
        <f t="shared" si="3552"/>
        <v>38.195869775056082</v>
      </c>
      <c r="N3365" s="34">
        <f t="shared" si="3591"/>
        <v>140.24558487899134</v>
      </c>
      <c r="O3365" s="34">
        <f t="shared" si="3553"/>
        <v>11.148808202499623</v>
      </c>
      <c r="P3365">
        <f t="shared" si="3538"/>
        <v>78.440009057427091</v>
      </c>
      <c r="Q3365" s="36">
        <f t="shared" si="3554"/>
        <v>135.86970966523671</v>
      </c>
      <c r="R3365" s="34">
        <f t="shared" si="3555"/>
        <v>80.832109141906997</v>
      </c>
      <c r="S3365" s="34">
        <f t="shared" si="3556"/>
        <v>10.945955537138843</v>
      </c>
      <c r="T3365" s="36">
        <f t="shared" si="3592"/>
        <v>4.8205562966066758E-14</v>
      </c>
      <c r="U3365" s="36">
        <f t="shared" si="3557"/>
        <v>2086.3646920159044</v>
      </c>
      <c r="V3365" s="36">
        <f t="shared" si="3558"/>
        <v>2.097368322278418E-3</v>
      </c>
      <c r="W3365" s="68">
        <f t="shared" si="3559"/>
        <v>7.0357304236196665</v>
      </c>
      <c r="X3365">
        <f t="shared" si="3560"/>
        <v>12.551948218152276</v>
      </c>
      <c r="Y3365">
        <f t="shared" si="3561"/>
        <v>1.8307379300092574E-2</v>
      </c>
      <c r="Z3365" s="34">
        <f t="shared" si="3562"/>
        <v>2.1362371768954423E-3</v>
      </c>
      <c r="AA3365" s="36">
        <f t="shared" si="3563"/>
        <v>2.9810242803466973E-4</v>
      </c>
      <c r="AB3365" s="34">
        <f t="shared" si="3564"/>
        <v>2.3425170561219952E-4</v>
      </c>
      <c r="AC3365" s="36">
        <f t="shared" si="3565"/>
        <v>7.1487190469859144E-2</v>
      </c>
      <c r="AD3365" s="34">
        <f t="shared" si="3566"/>
        <v>0</v>
      </c>
      <c r="AE3365">
        <f t="shared" si="3593"/>
        <v>305.17255053931262</v>
      </c>
      <c r="AF3365" s="36">
        <f t="shared" si="3539"/>
        <v>0</v>
      </c>
      <c r="AG3365" s="34">
        <f t="shared" si="3567"/>
        <v>46.412257880200919</v>
      </c>
      <c r="AH3365">
        <f t="shared" si="3603"/>
        <v>0.20341356749900541</v>
      </c>
      <c r="AI3365" s="29">
        <f t="shared" si="3594"/>
        <v>46.412257880200919</v>
      </c>
      <c r="AJ3365">
        <f t="shared" si="3595"/>
        <v>0</v>
      </c>
      <c r="AK3365" s="36">
        <f t="shared" si="3540"/>
        <v>1.1775711305347135E-124</v>
      </c>
      <c r="AL3365" s="36">
        <f t="shared" si="3596"/>
        <v>-4.7516202019156056E-6</v>
      </c>
      <c r="AM3365" s="36">
        <f t="shared" si="3597"/>
        <v>-2.084474720807495E-6</v>
      </c>
      <c r="AN3365" s="37">
        <f t="shared" si="3541"/>
        <v>-8.1512224464939338E-125</v>
      </c>
      <c r="AO3365" s="36">
        <f t="shared" si="3542"/>
        <v>6.6681279278125016E-3</v>
      </c>
      <c r="AP3365" s="36">
        <f t="shared" si="3543"/>
        <v>8.8963549237163434E-3</v>
      </c>
      <c r="AQ3365" s="74">
        <f t="shared" si="3568"/>
        <v>-5.0331184959894335E-120</v>
      </c>
      <c r="AR3365" s="73">
        <f t="shared" si="3569"/>
        <v>-2.2396635824206068E-124</v>
      </c>
      <c r="AS3365" s="72">
        <f t="shared" si="3544"/>
        <v>2.964911738245439E-7</v>
      </c>
      <c r="AT3365" s="37">
        <f t="shared" si="3570"/>
        <v>-1.0500920720764571E-116</v>
      </c>
      <c r="AU3365" s="37">
        <f t="shared" si="3571"/>
        <v>0.33980401413894845</v>
      </c>
      <c r="AV3365" s="34">
        <f t="shared" si="3572"/>
        <v>2.7940139443828903E-5</v>
      </c>
      <c r="AW3365" s="34">
        <f t="shared" si="3573"/>
        <v>0.66165511968192303</v>
      </c>
      <c r="AX3365" s="37">
        <f t="shared" si="3574"/>
        <v>2.0162671205019196</v>
      </c>
      <c r="AY3365" s="7">
        <f t="shared" si="3575"/>
        <v>9.7136806039429526</v>
      </c>
      <c r="AZ3365" s="37">
        <f t="shared" si="3576"/>
        <v>9.051997544121587</v>
      </c>
      <c r="BA3365" s="2">
        <f>BE3365*'mass balance'!$B$17+BF3365*'mass balance'!$C$17+BG3365*'mass balance'!$D$17+BH3365*'mass balance'!$E$17</f>
        <v>1.523472295170055E-4</v>
      </c>
      <c r="BB3365" s="2">
        <f>BE3365*'mass balance'!$B$18+BF3365*'mass balance'!$C$18+BG3365*'mass balance'!$D$18+BH3365*'mass balance'!$E$18</f>
        <v>1.5469103304803641E-4</v>
      </c>
      <c r="BC3365" s="2">
        <f>BE3365*'mass balance'!$B$19+BF3365*'mass balance'!$C$19+BG3365*'mass balance'!$D$19+BH3365*'mass balance'!$E$19</f>
        <v>-1.9336379131004546E-4</v>
      </c>
      <c r="BD3365" s="2">
        <f>BE3365*'mass balance'!$B$20+BF3365*'mass balance'!$C$20+BG3365*'mass balance'!$D$20+BH3365*'mass balance'!$E$20</f>
        <v>7.0314105930925628E-6</v>
      </c>
      <c r="BE3365" s="2">
        <f>N3365*'mass balance'!$H$11+R3365*'mass balance'!$I$11+S3365*'mass balance'!$J$11</f>
        <v>-3.3391805923569366E-4</v>
      </c>
      <c r="BF3365" s="2">
        <f>N3365*'mass balance'!$H$12+R3365*'mass balance'!$I$12+S3365*'mass balance'!$J$12</f>
        <v>2.6326799024415305E-5</v>
      </c>
      <c r="BG3365" s="2">
        <f>N3365*'mass balance'!$H$13+R3365*'mass balance'!$I$13+S3365*'mass balance'!$J$13</f>
        <v>8.3564689999906022E-5</v>
      </c>
      <c r="BH3365" s="2">
        <f>N3365*'mass balance'!$H$14+R3365*'mass balance'!$I$14+S3365*'mass balance'!$J$14</f>
        <v>3.652228772890399E-5</v>
      </c>
      <c r="BI3365" s="36">
        <f t="shared" si="3577"/>
        <v>6.851681337565462E-17</v>
      </c>
      <c r="BJ3365" s="36">
        <f t="shared" si="3578"/>
        <v>3.2626208589658863E-19</v>
      </c>
      <c r="BK3365" s="36">
        <f t="shared" si="3579"/>
        <v>1.0349395869545487E-15</v>
      </c>
      <c r="BL3365" s="36">
        <f t="shared" si="3580"/>
        <v>7.1491215759844533E-16</v>
      </c>
      <c r="BM3365" s="36">
        <f t="shared" si="3545"/>
        <v>1.0735485499597599E-12</v>
      </c>
      <c r="BN3365" s="36">
        <f t="shared" ca="1" si="3581"/>
        <v>0.29579023724908915</v>
      </c>
      <c r="BO3365" s="36">
        <f t="shared" ca="1" si="3598"/>
        <v>1</v>
      </c>
      <c r="BP3365" s="36">
        <f t="shared" si="3546"/>
        <v>-1.0735485486734557E-12</v>
      </c>
      <c r="BQ3365" s="36">
        <f t="shared" si="3547"/>
        <v>0.99999999880182011</v>
      </c>
      <c r="BR3365" s="2">
        <f t="shared" si="3604"/>
        <v>-5</v>
      </c>
      <c r="BS3365">
        <v>0</v>
      </c>
      <c r="BT3365" s="37">
        <f t="shared" si="3599"/>
        <v>0.19384720078832055</v>
      </c>
      <c r="BU3365" s="34">
        <f t="shared" si="3582"/>
        <v>-5</v>
      </c>
      <c r="BV3365" s="34">
        <f t="shared" si="3583"/>
        <v>-5</v>
      </c>
      <c r="BW3365" s="34">
        <f t="shared" si="3584"/>
        <v>-5</v>
      </c>
      <c r="BX3365" s="34">
        <f t="shared" si="3585"/>
        <v>-5</v>
      </c>
      <c r="BY3365" s="34">
        <f t="shared" si="3586"/>
        <v>6.1090581780301552</v>
      </c>
      <c r="BZ3365" s="36">
        <f t="shared" si="3600"/>
        <v>1.9336379131004546E-4</v>
      </c>
      <c r="CA3365" s="34">
        <f t="shared" si="3601"/>
        <v>2.1414853444608577E-2</v>
      </c>
    </row>
    <row r="3366" spans="1:79" ht="13.2" x14ac:dyDescent="0.25">
      <c r="A3366" s="75">
        <f t="shared" si="3587"/>
        <v>9.1287671232875969</v>
      </c>
      <c r="B3366" s="34">
        <f t="shared" si="3537"/>
        <v>3331.9999999999727</v>
      </c>
      <c r="C3366">
        <f t="shared" si="3588"/>
        <v>15</v>
      </c>
      <c r="D3366" s="35">
        <f t="shared" si="3548"/>
        <v>3000</v>
      </c>
      <c r="E3366" s="27">
        <v>0</v>
      </c>
      <c r="F3366" s="64">
        <f t="shared" si="3589"/>
        <v>0.46593146951268899</v>
      </c>
      <c r="G3366" s="34">
        <v>0</v>
      </c>
      <c r="H3366" s="34">
        <f t="shared" si="3549"/>
        <v>1</v>
      </c>
      <c r="I3366" s="34">
        <f t="shared" si="3590"/>
        <v>6192.2292298236371</v>
      </c>
      <c r="J3366" s="34">
        <f t="shared" si="3550"/>
        <v>22740.819741400614</v>
      </c>
      <c r="K3366" s="34">
        <f t="shared" si="3551"/>
        <v>20098.791680027382</v>
      </c>
      <c r="L3366" s="36">
        <f t="shared" si="3602"/>
        <v>2463.2397271796808</v>
      </c>
      <c r="M3366" s="34">
        <f t="shared" si="3552"/>
        <v>38.195869775056082</v>
      </c>
      <c r="N3366" s="34">
        <f t="shared" si="3591"/>
        <v>140.27345519398696</v>
      </c>
      <c r="O3366" s="34">
        <f t="shared" si="3553"/>
        <v>11.148808202499623</v>
      </c>
      <c r="P3366">
        <f t="shared" si="3538"/>
        <v>78.463392214582171</v>
      </c>
      <c r="Q3366" s="36">
        <f t="shared" si="3554"/>
        <v>135.89917774388132</v>
      </c>
      <c r="R3366" s="34">
        <f t="shared" si="3555"/>
        <v>80.85599638001537</v>
      </c>
      <c r="S3366" s="34">
        <f t="shared" si="3556"/>
        <v>10.941958839562474</v>
      </c>
      <c r="T3366" s="36">
        <f t="shared" si="3592"/>
        <v>4.8200773852677801E-14</v>
      </c>
      <c r="U3366" s="36">
        <f t="shared" si="3557"/>
        <v>2086.3646920159044</v>
      </c>
      <c r="V3366" s="36">
        <f t="shared" si="3558"/>
        <v>2.0966025100236613E-3</v>
      </c>
      <c r="W3366" s="68">
        <f t="shared" si="3559"/>
        <v>7.037827791941945</v>
      </c>
      <c r="X3366">
        <f t="shared" si="3560"/>
        <v>12.553195349649641</v>
      </c>
      <c r="Y3366">
        <f t="shared" si="3561"/>
        <v>1.8307379300092574E-2</v>
      </c>
      <c r="Z3366" s="34">
        <f t="shared" si="3562"/>
        <v>2.1362371768954423E-3</v>
      </c>
      <c r="AA3366" s="36">
        <f t="shared" si="3563"/>
        <v>2.9790477573551802E-4</v>
      </c>
      <c r="AB3366" s="34">
        <f t="shared" si="3564"/>
        <v>2.3425170561219952E-4</v>
      </c>
      <c r="AC3366" s="36">
        <f t="shared" si="3565"/>
        <v>7.1487190469859144E-2</v>
      </c>
      <c r="AD3366" s="34">
        <f t="shared" si="3566"/>
        <v>0</v>
      </c>
      <c r="AE3366">
        <f t="shared" si="3593"/>
        <v>305.17255053931262</v>
      </c>
      <c r="AF3366" s="36">
        <f t="shared" si="3539"/>
        <v>0</v>
      </c>
      <c r="AG3366" s="34">
        <f t="shared" si="3567"/>
        <v>46.422339499266819</v>
      </c>
      <c r="AH3366">
        <f t="shared" si="3603"/>
        <v>0.20332450818995795</v>
      </c>
      <c r="AI3366" s="29">
        <f t="shared" si="3594"/>
        <v>46.422339499266819</v>
      </c>
      <c r="AJ3366">
        <f t="shared" si="3595"/>
        <v>46.422339499266819</v>
      </c>
      <c r="AK3366" s="36">
        <f t="shared" si="3540"/>
        <v>2.2396635824206068E-124</v>
      </c>
      <c r="AL3366" s="36">
        <f t="shared" si="3596"/>
        <v>-4.7482342598959444E-6</v>
      </c>
      <c r="AM3366" s="36">
        <f t="shared" si="3597"/>
        <v>-2.0839863146120427E-6</v>
      </c>
      <c r="AN3366" s="37">
        <f t="shared" si="3541"/>
        <v>3.6244888588532016E-125</v>
      </c>
      <c r="AO3366" s="36">
        <f t="shared" si="3542"/>
        <v>6.6633763076105858E-3</v>
      </c>
      <c r="AP3366" s="36">
        <f t="shared" si="3543"/>
        <v>8.8942704489955362E-3</v>
      </c>
      <c r="AQ3366" s="74">
        <f t="shared" si="3568"/>
        <v>2.2427967997015041E-120</v>
      </c>
      <c r="AR3366" s="73">
        <f t="shared" si="3569"/>
        <v>9.9658914967731179E-125</v>
      </c>
      <c r="AS3366" s="72">
        <f t="shared" si="3544"/>
        <v>2.958577982491169E-7</v>
      </c>
      <c r="AT3366" s="37">
        <f t="shared" si="3570"/>
        <v>4.6792920542634959E-117</v>
      </c>
      <c r="AU3366" s="37">
        <f t="shared" si="3571"/>
        <v>0.33972439581396308</v>
      </c>
      <c r="AV3366" s="34">
        <f t="shared" si="3572"/>
        <v>6.4043297113690629E-3</v>
      </c>
      <c r="AW3366" s="34">
        <f t="shared" si="3573"/>
        <v>0.66185236067962172</v>
      </c>
      <c r="AX3366" s="37">
        <f t="shared" si="3574"/>
        <v>2.0168681746261075</v>
      </c>
      <c r="AY3366" s="7">
        <f t="shared" si="3575"/>
        <v>9.722952656959043</v>
      </c>
      <c r="AZ3366" s="37">
        <f t="shared" si="3576"/>
        <v>9.0546959665680529</v>
      </c>
      <c r="BA3366" s="2">
        <f>BE3366*'mass balance'!$B$17+BF3366*'mass balance'!$C$17+BG3366*'mass balance'!$D$17+BH3366*'mass balance'!$E$17</f>
        <v>1.5239188002600071E-4</v>
      </c>
      <c r="BB3366" s="2">
        <f>BE3366*'mass balance'!$B$18+BF3366*'mass balance'!$C$18+BG3366*'mass balance'!$D$18+BH3366*'mass balance'!$E$18</f>
        <v>1.547363704879392E-4</v>
      </c>
      <c r="BC3366" s="2">
        <f>BE3366*'mass balance'!$B$19+BF3366*'mass balance'!$C$19+BG3366*'mass balance'!$D$19+BH3366*'mass balance'!$E$19</f>
        <v>-1.9342046310992403E-4</v>
      </c>
      <c r="BD3366" s="2">
        <f>BE3366*'mass balance'!$B$20+BF3366*'mass balance'!$C$20+BG3366*'mass balance'!$D$20+BH3366*'mass balance'!$E$20</f>
        <v>7.0334713858154153E-6</v>
      </c>
      <c r="BE3366" s="2">
        <f>N3366*'mass balance'!$H$11+R3366*'mass balance'!$I$11+S3366*'mass balance'!$J$11</f>
        <v>-3.3398441712854037E-4</v>
      </c>
      <c r="BF3366" s="2">
        <f>N3366*'mass balance'!$H$12+R3366*'mass balance'!$I$12+S3366*'mass balance'!$J$12</f>
        <v>2.6317186318288606E-5</v>
      </c>
      <c r="BG3366" s="2">
        <f>N3366*'mass balance'!$H$13+R3366*'mass balance'!$I$13+S3366*'mass balance'!$J$13</f>
        <v>8.357844823173987E-5</v>
      </c>
      <c r="BH3366" s="2">
        <f>N3366*'mass balance'!$H$14+R3366*'mass balance'!$I$14+S3366*'mass balance'!$J$14</f>
        <v>3.6529545623434097E-5</v>
      </c>
      <c r="BI3366" s="36">
        <f t="shared" si="3577"/>
        <v>6.851681337565462E-17</v>
      </c>
      <c r="BJ3366" s="36">
        <f t="shared" si="3578"/>
        <v>3.2631827016387705E-19</v>
      </c>
      <c r="BK3366" s="36">
        <f t="shared" si="3579"/>
        <v>1.0352658490404453E-15</v>
      </c>
      <c r="BL3366" s="36">
        <f t="shared" si="3580"/>
        <v>7.1523763327751254E-16</v>
      </c>
      <c r="BM3366" s="36">
        <f t="shared" si="3545"/>
        <v>1.0742634621173584E-12</v>
      </c>
      <c r="BN3366" s="36">
        <f t="shared" ca="1" si="3581"/>
        <v>0.63208074800143932</v>
      </c>
      <c r="BO3366" s="36">
        <f t="shared" ca="1" si="3598"/>
        <v>1</v>
      </c>
      <c r="BP3366" s="36">
        <f t="shared" si="3546"/>
        <v>-1.0742634608290442E-12</v>
      </c>
      <c r="BQ3366" s="36">
        <f t="shared" si="3547"/>
        <v>0.99999999880074653</v>
      </c>
      <c r="BR3366" s="2">
        <f t="shared" si="3604"/>
        <v>-5</v>
      </c>
      <c r="BS3366">
        <v>0</v>
      </c>
      <c r="BT3366" s="37">
        <f t="shared" si="3599"/>
        <v>0.19390401426769885</v>
      </c>
      <c r="BU3366" s="34">
        <f t="shared" si="3582"/>
        <v>-5</v>
      </c>
      <c r="BV3366" s="34">
        <f t="shared" si="3583"/>
        <v>-5</v>
      </c>
      <c r="BW3366" s="34">
        <f t="shared" si="3584"/>
        <v>-5</v>
      </c>
      <c r="BX3366" s="34">
        <f t="shared" si="3585"/>
        <v>-5</v>
      </c>
      <c r="BY3366" s="34">
        <f t="shared" si="3586"/>
        <v>6.1102722011018633</v>
      </c>
      <c r="BZ3366" s="36">
        <f t="shared" si="3600"/>
        <v>1.9342046310992403E-4</v>
      </c>
      <c r="CA3366" s="34">
        <f t="shared" si="3601"/>
        <v>2.1414746004022166E-2</v>
      </c>
    </row>
    <row r="3367" spans="1:79" ht="13.2" x14ac:dyDescent="0.25">
      <c r="A3367" s="75">
        <f t="shared" si="3587"/>
        <v>9.1315068493149933</v>
      </c>
      <c r="B3367" s="34">
        <f t="shared" si="3537"/>
        <v>3332.9999999999727</v>
      </c>
      <c r="C3367">
        <f t="shared" si="3588"/>
        <v>15</v>
      </c>
      <c r="D3367" s="35">
        <f t="shared" si="3548"/>
        <v>3000</v>
      </c>
      <c r="E3367" s="27">
        <v>0</v>
      </c>
      <c r="F3367" s="64">
        <f t="shared" si="3589"/>
        <v>0.46593146951268899</v>
      </c>
      <c r="G3367" s="34">
        <v>0</v>
      </c>
      <c r="H3367" s="34">
        <f t="shared" si="3549"/>
        <v>1</v>
      </c>
      <c r="I3367" s="34">
        <f t="shared" si="3590"/>
        <v>6192.2292298236371</v>
      </c>
      <c r="J3367" s="34">
        <f t="shared" si="3550"/>
        <v>22745.335916390883</v>
      </c>
      <c r="K3367" s="34">
        <f t="shared" si="3551"/>
        <v>20102.783165881989</v>
      </c>
      <c r="L3367" s="36">
        <f t="shared" si="3602"/>
        <v>2463.9735380581892</v>
      </c>
      <c r="M3367" s="34">
        <f t="shared" si="3552"/>
        <v>38.195869775056082</v>
      </c>
      <c r="N3367" s="34">
        <f t="shared" si="3591"/>
        <v>140.30131256576817</v>
      </c>
      <c r="O3367" s="34">
        <f t="shared" si="3553"/>
        <v>11.148808202499623</v>
      </c>
      <c r="P3367">
        <f t="shared" si="3538"/>
        <v>78.486766833843305</v>
      </c>
      <c r="Q3367" s="36">
        <f t="shared" si="3554"/>
        <v>135.92863287209101</v>
      </c>
      <c r="R3367" s="34">
        <f t="shared" si="3555"/>
        <v>80.879874858699651</v>
      </c>
      <c r="S3367" s="34">
        <f t="shared" si="3556"/>
        <v>10.937962160047938</v>
      </c>
      <c r="T3367" s="36">
        <f t="shared" si="3592"/>
        <v>4.8195988389479627E-14</v>
      </c>
      <c r="U3367" s="36">
        <f t="shared" si="3557"/>
        <v>2086.3646920159044</v>
      </c>
      <c r="V3367" s="36">
        <f t="shared" si="3558"/>
        <v>2.0958367012297494E-3</v>
      </c>
      <c r="W3367" s="68">
        <f t="shared" si="3559"/>
        <v>7.0399243944519689</v>
      </c>
      <c r="X3367">
        <f t="shared" si="3560"/>
        <v>12.554441778167297</v>
      </c>
      <c r="Y3367">
        <f t="shared" si="3561"/>
        <v>1.8307379300092574E-2</v>
      </c>
      <c r="Z3367" s="34">
        <f t="shared" si="3562"/>
        <v>2.1362371768954423E-3</v>
      </c>
      <c r="AA3367" s="36">
        <f t="shared" si="3563"/>
        <v>2.9770727408399994E-4</v>
      </c>
      <c r="AB3367" s="34">
        <f t="shared" si="3564"/>
        <v>2.3425170561219952E-4</v>
      </c>
      <c r="AC3367" s="36">
        <f t="shared" si="3565"/>
        <v>7.1487190469859144E-2</v>
      </c>
      <c r="AD3367" s="34">
        <f t="shared" si="3566"/>
        <v>0</v>
      </c>
      <c r="AE3367">
        <f t="shared" si="3593"/>
        <v>305.17255053931262</v>
      </c>
      <c r="AF3367" s="36">
        <f t="shared" si="3539"/>
        <v>0</v>
      </c>
      <c r="AG3367" s="34">
        <f t="shared" si="3567"/>
        <v>46.432416687729912</v>
      </c>
      <c r="AH3367">
        <f t="shared" si="3603"/>
        <v>0.20323547124355201</v>
      </c>
      <c r="AI3367" s="29">
        <f t="shared" si="3594"/>
        <v>46.432416687729912</v>
      </c>
      <c r="AJ3367">
        <f t="shared" si="3595"/>
        <v>0</v>
      </c>
      <c r="AK3367" s="36">
        <f t="shared" si="3540"/>
        <v>-9.9658914967731179E-125</v>
      </c>
      <c r="AL3367" s="36">
        <f t="shared" si="3596"/>
        <v>-4.7448507306540042E-6</v>
      </c>
      <c r="AM3367" s="36">
        <f t="shared" si="3597"/>
        <v>-2.0834980228533881E-6</v>
      </c>
      <c r="AN3367" s="37">
        <f t="shared" si="3541"/>
        <v>2.6021124683059271E-124</v>
      </c>
      <c r="AO3367" s="36">
        <f t="shared" si="3542"/>
        <v>6.6586280733506899E-3</v>
      </c>
      <c r="AP3367" s="36">
        <f t="shared" si="3543"/>
        <v>8.8921864626809247E-3</v>
      </c>
      <c r="AQ3367" s="74">
        <f t="shared" si="3568"/>
        <v>1.6136077489678998E-119</v>
      </c>
      <c r="AR3367" s="73">
        <f t="shared" si="3569"/>
        <v>7.1598643031546204E-124</v>
      </c>
      <c r="AS3367" s="72">
        <f t="shared" si="3544"/>
        <v>2.9522577571437033E-7</v>
      </c>
      <c r="AT3367" s="37">
        <f t="shared" si="3570"/>
        <v>3.3665742342098982E-116</v>
      </c>
      <c r="AU3367" s="37">
        <f t="shared" si="3571"/>
        <v>0.33964479614407717</v>
      </c>
      <c r="AV3367" s="34">
        <f t="shared" si="3572"/>
        <v>2.7915676797246508E-5</v>
      </c>
      <c r="AW3367" s="34">
        <f t="shared" si="3573"/>
        <v>0.66204952965870012</v>
      </c>
      <c r="AX3367" s="37">
        <f t="shared" si="3574"/>
        <v>2.0174690092873577</v>
      </c>
      <c r="AY3367" s="7">
        <f t="shared" si="3575"/>
        <v>9.7194708490748241</v>
      </c>
      <c r="AZ3367" s="37">
        <f t="shared" si="3576"/>
        <v>9.0573934037393258</v>
      </c>
      <c r="BA3367" s="2">
        <f>BE3367*'mass balance'!$B$17+BF3367*'mass balance'!$C$17+BG3367*'mass balance'!$D$17+BH3367*'mass balance'!$E$17</f>
        <v>1.5243651408559426E-4</v>
      </c>
      <c r="BB3367" s="2">
        <f>BE3367*'mass balance'!$B$18+BF3367*'mass balance'!$C$18+BG3367*'mass balance'!$D$18+BH3367*'mass balance'!$E$18</f>
        <v>1.5478169122537264E-4</v>
      </c>
      <c r="BC3367" s="2">
        <f>BE3367*'mass balance'!$B$19+BF3367*'mass balance'!$C$19+BG3367*'mass balance'!$D$19+BH3367*'mass balance'!$E$19</f>
        <v>-1.934771140317158E-4</v>
      </c>
      <c r="BD3367" s="2">
        <f>BE3367*'mass balance'!$B$20+BF3367*'mass balance'!$C$20+BG3367*'mass balance'!$D$20+BH3367*'mass balance'!$E$20</f>
        <v>7.0355314193351197E-6</v>
      </c>
      <c r="BE3367" s="2">
        <f>N3367*'mass balance'!$H$11+R3367*'mass balance'!$I$11+S3367*'mass balance'!$J$11</f>
        <v>-3.3405074420420988E-4</v>
      </c>
      <c r="BF3367" s="2">
        <f>N3367*'mass balance'!$H$12+R3367*'mass balance'!$I$12+S3367*'mass balance'!$J$12</f>
        <v>2.6307573655603547E-5</v>
      </c>
      <c r="BG3367" s="2">
        <f>N3367*'mass balance'!$H$13+R3367*'mass balance'!$I$13+S3367*'mass balance'!$J$13</f>
        <v>8.3592199219001005E-5</v>
      </c>
      <c r="BH3367" s="2">
        <f>N3367*'mass balance'!$H$14+R3367*'mass balance'!$I$14+S3367*'mass balance'!$J$14</f>
        <v>3.6536800147335458E-5</v>
      </c>
      <c r="BI3367" s="36">
        <f t="shared" si="3577"/>
        <v>6.851681337565462E-17</v>
      </c>
      <c r="BJ3367" s="36">
        <f t="shared" si="3578"/>
        <v>3.2637444997097745E-19</v>
      </c>
      <c r="BK3367" s="36">
        <f t="shared" si="3579"/>
        <v>1.0355921673106092E-15</v>
      </c>
      <c r="BL3367" s="36">
        <f t="shared" si="3580"/>
        <v>7.1556318890948475E-16</v>
      </c>
      <c r="BM3367" s="36">
        <f t="shared" si="3545"/>
        <v>1.0749786997506359E-12</v>
      </c>
      <c r="BN3367" s="36">
        <f t="shared" ca="1" si="3581"/>
        <v>1.3586297245568479E-2</v>
      </c>
      <c r="BO3367" s="36">
        <f t="shared" ca="1" si="3598"/>
        <v>1</v>
      </c>
      <c r="BP3367" s="36">
        <f t="shared" si="3546"/>
        <v>-1.0749786984603091E-12</v>
      </c>
      <c r="BQ3367" s="36">
        <f t="shared" si="3547"/>
        <v>0.99999999879967227</v>
      </c>
      <c r="BR3367" s="2">
        <f t="shared" si="3604"/>
        <v>-5</v>
      </c>
      <c r="BS3367">
        <v>0</v>
      </c>
      <c r="BT3367" s="37">
        <f t="shared" si="3599"/>
        <v>0.19396080681679509</v>
      </c>
      <c r="BU3367" s="34">
        <f t="shared" si="3582"/>
        <v>-5</v>
      </c>
      <c r="BV3367" s="34">
        <f t="shared" si="3583"/>
        <v>-5</v>
      </c>
      <c r="BW3367" s="34">
        <f t="shared" si="3584"/>
        <v>-5</v>
      </c>
      <c r="BX3367" s="34">
        <f t="shared" si="3585"/>
        <v>-5</v>
      </c>
      <c r="BY3367" s="34">
        <f t="shared" si="3586"/>
        <v>6.1114856603707972</v>
      </c>
      <c r="BZ3367" s="36">
        <f t="shared" si="3600"/>
        <v>1.934771140317158E-4</v>
      </c>
      <c r="CA3367" s="34">
        <f t="shared" si="3601"/>
        <v>2.1414638646116306E-2</v>
      </c>
    </row>
    <row r="3368" spans="1:79" ht="13.2" x14ac:dyDescent="0.25">
      <c r="A3368" s="75">
        <f t="shared" si="3587"/>
        <v>9.1342465753423898</v>
      </c>
      <c r="B3368" s="34">
        <f t="shared" si="3537"/>
        <v>3333.9999999999723</v>
      </c>
      <c r="C3368">
        <f t="shared" si="3588"/>
        <v>15</v>
      </c>
      <c r="D3368" s="35">
        <f t="shared" si="3548"/>
        <v>3000</v>
      </c>
      <c r="E3368" s="27">
        <v>0</v>
      </c>
      <c r="F3368" s="64">
        <f t="shared" si="3589"/>
        <v>0.46593146951268899</v>
      </c>
      <c r="G3368" s="34">
        <v>0</v>
      </c>
      <c r="H3368" s="34">
        <f t="shared" si="3549"/>
        <v>1</v>
      </c>
      <c r="I3368" s="34">
        <f t="shared" si="3590"/>
        <v>6192.2292298236371</v>
      </c>
      <c r="J3368" s="34">
        <f t="shared" si="3550"/>
        <v>22749.849993732991</v>
      </c>
      <c r="K3368" s="34">
        <f t="shared" si="3551"/>
        <v>20106.772797793165</v>
      </c>
      <c r="L3368" s="36">
        <f t="shared" si="3602"/>
        <v>2464.7070809036195</v>
      </c>
      <c r="M3368" s="34">
        <f t="shared" si="3552"/>
        <v>38.195869775056082</v>
      </c>
      <c r="N3368" s="34">
        <f t="shared" si="3591"/>
        <v>140.32915699851031</v>
      </c>
      <c r="O3368" s="34">
        <f t="shared" si="3553"/>
        <v>11.148808202499623</v>
      </c>
      <c r="P3368">
        <f t="shared" si="3538"/>
        <v>78.510132915249073</v>
      </c>
      <c r="Q3368" s="36">
        <f t="shared" si="3554"/>
        <v>135.95807505318376</v>
      </c>
      <c r="R3368" s="34">
        <f t="shared" si="3555"/>
        <v>80.903744578055196</v>
      </c>
      <c r="S3368" s="34">
        <f t="shared" si="3556"/>
        <v>10.933965500739461</v>
      </c>
      <c r="T3368" s="36">
        <f t="shared" si="3592"/>
        <v>4.8191206573060846E-14</v>
      </c>
      <c r="U3368" s="36">
        <f t="shared" si="3557"/>
        <v>2086.3646920159044</v>
      </c>
      <c r="V3368" s="36">
        <f t="shared" si="3558"/>
        <v>2.0950708963075521E-3</v>
      </c>
      <c r="W3368" s="68">
        <f t="shared" si="3559"/>
        <v>7.0420202311531988</v>
      </c>
      <c r="X3368">
        <f t="shared" si="3560"/>
        <v>12.555687504101392</v>
      </c>
      <c r="Y3368">
        <f t="shared" si="3561"/>
        <v>1.8307379300092574E-2</v>
      </c>
      <c r="Z3368" s="34">
        <f t="shared" si="3562"/>
        <v>2.1362371768954423E-3</v>
      </c>
      <c r="AA3368" s="36">
        <f t="shared" si="3563"/>
        <v>2.9750992293932447E-4</v>
      </c>
      <c r="AB3368" s="34">
        <f t="shared" si="3564"/>
        <v>2.3425170561219952E-4</v>
      </c>
      <c r="AC3368" s="36">
        <f t="shared" si="3565"/>
        <v>7.1487190469859144E-2</v>
      </c>
      <c r="AD3368" s="34">
        <f t="shared" si="3566"/>
        <v>0</v>
      </c>
      <c r="AE3368">
        <f t="shared" si="3593"/>
        <v>305.17255053931262</v>
      </c>
      <c r="AF3368" s="36">
        <f t="shared" si="3539"/>
        <v>0</v>
      </c>
      <c r="AG3368" s="34">
        <f t="shared" si="3567"/>
        <v>46.442489446725368</v>
      </c>
      <c r="AH3368">
        <f t="shared" si="3603"/>
        <v>0.20314645667683351</v>
      </c>
      <c r="AI3368" s="29">
        <f t="shared" si="3594"/>
        <v>46.442489446725368</v>
      </c>
      <c r="AJ3368">
        <f t="shared" si="3595"/>
        <v>46.442489446725368</v>
      </c>
      <c r="AK3368" s="36">
        <f t="shared" si="3540"/>
        <v>-7.1598643031546204E-124</v>
      </c>
      <c r="AL3368" s="36">
        <f t="shared" si="3596"/>
        <v>-4.7414696124704715E-6</v>
      </c>
      <c r="AM3368" s="36">
        <f t="shared" si="3597"/>
        <v>-2.083009845504718E-6</v>
      </c>
      <c r="AN3368" s="37">
        <f t="shared" si="3541"/>
        <v>1.6055233186286153E-124</v>
      </c>
      <c r="AO3368" s="36">
        <f t="shared" si="3542"/>
        <v>6.6538832226200354E-3</v>
      </c>
      <c r="AP3368" s="36">
        <f t="shared" si="3543"/>
        <v>8.8901029646580709E-3</v>
      </c>
      <c r="AQ3368" s="74">
        <f t="shared" si="3568"/>
        <v>9.9773974641945199E-120</v>
      </c>
      <c r="AR3368" s="73">
        <f t="shared" si="3569"/>
        <v>4.4208388893229416E-124</v>
      </c>
      <c r="AS3368" s="72">
        <f t="shared" si="3544"/>
        <v>2.9459510332988776E-7</v>
      </c>
      <c r="AT3368" s="37">
        <f t="shared" si="3570"/>
        <v>2.0816489787504515E-116</v>
      </c>
      <c r="AU3368" s="37">
        <f t="shared" si="3571"/>
        <v>0.33956521512491966</v>
      </c>
      <c r="AV3368" s="34">
        <f t="shared" si="3572"/>
        <v>6.4070729775362783E-3</v>
      </c>
      <c r="AW3368" s="34">
        <f t="shared" si="3573"/>
        <v>0.6622466266194833</v>
      </c>
      <c r="AX3368" s="37">
        <f t="shared" si="3574"/>
        <v>2.0180696244866621</v>
      </c>
      <c r="AY3368" s="7">
        <f t="shared" si="3575"/>
        <v>9.7287435552368802</v>
      </c>
      <c r="AZ3368" s="37">
        <f t="shared" si="3576"/>
        <v>9.0600898556398608</v>
      </c>
      <c r="BA3368" s="2">
        <f>BE3368*'mass balance'!$B$17+BF3368*'mass balance'!$C$17+BG3368*'mass balance'!$D$17+BH3368*'mass balance'!$E$17</f>
        <v>1.5248113169607813E-4</v>
      </c>
      <c r="BB3368" s="2">
        <f>BE3368*'mass balance'!$B$18+BF3368*'mass balance'!$C$18+BG3368*'mass balance'!$D$18+BH3368*'mass balance'!$E$18</f>
        <v>1.5482699526063318E-4</v>
      </c>
      <c r="BC3368" s="2">
        <f>BE3368*'mass balance'!$B$19+BF3368*'mass balance'!$C$19+BG3368*'mass balance'!$D$19+BH3368*'mass balance'!$E$19</f>
        <v>-1.9353374407579148E-4</v>
      </c>
      <c r="BD3368" s="2">
        <f>BE3368*'mass balance'!$B$20+BF3368*'mass balance'!$C$20+BG3368*'mass balance'!$D$20+BH3368*'mass balance'!$E$20</f>
        <v>7.0375906936651438E-6</v>
      </c>
      <c r="BE3368" s="2">
        <f>N3368*'mass balance'!$H$11+R3368*'mass balance'!$I$11+S3368*'mass balance'!$J$11</f>
        <v>-3.3411704047264356E-4</v>
      </c>
      <c r="BF3368" s="2">
        <f>N3368*'mass balance'!$H$12+R3368*'mass balance'!$I$12+S3368*'mass balance'!$J$12</f>
        <v>2.6297961041517335E-5</v>
      </c>
      <c r="BG3368" s="2">
        <f>N3368*'mass balance'!$H$13+R3368*'mass balance'!$I$13+S3368*'mass balance'!$J$13</f>
        <v>8.3605942965026995E-5</v>
      </c>
      <c r="BH3368" s="2">
        <f>N3368*'mass balance'!$H$14+R3368*'mass balance'!$I$14+S3368*'mass balance'!$J$14</f>
        <v>3.6544051301695389E-5</v>
      </c>
      <c r="BI3368" s="36">
        <f t="shared" si="3577"/>
        <v>6.851681337565462E-17</v>
      </c>
      <c r="BJ3368" s="36">
        <f t="shared" si="3578"/>
        <v>3.264306253141778E-19</v>
      </c>
      <c r="BK3368" s="36">
        <f t="shared" si="3579"/>
        <v>1.0359185417605801E-15</v>
      </c>
      <c r="BL3368" s="36">
        <f t="shared" si="3580"/>
        <v>7.1588882448716251E-16</v>
      </c>
      <c r="BM3368" s="36">
        <f t="shared" si="3545"/>
        <v>1.0756942629395454E-12</v>
      </c>
      <c r="BN3368" s="36">
        <f t="shared" ca="1" si="3581"/>
        <v>0.306437279778488</v>
      </c>
      <c r="BO3368" s="36">
        <f t="shared" ca="1" si="3598"/>
        <v>1</v>
      </c>
      <c r="BP3368" s="36">
        <f t="shared" si="3546"/>
        <v>-1.0756942616472033E-12</v>
      </c>
      <c r="BQ3368" s="36">
        <f t="shared" si="3547"/>
        <v>0.99999999879859724</v>
      </c>
      <c r="BR3368" s="2">
        <f t="shared" si="3604"/>
        <v>-5</v>
      </c>
      <c r="BS3368">
        <v>0</v>
      </c>
      <c r="BT3368" s="37">
        <f t="shared" si="3599"/>
        <v>0.19401757843598091</v>
      </c>
      <c r="BU3368" s="34">
        <f t="shared" si="3582"/>
        <v>-5</v>
      </c>
      <c r="BV3368" s="34">
        <f t="shared" si="3583"/>
        <v>-5</v>
      </c>
      <c r="BW3368" s="34">
        <f t="shared" si="3584"/>
        <v>-5</v>
      </c>
      <c r="BX3368" s="34">
        <f t="shared" si="3585"/>
        <v>-5</v>
      </c>
      <c r="BY3368" s="34">
        <f t="shared" si="3586"/>
        <v>6.1126985560188327</v>
      </c>
      <c r="BZ3368" s="36">
        <f t="shared" si="3600"/>
        <v>1.9353374407579148E-4</v>
      </c>
      <c r="CA3368" s="34">
        <f t="shared" si="3601"/>
        <v>2.1414531370812614E-2</v>
      </c>
    </row>
    <row r="3369" spans="1:79" ht="13.2" x14ac:dyDescent="0.25">
      <c r="A3369" s="75">
        <f t="shared" si="3587"/>
        <v>9.1369863013697863</v>
      </c>
      <c r="B3369" s="34">
        <f t="shared" si="3537"/>
        <v>3334.9999999999718</v>
      </c>
      <c r="C3369">
        <f t="shared" si="3588"/>
        <v>15</v>
      </c>
      <c r="D3369" s="35">
        <f t="shared" si="3548"/>
        <v>3000</v>
      </c>
      <c r="E3369" s="27">
        <v>0</v>
      </c>
      <c r="F3369" s="64">
        <f t="shared" si="3589"/>
        <v>0.46593146951268899</v>
      </c>
      <c r="G3369" s="34">
        <v>0</v>
      </c>
      <c r="H3369" s="34">
        <f t="shared" si="3549"/>
        <v>1</v>
      </c>
      <c r="I3369" s="34">
        <f t="shared" si="3590"/>
        <v>6192.2292298236371</v>
      </c>
      <c r="J3369" s="34">
        <f t="shared" si="3550"/>
        <v>22754.361974103998</v>
      </c>
      <c r="K3369" s="34">
        <f t="shared" si="3551"/>
        <v>20110.760576359309</v>
      </c>
      <c r="L3369" s="36">
        <f t="shared" si="3602"/>
        <v>2465.4403557173273</v>
      </c>
      <c r="M3369" s="34">
        <f t="shared" si="3552"/>
        <v>38.195869775056082</v>
      </c>
      <c r="N3369" s="34">
        <f t="shared" si="3591"/>
        <v>140.3569884963897</v>
      </c>
      <c r="O3369" s="34">
        <f t="shared" si="3553"/>
        <v>11.148808202499623</v>
      </c>
      <c r="P3369">
        <f t="shared" si="3538"/>
        <v>78.533490458842635</v>
      </c>
      <c r="Q3369" s="36">
        <f t="shared" si="3554"/>
        <v>135.98750429048002</v>
      </c>
      <c r="R3369" s="34">
        <f t="shared" si="3555"/>
        <v>80.92760553818195</v>
      </c>
      <c r="S3369" s="34">
        <f t="shared" si="3556"/>
        <v>10.929968863778363</v>
      </c>
      <c r="T3369" s="36">
        <f t="shared" si="3592"/>
        <v>4.8186428400014149E-14</v>
      </c>
      <c r="U3369" s="36">
        <f t="shared" si="3557"/>
        <v>2086.3646920159044</v>
      </c>
      <c r="V3369" s="36">
        <f t="shared" si="3558"/>
        <v>2.0943050956673541E-3</v>
      </c>
      <c r="W3369" s="68">
        <f t="shared" si="3559"/>
        <v>7.044115302049506</v>
      </c>
      <c r="X3369">
        <f t="shared" si="3560"/>
        <v>12.556932527847847</v>
      </c>
      <c r="Y3369">
        <f t="shared" si="3561"/>
        <v>1.8307379300092574E-2</v>
      </c>
      <c r="Z3369" s="34">
        <f t="shared" si="3562"/>
        <v>2.1362371768954423E-3</v>
      </c>
      <c r="AA3369" s="36">
        <f t="shared" si="3563"/>
        <v>2.9731272216086669E-4</v>
      </c>
      <c r="AB3369" s="34">
        <f t="shared" si="3564"/>
        <v>2.3425170561219952E-4</v>
      </c>
      <c r="AC3369" s="36">
        <f t="shared" si="3565"/>
        <v>7.1487190469859144E-2</v>
      </c>
      <c r="AD3369" s="34">
        <f t="shared" si="3566"/>
        <v>0</v>
      </c>
      <c r="AE3369">
        <f t="shared" si="3593"/>
        <v>305.17255053931262</v>
      </c>
      <c r="AF3369" s="36">
        <f t="shared" si="3539"/>
        <v>0</v>
      </c>
      <c r="AG3369" s="34">
        <f t="shared" si="3567"/>
        <v>46.45255777738916</v>
      </c>
      <c r="AH3369">
        <f t="shared" si="3603"/>
        <v>0.20305746450678441</v>
      </c>
      <c r="AI3369" s="29">
        <f t="shared" si="3594"/>
        <v>46.45255777738916</v>
      </c>
      <c r="AJ3369">
        <f t="shared" si="3595"/>
        <v>0</v>
      </c>
      <c r="AK3369" s="36">
        <f t="shared" si="3540"/>
        <v>-4.4208388893229416E-124</v>
      </c>
      <c r="AL3369" s="36">
        <f t="shared" si="3596"/>
        <v>-4.7380909036272577E-6</v>
      </c>
      <c r="AM3369" s="36">
        <f t="shared" si="3597"/>
        <v>-2.0825217825392246E-6</v>
      </c>
      <c r="AN3369" s="37">
        <f t="shared" si="3541"/>
        <v>-5.5543409845260049E-124</v>
      </c>
      <c r="AO3369" s="36">
        <f t="shared" si="3542"/>
        <v>6.6491417530075651E-3</v>
      </c>
      <c r="AP3369" s="36">
        <f t="shared" si="3543"/>
        <v>8.8880199548125663E-3</v>
      </c>
      <c r="AQ3369" s="74">
        <f t="shared" si="3568"/>
        <v>-3.4590906392046924E-119</v>
      </c>
      <c r="AR3369" s="73">
        <f t="shared" si="3569"/>
        <v>-1.5304880780716596E-123</v>
      </c>
      <c r="AS3369" s="72">
        <f t="shared" si="3544"/>
        <v>2.9396577821142759E-7</v>
      </c>
      <c r="AT3369" s="37">
        <f t="shared" si="3570"/>
        <v>-7.2169245761194137E-116</v>
      </c>
      <c r="AU3369" s="37">
        <f t="shared" si="3571"/>
        <v>0.33948565275212061</v>
      </c>
      <c r="AV3369" s="34">
        <f t="shared" si="3572"/>
        <v>2.7891226446621533E-5</v>
      </c>
      <c r="AW3369" s="34">
        <f t="shared" si="3573"/>
        <v>0.66244365156233576</v>
      </c>
      <c r="AX3369" s="37">
        <f t="shared" si="3574"/>
        <v>2.0186700202251293</v>
      </c>
      <c r="AY3369" s="7">
        <f t="shared" si="3575"/>
        <v>9.7252568650634181</v>
      </c>
      <c r="AZ3369" s="37">
        <f t="shared" si="3576"/>
        <v>9.0627853222746353</v>
      </c>
      <c r="BA3369" s="2">
        <f>BE3369*'mass balance'!$B$17+BF3369*'mass balance'!$C$17+BG3369*'mass balance'!$D$17+BH3369*'mass balance'!$E$17</f>
        <v>1.5252573285775244E-4</v>
      </c>
      <c r="BB3369" s="2">
        <f>BE3369*'mass balance'!$B$18+BF3369*'mass balance'!$C$18+BG3369*'mass balance'!$D$18+BH3369*'mass balance'!$E$18</f>
        <v>1.5487228259402564E-4</v>
      </c>
      <c r="BC3369" s="2">
        <f>BE3369*'mass balance'!$B$19+BF3369*'mass balance'!$C$19+BG3369*'mass balance'!$D$19+BH3369*'mass balance'!$E$19</f>
        <v>-1.9359035324253195E-4</v>
      </c>
      <c r="BD3369" s="2">
        <f>BE3369*'mass balance'!$B$20+BF3369*'mass balance'!$C$20+BG3369*'mass balance'!$D$20+BH3369*'mass balance'!$E$20</f>
        <v>7.0396492088193435E-6</v>
      </c>
      <c r="BE3369" s="2">
        <f>N3369*'mass balance'!$H$11+R3369*'mass balance'!$I$11+S3369*'mass balance'!$J$11</f>
        <v>-3.34183305943785E-4</v>
      </c>
      <c r="BF3369" s="2">
        <f>N3369*'mass balance'!$H$12+R3369*'mass balance'!$I$12+S3369*'mass balance'!$J$12</f>
        <v>2.6288348481180198E-5</v>
      </c>
      <c r="BG3369" s="2">
        <f>N3369*'mass balance'!$H$13+R3369*'mass balance'!$I$13+S3369*'mass balance'!$J$13</f>
        <v>8.3619679473154133E-5</v>
      </c>
      <c r="BH3369" s="2">
        <f>N3369*'mass balance'!$H$14+R3369*'mass balance'!$I$14+S3369*'mass balance'!$J$14</f>
        <v>3.6551299087601476E-5</v>
      </c>
      <c r="BI3369" s="36">
        <f t="shared" si="3577"/>
        <v>6.851681337565462E-17</v>
      </c>
      <c r="BJ3369" s="36">
        <f t="shared" si="3578"/>
        <v>3.2648679618976845E-19</v>
      </c>
      <c r="BK3369" s="36">
        <f t="shared" si="3579"/>
        <v>1.0362449723858944E-15</v>
      </c>
      <c r="BL3369" s="36">
        <f t="shared" si="3580"/>
        <v>7.1621454000333829E-16</v>
      </c>
      <c r="BM3369" s="36">
        <f t="shared" si="3545"/>
        <v>1.0764101517640325E-12</v>
      </c>
      <c r="BN3369" s="36">
        <f t="shared" ca="1" si="3581"/>
        <v>0.59624643403411892</v>
      </c>
      <c r="BO3369" s="36">
        <f t="shared" ca="1" si="3598"/>
        <v>1</v>
      </c>
      <c r="BP3369" s="36">
        <f t="shared" si="3546"/>
        <v>-1.0764101504696725E-12</v>
      </c>
      <c r="BQ3369" s="36">
        <f t="shared" si="3547"/>
        <v>0.99999999879752155</v>
      </c>
      <c r="BR3369" s="2">
        <f t="shared" si="3604"/>
        <v>-5</v>
      </c>
      <c r="BS3369">
        <v>0</v>
      </c>
      <c r="BT3369" s="37">
        <f t="shared" si="3599"/>
        <v>0.19407432912563827</v>
      </c>
      <c r="BU3369" s="34">
        <f t="shared" si="3582"/>
        <v>-5</v>
      </c>
      <c r="BV3369" s="34">
        <f t="shared" si="3583"/>
        <v>-5</v>
      </c>
      <c r="BW3369" s="34">
        <f t="shared" si="3584"/>
        <v>-5</v>
      </c>
      <c r="BX3369" s="34">
        <f t="shared" si="3585"/>
        <v>-5</v>
      </c>
      <c r="BY3369" s="34">
        <f t="shared" si="3586"/>
        <v>6.113910888227891</v>
      </c>
      <c r="BZ3369" s="36">
        <f t="shared" si="3600"/>
        <v>1.9359035324253195E-4</v>
      </c>
      <c r="CA3369" s="34">
        <f t="shared" si="3601"/>
        <v>2.141442417803275E-2</v>
      </c>
    </row>
    <row r="3370" spans="1:79" ht="13.2" x14ac:dyDescent="0.25">
      <c r="A3370" s="75">
        <f t="shared" si="3587"/>
        <v>9.1397260273971828</v>
      </c>
      <c r="B3370" s="34">
        <f t="shared" ref="B3370:B3433" si="3605">A3370*365</f>
        <v>3335.9999999999718</v>
      </c>
      <c r="C3370">
        <f t="shared" si="3588"/>
        <v>15</v>
      </c>
      <c r="D3370" s="35">
        <f t="shared" si="3548"/>
        <v>3000</v>
      </c>
      <c r="E3370" s="27">
        <v>0</v>
      </c>
      <c r="F3370" s="64">
        <f t="shared" si="3589"/>
        <v>0.46593146951268899</v>
      </c>
      <c r="G3370" s="34">
        <v>0</v>
      </c>
      <c r="H3370" s="34">
        <f t="shared" si="3549"/>
        <v>1</v>
      </c>
      <c r="I3370" s="34">
        <f t="shared" si="3590"/>
        <v>6192.2292298236371</v>
      </c>
      <c r="J3370" s="34">
        <f t="shared" si="3550"/>
        <v>22758.871858181166</v>
      </c>
      <c r="K3370" s="34">
        <f t="shared" si="3551"/>
        <v>20114.746502178994</v>
      </c>
      <c r="L3370" s="36">
        <f t="shared" si="3602"/>
        <v>2466.1733625008105</v>
      </c>
      <c r="M3370" s="34">
        <f t="shared" si="3552"/>
        <v>38.195869775056082</v>
      </c>
      <c r="N3370" s="34">
        <f t="shared" si="3591"/>
        <v>140.38480706358396</v>
      </c>
      <c r="O3370" s="34">
        <f t="shared" si="3553"/>
        <v>11.148808202499623</v>
      </c>
      <c r="P3370">
        <f t="shared" ref="P3370:P3433" si="3606">O3370*W3370</f>
        <v>78.556839464671754</v>
      </c>
      <c r="Q3370" s="36">
        <f t="shared" si="3554"/>
        <v>136.01692058730251</v>
      </c>
      <c r="R3370" s="34">
        <f t="shared" si="3555"/>
        <v>80.951457739184505</v>
      </c>
      <c r="S3370" s="34">
        <f t="shared" si="3556"/>
        <v>10.925972251302824</v>
      </c>
      <c r="T3370" s="36">
        <f t="shared" si="3592"/>
        <v>4.8181653866936244E-14</v>
      </c>
      <c r="U3370" s="36">
        <f t="shared" si="3557"/>
        <v>2086.3646920159044</v>
      </c>
      <c r="V3370" s="36">
        <f t="shared" si="3558"/>
        <v>2.0935392997188731E-3</v>
      </c>
      <c r="W3370" s="68">
        <f t="shared" si="3559"/>
        <v>7.0462096071451734</v>
      </c>
      <c r="X3370">
        <f t="shared" si="3560"/>
        <v>12.558176849802358</v>
      </c>
      <c r="Y3370">
        <f t="shared" si="3561"/>
        <v>1.8307379300092574E-2</v>
      </c>
      <c r="Z3370" s="34">
        <f t="shared" si="3562"/>
        <v>2.1362371768954423E-3</v>
      </c>
      <c r="AA3370" s="36">
        <f t="shared" si="3563"/>
        <v>2.9711567160816934E-4</v>
      </c>
      <c r="AB3370" s="34">
        <f t="shared" si="3564"/>
        <v>2.3425170561219952E-4</v>
      </c>
      <c r="AC3370" s="36">
        <f t="shared" si="3565"/>
        <v>7.1487190469859144E-2</v>
      </c>
      <c r="AD3370" s="34">
        <f t="shared" si="3566"/>
        <v>0</v>
      </c>
      <c r="AE3370">
        <f t="shared" si="3593"/>
        <v>305.17255053931262</v>
      </c>
      <c r="AF3370" s="36">
        <f t="shared" ref="AF3370:AF3433" si="3607">AD3370</f>
        <v>0</v>
      </c>
      <c r="AG3370" s="34">
        <f t="shared" si="3567"/>
        <v>46.462621680858071</v>
      </c>
      <c r="AH3370">
        <f t="shared" si="3603"/>
        <v>0.20296849475035827</v>
      </c>
      <c r="AI3370" s="29">
        <f t="shared" si="3594"/>
        <v>46.462621680858071</v>
      </c>
      <c r="AJ3370">
        <f t="shared" si="3595"/>
        <v>46.462621680858071</v>
      </c>
      <c r="AK3370" s="36">
        <f t="shared" ref="AK3370:AK3433" si="3608">-1*AR3369</f>
        <v>1.5304880780716596E-123</v>
      </c>
      <c r="AL3370" s="36">
        <f t="shared" si="3596"/>
        <v>-4.7347146024074974E-6</v>
      </c>
      <c r="AM3370" s="36">
        <f t="shared" si="3597"/>
        <v>-2.0820338339301082E-6</v>
      </c>
      <c r="AN3370" s="37">
        <f t="shared" ref="AN3370:AN3433" si="3609">AN3369+AK3369</f>
        <v>-9.9751798738489457E-124</v>
      </c>
      <c r="AO3370" s="36">
        <f t="shared" ref="AO3370:AO3433" si="3610">AO3369+AL3369</f>
        <v>6.6444036621039378E-3</v>
      </c>
      <c r="AP3370" s="36">
        <f t="shared" ref="AP3370:AP3433" si="3611">AP3369+AM3369</f>
        <v>8.8859374330300268E-3</v>
      </c>
      <c r="AQ3370" s="74">
        <f t="shared" si="3568"/>
        <v>-6.2255666711033767E-119</v>
      </c>
      <c r="AR3370" s="73">
        <f t="shared" si="3569"/>
        <v>-2.750600336089824E-123</v>
      </c>
      <c r="AS3370" s="72">
        <f t="shared" ref="AS3370:AS3433" si="3612">AO3370^3</f>
        <v>2.9333779748090953E-7</v>
      </c>
      <c r="AT3370" s="37">
        <f t="shared" si="3570"/>
        <v>-1.2988802490381107E-115</v>
      </c>
      <c r="AU3370" s="37">
        <f t="shared" si="3571"/>
        <v>0.33940610902131102</v>
      </c>
      <c r="AV3370" s="34">
        <f t="shared" si="3572"/>
        <v>6.4098138229715029E-3</v>
      </c>
      <c r="AW3370" s="34">
        <f t="shared" si="3573"/>
        <v>0.66264060448765982</v>
      </c>
      <c r="AX3370" s="37">
        <f t="shared" si="3574"/>
        <v>2.0192701965039865</v>
      </c>
      <c r="AY3370" s="7">
        <f t="shared" si="3575"/>
        <v>9.7345302219597905</v>
      </c>
      <c r="AZ3370" s="37">
        <f t="shared" si="3576"/>
        <v>9.0654798036491595</v>
      </c>
      <c r="BA3370" s="2">
        <f>BE3370*'mass balance'!$B$17+BF3370*'mass balance'!$C$17+BG3370*'mass balance'!$D$17+BH3370*'mass balance'!$E$17</f>
        <v>1.5257031757092619E-4</v>
      </c>
      <c r="BB3370" s="2">
        <f>BE3370*'mass balance'!$B$18+BF3370*'mass balance'!$C$18+BG3370*'mass balance'!$D$18+BH3370*'mass balance'!$E$18</f>
        <v>1.5491755322586355E-4</v>
      </c>
      <c r="BC3370" s="2">
        <f>BE3370*'mass balance'!$B$19+BF3370*'mass balance'!$C$19+BG3370*'mass balance'!$D$19+BH3370*'mass balance'!$E$19</f>
        <v>-1.9364694153232938E-4</v>
      </c>
      <c r="BD3370" s="2">
        <f>BE3370*'mass balance'!$B$20+BF3370*'mass balance'!$C$20+BG3370*'mass balance'!$D$20+BH3370*'mass balance'!$E$20</f>
        <v>7.0417069648119769E-6</v>
      </c>
      <c r="BE3370" s="2">
        <f>N3370*'mass balance'!$H$11+R3370*'mass balance'!$I$11+S3370*'mass balance'!$J$11</f>
        <v>-3.3424954062758085E-4</v>
      </c>
      <c r="BF3370" s="2">
        <f>N3370*'mass balance'!$H$12+R3370*'mass balance'!$I$12+S3370*'mass balance'!$J$12</f>
        <v>2.6278735979734799E-5</v>
      </c>
      <c r="BG3370" s="2">
        <f>N3370*'mass balance'!$H$13+R3370*'mass balance'!$I$13+S3370*'mass balance'!$J$13</f>
        <v>8.363340874671832E-5</v>
      </c>
      <c r="BH3370" s="2">
        <f>N3370*'mass balance'!$H$14+R3370*'mass balance'!$I$14+S3370*'mass balance'!$J$14</f>
        <v>3.6558543506141654E-5</v>
      </c>
      <c r="BI3370" s="36">
        <f t="shared" si="3577"/>
        <v>6.851681337565462E-17</v>
      </c>
      <c r="BJ3370" s="36">
        <f t="shared" si="3578"/>
        <v>3.2654296259403921E-19</v>
      </c>
      <c r="BK3370" s="36">
        <f t="shared" si="3579"/>
        <v>1.0365714591820841E-15</v>
      </c>
      <c r="BL3370" s="36">
        <f t="shared" si="3580"/>
        <v>7.1654033545079352E-16</v>
      </c>
      <c r="BM3370" s="36">
        <f t="shared" ref="BM3370:BM3433" si="3613">BM3369+BL3369</f>
        <v>1.0771263663040358E-12</v>
      </c>
      <c r="BN3370" s="36">
        <f t="shared" ca="1" si="3581"/>
        <v>0.33771854984911909</v>
      </c>
      <c r="BO3370" s="36">
        <f t="shared" ca="1" si="3598"/>
        <v>1</v>
      </c>
      <c r="BP3370" s="36">
        <f t="shared" ref="BP3370:BP3433" si="3614">-1*BQ3370*BM3370</f>
        <v>-1.0771263650076552E-12</v>
      </c>
      <c r="BQ3370" s="36">
        <f t="shared" ref="BQ3370:BQ3433" si="3615">BQ3369+BP3369</f>
        <v>0.99999999879644519</v>
      </c>
      <c r="BR3370" s="2">
        <f t="shared" si="3604"/>
        <v>-5</v>
      </c>
      <c r="BS3370">
        <v>0</v>
      </c>
      <c r="BT3370" s="37">
        <f t="shared" si="3599"/>
        <v>0.1941310588861602</v>
      </c>
      <c r="BU3370" s="34">
        <f t="shared" si="3582"/>
        <v>-5</v>
      </c>
      <c r="BV3370" s="34">
        <f t="shared" si="3583"/>
        <v>-5</v>
      </c>
      <c r="BW3370" s="34">
        <f t="shared" si="3584"/>
        <v>-5</v>
      </c>
      <c r="BX3370" s="34">
        <f t="shared" si="3585"/>
        <v>-5</v>
      </c>
      <c r="BY3370" s="34">
        <f t="shared" si="3586"/>
        <v>6.1151226571799464</v>
      </c>
      <c r="BZ3370" s="36">
        <f t="shared" si="3600"/>
        <v>1.9364694153232938E-4</v>
      </c>
      <c r="CA3370" s="34">
        <f t="shared" si="3601"/>
        <v>2.1414317067698495E-2</v>
      </c>
    </row>
    <row r="3371" spans="1:79" ht="13.2" x14ac:dyDescent="0.25">
      <c r="A3371" s="75">
        <f t="shared" si="3587"/>
        <v>9.1424657534245792</v>
      </c>
      <c r="B3371" s="34">
        <f t="shared" si="3605"/>
        <v>3336.9999999999714</v>
      </c>
      <c r="C3371">
        <f t="shared" si="3588"/>
        <v>15</v>
      </c>
      <c r="D3371" s="35">
        <f t="shared" si="3548"/>
        <v>3000</v>
      </c>
      <c r="E3371" s="27">
        <v>0</v>
      </c>
      <c r="F3371" s="64">
        <f t="shared" si="3589"/>
        <v>0.46593146951268899</v>
      </c>
      <c r="G3371" s="34">
        <v>0</v>
      </c>
      <c r="H3371" s="34">
        <f t="shared" si="3549"/>
        <v>1</v>
      </c>
      <c r="I3371" s="34">
        <f t="shared" si="3590"/>
        <v>6192.2292298236371</v>
      </c>
      <c r="J3371" s="34">
        <f t="shared" si="3550"/>
        <v>22763.379646641952</v>
      </c>
      <c r="K3371" s="34">
        <f t="shared" si="3551"/>
        <v>20118.730575850972</v>
      </c>
      <c r="L3371" s="36">
        <f t="shared" si="3602"/>
        <v>2466.9061012557122</v>
      </c>
      <c r="M3371" s="34">
        <f t="shared" si="3552"/>
        <v>38.195869775056082</v>
      </c>
      <c r="N3371" s="34">
        <f t="shared" si="3591"/>
        <v>140.41261270427188</v>
      </c>
      <c r="O3371" s="34">
        <f t="shared" si="3553"/>
        <v>11.148808202499623</v>
      </c>
      <c r="P3371">
        <f t="shared" si="3606"/>
        <v>78.580179932788724</v>
      </c>
      <c r="Q3371" s="36">
        <f t="shared" si="3554"/>
        <v>136.04632394697634</v>
      </c>
      <c r="R3371" s="34">
        <f t="shared" si="3555"/>
        <v>80.975301181172057</v>
      </c>
      <c r="S3371" s="34">
        <f t="shared" si="3556"/>
        <v>10.921975665448073</v>
      </c>
      <c r="T3371" s="36">
        <f t="shared" si="3592"/>
        <v>4.8176882970427835E-14</v>
      </c>
      <c r="U3371" s="36">
        <f t="shared" si="3557"/>
        <v>2086.3646920159044</v>
      </c>
      <c r="V3371" s="36">
        <f t="shared" si="3558"/>
        <v>2.0927735088712342E-3</v>
      </c>
      <c r="W3371" s="68">
        <f t="shared" si="3559"/>
        <v>7.0483031464448924</v>
      </c>
      <c r="X3371">
        <f t="shared" si="3560"/>
        <v>12.559420470360406</v>
      </c>
      <c r="Y3371">
        <f t="shared" si="3561"/>
        <v>1.8307379300092574E-2</v>
      </c>
      <c r="Z3371" s="34">
        <f t="shared" si="3562"/>
        <v>2.1362371768954423E-3</v>
      </c>
      <c r="AA3371" s="36">
        <f t="shared" si="3563"/>
        <v>2.9691877114093943E-4</v>
      </c>
      <c r="AB3371" s="34">
        <f t="shared" si="3564"/>
        <v>2.3425170561219952E-4</v>
      </c>
      <c r="AC3371" s="36">
        <f t="shared" si="3565"/>
        <v>7.1487190469859144E-2</v>
      </c>
      <c r="AD3371" s="34">
        <f t="shared" si="3566"/>
        <v>0</v>
      </c>
      <c r="AE3371">
        <f t="shared" si="3593"/>
        <v>305.17255053931262</v>
      </c>
      <c r="AF3371" s="36">
        <f t="shared" si="3607"/>
        <v>0</v>
      </c>
      <c r="AG3371" s="34">
        <f t="shared" si="3567"/>
        <v>46.472681158269687</v>
      </c>
      <c r="AH3371">
        <f t="shared" si="3603"/>
        <v>0.20287954742445891</v>
      </c>
      <c r="AI3371" s="29">
        <f t="shared" si="3594"/>
        <v>46.472681158269687</v>
      </c>
      <c r="AJ3371">
        <f t="shared" si="3595"/>
        <v>0</v>
      </c>
      <c r="AK3371" s="36">
        <f t="shared" si="3608"/>
        <v>2.750600336089824E-123</v>
      </c>
      <c r="AL3371" s="36">
        <f t="shared" si="3596"/>
        <v>-4.7313407070955515E-6</v>
      </c>
      <c r="AM3371" s="36">
        <f t="shared" si="3597"/>
        <v>-2.0815459996505738E-6</v>
      </c>
      <c r="AN3371" s="37">
        <f t="shared" si="3609"/>
        <v>5.3297009068676499E-124</v>
      </c>
      <c r="AO3371" s="36">
        <f t="shared" si="3610"/>
        <v>6.63966894750153E-3</v>
      </c>
      <c r="AP3371" s="36">
        <f t="shared" si="3611"/>
        <v>8.8838553991960958E-3</v>
      </c>
      <c r="AQ3371" s="74">
        <f t="shared" si="3568"/>
        <v>3.3334177158108427E-119</v>
      </c>
      <c r="AR3371" s="73">
        <f t="shared" si="3569"/>
        <v>1.4706825417895586E-123</v>
      </c>
      <c r="AS3371" s="72">
        <f t="shared" si="3612"/>
        <v>2.9271115826640155E-7</v>
      </c>
      <c r="AT3371" s="37">
        <f t="shared" si="3570"/>
        <v>6.9547250260080667E-116</v>
      </c>
      <c r="AU3371" s="37">
        <f t="shared" si="3571"/>
        <v>0.33932658392812293</v>
      </c>
      <c r="AV3371" s="34">
        <f t="shared" si="3572"/>
        <v>2.7866788410600959E-5</v>
      </c>
      <c r="AW3371" s="34">
        <f t="shared" si="3573"/>
        <v>0.66283748539589704</v>
      </c>
      <c r="AX3371" s="37">
        <f t="shared" si="3574"/>
        <v>2.0198701533245793</v>
      </c>
      <c r="AY3371" s="7">
        <f t="shared" si="3575"/>
        <v>9.7310386519537797</v>
      </c>
      <c r="AZ3371" s="37">
        <f t="shared" si="3576"/>
        <v>9.0681732997694713</v>
      </c>
      <c r="BA3371" s="2">
        <f>BE3371*'mass balance'!$B$17+BF3371*'mass balance'!$C$17+BG3371*'mass balance'!$D$17+BH3371*'mass balance'!$E$17</f>
        <v>1.5261488583591661E-4</v>
      </c>
      <c r="BB3371" s="2">
        <f>BE3371*'mass balance'!$B$18+BF3371*'mass balance'!$C$18+BG3371*'mass balance'!$D$18+BH3371*'mass balance'!$E$18</f>
        <v>1.5496280715646921E-4</v>
      </c>
      <c r="BC3371" s="2">
        <f>BE3371*'mass balance'!$B$19+BF3371*'mass balance'!$C$19+BG3371*'mass balance'!$D$19+BH3371*'mass balance'!$E$19</f>
        <v>-1.9370350894558648E-4</v>
      </c>
      <c r="BD3371" s="2">
        <f>BE3371*'mass balance'!$B$20+BF3371*'mass balance'!$C$20+BG3371*'mass balance'!$D$20+BH3371*'mass balance'!$E$20</f>
        <v>7.04376396165769E-6</v>
      </c>
      <c r="BE3371" s="2">
        <f>N3371*'mass balance'!$H$11+R3371*'mass balance'!$I$11+S3371*'mass balance'!$J$11</f>
        <v>-3.3431574453398065E-4</v>
      </c>
      <c r="BF3371" s="2">
        <f>N3371*'mass balance'!$H$12+R3371*'mass balance'!$I$12+S3371*'mass balance'!$J$12</f>
        <v>2.6269123542316722E-5</v>
      </c>
      <c r="BG3371" s="2">
        <f>N3371*'mass balance'!$H$13+R3371*'mass balance'!$I$13+S3371*'mass balance'!$J$13</f>
        <v>8.3647130789054738E-5</v>
      </c>
      <c r="BH3371" s="2">
        <f>N3371*'mass balance'!$H$14+R3371*'mass balance'!$I$14+S3371*'mass balance'!$J$14</f>
        <v>3.656578455840413E-5</v>
      </c>
      <c r="BI3371" s="36">
        <f t="shared" si="3577"/>
        <v>6.851681337565462E-17</v>
      </c>
      <c r="BJ3371" s="36">
        <f t="shared" si="3578"/>
        <v>3.2659912452328328E-19</v>
      </c>
      <c r="BK3371" s="36">
        <f t="shared" si="3579"/>
        <v>1.0368980021446782E-15</v>
      </c>
      <c r="BL3371" s="36">
        <f t="shared" si="3580"/>
        <v>7.1686621082230352E-16</v>
      </c>
      <c r="BM3371" s="36">
        <f t="shared" si="3613"/>
        <v>1.0778429066394866E-12</v>
      </c>
      <c r="BN3371" s="36">
        <f t="shared" ca="1" si="3581"/>
        <v>0.56690694012041742</v>
      </c>
      <c r="BO3371" s="36">
        <f t="shared" ca="1" si="3598"/>
        <v>1</v>
      </c>
      <c r="BP3371" s="36">
        <f t="shared" si="3614"/>
        <v>-1.0778429053410826E-12</v>
      </c>
      <c r="BQ3371" s="36">
        <f t="shared" si="3615"/>
        <v>0.99999999879536805</v>
      </c>
      <c r="BR3371" s="2">
        <f t="shared" si="3604"/>
        <v>-5</v>
      </c>
      <c r="BS3371">
        <v>0</v>
      </c>
      <c r="BT3371" s="37">
        <f t="shared" si="3599"/>
        <v>0.19418776771795043</v>
      </c>
      <c r="BU3371" s="34">
        <f t="shared" si="3582"/>
        <v>-5</v>
      </c>
      <c r="BV3371" s="34">
        <f t="shared" si="3583"/>
        <v>-5</v>
      </c>
      <c r="BW3371" s="34">
        <f t="shared" si="3584"/>
        <v>-5</v>
      </c>
      <c r="BX3371" s="34">
        <f t="shared" si="3585"/>
        <v>-5</v>
      </c>
      <c r="BY3371" s="34">
        <f t="shared" si="3586"/>
        <v>6.116333863057025</v>
      </c>
      <c r="BZ3371" s="36">
        <f t="shared" si="3600"/>
        <v>1.9370350894558648E-4</v>
      </c>
      <c r="CA3371" s="34">
        <f t="shared" si="3601"/>
        <v>2.141421003973171E-2</v>
      </c>
    </row>
    <row r="3372" spans="1:79" ht="13.2" x14ac:dyDescent="0.25">
      <c r="A3372" s="75">
        <f t="shared" si="3587"/>
        <v>9.1452054794519757</v>
      </c>
      <c r="B3372" s="34">
        <f t="shared" si="3605"/>
        <v>3337.9999999999714</v>
      </c>
      <c r="C3372">
        <f t="shared" si="3588"/>
        <v>15</v>
      </c>
      <c r="D3372" s="35">
        <f t="shared" si="3548"/>
        <v>3000</v>
      </c>
      <c r="E3372" s="27">
        <v>0</v>
      </c>
      <c r="F3372" s="64">
        <f t="shared" si="3589"/>
        <v>0.46593146951268899</v>
      </c>
      <c r="G3372" s="34">
        <v>0</v>
      </c>
      <c r="H3372" s="34">
        <f t="shared" si="3549"/>
        <v>1</v>
      </c>
      <c r="I3372" s="34">
        <f t="shared" si="3590"/>
        <v>6192.2292298236371</v>
      </c>
      <c r="J3372" s="34">
        <f t="shared" si="3550"/>
        <v>22767.885340163968</v>
      </c>
      <c r="K3372" s="34">
        <f t="shared" si="3551"/>
        <v>20122.712797974134</v>
      </c>
      <c r="L3372" s="36">
        <f t="shared" si="3602"/>
        <v>2467.6385719838172</v>
      </c>
      <c r="M3372" s="34">
        <f t="shared" si="3552"/>
        <v>38.195869775056082</v>
      </c>
      <c r="N3372" s="34">
        <f t="shared" si="3591"/>
        <v>140.44040542263321</v>
      </c>
      <c r="O3372" s="34">
        <f t="shared" si="3553"/>
        <v>11.148808202499623</v>
      </c>
      <c r="P3372">
        <f t="shared" si="3606"/>
        <v>78.603511863250404</v>
      </c>
      <c r="Q3372" s="36">
        <f t="shared" si="3554"/>
        <v>136.07571437282905</v>
      </c>
      <c r="R3372" s="34">
        <f t="shared" si="3555"/>
        <v>80.999135864258378</v>
      </c>
      <c r="S3372" s="34">
        <f t="shared" si="3556"/>
        <v>10.91797910834638</v>
      </c>
      <c r="T3372" s="36">
        <f t="shared" si="3592"/>
        <v>4.8172115707093701E-14</v>
      </c>
      <c r="U3372" s="36">
        <f t="shared" si="3557"/>
        <v>2086.3646920159044</v>
      </c>
      <c r="V3372" s="36">
        <f t="shared" si="3558"/>
        <v>2.0920077235330034E-3</v>
      </c>
      <c r="W3372" s="68">
        <f t="shared" si="3559"/>
        <v>7.0503959199537638</v>
      </c>
      <c r="X3372">
        <f t="shared" si="3560"/>
        <v>12.560663389917238</v>
      </c>
      <c r="Y3372">
        <f t="shared" si="3561"/>
        <v>1.8307379300092574E-2</v>
      </c>
      <c r="Z3372" s="34">
        <f t="shared" si="3562"/>
        <v>2.1362371768954423E-3</v>
      </c>
      <c r="AA3372" s="36">
        <f t="shared" si="3563"/>
        <v>2.9672202061905239E-4</v>
      </c>
      <c r="AB3372" s="34">
        <f t="shared" si="3564"/>
        <v>2.3425170561219952E-4</v>
      </c>
      <c r="AC3372" s="36">
        <f t="shared" si="3565"/>
        <v>7.1487190469859144E-2</v>
      </c>
      <c r="AD3372" s="34">
        <f t="shared" si="3566"/>
        <v>0</v>
      </c>
      <c r="AE3372">
        <f t="shared" si="3593"/>
        <v>305.17255053931262</v>
      </c>
      <c r="AF3372" s="36">
        <f t="shared" si="3607"/>
        <v>0</v>
      </c>
      <c r="AG3372" s="34">
        <f t="shared" si="3567"/>
        <v>46.482736210762411</v>
      </c>
      <c r="AH3372">
        <f t="shared" si="3603"/>
        <v>0.2027906225459617</v>
      </c>
      <c r="AI3372" s="29">
        <f t="shared" si="3594"/>
        <v>46.482736210762411</v>
      </c>
      <c r="AJ3372">
        <f t="shared" si="3595"/>
        <v>46.482736210762411</v>
      </c>
      <c r="AK3372" s="36">
        <f t="shared" si="3608"/>
        <v>-1.4706825417895586E-123</v>
      </c>
      <c r="AL3372" s="36">
        <f t="shared" si="3596"/>
        <v>-4.7279692159770001E-6</v>
      </c>
      <c r="AM3372" s="36">
        <f t="shared" si="3597"/>
        <v>-2.0810582796738332E-6</v>
      </c>
      <c r="AN3372" s="37">
        <f t="shared" si="3609"/>
        <v>3.2835704267765886E-123</v>
      </c>
      <c r="AO3372" s="36">
        <f t="shared" si="3610"/>
        <v>6.6349376067944346E-3</v>
      </c>
      <c r="AP3372" s="36">
        <f t="shared" si="3611"/>
        <v>8.8817738531964448E-3</v>
      </c>
      <c r="AQ3372" s="74">
        <f t="shared" si="3568"/>
        <v>2.058078735290039E-118</v>
      </c>
      <c r="AR3372" s="73">
        <f t="shared" si="3569"/>
        <v>9.0671704089167284E-123</v>
      </c>
      <c r="AS3372" s="72">
        <f t="shared" si="3612"/>
        <v>2.9208585770210696E-7</v>
      </c>
      <c r="AT3372" s="37">
        <f t="shared" si="3570"/>
        <v>4.2939028066978947E-115</v>
      </c>
      <c r="AU3372" s="37">
        <f t="shared" si="3571"/>
        <v>0.3392470774681895</v>
      </c>
      <c r="AV3372" s="34">
        <f t="shared" si="3572"/>
        <v>6.4125522489429316E-3</v>
      </c>
      <c r="AW3372" s="34">
        <f t="shared" si="3573"/>
        <v>0.66303429428752692</v>
      </c>
      <c r="AX3372" s="37">
        <f t="shared" si="3574"/>
        <v>2.0204698906883691</v>
      </c>
      <c r="AY3372" s="7">
        <f t="shared" si="3575"/>
        <v>9.7403126571786025</v>
      </c>
      <c r="AZ3372" s="37">
        <f t="shared" si="3576"/>
        <v>9.0708658106421325</v>
      </c>
      <c r="BA3372" s="2">
        <f>BE3372*'mass balance'!$B$17+BF3372*'mass balance'!$C$17+BG3372*'mass balance'!$D$17+BH3372*'mass balance'!$E$17</f>
        <v>1.5265943765304957E-4</v>
      </c>
      <c r="BB3372" s="2">
        <f>BE3372*'mass balance'!$B$18+BF3372*'mass balance'!$C$18+BG3372*'mass balance'!$D$18+BH3372*'mass balance'!$E$18</f>
        <v>1.5500804438617333E-4</v>
      </c>
      <c r="BC3372" s="2">
        <f>BE3372*'mass balance'!$B$19+BF3372*'mass balance'!$C$19+BG3372*'mass balance'!$D$19+BH3372*'mass balance'!$E$19</f>
        <v>-1.9376005548271669E-4</v>
      </c>
      <c r="BD3372" s="2">
        <f>BE3372*'mass balance'!$B$20+BF3372*'mass balance'!$C$20+BG3372*'mass balance'!$D$20+BH3372*'mass balance'!$E$20</f>
        <v>7.0458201993715159E-6</v>
      </c>
      <c r="BE3372" s="2">
        <f>N3372*'mass balance'!$H$11+R3372*'mass balance'!$I$11+S3372*'mass balance'!$J$11</f>
        <v>-3.343819176729362E-4</v>
      </c>
      <c r="BF3372" s="2">
        <f>N3372*'mass balance'!$H$12+R3372*'mass balance'!$I$12+S3372*'mass balance'!$J$12</f>
        <v>2.6259511174054407E-5</v>
      </c>
      <c r="BG3372" s="2">
        <f>N3372*'mass balance'!$H$13+R3372*'mass balance'!$I$13+S3372*'mass balance'!$J$13</f>
        <v>8.3660845603497321E-5</v>
      </c>
      <c r="BH3372" s="2">
        <f>N3372*'mass balance'!$H$14+R3372*'mass balance'!$I$14+S3372*'mass balance'!$J$14</f>
        <v>3.6573022245477389E-5</v>
      </c>
      <c r="BI3372" s="36">
        <f t="shared" si="3577"/>
        <v>6.851681337565462E-17</v>
      </c>
      <c r="BJ3372" s="36">
        <f t="shared" si="3578"/>
        <v>3.2665528197379315E-19</v>
      </c>
      <c r="BK3372" s="36">
        <f t="shared" si="3579"/>
        <v>1.0372246012692015E-15</v>
      </c>
      <c r="BL3372" s="36">
        <f t="shared" si="3580"/>
        <v>7.1719216611063168E-16</v>
      </c>
      <c r="BM3372" s="36">
        <f t="shared" si="3613"/>
        <v>1.0785597728503089E-12</v>
      </c>
      <c r="BN3372" s="36">
        <f t="shared" ca="1" si="3581"/>
        <v>0.83425171005969345</v>
      </c>
      <c r="BO3372" s="36">
        <f t="shared" ca="1" si="3598"/>
        <v>1</v>
      </c>
      <c r="BP3372" s="36">
        <f t="shared" si="3614"/>
        <v>-1.0785597715498788E-12</v>
      </c>
      <c r="BQ3372" s="36">
        <f t="shared" si="3615"/>
        <v>0.99999999879429025</v>
      </c>
      <c r="BR3372" s="2">
        <f t="shared" si="3604"/>
        <v>-5</v>
      </c>
      <c r="BS3372">
        <v>0</v>
      </c>
      <c r="BT3372" s="37">
        <f t="shared" si="3599"/>
        <v>0.19424445562142348</v>
      </c>
      <c r="BU3372" s="34">
        <f t="shared" si="3582"/>
        <v>-5</v>
      </c>
      <c r="BV3372" s="34">
        <f t="shared" si="3583"/>
        <v>-5</v>
      </c>
      <c r="BW3372" s="34">
        <f t="shared" si="3584"/>
        <v>-5</v>
      </c>
      <c r="BX3372" s="34">
        <f t="shared" si="3585"/>
        <v>-5</v>
      </c>
      <c r="BY3372" s="34">
        <f t="shared" si="3586"/>
        <v>6.1175445060411979</v>
      </c>
      <c r="BZ3372" s="36">
        <f t="shared" si="3600"/>
        <v>1.9376005548271669E-4</v>
      </c>
      <c r="CA3372" s="34">
        <f t="shared" si="3601"/>
        <v>2.1414103094054348E-2</v>
      </c>
    </row>
    <row r="3373" spans="1:79" ht="13.2" x14ac:dyDescent="0.25">
      <c r="A3373" s="75">
        <f t="shared" si="3587"/>
        <v>9.1479452054793722</v>
      </c>
      <c r="B3373" s="34">
        <f t="shared" si="3605"/>
        <v>3338.9999999999709</v>
      </c>
      <c r="C3373">
        <f t="shared" si="3588"/>
        <v>15</v>
      </c>
      <c r="D3373" s="35">
        <f t="shared" si="3548"/>
        <v>3000</v>
      </c>
      <c r="E3373" s="27">
        <v>0</v>
      </c>
      <c r="F3373" s="64">
        <f t="shared" si="3589"/>
        <v>0.46593146951268899</v>
      </c>
      <c r="G3373" s="34">
        <v>0</v>
      </c>
      <c r="H3373" s="34">
        <f t="shared" si="3549"/>
        <v>1</v>
      </c>
      <c r="I3373" s="34">
        <f t="shared" si="3590"/>
        <v>6192.2292298236371</v>
      </c>
      <c r="J3373" s="34">
        <f t="shared" si="3550"/>
        <v>22772.388939425051</v>
      </c>
      <c r="K3373" s="34">
        <f t="shared" si="3551"/>
        <v>20126.693169147562</v>
      </c>
      <c r="L3373" s="36">
        <f t="shared" si="3602"/>
        <v>2468.3707746870541</v>
      </c>
      <c r="M3373" s="34">
        <f t="shared" si="3552"/>
        <v>38.195869775056082</v>
      </c>
      <c r="N3373" s="34">
        <f t="shared" si="3591"/>
        <v>140.46818522284906</v>
      </c>
      <c r="O3373" s="34">
        <f t="shared" si="3553"/>
        <v>11.148808202499623</v>
      </c>
      <c r="P3373">
        <f t="shared" si="3606"/>
        <v>78.626835256118213</v>
      </c>
      <c r="Q3373" s="36">
        <f t="shared" si="3554"/>
        <v>136.10509186819044</v>
      </c>
      <c r="R3373" s="34">
        <f t="shared" si="3555"/>
        <v>81.022961788561844</v>
      </c>
      <c r="S3373" s="34">
        <f t="shared" si="3556"/>
        <v>10.91398258212692</v>
      </c>
      <c r="T3373" s="36">
        <f t="shared" si="3592"/>
        <v>4.8167352073542582E-14</v>
      </c>
      <c r="U3373" s="36">
        <f t="shared" si="3557"/>
        <v>2086.3646920159044</v>
      </c>
      <c r="V3373" s="36">
        <f t="shared" si="3558"/>
        <v>2.0912419441121541E-3</v>
      </c>
      <c r="W3373" s="68">
        <f t="shared" si="3559"/>
        <v>7.0524879276772969</v>
      </c>
      <c r="X3373">
        <f t="shared" si="3560"/>
        <v>12.561905608867891</v>
      </c>
      <c r="Y3373">
        <f t="shared" si="3561"/>
        <v>1.8307379300092574E-2</v>
      </c>
      <c r="Z3373" s="34">
        <f t="shared" si="3562"/>
        <v>2.1362371768954423E-3</v>
      </c>
      <c r="AA3373" s="36">
        <f t="shared" si="3563"/>
        <v>2.9652541990254699E-4</v>
      </c>
      <c r="AB3373" s="34">
        <f t="shared" si="3564"/>
        <v>2.3425170561219952E-4</v>
      </c>
      <c r="AC3373" s="36">
        <f t="shared" si="3565"/>
        <v>7.1487190469859144E-2</v>
      </c>
      <c r="AD3373" s="34">
        <f t="shared" si="3566"/>
        <v>0</v>
      </c>
      <c r="AE3373">
        <f t="shared" si="3593"/>
        <v>305.17255053931262</v>
      </c>
      <c r="AF3373" s="36">
        <f t="shared" si="3607"/>
        <v>0</v>
      </c>
      <c r="AG3373" s="34">
        <f t="shared" si="3567"/>
        <v>46.49278683947545</v>
      </c>
      <c r="AH3373">
        <f t="shared" si="3603"/>
        <v>0.2027017201316994</v>
      </c>
      <c r="AI3373" s="29">
        <f t="shared" si="3594"/>
        <v>46.49278683947545</v>
      </c>
      <c r="AJ3373">
        <f t="shared" si="3595"/>
        <v>0</v>
      </c>
      <c r="AK3373" s="36">
        <f t="shared" si="3608"/>
        <v>-9.0671704089167284E-123</v>
      </c>
      <c r="AL3373" s="36">
        <f t="shared" si="3596"/>
        <v>-4.7246001273386478E-6</v>
      </c>
      <c r="AM3373" s="36">
        <f t="shared" si="3597"/>
        <v>-2.0805706739731048E-6</v>
      </c>
      <c r="AN3373" s="37">
        <f t="shared" si="3609"/>
        <v>1.8128878849870301E-123</v>
      </c>
      <c r="AO3373" s="36">
        <f t="shared" si="3610"/>
        <v>6.6302096375784577E-3</v>
      </c>
      <c r="AP3373" s="36">
        <f t="shared" si="3611"/>
        <v>8.8796927949167711E-3</v>
      </c>
      <c r="AQ3373" s="74">
        <f t="shared" si="3568"/>
        <v>1.1387157959328486E-118</v>
      </c>
      <c r="AR3373" s="73">
        <f t="shared" si="3569"/>
        <v>5.0096309400927213E-123</v>
      </c>
      <c r="AS3373" s="72">
        <f t="shared" si="3612"/>
        <v>2.9146189292835078E-7</v>
      </c>
      <c r="AT3373" s="37">
        <f t="shared" si="3570"/>
        <v>2.3757764308750884E-115</v>
      </c>
      <c r="AU3373" s="37">
        <f t="shared" si="3571"/>
        <v>0.33916758963714477</v>
      </c>
      <c r="AV3373" s="34">
        <f t="shared" si="3572"/>
        <v>2.7842362707744914E-5</v>
      </c>
      <c r="AW3373" s="34">
        <f t="shared" si="3573"/>
        <v>0.66323103116306781</v>
      </c>
      <c r="AX3373" s="37">
        <f t="shared" si="3574"/>
        <v>2.0210694085969338</v>
      </c>
      <c r="AY3373" s="7">
        <f t="shared" si="3575"/>
        <v>9.736816209800006</v>
      </c>
      <c r="AZ3373" s="37">
        <f t="shared" si="3576"/>
        <v>9.0735573362742308</v>
      </c>
      <c r="BA3373" s="2">
        <f>BE3373*'mass balance'!$B$17+BF3373*'mass balance'!$C$17+BG3373*'mass balance'!$D$17+BH3373*'mass balance'!$E$17</f>
        <v>1.527039730226591E-4</v>
      </c>
      <c r="BB3373" s="2">
        <f>BE3373*'mass balance'!$B$18+BF3373*'mass balance'!$C$18+BG3373*'mass balance'!$D$18+BH3373*'mass balance'!$E$18</f>
        <v>1.5505326491531543E-4</v>
      </c>
      <c r="BC3373" s="2">
        <f>BE3373*'mass balance'!$B$19+BF3373*'mass balance'!$C$19+BG3373*'mass balance'!$D$19+BH3373*'mass balance'!$E$19</f>
        <v>-1.938165811441442E-4</v>
      </c>
      <c r="BD3373" s="2">
        <f>BE3373*'mass balance'!$B$20+BF3373*'mass balance'!$C$20+BG3373*'mass balance'!$D$20+BH3373*'mass balance'!$E$20</f>
        <v>7.04787567796888E-6</v>
      </c>
      <c r="BE3373" s="2">
        <f>N3373*'mass balance'!$H$11+R3373*'mass balance'!$I$11+S3373*'mass balance'!$J$11</f>
        <v>-3.3444806005440247E-4</v>
      </c>
      <c r="BF3373" s="2">
        <f>N3373*'mass balance'!$H$12+R3373*'mass balance'!$I$12+S3373*'mass balance'!$J$12</f>
        <v>2.6249898880068878E-5</v>
      </c>
      <c r="BG3373" s="2">
        <f>N3373*'mass balance'!$H$13+R3373*'mass balance'!$I$13+S3373*'mass balance'!$J$13</f>
        <v>8.3674553193379829E-5</v>
      </c>
      <c r="BH3373" s="2">
        <f>N3373*'mass balance'!$H$14+R3373*'mass balance'!$I$14+S3373*'mass balance'!$J$14</f>
        <v>3.6580256568450268E-5</v>
      </c>
      <c r="BI3373" s="36">
        <f t="shared" si="3577"/>
        <v>6.851681337565462E-17</v>
      </c>
      <c r="BJ3373" s="36">
        <f t="shared" si="3578"/>
        <v>3.2671143494186459E-19</v>
      </c>
      <c r="BK3373" s="36">
        <f t="shared" si="3579"/>
        <v>1.0375512565511753E-15</v>
      </c>
      <c r="BL3373" s="36">
        <f t="shared" si="3580"/>
        <v>7.1751820130853496E-16</v>
      </c>
      <c r="BM3373" s="36">
        <f t="shared" si="3613"/>
        <v>1.0792769650164196E-12</v>
      </c>
      <c r="BN3373" s="36">
        <f t="shared" ca="1" si="3581"/>
        <v>0.11757480661580932</v>
      </c>
      <c r="BO3373" s="36">
        <f t="shared" ca="1" si="3598"/>
        <v>1</v>
      </c>
      <c r="BP3373" s="36">
        <f t="shared" si="3614"/>
        <v>-1.0792769637139607E-12</v>
      </c>
      <c r="BQ3373" s="36">
        <f t="shared" si="3615"/>
        <v>0.99999999879321166</v>
      </c>
      <c r="BR3373" s="2">
        <f t="shared" si="3604"/>
        <v>-5</v>
      </c>
      <c r="BS3373">
        <v>0</v>
      </c>
      <c r="BT3373" s="37">
        <f t="shared" si="3599"/>
        <v>0.19430112259700452</v>
      </c>
      <c r="BU3373" s="34">
        <f t="shared" si="3582"/>
        <v>-5</v>
      </c>
      <c r="BV3373" s="34">
        <f t="shared" si="3583"/>
        <v>-5</v>
      </c>
      <c r="BW3373" s="34">
        <f t="shared" si="3584"/>
        <v>-5</v>
      </c>
      <c r="BX3373" s="34">
        <f t="shared" si="3585"/>
        <v>-5</v>
      </c>
      <c r="BY3373" s="34">
        <f t="shared" si="3586"/>
        <v>6.1187545863145933</v>
      </c>
      <c r="BZ3373" s="36">
        <f t="shared" si="3600"/>
        <v>1.938165811441442E-4</v>
      </c>
      <c r="CA3373" s="34">
        <f t="shared" si="3601"/>
        <v>2.1413996230588445E-2</v>
      </c>
    </row>
    <row r="3374" spans="1:79" ht="13.2" x14ac:dyDescent="0.25">
      <c r="A3374" s="75">
        <f t="shared" si="3587"/>
        <v>9.1506849315067686</v>
      </c>
      <c r="B3374" s="34">
        <f t="shared" si="3605"/>
        <v>3339.9999999999704</v>
      </c>
      <c r="C3374">
        <f t="shared" si="3588"/>
        <v>15</v>
      </c>
      <c r="D3374" s="35">
        <f t="shared" si="3548"/>
        <v>3000</v>
      </c>
      <c r="E3374" s="27">
        <v>0</v>
      </c>
      <c r="F3374" s="64">
        <f t="shared" si="3589"/>
        <v>0.46593146951268899</v>
      </c>
      <c r="G3374" s="34">
        <v>0</v>
      </c>
      <c r="H3374" s="34">
        <f t="shared" si="3549"/>
        <v>1</v>
      </c>
      <c r="I3374" s="34">
        <f t="shared" si="3590"/>
        <v>6192.2292298236371</v>
      </c>
      <c r="J3374" s="34">
        <f t="shared" si="3550"/>
        <v>22776.890445103196</v>
      </c>
      <c r="K3374" s="34">
        <f t="shared" si="3551"/>
        <v>20130.671689970484</v>
      </c>
      <c r="L3374" s="36">
        <f t="shared" si="3602"/>
        <v>2469.1027093674929</v>
      </c>
      <c r="M3374" s="34">
        <f t="shared" si="3552"/>
        <v>38.195869775056082</v>
      </c>
      <c r="N3374" s="34">
        <f t="shared" si="3591"/>
        <v>140.49595210910161</v>
      </c>
      <c r="O3374" s="34">
        <f t="shared" si="3553"/>
        <v>11.148808202499623</v>
      </c>
      <c r="P3374">
        <f t="shared" si="3606"/>
        <v>78.650150111458146</v>
      </c>
      <c r="Q3374" s="36">
        <f t="shared" si="3554"/>
        <v>136.13445643639264</v>
      </c>
      <c r="R3374" s="34">
        <f t="shared" si="3555"/>
        <v>81.046778954205436</v>
      </c>
      <c r="S3374" s="34">
        <f t="shared" si="3556"/>
        <v>10.909986088915844</v>
      </c>
      <c r="T3374" s="36">
        <f t="shared" si="3592"/>
        <v>4.8162592066387259E-14</v>
      </c>
      <c r="U3374" s="36">
        <f t="shared" si="3557"/>
        <v>2086.3646920159044</v>
      </c>
      <c r="V3374" s="36">
        <f t="shared" si="3558"/>
        <v>2.0904761710160888E-3</v>
      </c>
      <c r="W3374" s="68">
        <f t="shared" si="3559"/>
        <v>7.0545791696214089</v>
      </c>
      <c r="X3374">
        <f t="shared" si="3560"/>
        <v>12.56314712760717</v>
      </c>
      <c r="Y3374">
        <f t="shared" si="3561"/>
        <v>1.8307379300092574E-2</v>
      </c>
      <c r="Z3374" s="34">
        <f t="shared" si="3562"/>
        <v>2.1362371768954423E-3</v>
      </c>
      <c r="AA3374" s="36">
        <f t="shared" si="3563"/>
        <v>2.9632896885162837E-4</v>
      </c>
      <c r="AB3374" s="34">
        <f t="shared" si="3564"/>
        <v>2.3425170561219952E-4</v>
      </c>
      <c r="AC3374" s="36">
        <f t="shared" si="3565"/>
        <v>7.1487190469859144E-2</v>
      </c>
      <c r="AD3374" s="34">
        <f t="shared" si="3566"/>
        <v>0</v>
      </c>
      <c r="AE3374">
        <f t="shared" si="3593"/>
        <v>305.17255053931262</v>
      </c>
      <c r="AF3374" s="36">
        <f t="shared" si="3607"/>
        <v>0</v>
      </c>
      <c r="AG3374" s="34">
        <f t="shared" si="3567"/>
        <v>46.50283304554879</v>
      </c>
      <c r="AH3374">
        <f t="shared" si="3603"/>
        <v>0.20261284019845505</v>
      </c>
      <c r="AI3374" s="29">
        <f t="shared" si="3594"/>
        <v>46.50283304554879</v>
      </c>
      <c r="AJ3374">
        <f t="shared" si="3595"/>
        <v>46.50283304554879</v>
      </c>
      <c r="AK3374" s="36">
        <f t="shared" si="3608"/>
        <v>-5.0096309400927213E-123</v>
      </c>
      <c r="AL3374" s="36">
        <f t="shared" si="3596"/>
        <v>-4.721233439468519E-6</v>
      </c>
      <c r="AM3374" s="36">
        <f t="shared" si="3597"/>
        <v>-2.0800831825216126E-6</v>
      </c>
      <c r="AN3374" s="37">
        <f t="shared" si="3609"/>
        <v>-7.2542825239296987E-123</v>
      </c>
      <c r="AO3374" s="36">
        <f t="shared" si="3610"/>
        <v>6.625485037451119E-3</v>
      </c>
      <c r="AP3374" s="36">
        <f t="shared" si="3611"/>
        <v>8.8776122242427979E-3</v>
      </c>
      <c r="AQ3374" s="74">
        <f t="shared" si="3568"/>
        <v>-4.5663333491210227E-118</v>
      </c>
      <c r="AR3374" s="73">
        <f t="shared" si="3569"/>
        <v>-2.0060354107136396E-122</v>
      </c>
      <c r="AS3374" s="72">
        <f t="shared" si="3612"/>
        <v>2.9083926109156706E-7</v>
      </c>
      <c r="AT3374" s="37">
        <f t="shared" si="3570"/>
        <v>-9.5270366715808585E-115</v>
      </c>
      <c r="AU3374" s="37">
        <f t="shared" si="3571"/>
        <v>0.33908812043062386</v>
      </c>
      <c r="AV3374" s="34">
        <f t="shared" si="3572"/>
        <v>6.4152882567204538E-3</v>
      </c>
      <c r="AW3374" s="34">
        <f t="shared" si="3573"/>
        <v>0.66342769602307572</v>
      </c>
      <c r="AX3374" s="37">
        <f t="shared" si="3574"/>
        <v>2.0216687070519703</v>
      </c>
      <c r="AY3374" s="7">
        <f t="shared" si="3575"/>
        <v>9.746090860953176</v>
      </c>
      <c r="AZ3374" s="37">
        <f t="shared" si="3576"/>
        <v>9.0762478766733796</v>
      </c>
      <c r="BA3374" s="2">
        <f>BE3374*'mass balance'!$B$17+BF3374*'mass balance'!$C$17+BG3374*'mass balance'!$D$17+BH3374*'mass balance'!$E$17</f>
        <v>1.5274849194508837E-4</v>
      </c>
      <c r="BB3374" s="2">
        <f>BE3374*'mass balance'!$B$18+BF3374*'mass balance'!$C$18+BG3374*'mass balance'!$D$18+BH3374*'mass balance'!$E$18</f>
        <v>1.5509846874424353E-4</v>
      </c>
      <c r="BC3374" s="2">
        <f>BE3374*'mass balance'!$B$19+BF3374*'mass balance'!$C$19+BG3374*'mass balance'!$D$19+BH3374*'mass balance'!$E$19</f>
        <v>-1.9387308593030438E-4</v>
      </c>
      <c r="BD3374" s="2">
        <f>BE3374*'mass balance'!$B$20+BF3374*'mass balance'!$C$20+BG3374*'mass balance'!$D$20+BH3374*'mass balance'!$E$20</f>
        <v>7.0499303974656124E-6</v>
      </c>
      <c r="BE3374" s="2">
        <f>N3374*'mass balance'!$H$11+R3374*'mass balance'!$I$11+S3374*'mass balance'!$J$11</f>
        <v>-3.3451417168833716E-4</v>
      </c>
      <c r="BF3374" s="2">
        <f>N3374*'mass balance'!$H$12+R3374*'mass balance'!$I$12+S3374*'mass balance'!$J$12</f>
        <v>2.6240286665473863E-5</v>
      </c>
      <c r="BG3374" s="2">
        <f>N3374*'mass balance'!$H$13+R3374*'mass balance'!$I$13+S3374*'mass balance'!$J$13</f>
        <v>8.3688253562035046E-5</v>
      </c>
      <c r="BH3374" s="2">
        <f>N3374*'mass balance'!$H$14+R3374*'mass balance'!$I$14+S3374*'mass balance'!$J$14</f>
        <v>3.6587487528411874E-5</v>
      </c>
      <c r="BI3374" s="36">
        <f t="shared" si="3577"/>
        <v>6.851681337565462E-17</v>
      </c>
      <c r="BJ3374" s="36">
        <f t="shared" si="3578"/>
        <v>3.2676758342379389E-19</v>
      </c>
      <c r="BK3374" s="36">
        <f t="shared" si="3579"/>
        <v>1.0378779679861172E-15</v>
      </c>
      <c r="BL3374" s="36">
        <f t="shared" si="3580"/>
        <v>7.1784431640876048E-16</v>
      </c>
      <c r="BM3374" s="36">
        <f t="shared" si="3613"/>
        <v>1.0799944832177281E-12</v>
      </c>
      <c r="BN3374" s="36">
        <f t="shared" ca="1" si="3581"/>
        <v>0.79249234038586591</v>
      </c>
      <c r="BO3374" s="36">
        <f t="shared" ca="1" si="3598"/>
        <v>1</v>
      </c>
      <c r="BP3374" s="36">
        <f t="shared" si="3614"/>
        <v>-1.0799944819132378E-12</v>
      </c>
      <c r="BQ3374" s="36">
        <f t="shared" si="3615"/>
        <v>0.99999999879213242</v>
      </c>
      <c r="BR3374" s="2">
        <f t="shared" si="3604"/>
        <v>-5</v>
      </c>
      <c r="BS3374">
        <v>0</v>
      </c>
      <c r="BT3374" s="37">
        <f t="shared" si="3599"/>
        <v>0.19435776864513013</v>
      </c>
      <c r="BU3374" s="34">
        <f t="shared" si="3582"/>
        <v>-5</v>
      </c>
      <c r="BV3374" s="34">
        <f t="shared" si="3583"/>
        <v>-5</v>
      </c>
      <c r="BW3374" s="34">
        <f t="shared" si="3584"/>
        <v>-5</v>
      </c>
      <c r="BX3374" s="34">
        <f t="shared" si="3585"/>
        <v>-5</v>
      </c>
      <c r="BY3374" s="34">
        <f t="shared" si="3586"/>
        <v>6.1199641040593811</v>
      </c>
      <c r="BZ3374" s="36">
        <f t="shared" si="3600"/>
        <v>1.9387308593030438E-4</v>
      </c>
      <c r="CA3374" s="34">
        <f t="shared" si="3601"/>
        <v>2.1413889449256207E-2</v>
      </c>
    </row>
    <row r="3375" spans="1:79" ht="13.2" x14ac:dyDescent="0.25">
      <c r="A3375" s="75">
        <f t="shared" si="3587"/>
        <v>9.1534246575341651</v>
      </c>
      <c r="B3375" s="34">
        <f t="shared" si="3605"/>
        <v>3340.9999999999704</v>
      </c>
      <c r="C3375">
        <f t="shared" si="3588"/>
        <v>15</v>
      </c>
      <c r="D3375" s="35">
        <f t="shared" si="3548"/>
        <v>3000</v>
      </c>
      <c r="E3375" s="27">
        <v>0</v>
      </c>
      <c r="F3375" s="64">
        <f t="shared" si="3589"/>
        <v>0.46593146951268899</v>
      </c>
      <c r="G3375" s="34">
        <v>0</v>
      </c>
      <c r="H3375" s="34">
        <f t="shared" si="3549"/>
        <v>1</v>
      </c>
      <c r="I3375" s="34">
        <f t="shared" si="3590"/>
        <v>6192.2292298236371</v>
      </c>
      <c r="J3375" s="34">
        <f t="shared" si="3550"/>
        <v>22781.389857876587</v>
      </c>
      <c r="K3375" s="34">
        <f t="shared" si="3551"/>
        <v>20134.648361042295</v>
      </c>
      <c r="L3375" s="36">
        <f t="shared" si="3602"/>
        <v>2469.8343760273488</v>
      </c>
      <c r="M3375" s="34">
        <f t="shared" si="3552"/>
        <v>38.195869775056082</v>
      </c>
      <c r="N3375" s="34">
        <f t="shared" si="3591"/>
        <v>140.52370608557408</v>
      </c>
      <c r="O3375" s="34">
        <f t="shared" si="3553"/>
        <v>11.148808202499623</v>
      </c>
      <c r="P3375">
        <f t="shared" si="3606"/>
        <v>78.673456429340703</v>
      </c>
      <c r="Q3375" s="36">
        <f t="shared" si="3554"/>
        <v>136.16380808077028</v>
      </c>
      <c r="R3375" s="34">
        <f t="shared" si="3555"/>
        <v>81.070587361316726</v>
      </c>
      <c r="S3375" s="34">
        <f t="shared" si="3556"/>
        <v>10.905989630836451</v>
      </c>
      <c r="T3375" s="36">
        <f t="shared" si="3592"/>
        <v>4.8157835682244522E-14</v>
      </c>
      <c r="U3375" s="36">
        <f t="shared" si="3557"/>
        <v>2086.3646920159044</v>
      </c>
      <c r="V3375" s="36">
        <f t="shared" si="3558"/>
        <v>2.0897104046516445E-3</v>
      </c>
      <c r="W3375" s="68">
        <f t="shared" si="3559"/>
        <v>7.0566696457924252</v>
      </c>
      <c r="X3375">
        <f t="shared" si="3560"/>
        <v>12.564387946529658</v>
      </c>
      <c r="Y3375">
        <f t="shared" si="3561"/>
        <v>1.8307379300092574E-2</v>
      </c>
      <c r="Z3375" s="34">
        <f t="shared" si="3562"/>
        <v>2.1362371768954423E-3</v>
      </c>
      <c r="AA3375" s="36">
        <f t="shared" si="3563"/>
        <v>2.9613266732666799E-4</v>
      </c>
      <c r="AB3375" s="34">
        <f t="shared" si="3564"/>
        <v>2.3425170561219952E-4</v>
      </c>
      <c r="AC3375" s="36">
        <f t="shared" si="3565"/>
        <v>7.1487190469859144E-2</v>
      </c>
      <c r="AD3375" s="34">
        <f t="shared" si="3566"/>
        <v>0</v>
      </c>
      <c r="AE3375">
        <f t="shared" si="3593"/>
        <v>305.17255053931262</v>
      </c>
      <c r="AF3375" s="36">
        <f t="shared" si="3607"/>
        <v>0</v>
      </c>
      <c r="AG3375" s="34">
        <f t="shared" si="3567"/>
        <v>46.512874830123266</v>
      </c>
      <c r="AH3375">
        <f t="shared" si="3603"/>
        <v>0.20252398276300454</v>
      </c>
      <c r="AI3375" s="29">
        <f t="shared" si="3594"/>
        <v>46.512874830123266</v>
      </c>
      <c r="AJ3375">
        <f t="shared" si="3595"/>
        <v>0</v>
      </c>
      <c r="AK3375" s="36">
        <f t="shared" si="3608"/>
        <v>2.0060354107136396E-122</v>
      </c>
      <c r="AL3375" s="36">
        <f t="shared" si="3596"/>
        <v>-4.7178691506558571E-6</v>
      </c>
      <c r="AM3375" s="36">
        <f t="shared" si="3597"/>
        <v>-2.0795958052925875E-6</v>
      </c>
      <c r="AN3375" s="37">
        <f t="shared" si="3609"/>
        <v>-1.2263913464022421E-122</v>
      </c>
      <c r="AO3375" s="36">
        <f t="shared" si="3610"/>
        <v>6.6207638040116507E-3</v>
      </c>
      <c r="AP3375" s="36">
        <f t="shared" si="3611"/>
        <v>8.8755321410602765E-3</v>
      </c>
      <c r="AQ3375" s="74">
        <f t="shared" si="3568"/>
        <v>-7.7362585002199039E-118</v>
      </c>
      <c r="AR3375" s="73">
        <f t="shared" si="3569"/>
        <v>-3.3937711277418041E-122</v>
      </c>
      <c r="AS3375" s="72">
        <f t="shared" si="3612"/>
        <v>2.9021795934428599E-7</v>
      </c>
      <c r="AT3375" s="37">
        <f t="shared" si="3570"/>
        <v>-1.6140656583166761E-114</v>
      </c>
      <c r="AU3375" s="37">
        <f t="shared" si="3571"/>
        <v>0.33900866984426303</v>
      </c>
      <c r="AV3375" s="34">
        <f t="shared" si="3572"/>
        <v>2.7817949356527634E-5</v>
      </c>
      <c r="AW3375" s="34">
        <f t="shared" si="3573"/>
        <v>0.66362428886814595</v>
      </c>
      <c r="AX3375" s="37">
        <f t="shared" si="3574"/>
        <v>2.0222677860552909</v>
      </c>
      <c r="AY3375" s="7">
        <f t="shared" si="3575"/>
        <v>9.7425895386652197</v>
      </c>
      <c r="AZ3375" s="37">
        <f t="shared" si="3576"/>
        <v>9.0789374318477165</v>
      </c>
      <c r="BA3375" s="2">
        <f>BE3375*'mass balance'!$B$17+BF3375*'mass balance'!$C$17+BG3375*'mass balance'!$D$17+BH3375*'mass balance'!$E$17</f>
        <v>1.5279299442068814E-4</v>
      </c>
      <c r="BB3375" s="2">
        <f>BE3375*'mass balance'!$B$18+BF3375*'mass balance'!$C$18+BG3375*'mass balance'!$D$18+BH3375*'mass balance'!$E$18</f>
        <v>1.551436558733141E-4</v>
      </c>
      <c r="BC3375" s="2">
        <f>BE3375*'mass balance'!$B$19+BF3375*'mass balance'!$C$19+BG3375*'mass balance'!$D$19+BH3375*'mass balance'!$E$19</f>
        <v>-1.9392956984164262E-4</v>
      </c>
      <c r="BD3375" s="2">
        <f>BE3375*'mass balance'!$B$20+BF3375*'mass balance'!$C$20+BG3375*'mass balance'!$D$20+BH3375*'mass balance'!$E$20</f>
        <v>7.051984357877911E-6</v>
      </c>
      <c r="BE3375" s="2">
        <f>N3375*'mass balance'!$H$11+R3375*'mass balance'!$I$11+S3375*'mass balance'!$J$11</f>
        <v>-3.3458025258470013E-4</v>
      </c>
      <c r="BF3375" s="2">
        <f>N3375*'mass balance'!$H$12+R3375*'mass balance'!$I$12+S3375*'mass balance'!$J$12</f>
        <v>2.6230674535376253E-5</v>
      </c>
      <c r="BG3375" s="2">
        <f>N3375*'mass balance'!$H$13+R3375*'mass balance'!$I$13+S3375*'mass balance'!$J$13</f>
        <v>8.3701946712794642E-5</v>
      </c>
      <c r="BH3375" s="2">
        <f>N3375*'mass balance'!$H$14+R3375*'mass balance'!$I$14+S3375*'mass balance'!$J$14</f>
        <v>3.6594715126451575E-5</v>
      </c>
      <c r="BI3375" s="36">
        <f t="shared" si="3577"/>
        <v>6.851681337565462E-17</v>
      </c>
      <c r="BJ3375" s="36">
        <f t="shared" si="3578"/>
        <v>3.2682372741587754E-19</v>
      </c>
      <c r="BK3375" s="36">
        <f t="shared" si="3579"/>
        <v>1.0382047355695409E-15</v>
      </c>
      <c r="BL3375" s="36">
        <f t="shared" si="3580"/>
        <v>7.1817051140404531E-16</v>
      </c>
      <c r="BM3375" s="36">
        <f t="shared" si="3613"/>
        <v>1.0807123275341367E-12</v>
      </c>
      <c r="BN3375" s="36">
        <f t="shared" ca="1" si="3581"/>
        <v>0.95659596089884535</v>
      </c>
      <c r="BO3375" s="36">
        <f t="shared" ca="1" si="3598"/>
        <v>1</v>
      </c>
      <c r="BP3375" s="36">
        <f t="shared" si="3614"/>
        <v>-1.0807123262276122E-12</v>
      </c>
      <c r="BQ3375" s="36">
        <f t="shared" si="3615"/>
        <v>0.99999999879105239</v>
      </c>
      <c r="BR3375" s="2">
        <f t="shared" si="3604"/>
        <v>-5</v>
      </c>
      <c r="BS3375">
        <v>0</v>
      </c>
      <c r="BT3375" s="37">
        <f t="shared" si="3599"/>
        <v>0.1944143937662467</v>
      </c>
      <c r="BU3375" s="34">
        <f t="shared" si="3582"/>
        <v>-5</v>
      </c>
      <c r="BV3375" s="34">
        <f t="shared" si="3583"/>
        <v>-5</v>
      </c>
      <c r="BW3375" s="34">
        <f t="shared" si="3584"/>
        <v>-5</v>
      </c>
      <c r="BX3375" s="34">
        <f t="shared" si="3585"/>
        <v>-5</v>
      </c>
      <c r="BY3375" s="34">
        <f t="shared" si="3586"/>
        <v>6.1211730594577878</v>
      </c>
      <c r="BZ3375" s="36">
        <f t="shared" si="3600"/>
        <v>1.9392956984164262E-4</v>
      </c>
      <c r="CA3375" s="34">
        <f t="shared" si="3601"/>
        <v>2.1413782749979817E-2</v>
      </c>
    </row>
    <row r="3376" spans="1:79" ht="13.2" x14ac:dyDescent="0.25">
      <c r="A3376" s="75">
        <f t="shared" si="3587"/>
        <v>9.1561643835615616</v>
      </c>
      <c r="B3376" s="34">
        <f t="shared" si="3605"/>
        <v>3341.99999999997</v>
      </c>
      <c r="C3376">
        <f t="shared" si="3588"/>
        <v>15</v>
      </c>
      <c r="D3376" s="35">
        <f t="shared" si="3548"/>
        <v>3000</v>
      </c>
      <c r="E3376" s="27">
        <v>0</v>
      </c>
      <c r="F3376" s="64">
        <f t="shared" si="3589"/>
        <v>0.46593146951268899</v>
      </c>
      <c r="G3376" s="34">
        <v>0</v>
      </c>
      <c r="H3376" s="34">
        <f t="shared" si="3549"/>
        <v>1</v>
      </c>
      <c r="I3376" s="34">
        <f t="shared" si="3590"/>
        <v>6192.2292298236371</v>
      </c>
      <c r="J3376" s="34">
        <f t="shared" si="3550"/>
        <v>22785.887178423603</v>
      </c>
      <c r="K3376" s="34">
        <f t="shared" si="3551"/>
        <v>20138.623182962554</v>
      </c>
      <c r="L3376" s="36">
        <f t="shared" si="3602"/>
        <v>2470.5657746689767</v>
      </c>
      <c r="M3376" s="34">
        <f t="shared" si="3552"/>
        <v>38.195869775056082</v>
      </c>
      <c r="N3376" s="34">
        <f t="shared" si="3591"/>
        <v>140.55144715645096</v>
      </c>
      <c r="O3376" s="34">
        <f t="shared" si="3553"/>
        <v>11.148808202499623</v>
      </c>
      <c r="P3376">
        <f t="shared" si="3606"/>
        <v>78.696754209840933</v>
      </c>
      <c r="Q3376" s="36">
        <f t="shared" si="3554"/>
        <v>136.1931468046601</v>
      </c>
      <c r="R3376" s="34">
        <f t="shared" si="3555"/>
        <v>81.094387010027816</v>
      </c>
      <c r="S3376" s="34">
        <f t="shared" si="3556"/>
        <v>10.901993210008861</v>
      </c>
      <c r="T3376" s="36">
        <f t="shared" si="3592"/>
        <v>4.8153082917735113E-14</v>
      </c>
      <c r="U3376" s="36">
        <f t="shared" si="3557"/>
        <v>2086.3646920159044</v>
      </c>
      <c r="V3376" s="36">
        <f t="shared" si="3558"/>
        <v>2.0889446454250612E-3</v>
      </c>
      <c r="W3376" s="68">
        <f t="shared" si="3559"/>
        <v>7.0587593561970765</v>
      </c>
      <c r="X3376">
        <f t="shared" si="3560"/>
        <v>12.565628066029728</v>
      </c>
      <c r="Y3376">
        <f t="shared" si="3561"/>
        <v>1.8307379300092574E-2</v>
      </c>
      <c r="Z3376" s="34">
        <f t="shared" si="3562"/>
        <v>2.1362371768954423E-3</v>
      </c>
      <c r="AA3376" s="36">
        <f t="shared" si="3563"/>
        <v>2.9593651518819945E-4</v>
      </c>
      <c r="AB3376" s="34">
        <f t="shared" si="3564"/>
        <v>2.3425170561219952E-4</v>
      </c>
      <c r="AC3376" s="36">
        <f t="shared" si="3565"/>
        <v>7.1487190469859144E-2</v>
      </c>
      <c r="AD3376" s="34">
        <f t="shared" si="3566"/>
        <v>0</v>
      </c>
      <c r="AE3376">
        <f t="shared" si="3593"/>
        <v>305.17255053931262</v>
      </c>
      <c r="AF3376" s="36">
        <f t="shared" si="3607"/>
        <v>0</v>
      </c>
      <c r="AG3376" s="34">
        <f t="shared" si="3567"/>
        <v>46.522912194340449</v>
      </c>
      <c r="AH3376">
        <f t="shared" si="3603"/>
        <v>0.20243514784203853</v>
      </c>
      <c r="AI3376" s="29">
        <f t="shared" si="3594"/>
        <v>46.522912194340449</v>
      </c>
      <c r="AJ3376">
        <f t="shared" si="3595"/>
        <v>46.522912194340449</v>
      </c>
      <c r="AK3376" s="36">
        <f t="shared" si="3608"/>
        <v>3.3937711277418041E-122</v>
      </c>
      <c r="AL3376" s="36">
        <f t="shared" si="3596"/>
        <v>-4.7145072591911259E-6</v>
      </c>
      <c r="AM3376" s="36">
        <f t="shared" si="3597"/>
        <v>-2.0791085422592666E-6</v>
      </c>
      <c r="AN3376" s="37">
        <f t="shared" si="3609"/>
        <v>7.7964406431139754E-123</v>
      </c>
      <c r="AO3376" s="36">
        <f t="shared" si="3610"/>
        <v>6.6160459348609951E-3</v>
      </c>
      <c r="AP3376" s="36">
        <f t="shared" si="3611"/>
        <v>8.8734525452549839E-3</v>
      </c>
      <c r="AQ3376" s="74">
        <f t="shared" si="3568"/>
        <v>4.9286391312591428E-118</v>
      </c>
      <c r="AR3376" s="73">
        <f t="shared" si="3569"/>
        <v>2.1590325702422813E-122</v>
      </c>
      <c r="AS3376" s="72">
        <f t="shared" si="3612"/>
        <v>2.8959798484512034E-7</v>
      </c>
      <c r="AT3376" s="37">
        <f t="shared" si="3570"/>
        <v>1.0282938663147042E-114</v>
      </c>
      <c r="AU3376" s="37">
        <f t="shared" si="3571"/>
        <v>0.33892923787369927</v>
      </c>
      <c r="AV3376" s="34">
        <f t="shared" si="3572"/>
        <v>6.4180218475756411E-3</v>
      </c>
      <c r="AW3376" s="34">
        <f t="shared" si="3573"/>
        <v>0.66382080969891111</v>
      </c>
      <c r="AX3376" s="37">
        <f t="shared" si="3574"/>
        <v>2.0228666456088238</v>
      </c>
      <c r="AY3376" s="7">
        <f t="shared" si="3575"/>
        <v>9.7518648333523892</v>
      </c>
      <c r="AZ3376" s="37">
        <f t="shared" si="3576"/>
        <v>9.0816260018059012</v>
      </c>
      <c r="BA3376" s="2">
        <f>BE3376*'mass balance'!$B$17+BF3376*'mass balance'!$C$17+BG3376*'mass balance'!$D$17+BH3376*'mass balance'!$E$17</f>
        <v>1.5283748044981826E-4</v>
      </c>
      <c r="BB3376" s="2">
        <f>BE3376*'mass balance'!$B$18+BF3376*'mass balance'!$C$18+BG3376*'mass balance'!$D$18+BH3376*'mass balance'!$E$18</f>
        <v>1.5518882630289241E-4</v>
      </c>
      <c r="BC3376" s="2">
        <f>BE3376*'mass balance'!$B$19+BF3376*'mass balance'!$C$19+BG3376*'mass balance'!$D$19+BH3376*'mass balance'!$E$19</f>
        <v>-1.9398603287861546E-4</v>
      </c>
      <c r="BD3376" s="2">
        <f>BE3376*'mass balance'!$B$20+BF3376*'mass balance'!$C$20+BG3376*'mass balance'!$D$20+BH3376*'mass balance'!$E$20</f>
        <v>7.0540375592223785E-6</v>
      </c>
      <c r="BE3376" s="2">
        <f>N3376*'mass balance'!$H$11+R3376*'mass balance'!$I$11+S3376*'mass balance'!$J$11</f>
        <v>-3.3464630275345465E-4</v>
      </c>
      <c r="BF3376" s="2">
        <f>N3376*'mass balance'!$H$12+R3376*'mass balance'!$I$12+S3376*'mass balance'!$J$12</f>
        <v>2.6221062494875267E-5</v>
      </c>
      <c r="BG3376" s="2">
        <f>N3376*'mass balance'!$H$13+R3376*'mass balance'!$I$13+S3376*'mass balance'!$J$13</f>
        <v>8.3715632648990142E-5</v>
      </c>
      <c r="BH3376" s="2">
        <f>N3376*'mass balance'!$H$14+R3376*'mass balance'!$I$14+S3376*'mass balance'!$J$14</f>
        <v>3.6601939363659101E-5</v>
      </c>
      <c r="BI3376" s="36">
        <f t="shared" si="3577"/>
        <v>6.851681337565462E-17</v>
      </c>
      <c r="BJ3376" s="36">
        <f t="shared" si="3578"/>
        <v>3.2687986691441629E-19</v>
      </c>
      <c r="BK3376" s="36">
        <f t="shared" si="3579"/>
        <v>1.0385315592969568E-15</v>
      </c>
      <c r="BL3376" s="36">
        <f t="shared" si="3580"/>
        <v>7.1849678628712047E-16</v>
      </c>
      <c r="BM3376" s="36">
        <f t="shared" si="3613"/>
        <v>1.0814304980455409E-12</v>
      </c>
      <c r="BN3376" s="36">
        <f t="shared" ca="1" si="3581"/>
        <v>0.24234190514836962</v>
      </c>
      <c r="BO3376" s="36">
        <f t="shared" ca="1" si="3598"/>
        <v>1</v>
      </c>
      <c r="BP3376" s="36">
        <f t="shared" si="3614"/>
        <v>-1.0814304967369793E-12</v>
      </c>
      <c r="BQ3376" s="36">
        <f t="shared" si="3615"/>
        <v>0.9999999987899717</v>
      </c>
      <c r="BR3376" s="2">
        <f t="shared" si="3604"/>
        <v>-5</v>
      </c>
      <c r="BS3376">
        <v>0</v>
      </c>
      <c r="BT3376" s="37">
        <f t="shared" si="3599"/>
        <v>0.19447099796081199</v>
      </c>
      <c r="BU3376" s="34">
        <f t="shared" si="3582"/>
        <v>-5</v>
      </c>
      <c r="BV3376" s="34">
        <f t="shared" si="3583"/>
        <v>-5</v>
      </c>
      <c r="BW3376" s="34">
        <f t="shared" si="3584"/>
        <v>-5</v>
      </c>
      <c r="BX3376" s="34">
        <f t="shared" si="3585"/>
        <v>-5</v>
      </c>
      <c r="BY3376" s="34">
        <f t="shared" si="3586"/>
        <v>6.1223814526920837</v>
      </c>
      <c r="BZ3376" s="36">
        <f t="shared" si="3600"/>
        <v>1.9398603287861546E-4</v>
      </c>
      <c r="CA3376" s="34">
        <f t="shared" si="3601"/>
        <v>2.1413676132681636E-2</v>
      </c>
    </row>
    <row r="3377" spans="1:79" ht="13.2" x14ac:dyDescent="0.25">
      <c r="A3377" s="75">
        <f t="shared" si="3587"/>
        <v>9.1589041095889581</v>
      </c>
      <c r="B3377" s="34">
        <f t="shared" si="3605"/>
        <v>3342.9999999999695</v>
      </c>
      <c r="C3377">
        <f t="shared" si="3588"/>
        <v>15</v>
      </c>
      <c r="D3377" s="35">
        <f t="shared" si="3548"/>
        <v>3000</v>
      </c>
      <c r="E3377" s="27">
        <v>0</v>
      </c>
      <c r="F3377" s="64">
        <f t="shared" si="3589"/>
        <v>0.46593146951268899</v>
      </c>
      <c r="G3377" s="34">
        <v>0</v>
      </c>
      <c r="H3377" s="34">
        <f t="shared" si="3549"/>
        <v>1</v>
      </c>
      <c r="I3377" s="34">
        <f t="shared" si="3590"/>
        <v>6192.2292298236371</v>
      </c>
      <c r="J3377" s="34">
        <f t="shared" si="3550"/>
        <v>22790.382407422792</v>
      </c>
      <c r="K3377" s="34">
        <f t="shared" si="3551"/>
        <v>20142.596156330979</v>
      </c>
      <c r="L3377" s="36">
        <f t="shared" si="3602"/>
        <v>2471.2969052948756</v>
      </c>
      <c r="M3377" s="34">
        <f t="shared" si="3552"/>
        <v>38.195869775056082</v>
      </c>
      <c r="N3377" s="34">
        <f t="shared" si="3591"/>
        <v>140.57917532591782</v>
      </c>
      <c r="O3377" s="34">
        <f t="shared" si="3553"/>
        <v>11.148808202499623</v>
      </c>
      <c r="P3377">
        <f t="shared" si="3606"/>
        <v>78.7200434530384</v>
      </c>
      <c r="Q3377" s="36">
        <f t="shared" si="3554"/>
        <v>136.22247261140126</v>
      </c>
      <c r="R3377" s="34">
        <f t="shared" si="3555"/>
        <v>81.118177900475388</v>
      </c>
      <c r="S3377" s="34">
        <f t="shared" si="3556"/>
        <v>10.897996828550262</v>
      </c>
      <c r="T3377" s="36">
        <f t="shared" si="3592"/>
        <v>4.8148333769483824E-14</v>
      </c>
      <c r="U3377" s="36">
        <f t="shared" si="3557"/>
        <v>2086.3646920159044</v>
      </c>
      <c r="V3377" s="36">
        <f t="shared" si="3558"/>
        <v>2.0881788937420287E-3</v>
      </c>
      <c r="W3377" s="68">
        <f t="shared" si="3559"/>
        <v>7.0608483008425011</v>
      </c>
      <c r="X3377">
        <f t="shared" si="3560"/>
        <v>12.56686748650151</v>
      </c>
      <c r="Y3377">
        <f t="shared" si="3561"/>
        <v>1.8307379300092574E-2</v>
      </c>
      <c r="Z3377" s="34">
        <f t="shared" si="3562"/>
        <v>2.1362371768954423E-3</v>
      </c>
      <c r="AA3377" s="36">
        <f t="shared" si="3563"/>
        <v>2.9574051229692429E-4</v>
      </c>
      <c r="AB3377" s="34">
        <f t="shared" si="3564"/>
        <v>2.3425170561219952E-4</v>
      </c>
      <c r="AC3377" s="36">
        <f t="shared" si="3565"/>
        <v>7.1487190469859144E-2</v>
      </c>
      <c r="AD3377" s="34">
        <f t="shared" si="3566"/>
        <v>0</v>
      </c>
      <c r="AE3377">
        <f t="shared" si="3593"/>
        <v>305.17255053931262</v>
      </c>
      <c r="AF3377" s="36">
        <f t="shared" si="3607"/>
        <v>0</v>
      </c>
      <c r="AG3377" s="34">
        <f t="shared" si="3567"/>
        <v>46.532945139342736</v>
      </c>
      <c r="AH3377">
        <f t="shared" si="3603"/>
        <v>0.20234633545222636</v>
      </c>
      <c r="AI3377" s="29">
        <f t="shared" si="3594"/>
        <v>46.532945139342736</v>
      </c>
      <c r="AJ3377">
        <f t="shared" si="3595"/>
        <v>0</v>
      </c>
      <c r="AK3377" s="36">
        <f t="shared" si="3608"/>
        <v>-2.1590325702422813E-122</v>
      </c>
      <c r="AL3377" s="36">
        <f t="shared" si="3596"/>
        <v>-4.7111477633660066E-6</v>
      </c>
      <c r="AM3377" s="36">
        <f t="shared" si="3597"/>
        <v>-2.078621393394893E-6</v>
      </c>
      <c r="AN3377" s="37">
        <f t="shared" si="3609"/>
        <v>4.1734151920532016E-122</v>
      </c>
      <c r="AO3377" s="36">
        <f t="shared" si="3610"/>
        <v>6.6113314276018036E-3</v>
      </c>
      <c r="AP3377" s="36">
        <f t="shared" si="3611"/>
        <v>8.8713734367127251E-3</v>
      </c>
      <c r="AQ3377" s="74">
        <f t="shared" si="3568"/>
        <v>2.6439362856680009E-117</v>
      </c>
      <c r="AR3377" s="73">
        <f t="shared" si="3569"/>
        <v>1.1565482449368863E-121</v>
      </c>
      <c r="AS3377" s="72">
        <f t="shared" si="3612"/>
        <v>2.8897933475875274E-7</v>
      </c>
      <c r="AT3377" s="37">
        <f t="shared" si="3570"/>
        <v>5.5162153143574069E-114</v>
      </c>
      <c r="AU3377" s="37">
        <f t="shared" si="3571"/>
        <v>0.33884982451457096</v>
      </c>
      <c r="AV3377" s="34">
        <f t="shared" si="3572"/>
        <v>2.7793548375334538E-5</v>
      </c>
      <c r="AW3377" s="34">
        <f t="shared" si="3573"/>
        <v>0.66401725851604287</v>
      </c>
      <c r="AX3377" s="37">
        <f t="shared" si="3574"/>
        <v>2.0234652857146154</v>
      </c>
      <c r="AY3377" s="7">
        <f t="shared" si="3575"/>
        <v>9.748358638621534</v>
      </c>
      <c r="AZ3377" s="37">
        <f t="shared" si="3576"/>
        <v>9.0843135865571156</v>
      </c>
      <c r="BA3377" s="2">
        <f>BE3377*'mass balance'!$B$17+BF3377*'mass balance'!$C$17+BG3377*'mass balance'!$D$17+BH3377*'mass balance'!$E$17</f>
        <v>1.5288195003284669E-4</v>
      </c>
      <c r="BB3377" s="2">
        <f>BE3377*'mass balance'!$B$18+BF3377*'mass balance'!$C$18+BG3377*'mass balance'!$D$18+BH3377*'mass balance'!$E$18</f>
        <v>1.5523398003335209E-4</v>
      </c>
      <c r="BC3377" s="2">
        <f>BE3377*'mass balance'!$B$19+BF3377*'mass balance'!$C$19+BG3377*'mass balance'!$D$19+BH3377*'mass balance'!$E$19</f>
        <v>-1.9404247504169002E-4</v>
      </c>
      <c r="BD3377" s="2">
        <f>BE3377*'mass balance'!$B$20+BF3377*'mass balance'!$C$20+BG3377*'mass balance'!$D$20+BH3377*'mass balance'!$E$20</f>
        <v>7.0560900015160029E-6</v>
      </c>
      <c r="BE3377" s="2">
        <f>N3377*'mass balance'!$H$11+R3377*'mass balance'!$I$11+S3377*'mass balance'!$J$11</f>
        <v>-3.3471232220456623E-4</v>
      </c>
      <c r="BF3377" s="2">
        <f>N3377*'mass balance'!$H$12+R3377*'mass balance'!$I$12+S3377*'mass balance'!$J$12</f>
        <v>2.6211450549063095E-5</v>
      </c>
      <c r="BG3377" s="2">
        <f>N3377*'mass balance'!$H$13+R3377*'mass balance'!$I$13+S3377*'mass balance'!$J$13</f>
        <v>8.3729311373951983E-5</v>
      </c>
      <c r="BH3377" s="2">
        <f>N3377*'mass balance'!$H$14+R3377*'mass balance'!$I$14+S3377*'mass balance'!$J$14</f>
        <v>3.6609160241124428E-5</v>
      </c>
      <c r="BI3377" s="36">
        <f t="shared" si="3577"/>
        <v>6.851681337565462E-17</v>
      </c>
      <c r="BJ3377" s="36">
        <f t="shared" si="3578"/>
        <v>3.26936001915709E-19</v>
      </c>
      <c r="BK3377" s="36">
        <f t="shared" si="3579"/>
        <v>1.0388584391638711E-15</v>
      </c>
      <c r="BL3377" s="36">
        <f t="shared" si="3580"/>
        <v>7.1882314105070459E-16</v>
      </c>
      <c r="BM3377" s="36">
        <f t="shared" si="3613"/>
        <v>1.0821489948318281E-12</v>
      </c>
      <c r="BN3377" s="36">
        <f t="shared" ca="1" si="3581"/>
        <v>0.12915853488112761</v>
      </c>
      <c r="BO3377" s="36">
        <f t="shared" ca="1" si="3598"/>
        <v>1</v>
      </c>
      <c r="BP3377" s="36">
        <f t="shared" si="3614"/>
        <v>-1.0821489935212268E-12</v>
      </c>
      <c r="BQ3377" s="36">
        <f t="shared" si="3615"/>
        <v>0.99999999878889023</v>
      </c>
      <c r="BR3377" s="2">
        <f t="shared" si="3604"/>
        <v>-5</v>
      </c>
      <c r="BS3377">
        <v>0</v>
      </c>
      <c r="BT3377" s="37">
        <f t="shared" si="3599"/>
        <v>0.19452758122929423</v>
      </c>
      <c r="BU3377" s="34">
        <f t="shared" si="3582"/>
        <v>-5</v>
      </c>
      <c r="BV3377" s="34">
        <f t="shared" si="3583"/>
        <v>-5</v>
      </c>
      <c r="BW3377" s="34">
        <f t="shared" si="3584"/>
        <v>-5</v>
      </c>
      <c r="BX3377" s="34">
        <f t="shared" si="3585"/>
        <v>-5</v>
      </c>
      <c r="BY3377" s="34">
        <f t="shared" si="3586"/>
        <v>6.1235892839445931</v>
      </c>
      <c r="BZ3377" s="36">
        <f t="shared" si="3600"/>
        <v>1.9404247504169002E-4</v>
      </c>
      <c r="CA3377" s="34">
        <f t="shared" si="3601"/>
        <v>2.1413569597284087E-2</v>
      </c>
    </row>
    <row r="3378" spans="1:79" ht="13.2" x14ac:dyDescent="0.25">
      <c r="A3378" s="75">
        <f t="shared" si="3587"/>
        <v>9.1616438356163545</v>
      </c>
      <c r="B3378" s="34">
        <f t="shared" si="3605"/>
        <v>3343.9999999999695</v>
      </c>
      <c r="C3378">
        <f t="shared" si="3588"/>
        <v>15</v>
      </c>
      <c r="D3378" s="35">
        <f t="shared" si="3548"/>
        <v>3000</v>
      </c>
      <c r="E3378" s="27">
        <v>0</v>
      </c>
      <c r="F3378" s="64">
        <f t="shared" si="3589"/>
        <v>0.46593146951268899</v>
      </c>
      <c r="G3378" s="34">
        <v>0</v>
      </c>
      <c r="H3378" s="34">
        <f t="shared" si="3549"/>
        <v>1</v>
      </c>
      <c r="I3378" s="34">
        <f t="shared" si="3590"/>
        <v>6192.2292298236371</v>
      </c>
      <c r="J3378" s="34">
        <f t="shared" si="3550"/>
        <v>22794.875545552895</v>
      </c>
      <c r="K3378" s="34">
        <f t="shared" si="3551"/>
        <v>20146.567281747455</v>
      </c>
      <c r="L3378" s="36">
        <f t="shared" si="3602"/>
        <v>2472.0277679076853</v>
      </c>
      <c r="M3378" s="34">
        <f t="shared" si="3552"/>
        <v>38.195869775056082</v>
      </c>
      <c r="N3378" s="34">
        <f t="shared" si="3591"/>
        <v>140.60689059816133</v>
      </c>
      <c r="O3378" s="34">
        <f t="shared" si="3553"/>
        <v>11.148808202499623</v>
      </c>
      <c r="P3378">
        <f t="shared" si="3606"/>
        <v>78.743324159017249</v>
      </c>
      <c r="Q3378" s="36">
        <f t="shared" si="3554"/>
        <v>136.25178550433534</v>
      </c>
      <c r="R3378" s="34">
        <f t="shared" si="3555"/>
        <v>81.141960032800768</v>
      </c>
      <c r="S3378" s="34">
        <f t="shared" si="3556"/>
        <v>10.894000488574889</v>
      </c>
      <c r="T3378" s="36">
        <f t="shared" si="3592"/>
        <v>4.8143588234119378E-14</v>
      </c>
      <c r="U3378" s="36">
        <f t="shared" si="3557"/>
        <v>2086.3646920159044</v>
      </c>
      <c r="V3378" s="36">
        <f t="shared" si="3558"/>
        <v>2.0874131500076441E-3</v>
      </c>
      <c r="W3378" s="68">
        <f t="shared" si="3559"/>
        <v>7.0629364797362433</v>
      </c>
      <c r="X3378">
        <f t="shared" si="3560"/>
        <v>12.568106208338934</v>
      </c>
      <c r="Y3378">
        <f t="shared" si="3561"/>
        <v>1.8307379300092574E-2</v>
      </c>
      <c r="Z3378" s="34">
        <f t="shared" si="3562"/>
        <v>2.1362371768954423E-3</v>
      </c>
      <c r="AA3378" s="36">
        <f t="shared" si="3563"/>
        <v>2.9554465851370593E-4</v>
      </c>
      <c r="AB3378" s="34">
        <f t="shared" si="3564"/>
        <v>2.3425170561219952E-4</v>
      </c>
      <c r="AC3378" s="36">
        <f t="shared" si="3565"/>
        <v>7.1487190469859144E-2</v>
      </c>
      <c r="AD3378" s="34">
        <f t="shared" si="3566"/>
        <v>0</v>
      </c>
      <c r="AE3378">
        <f t="shared" si="3593"/>
        <v>305.17255053931262</v>
      </c>
      <c r="AF3378" s="36">
        <f t="shared" si="3607"/>
        <v>0</v>
      </c>
      <c r="AG3378" s="34">
        <f t="shared" si="3567"/>
        <v>46.542973666273348</v>
      </c>
      <c r="AH3378">
        <f t="shared" si="3603"/>
        <v>0.20225754561022313</v>
      </c>
      <c r="AI3378" s="29">
        <f t="shared" si="3594"/>
        <v>46.542973666273348</v>
      </c>
      <c r="AJ3378">
        <f t="shared" si="3595"/>
        <v>46.542973666273348</v>
      </c>
      <c r="AK3378" s="36">
        <f t="shared" si="3608"/>
        <v>-1.1565482449368863E-121</v>
      </c>
      <c r="AL3378" s="36">
        <f t="shared" si="3596"/>
        <v>-4.7077906614733974E-6</v>
      </c>
      <c r="AM3378" s="36">
        <f t="shared" si="3597"/>
        <v>-2.0781343586727161E-6</v>
      </c>
      <c r="AN3378" s="37">
        <f t="shared" si="3609"/>
        <v>2.0143826218109203E-122</v>
      </c>
      <c r="AO3378" s="36">
        <f t="shared" si="3610"/>
        <v>6.6066202798384377E-3</v>
      </c>
      <c r="AP3378" s="36">
        <f t="shared" si="3611"/>
        <v>8.8692948153193309E-3</v>
      </c>
      <c r="AQ3378" s="74">
        <f t="shared" si="3568"/>
        <v>1.2788809174908407E-117</v>
      </c>
      <c r="AR3378" s="73">
        <f t="shared" si="3569"/>
        <v>5.5862899261390896E-122</v>
      </c>
      <c r="AS3378" s="72">
        <f t="shared" si="3612"/>
        <v>2.8836200625592311E-7</v>
      </c>
      <c r="AT3378" s="37">
        <f t="shared" si="3570"/>
        <v>2.668211991545802E-114</v>
      </c>
      <c r="AU3378" s="37">
        <f t="shared" si="3571"/>
        <v>0.33877042976251726</v>
      </c>
      <c r="AV3378" s="34">
        <f t="shared" si="3572"/>
        <v>6.4207530227817083E-3</v>
      </c>
      <c r="AW3378" s="34">
        <f t="shared" si="3573"/>
        <v>0.66421363532025046</v>
      </c>
      <c r="AX3378" s="37">
        <f t="shared" si="3574"/>
        <v>2.0240637063748279</v>
      </c>
      <c r="AY3378" s="7">
        <f t="shared" si="3575"/>
        <v>9.7576345744541033</v>
      </c>
      <c r="AZ3378" s="37">
        <f t="shared" si="3576"/>
        <v>9.0870001861110712</v>
      </c>
      <c r="BA3378" s="2">
        <f>BE3378*'mass balance'!$B$17+BF3378*'mass balance'!$C$17+BG3378*'mass balance'!$D$17+BH3378*'mass balance'!$E$17</f>
        <v>1.5292640317014994E-4</v>
      </c>
      <c r="BB3378" s="2">
        <f>BE3378*'mass balance'!$B$18+BF3378*'mass balance'!$C$18+BG3378*'mass balance'!$D$18+BH3378*'mass balance'!$E$18</f>
        <v>1.5527911706507538E-4</v>
      </c>
      <c r="BC3378" s="2">
        <f>BE3378*'mass balance'!$B$19+BF3378*'mass balance'!$C$19+BG3378*'mass balance'!$D$19+BH3378*'mass balance'!$E$19</f>
        <v>-1.9409889633134413E-4</v>
      </c>
      <c r="BD3378" s="2">
        <f>BE3378*'mass balance'!$B$20+BF3378*'mass balance'!$C$20+BG3378*'mass balance'!$D$20+BH3378*'mass balance'!$E$20</f>
        <v>7.0581416847761518E-6</v>
      </c>
      <c r="BE3378" s="2">
        <f>N3378*'mass balance'!$H$11+R3378*'mass balance'!$I$11+S3378*'mass balance'!$J$11</f>
        <v>-3.3477831094800312E-4</v>
      </c>
      <c r="BF3378" s="2">
        <f>N3378*'mass balance'!$H$12+R3378*'mass balance'!$I$12+S3378*'mass balance'!$J$12</f>
        <v>2.6201838703024811E-5</v>
      </c>
      <c r="BG3378" s="2">
        <f>N3378*'mass balance'!$H$13+R3378*'mass balance'!$I$13+S3378*'mass balance'!$J$13</f>
        <v>8.3742982891009751E-5</v>
      </c>
      <c r="BH3378" s="2">
        <f>N3378*'mass balance'!$H$14+R3378*'mass balance'!$I$14+S3378*'mass balance'!$J$14</f>
        <v>3.6616377759937843E-5</v>
      </c>
      <c r="BI3378" s="36">
        <f t="shared" si="3577"/>
        <v>6.851681337565462E-17</v>
      </c>
      <c r="BJ3378" s="36">
        <f t="shared" si="3578"/>
        <v>3.2699213241605847E-19</v>
      </c>
      <c r="BK3378" s="36">
        <f t="shared" si="3579"/>
        <v>1.0391853751657869E-15</v>
      </c>
      <c r="BL3378" s="36">
        <f t="shared" si="3580"/>
        <v>7.1914957568751056E-16</v>
      </c>
      <c r="BM3378" s="36">
        <f t="shared" si="3613"/>
        <v>1.0828678179728787E-12</v>
      </c>
      <c r="BN3378" s="36">
        <f t="shared" ca="1" si="3581"/>
        <v>0.36993415297233001</v>
      </c>
      <c r="BO3378" s="36">
        <f t="shared" ca="1" si="3598"/>
        <v>1</v>
      </c>
      <c r="BP3378" s="36">
        <f t="shared" si="3614"/>
        <v>-1.0828678166602352E-12</v>
      </c>
      <c r="BQ3378" s="36">
        <f t="shared" si="3615"/>
        <v>0.9999999987878081</v>
      </c>
      <c r="BR3378" s="2">
        <f t="shared" si="3604"/>
        <v>-5</v>
      </c>
      <c r="BS3378">
        <v>0</v>
      </c>
      <c r="BT3378" s="37">
        <f t="shared" si="3599"/>
        <v>0.19458414357217249</v>
      </c>
      <c r="BU3378" s="34">
        <f t="shared" si="3582"/>
        <v>-5</v>
      </c>
      <c r="BV3378" s="34">
        <f t="shared" si="3583"/>
        <v>-5</v>
      </c>
      <c r="BW3378" s="34">
        <f t="shared" si="3584"/>
        <v>-5</v>
      </c>
      <c r="BX3378" s="34">
        <f t="shared" si="3585"/>
        <v>-5</v>
      </c>
      <c r="BY3378" s="34">
        <f t="shared" si="3586"/>
        <v>6.1247965533976858</v>
      </c>
      <c r="BZ3378" s="36">
        <f t="shared" si="3600"/>
        <v>1.9409889633134413E-4</v>
      </c>
      <c r="CA3378" s="34">
        <f t="shared" si="3601"/>
        <v>2.1413463143709687E-2</v>
      </c>
    </row>
    <row r="3379" spans="1:79" ht="13.2" x14ac:dyDescent="0.25">
      <c r="A3379" s="75">
        <f t="shared" si="3587"/>
        <v>9.164383561643751</v>
      </c>
      <c r="B3379" s="34">
        <f t="shared" si="3605"/>
        <v>3344.9999999999691</v>
      </c>
      <c r="C3379">
        <f t="shared" si="3588"/>
        <v>15</v>
      </c>
      <c r="D3379" s="35">
        <f t="shared" si="3548"/>
        <v>3000</v>
      </c>
      <c r="E3379" s="27">
        <v>0</v>
      </c>
      <c r="F3379" s="64">
        <f t="shared" si="3589"/>
        <v>0.46593146951268899</v>
      </c>
      <c r="G3379" s="34">
        <v>0</v>
      </c>
      <c r="H3379" s="34">
        <f t="shared" si="3549"/>
        <v>1</v>
      </c>
      <c r="I3379" s="34">
        <f t="shared" si="3590"/>
        <v>6192.2292298236371</v>
      </c>
      <c r="J3379" s="34">
        <f t="shared" si="3550"/>
        <v>22799.366593492832</v>
      </c>
      <c r="K3379" s="34">
        <f t="shared" si="3551"/>
        <v>20150.536559812019</v>
      </c>
      <c r="L3379" s="36">
        <f t="shared" si="3602"/>
        <v>2472.7583625101879</v>
      </c>
      <c r="M3379" s="34">
        <f t="shared" si="3552"/>
        <v>38.195869775056082</v>
      </c>
      <c r="N3379" s="34">
        <f t="shared" si="3591"/>
        <v>140.63459297736932</v>
      </c>
      <c r="O3379" s="34">
        <f t="shared" si="3553"/>
        <v>11.148808202499623</v>
      </c>
      <c r="P3379">
        <f t="shared" si="3606"/>
        <v>78.766596327866054</v>
      </c>
      <c r="Q3379" s="36">
        <f t="shared" si="3554"/>
        <v>136.28108548680612</v>
      </c>
      <c r="R3379" s="34">
        <f t="shared" si="3555"/>
        <v>81.165733407149716</v>
      </c>
      <c r="S3379" s="34">
        <f t="shared" si="3556"/>
        <v>10.890004192193956</v>
      </c>
      <c r="T3379" s="36">
        <f t="shared" si="3592"/>
        <v>4.8138846308274513E-14</v>
      </c>
      <c r="U3379" s="36">
        <f t="shared" si="3557"/>
        <v>2086.3646920159044</v>
      </c>
      <c r="V3379" s="36">
        <f t="shared" si="3558"/>
        <v>2.0866474146264444E-3</v>
      </c>
      <c r="W3379" s="68">
        <f t="shared" si="3559"/>
        <v>7.0650238928862512</v>
      </c>
      <c r="X3379">
        <f t="shared" si="3560"/>
        <v>12.569344231935691</v>
      </c>
      <c r="Y3379">
        <f t="shared" si="3561"/>
        <v>1.8307379300092574E-2</v>
      </c>
      <c r="Z3379" s="34">
        <f t="shared" si="3562"/>
        <v>2.1362371768954423E-3</v>
      </c>
      <c r="AA3379" s="36">
        <f t="shared" si="3563"/>
        <v>2.9534895369957381E-4</v>
      </c>
      <c r="AB3379" s="34">
        <f t="shared" si="3564"/>
        <v>2.3425170561219952E-4</v>
      </c>
      <c r="AC3379" s="36">
        <f t="shared" si="3565"/>
        <v>7.1487190469859144E-2</v>
      </c>
      <c r="AD3379" s="34">
        <f t="shared" si="3566"/>
        <v>0</v>
      </c>
      <c r="AE3379">
        <f t="shared" si="3593"/>
        <v>305.17255053931262</v>
      </c>
      <c r="AF3379" s="36">
        <f t="shared" si="3607"/>
        <v>0</v>
      </c>
      <c r="AG3379" s="34">
        <f t="shared" si="3567"/>
        <v>46.55299777627625</v>
      </c>
      <c r="AH3379">
        <f t="shared" si="3603"/>
        <v>0.20216877833261293</v>
      </c>
      <c r="AI3379" s="29">
        <f t="shared" si="3594"/>
        <v>46.55299777627625</v>
      </c>
      <c r="AJ3379">
        <f t="shared" si="3595"/>
        <v>0</v>
      </c>
      <c r="AK3379" s="36">
        <f t="shared" si="3608"/>
        <v>-5.5862899261390896E-122</v>
      </c>
      <c r="AL3379" s="36">
        <f t="shared" si="3596"/>
        <v>-4.7044359518074129E-6</v>
      </c>
      <c r="AM3379" s="36">
        <f t="shared" si="3597"/>
        <v>-2.0776474380659912E-6</v>
      </c>
      <c r="AN3379" s="37">
        <f t="shared" si="3609"/>
        <v>-9.551099827557943E-122</v>
      </c>
      <c r="AO3379" s="36">
        <f t="shared" si="3610"/>
        <v>6.6019124891769643E-3</v>
      </c>
      <c r="AP3379" s="36">
        <f t="shared" si="3611"/>
        <v>8.8672166809606583E-3</v>
      </c>
      <c r="AQ3379" s="74">
        <f t="shared" si="3568"/>
        <v>-6.07673466859165E-117</v>
      </c>
      <c r="AR3379" s="73">
        <f t="shared" si="3569"/>
        <v>-2.6506002483408749E-121</v>
      </c>
      <c r="AS3379" s="72">
        <f t="shared" si="3612"/>
        <v>2.8774599651341489E-7</v>
      </c>
      <c r="AT3379" s="37">
        <f t="shared" si="3570"/>
        <v>-1.267828465529862E-113</v>
      </c>
      <c r="AU3379" s="37">
        <f t="shared" si="3571"/>
        <v>0.33869105361317831</v>
      </c>
      <c r="AV3379" s="34">
        <f t="shared" si="3572"/>
        <v>2.7769159782468098E-5</v>
      </c>
      <c r="AW3379" s="34">
        <f t="shared" si="3573"/>
        <v>0.66440994011228127</v>
      </c>
      <c r="AX3379" s="37">
        <f t="shared" si="3574"/>
        <v>2.0246619075917387</v>
      </c>
      <c r="AY3379" s="7">
        <f t="shared" si="3575"/>
        <v>9.7541235097500536</v>
      </c>
      <c r="AZ3379" s="37">
        <f t="shared" si="3576"/>
        <v>9.0896858004779908</v>
      </c>
      <c r="BA3379" s="2">
        <f>BE3379*'mass balance'!$B$17+BF3379*'mass balance'!$C$17+BG3379*'mass balance'!$D$17+BH3379*'mass balance'!$E$17</f>
        <v>1.529708398621129E-4</v>
      </c>
      <c r="BB3379" s="2">
        <f>BE3379*'mass balance'!$B$18+BF3379*'mass balance'!$C$18+BG3379*'mass balance'!$D$18+BH3379*'mass balance'!$E$18</f>
        <v>1.5532423739845306E-4</v>
      </c>
      <c r="BC3379" s="2">
        <f>BE3379*'mass balance'!$B$19+BF3379*'mass balance'!$C$19+BG3379*'mass balance'!$D$19+BH3379*'mass balance'!$E$19</f>
        <v>-1.9415529674806633E-4</v>
      </c>
      <c r="BD3379" s="2">
        <f>BE3379*'mass balance'!$B$20+BF3379*'mass balance'!$C$20+BG3379*'mass balance'!$D$20+BH3379*'mass balance'!$E$20</f>
        <v>7.0601926090205934E-6</v>
      </c>
      <c r="BE3379" s="2">
        <f>N3379*'mass balance'!$H$11+R3379*'mass balance'!$I$11+S3379*'mass balance'!$J$11</f>
        <v>-3.3484426899373646E-4</v>
      </c>
      <c r="BF3379" s="2">
        <f>N3379*'mass balance'!$H$12+R3379*'mass balance'!$I$12+S3379*'mass balance'!$J$12</f>
        <v>2.6192226961838228E-5</v>
      </c>
      <c r="BG3379" s="2">
        <f>N3379*'mass balance'!$H$13+R3379*'mass balance'!$I$13+S3379*'mass balance'!$J$13</f>
        <v>8.3756647203492475E-5</v>
      </c>
      <c r="BH3379" s="2">
        <f>N3379*'mass balance'!$H$14+R3379*'mass balance'!$I$14+S3379*'mass balance'!$J$14</f>
        <v>3.6623591921189924E-5</v>
      </c>
      <c r="BI3379" s="36">
        <f t="shared" si="3577"/>
        <v>6.851681337565462E-17</v>
      </c>
      <c r="BJ3379" s="36">
        <f t="shared" si="3578"/>
        <v>3.2704825841176675E-19</v>
      </c>
      <c r="BK3379" s="36">
        <f t="shared" si="3579"/>
        <v>1.039512367298203E-15</v>
      </c>
      <c r="BL3379" s="36">
        <f t="shared" si="3580"/>
        <v>7.1947609019023994E-16</v>
      </c>
      <c r="BM3379" s="36">
        <f t="shared" si="3613"/>
        <v>1.0835869675485663E-12</v>
      </c>
      <c r="BN3379" s="36">
        <f t="shared" ca="1" si="3581"/>
        <v>0.81380433050485068</v>
      </c>
      <c r="BO3379" s="36">
        <f t="shared" ca="1" si="3598"/>
        <v>1</v>
      </c>
      <c r="BP3379" s="36">
        <f t="shared" si="3614"/>
        <v>-1.0835869662338774E-12</v>
      </c>
      <c r="BQ3379" s="36">
        <f t="shared" si="3615"/>
        <v>0.99999999878672519</v>
      </c>
      <c r="BR3379" s="2">
        <f t="shared" si="3604"/>
        <v>-5</v>
      </c>
      <c r="BS3379">
        <v>0</v>
      </c>
      <c r="BT3379" s="37">
        <f t="shared" si="3599"/>
        <v>0.19464068498993647</v>
      </c>
      <c r="BU3379" s="34">
        <f t="shared" si="3582"/>
        <v>-5</v>
      </c>
      <c r="BV3379" s="34">
        <f t="shared" si="3583"/>
        <v>-5</v>
      </c>
      <c r="BW3379" s="34">
        <f t="shared" si="3584"/>
        <v>-5</v>
      </c>
      <c r="BX3379" s="34">
        <f t="shared" si="3585"/>
        <v>-5</v>
      </c>
      <c r="BY3379" s="34">
        <f t="shared" si="3586"/>
        <v>6.1260032612337829</v>
      </c>
      <c r="BZ3379" s="36">
        <f t="shared" si="3600"/>
        <v>1.9415529674806633E-4</v>
      </c>
      <c r="CA3379" s="34">
        <f t="shared" si="3601"/>
        <v>2.1413356771881057E-2</v>
      </c>
    </row>
    <row r="3380" spans="1:79" ht="13.2" x14ac:dyDescent="0.25">
      <c r="A3380" s="75">
        <f t="shared" si="3587"/>
        <v>9.1671232876711475</v>
      </c>
      <c r="B3380" s="34">
        <f t="shared" si="3605"/>
        <v>3345.9999999999686</v>
      </c>
      <c r="C3380">
        <f t="shared" si="3588"/>
        <v>15</v>
      </c>
      <c r="D3380" s="35">
        <f t="shared" si="3548"/>
        <v>3000</v>
      </c>
      <c r="E3380" s="27">
        <v>0</v>
      </c>
      <c r="F3380" s="64">
        <f t="shared" si="3589"/>
        <v>0.46593146951268899</v>
      </c>
      <c r="G3380" s="34">
        <v>0</v>
      </c>
      <c r="H3380" s="34">
        <f t="shared" si="3549"/>
        <v>1</v>
      </c>
      <c r="I3380" s="34">
        <f t="shared" si="3590"/>
        <v>6192.2292298236371</v>
      </c>
      <c r="J3380" s="34">
        <f t="shared" si="3550"/>
        <v>22803.855551921697</v>
      </c>
      <c r="K3380" s="34">
        <f t="shared" si="3551"/>
        <v>20154.503991124879</v>
      </c>
      <c r="L3380" s="36">
        <f t="shared" si="3602"/>
        <v>2473.488689105307</v>
      </c>
      <c r="M3380" s="34">
        <f t="shared" si="3552"/>
        <v>38.195869775056082</v>
      </c>
      <c r="N3380" s="34">
        <f t="shared" si="3591"/>
        <v>140.66228246773068</v>
      </c>
      <c r="O3380" s="34">
        <f t="shared" si="3553"/>
        <v>11.148808202499623</v>
      </c>
      <c r="P3380">
        <f t="shared" si="3606"/>
        <v>78.789859959677969</v>
      </c>
      <c r="Q3380" s="36">
        <f t="shared" si="3554"/>
        <v>136.31037256215961</v>
      </c>
      <c r="R3380" s="34">
        <f t="shared" si="3555"/>
        <v>81.189498023672627</v>
      </c>
      <c r="S3380" s="34">
        <f t="shared" si="3556"/>
        <v>10.886007941515601</v>
      </c>
      <c r="T3380" s="36">
        <f t="shared" si="3592"/>
        <v>4.8134107988585919E-14</v>
      </c>
      <c r="U3380" s="36">
        <f t="shared" si="3557"/>
        <v>2086.3646920159044</v>
      </c>
      <c r="V3380" s="36">
        <f t="shared" si="3558"/>
        <v>2.0858816880023803E-3</v>
      </c>
      <c r="W3380" s="68">
        <f t="shared" si="3559"/>
        <v>7.0671105403008774</v>
      </c>
      <c r="X3380">
        <f t="shared" si="3560"/>
        <v>12.57058155768526</v>
      </c>
      <c r="Y3380">
        <f t="shared" si="3561"/>
        <v>1.8307379300092574E-2</v>
      </c>
      <c r="Z3380" s="34">
        <f t="shared" si="3562"/>
        <v>2.1362371768954423E-3</v>
      </c>
      <c r="AA3380" s="36">
        <f t="shared" si="3563"/>
        <v>2.9515339771571977E-4</v>
      </c>
      <c r="AB3380" s="34">
        <f t="shared" si="3564"/>
        <v>2.3425170561219952E-4</v>
      </c>
      <c r="AC3380" s="36">
        <f t="shared" si="3565"/>
        <v>7.1487190469859144E-2</v>
      </c>
      <c r="AD3380" s="34">
        <f t="shared" si="3566"/>
        <v>0</v>
      </c>
      <c r="AE3380">
        <f t="shared" si="3593"/>
        <v>305.17255053931262</v>
      </c>
      <c r="AF3380" s="36">
        <f t="shared" si="3607"/>
        <v>0</v>
      </c>
      <c r="AG3380" s="34">
        <f t="shared" si="3567"/>
        <v>46.563017470496185</v>
      </c>
      <c r="AH3380">
        <f t="shared" si="3603"/>
        <v>0.20208003363591587</v>
      </c>
      <c r="AI3380" s="29">
        <f t="shared" si="3594"/>
        <v>46.563017470496185</v>
      </c>
      <c r="AJ3380">
        <f t="shared" si="3595"/>
        <v>46.563017470496185</v>
      </c>
      <c r="AK3380" s="36">
        <f t="shared" si="3608"/>
        <v>2.6506002483408749E-121</v>
      </c>
      <c r="AL3380" s="36">
        <f t="shared" si="3596"/>
        <v>-4.7010836326633866E-6</v>
      </c>
      <c r="AM3380" s="36">
        <f t="shared" si="3597"/>
        <v>-2.077160631547981E-6</v>
      </c>
      <c r="AN3380" s="37">
        <f t="shared" si="3609"/>
        <v>-1.5137389753697033E-121</v>
      </c>
      <c r="AO3380" s="36">
        <f t="shared" si="3610"/>
        <v>6.5972080532251572E-3</v>
      </c>
      <c r="AP3380" s="36">
        <f t="shared" si="3611"/>
        <v>8.865139033522592E-3</v>
      </c>
      <c r="AQ3380" s="74">
        <f t="shared" si="3568"/>
        <v>-9.6515403654981894E-117</v>
      </c>
      <c r="AR3380" s="73">
        <f t="shared" si="3569"/>
        <v>-4.2038884915372442E-121</v>
      </c>
      <c r="AS3380" s="72">
        <f t="shared" si="3612"/>
        <v>2.8713130271404291E-7</v>
      </c>
      <c r="AT3380" s="37">
        <f t="shared" si="3570"/>
        <v>-2.0136633042141749E-113</v>
      </c>
      <c r="AU3380" s="37">
        <f t="shared" si="3571"/>
        <v>0.33861169606219543</v>
      </c>
      <c r="AV3380" s="34">
        <f t="shared" si="3572"/>
        <v>6.4234817836135464E-3</v>
      </c>
      <c r="AW3380" s="34">
        <f t="shared" si="3573"/>
        <v>0.6646061728929209</v>
      </c>
      <c r="AX3380" s="37">
        <f t="shared" si="3574"/>
        <v>2.0252598893677409</v>
      </c>
      <c r="AY3380" s="7">
        <f t="shared" si="3575"/>
        <v>9.7634000843451521</v>
      </c>
      <c r="AZ3380" s="37">
        <f t="shared" si="3576"/>
        <v>9.0923704296686179</v>
      </c>
      <c r="BA3380" s="2">
        <f>BE3380*'mass balance'!$B$17+BF3380*'mass balance'!$C$17+BG3380*'mass balance'!$D$17+BH3380*'mass balance'!$E$17</f>
        <v>1.5301526010912862E-4</v>
      </c>
      <c r="BB3380" s="2">
        <f>BE3380*'mass balance'!$B$18+BF3380*'mass balance'!$C$18+BG3380*'mass balance'!$D$18+BH3380*'mass balance'!$E$18</f>
        <v>1.5536934103388446E-4</v>
      </c>
      <c r="BC3380" s="2">
        <f>BE3380*'mass balance'!$B$19+BF3380*'mass balance'!$C$19+BG3380*'mass balance'!$D$19+BH3380*'mass balance'!$E$19</f>
        <v>-1.9421167629235557E-4</v>
      </c>
      <c r="BD3380" s="2">
        <f>BE3380*'mass balance'!$B$20+BF3380*'mass balance'!$C$20+BG3380*'mass balance'!$D$20+BH3380*'mass balance'!$E$20</f>
        <v>7.0622427742674763E-6</v>
      </c>
      <c r="BE3380" s="2">
        <f>N3380*'mass balance'!$H$11+R3380*'mass balance'!$I$11+S3380*'mass balance'!$J$11</f>
        <v>-3.3491019635173967E-4</v>
      </c>
      <c r="BF3380" s="2">
        <f>N3380*'mass balance'!$H$12+R3380*'mass balance'!$I$12+S3380*'mass balance'!$J$12</f>
        <v>2.6182615330573757E-5</v>
      </c>
      <c r="BG3380" s="2">
        <f>N3380*'mass balance'!$H$13+R3380*'mass balance'!$I$13+S3380*'mass balance'!$J$13</f>
        <v>8.3770304314728357E-5</v>
      </c>
      <c r="BH3380" s="2">
        <f>N3380*'mass balance'!$H$14+R3380*'mass balance'!$I$14+S3380*'mass balance'!$J$14</f>
        <v>3.6630802725971523E-5</v>
      </c>
      <c r="BI3380" s="36">
        <f t="shared" si="3577"/>
        <v>6.851681337565462E-17</v>
      </c>
      <c r="BJ3380" s="36">
        <f t="shared" si="3578"/>
        <v>3.2710437989913958E-19</v>
      </c>
      <c r="BK3380" s="36">
        <f t="shared" si="3579"/>
        <v>1.0398394155566148E-15</v>
      </c>
      <c r="BL3380" s="36">
        <f t="shared" si="3580"/>
        <v>7.198026845515872E-16</v>
      </c>
      <c r="BM3380" s="36">
        <f t="shared" si="3613"/>
        <v>1.0843064436387565E-12</v>
      </c>
      <c r="BN3380" s="36">
        <f t="shared" ca="1" si="3581"/>
        <v>0.42440729236723307</v>
      </c>
      <c r="BO3380" s="36">
        <f t="shared" ca="1" si="3598"/>
        <v>1</v>
      </c>
      <c r="BP3380" s="36">
        <f t="shared" si="3614"/>
        <v>-1.0843064423220199E-12</v>
      </c>
      <c r="BQ3380" s="36">
        <f t="shared" si="3615"/>
        <v>0.99999999878564161</v>
      </c>
      <c r="BR3380" s="2">
        <f t="shared" si="3604"/>
        <v>-5</v>
      </c>
      <c r="BS3380">
        <v>0</v>
      </c>
      <c r="BT3380" s="37">
        <f t="shared" si="3599"/>
        <v>0.19469720548308642</v>
      </c>
      <c r="BU3380" s="34">
        <f t="shared" si="3582"/>
        <v>-5</v>
      </c>
      <c r="BV3380" s="34">
        <f t="shared" si="3583"/>
        <v>-5</v>
      </c>
      <c r="BW3380" s="34">
        <f t="shared" si="3584"/>
        <v>-5</v>
      </c>
      <c r="BX3380" s="34">
        <f t="shared" si="3585"/>
        <v>-5</v>
      </c>
      <c r="BY3380" s="34">
        <f t="shared" si="3586"/>
        <v>6.1272094076353509</v>
      </c>
      <c r="BZ3380" s="36">
        <f t="shared" si="3600"/>
        <v>1.9421167629235557E-4</v>
      </c>
      <c r="CA3380" s="34">
        <f t="shared" si="3601"/>
        <v>2.1413250481720901E-2</v>
      </c>
    </row>
    <row r="3381" spans="1:79" ht="13.2" x14ac:dyDescent="0.25">
      <c r="A3381" s="75">
        <f t="shared" si="3587"/>
        <v>9.169863013698544</v>
      </c>
      <c r="B3381" s="34">
        <f t="shared" si="3605"/>
        <v>3346.9999999999686</v>
      </c>
      <c r="C3381">
        <f t="shared" si="3588"/>
        <v>15</v>
      </c>
      <c r="D3381" s="35">
        <f t="shared" si="3548"/>
        <v>3000</v>
      </c>
      <c r="E3381" s="27">
        <v>0</v>
      </c>
      <c r="F3381" s="64">
        <f t="shared" si="3589"/>
        <v>0.46593146951268899</v>
      </c>
      <c r="G3381" s="34">
        <v>0</v>
      </c>
      <c r="H3381" s="34">
        <f t="shared" si="3549"/>
        <v>1</v>
      </c>
      <c r="I3381" s="34">
        <f t="shared" si="3590"/>
        <v>6192.2292298236371</v>
      </c>
      <c r="J3381" s="34">
        <f t="shared" si="3550"/>
        <v>22808.34242151877</v>
      </c>
      <c r="K3381" s="34">
        <f t="shared" si="3551"/>
        <v>20158.469576286381</v>
      </c>
      <c r="L3381" s="36">
        <f t="shared" si="3602"/>
        <v>2474.218747696108</v>
      </c>
      <c r="M3381" s="34">
        <f t="shared" si="3552"/>
        <v>38.195869775056082</v>
      </c>
      <c r="N3381" s="34">
        <f t="shared" si="3591"/>
        <v>140.68995907343546</v>
      </c>
      <c r="O3381" s="34">
        <f t="shared" si="3553"/>
        <v>11.148808202499623</v>
      </c>
      <c r="P3381">
        <f t="shared" si="3606"/>
        <v>78.813115054550607</v>
      </c>
      <c r="Q3381" s="36">
        <f t="shared" si="3554"/>
        <v>136.33964673374439</v>
      </c>
      <c r="R3381" s="34">
        <f t="shared" si="3555"/>
        <v>81.213253882524398</v>
      </c>
      <c r="S3381" s="34">
        <f t="shared" si="3556"/>
        <v>10.882011738645154</v>
      </c>
      <c r="T3381" s="36">
        <f t="shared" si="3592"/>
        <v>4.8129373271694278E-14</v>
      </c>
      <c r="U3381" s="36">
        <f t="shared" si="3557"/>
        <v>2086.3646920159044</v>
      </c>
      <c r="V3381" s="36">
        <f t="shared" si="3558"/>
        <v>2.0851159705388405E-3</v>
      </c>
      <c r="W3381" s="68">
        <f t="shared" si="3559"/>
        <v>7.0691964219888801</v>
      </c>
      <c r="X3381">
        <f t="shared" si="3560"/>
        <v>12.571818185980895</v>
      </c>
      <c r="Y3381">
        <f t="shared" si="3561"/>
        <v>1.8307379300092574E-2</v>
      </c>
      <c r="Z3381" s="34">
        <f t="shared" si="3562"/>
        <v>2.1362371768954423E-3</v>
      </c>
      <c r="AA3381" s="36">
        <f t="shared" si="3563"/>
        <v>2.9495799042350058E-4</v>
      </c>
      <c r="AB3381" s="34">
        <f t="shared" si="3564"/>
        <v>2.3425170561219952E-4</v>
      </c>
      <c r="AC3381" s="36">
        <f t="shared" si="3565"/>
        <v>7.1487190469859144E-2</v>
      </c>
      <c r="AD3381" s="34">
        <f t="shared" si="3566"/>
        <v>0</v>
      </c>
      <c r="AE3381">
        <f t="shared" si="3593"/>
        <v>305.17255053931262</v>
      </c>
      <c r="AF3381" s="36">
        <f t="shared" si="3607"/>
        <v>0</v>
      </c>
      <c r="AG3381" s="34">
        <f t="shared" si="3567"/>
        <v>46.573032750078767</v>
      </c>
      <c r="AH3381">
        <f t="shared" si="3603"/>
        <v>0.2019913115367018</v>
      </c>
      <c r="AI3381" s="29">
        <f t="shared" si="3594"/>
        <v>46.573032750078767</v>
      </c>
      <c r="AJ3381">
        <f t="shared" si="3595"/>
        <v>0</v>
      </c>
      <c r="AK3381" s="36">
        <f t="shared" si="3608"/>
        <v>4.2038884915372442E-121</v>
      </c>
      <c r="AL3381" s="36">
        <f t="shared" si="3596"/>
        <v>-4.6977337023378615E-6</v>
      </c>
      <c r="AM3381" s="36">
        <f t="shared" si="3597"/>
        <v>-2.076673939091953E-6</v>
      </c>
      <c r="AN3381" s="37">
        <f t="shared" si="3609"/>
        <v>1.1368612729711716E-121</v>
      </c>
      <c r="AO3381" s="36">
        <f t="shared" si="3610"/>
        <v>6.5925069695924937E-3</v>
      </c>
      <c r="AP3381" s="36">
        <f t="shared" si="3611"/>
        <v>8.8630618728910444E-3</v>
      </c>
      <c r="AQ3381" s="74">
        <f t="shared" si="3568"/>
        <v>7.2641007540468441E-117</v>
      </c>
      <c r="AR3381" s="73">
        <f t="shared" si="3569"/>
        <v>3.1594901953711379E-121</v>
      </c>
      <c r="AS3381" s="72">
        <f t="shared" si="3612"/>
        <v>2.8651792204663994E-7</v>
      </c>
      <c r="AT3381" s="37">
        <f t="shared" si="3570"/>
        <v>1.5155563332489479E-113</v>
      </c>
      <c r="AU3381" s="37">
        <f t="shared" si="3571"/>
        <v>0.33853235710521101</v>
      </c>
      <c r="AV3381" s="34">
        <f t="shared" si="3572"/>
        <v>2.7744783596133178E-5</v>
      </c>
      <c r="AW3381" s="34">
        <f t="shared" si="3573"/>
        <v>0.66480233366299324</v>
      </c>
      <c r="AX3381" s="37">
        <f t="shared" si="3574"/>
        <v>2.0258576517053455</v>
      </c>
      <c r="AY3381" s="7">
        <f t="shared" si="3575"/>
        <v>9.7598841521408151</v>
      </c>
      <c r="AZ3381" s="37">
        <f t="shared" si="3576"/>
        <v>9.0950540736942251</v>
      </c>
      <c r="BA3381" s="2">
        <f>BE3381*'mass balance'!$B$17+BF3381*'mass balance'!$C$17+BG3381*'mass balance'!$D$17+BH3381*'mass balance'!$E$17</f>
        <v>1.5305966391159894E-4</v>
      </c>
      <c r="BB3381" s="2">
        <f>BE3381*'mass balance'!$B$18+BF3381*'mass balance'!$C$18+BG3381*'mass balance'!$D$18+BH3381*'mass balance'!$E$18</f>
        <v>1.5541442797177742E-4</v>
      </c>
      <c r="BC3381" s="2">
        <f>BE3381*'mass balance'!$B$19+BF3381*'mass balance'!$C$19+BG3381*'mass balance'!$D$19+BH3381*'mass balance'!$E$19</f>
        <v>-1.9426803496472173E-4</v>
      </c>
      <c r="BD3381" s="2">
        <f>BE3381*'mass balance'!$B$20+BF3381*'mass balance'!$C$20+BG3381*'mass balance'!$D$20+BH3381*'mass balance'!$E$20</f>
        <v>7.0642921805353353E-6</v>
      </c>
      <c r="BE3381" s="2">
        <f>N3381*'mass balance'!$H$11+R3381*'mass balance'!$I$11+S3381*'mass balance'!$J$11</f>
        <v>-3.3497609303198919E-4</v>
      </c>
      <c r="BF3381" s="2">
        <f>N3381*'mass balance'!$H$12+R3381*'mass balance'!$I$12+S3381*'mass balance'!$J$12</f>
        <v>2.6173003814295066E-5</v>
      </c>
      <c r="BG3381" s="2">
        <f>N3381*'mass balance'!$H$13+R3381*'mass balance'!$I$13+S3381*'mass balance'!$J$13</f>
        <v>8.3783954228044678E-5</v>
      </c>
      <c r="BH3381" s="2">
        <f>N3381*'mass balance'!$H$14+R3381*'mass balance'!$I$14+S3381*'mass balance'!$J$14</f>
        <v>3.6638010175373812E-5</v>
      </c>
      <c r="BI3381" s="36">
        <f t="shared" si="3577"/>
        <v>6.851681337565462E-17</v>
      </c>
      <c r="BJ3381" s="36">
        <f t="shared" si="3578"/>
        <v>3.2716049687448216E-19</v>
      </c>
      <c r="BK3381" s="36">
        <f t="shared" si="3579"/>
        <v>1.040166519936514E-15</v>
      </c>
      <c r="BL3381" s="36">
        <f t="shared" si="3580"/>
        <v>7.2012935876423682E-16</v>
      </c>
      <c r="BM3381" s="36">
        <f t="shared" si="3613"/>
        <v>1.0850262463233081E-12</v>
      </c>
      <c r="BN3381" s="36">
        <f t="shared" ca="1" si="3581"/>
        <v>0.49103803147188196</v>
      </c>
      <c r="BO3381" s="36">
        <f t="shared" ca="1" si="3598"/>
        <v>1</v>
      </c>
      <c r="BP3381" s="36">
        <f t="shared" si="3614"/>
        <v>-1.0850262450045209E-12</v>
      </c>
      <c r="BQ3381" s="36">
        <f t="shared" si="3615"/>
        <v>0.99999999878455725</v>
      </c>
      <c r="BR3381" s="2">
        <f t="shared" si="3604"/>
        <v>-5</v>
      </c>
      <c r="BS3381">
        <v>0</v>
      </c>
      <c r="BT3381" s="37">
        <f t="shared" si="3599"/>
        <v>0.19475370505213352</v>
      </c>
      <c r="BU3381" s="34">
        <f t="shared" si="3582"/>
        <v>-5</v>
      </c>
      <c r="BV3381" s="34">
        <f t="shared" si="3583"/>
        <v>-5</v>
      </c>
      <c r="BW3381" s="34">
        <f t="shared" si="3584"/>
        <v>-5</v>
      </c>
      <c r="BX3381" s="34">
        <f t="shared" si="3585"/>
        <v>-5</v>
      </c>
      <c r="BY3381" s="34">
        <f t="shared" si="3586"/>
        <v>6.1284149927849061</v>
      </c>
      <c r="BZ3381" s="36">
        <f t="shared" si="3600"/>
        <v>1.9426803496472173E-4</v>
      </c>
      <c r="CA3381" s="34">
        <f t="shared" si="3601"/>
        <v>2.1413144273152027E-2</v>
      </c>
    </row>
    <row r="3382" spans="1:79" ht="13.2" x14ac:dyDescent="0.25">
      <c r="A3382" s="75">
        <f t="shared" si="3587"/>
        <v>9.1726027397259404</v>
      </c>
      <c r="B3382" s="34">
        <f t="shared" si="3605"/>
        <v>3347.9999999999682</v>
      </c>
      <c r="C3382">
        <f t="shared" si="3588"/>
        <v>15</v>
      </c>
      <c r="D3382" s="35">
        <f t="shared" si="3548"/>
        <v>3000</v>
      </c>
      <c r="E3382" s="27">
        <v>0</v>
      </c>
      <c r="F3382" s="64">
        <f t="shared" si="3589"/>
        <v>0.46593146951268899</v>
      </c>
      <c r="G3382" s="34">
        <v>0</v>
      </c>
      <c r="H3382" s="34">
        <f t="shared" si="3549"/>
        <v>1</v>
      </c>
      <c r="I3382" s="34">
        <f t="shared" si="3590"/>
        <v>6192.2292298236371</v>
      </c>
      <c r="J3382" s="34">
        <f t="shared" si="3550"/>
        <v>22812.827202963505</v>
      </c>
      <c r="K3382" s="34">
        <f t="shared" si="3551"/>
        <v>20162.433315897055</v>
      </c>
      <c r="L3382" s="36">
        <f t="shared" si="3602"/>
        <v>2474.9485382857965</v>
      </c>
      <c r="M3382" s="34">
        <f t="shared" si="3552"/>
        <v>38.195869775056082</v>
      </c>
      <c r="N3382" s="34">
        <f t="shared" si="3591"/>
        <v>140.71762279867477</v>
      </c>
      <c r="O3382" s="34">
        <f t="shared" si="3553"/>
        <v>11.148808202499623</v>
      </c>
      <c r="P3382">
        <f t="shared" si="3606"/>
        <v>78.836361612586117</v>
      </c>
      <c r="Q3382" s="36">
        <f t="shared" si="3554"/>
        <v>136.36890800491111</v>
      </c>
      <c r="R3382" s="34">
        <f t="shared" si="3555"/>
        <v>81.23700098386449</v>
      </c>
      <c r="S3382" s="34">
        <f t="shared" si="3556"/>
        <v>10.878015585684807</v>
      </c>
      <c r="T3382" s="36">
        <f t="shared" si="3592"/>
        <v>4.8124642154244198E-14</v>
      </c>
      <c r="U3382" s="36">
        <f t="shared" si="3557"/>
        <v>2086.3646920159044</v>
      </c>
      <c r="V3382" s="36">
        <f t="shared" si="3558"/>
        <v>2.08435026263864E-3</v>
      </c>
      <c r="W3382" s="68">
        <f t="shared" si="3559"/>
        <v>7.0712815379594192</v>
      </c>
      <c r="X3382">
        <f t="shared" si="3560"/>
        <v>12.573054117215632</v>
      </c>
      <c r="Y3382">
        <f t="shared" si="3561"/>
        <v>1.8307379300092574E-2</v>
      </c>
      <c r="Z3382" s="34">
        <f t="shared" si="3562"/>
        <v>2.1362371768954423E-3</v>
      </c>
      <c r="AA3382" s="36">
        <f t="shared" si="3563"/>
        <v>2.9476273168443625E-4</v>
      </c>
      <c r="AB3382" s="34">
        <f t="shared" si="3564"/>
        <v>2.3425170561219952E-4</v>
      </c>
      <c r="AC3382" s="36">
        <f t="shared" si="3565"/>
        <v>7.1487190469859144E-2</v>
      </c>
      <c r="AD3382" s="34">
        <f t="shared" si="3566"/>
        <v>0</v>
      </c>
      <c r="AE3382">
        <f t="shared" si="3593"/>
        <v>305.17255053931262</v>
      </c>
      <c r="AF3382" s="36">
        <f t="shared" si="3607"/>
        <v>0</v>
      </c>
      <c r="AG3382" s="34">
        <f t="shared" si="3567"/>
        <v>46.583043616170322</v>
      </c>
      <c r="AH3382">
        <f t="shared" si="3603"/>
        <v>0.20190261205141979</v>
      </c>
      <c r="AI3382" s="29">
        <f t="shared" si="3594"/>
        <v>46.583043616170322</v>
      </c>
      <c r="AJ3382">
        <f t="shared" si="3595"/>
        <v>46.583043616170322</v>
      </c>
      <c r="AK3382" s="36">
        <f t="shared" si="3608"/>
        <v>-3.1594901953711379E-121</v>
      </c>
      <c r="AL3382" s="36">
        <f t="shared" si="3596"/>
        <v>-4.694386159128598E-6</v>
      </c>
      <c r="AM3382" s="36">
        <f t="shared" si="3597"/>
        <v>-2.0761873606711826E-6</v>
      </c>
      <c r="AN3382" s="37">
        <f t="shared" si="3609"/>
        <v>5.340749764508416E-121</v>
      </c>
      <c r="AO3382" s="36">
        <f t="shared" si="3610"/>
        <v>6.5878092358901555E-3</v>
      </c>
      <c r="AP3382" s="36">
        <f t="shared" si="3611"/>
        <v>8.8609851989519522E-3</v>
      </c>
      <c r="AQ3382" s="74">
        <f t="shared" si="3568"/>
        <v>3.4198366735866524E-116</v>
      </c>
      <c r="AR3382" s="73">
        <f t="shared" si="3569"/>
        <v>1.4853237124873048E-120</v>
      </c>
      <c r="AS3382" s="72">
        <f t="shared" si="3612"/>
        <v>2.8590585170604414E-7</v>
      </c>
      <c r="AT3382" s="37">
        <f t="shared" si="3570"/>
        <v>7.1350264882323289E-113</v>
      </c>
      <c r="AU3382" s="37">
        <f t="shared" si="3571"/>
        <v>0.3384530367378682</v>
      </c>
      <c r="AV3382" s="34">
        <f t="shared" si="3572"/>
        <v>6.4262081313476984E-3</v>
      </c>
      <c r="AW3382" s="34">
        <f t="shared" si="3573"/>
        <v>0.66499842242335927</v>
      </c>
      <c r="AX3382" s="37">
        <f t="shared" si="3574"/>
        <v>2.0264551946071769</v>
      </c>
      <c r="AY3382" s="7">
        <f t="shared" si="3575"/>
        <v>9.7691613631213023</v>
      </c>
      <c r="AZ3382" s="37">
        <f t="shared" si="3576"/>
        <v>9.0977367325665952</v>
      </c>
      <c r="BA3382" s="2">
        <f>BE3382*'mass balance'!$B$17+BF3382*'mass balance'!$C$17+BG3382*'mass balance'!$D$17+BH3382*'mass balance'!$E$17</f>
        <v>1.5310405126993374E-4</v>
      </c>
      <c r="BB3382" s="2">
        <f>BE3382*'mass balance'!$B$18+BF3382*'mass balance'!$C$18+BG3382*'mass balance'!$D$18+BH3382*'mass balance'!$E$18</f>
        <v>1.5545949821254808E-4</v>
      </c>
      <c r="BC3382" s="2">
        <f>BE3382*'mass balance'!$B$19+BF3382*'mass balance'!$C$19+BG3382*'mass balance'!$D$19+BH3382*'mass balance'!$E$19</f>
        <v>-1.9432437276568508E-4</v>
      </c>
      <c r="BD3382" s="2">
        <f>BE3382*'mass balance'!$B$20+BF3382*'mass balance'!$C$20+BG3382*'mass balance'!$D$20+BH3382*'mass balance'!$E$20</f>
        <v>7.0663408278430955E-6</v>
      </c>
      <c r="BE3382" s="2">
        <f>N3382*'mass balance'!$H$11+R3382*'mass balance'!$I$11+S3382*'mass balance'!$J$11</f>
        <v>-3.350419590444637E-4</v>
      </c>
      <c r="BF3382" s="2">
        <f>N3382*'mass balance'!$H$12+R3382*'mass balance'!$I$12+S3382*'mass balance'!$J$12</f>
        <v>2.6163392418058263E-5</v>
      </c>
      <c r="BG3382" s="2">
        <f>N3382*'mass balance'!$H$13+R3382*'mass balance'!$I$13+S3382*'mass balance'!$J$13</f>
        <v>8.3797596946768042E-5</v>
      </c>
      <c r="BH3382" s="2">
        <f>N3382*'mass balance'!$H$14+R3382*'mass balance'!$I$14+S3382*'mass balance'!$J$14</f>
        <v>3.6645214270488213E-5</v>
      </c>
      <c r="BI3382" s="36">
        <f t="shared" si="3577"/>
        <v>6.851681337565462E-17</v>
      </c>
      <c r="BJ3382" s="36">
        <f t="shared" si="3578"/>
        <v>3.2721660933410166E-19</v>
      </c>
      <c r="BK3382" s="36">
        <f t="shared" si="3579"/>
        <v>1.0404936804333885E-15</v>
      </c>
      <c r="BL3382" s="36">
        <f t="shared" si="3580"/>
        <v>7.2045611282086472E-16</v>
      </c>
      <c r="BM3382" s="36">
        <f t="shared" si="3613"/>
        <v>1.0857463756820724E-12</v>
      </c>
      <c r="BN3382" s="36">
        <f t="shared" ca="1" si="3581"/>
        <v>0.44791273866156467</v>
      </c>
      <c r="BO3382" s="36">
        <f t="shared" ca="1" si="3598"/>
        <v>1</v>
      </c>
      <c r="BP3382" s="36">
        <f t="shared" si="3614"/>
        <v>-1.0857463743612318E-12</v>
      </c>
      <c r="BQ3382" s="36">
        <f t="shared" si="3615"/>
        <v>0.99999999878347223</v>
      </c>
      <c r="BR3382" s="2">
        <f t="shared" si="3604"/>
        <v>-5</v>
      </c>
      <c r="BS3382">
        <v>0</v>
      </c>
      <c r="BT3382" s="37">
        <f t="shared" si="3599"/>
        <v>0.19481018369759925</v>
      </c>
      <c r="BU3382" s="34">
        <f t="shared" si="3582"/>
        <v>-5</v>
      </c>
      <c r="BV3382" s="34">
        <f t="shared" si="3583"/>
        <v>-5</v>
      </c>
      <c r="BW3382" s="34">
        <f t="shared" si="3584"/>
        <v>-5</v>
      </c>
      <c r="BX3382" s="34">
        <f t="shared" si="3585"/>
        <v>-5</v>
      </c>
      <c r="BY3382" s="34">
        <f t="shared" si="3586"/>
        <v>6.1296200168650143</v>
      </c>
      <c r="BZ3382" s="36">
        <f t="shared" si="3600"/>
        <v>1.9432437276568508E-4</v>
      </c>
      <c r="CA3382" s="34">
        <f t="shared" si="3601"/>
        <v>2.1413038146097317E-2</v>
      </c>
    </row>
    <row r="3383" spans="1:79" ht="13.2" x14ac:dyDescent="0.25">
      <c r="A3383" s="75">
        <f t="shared" si="3587"/>
        <v>9.1753424657533369</v>
      </c>
      <c r="B3383" s="34">
        <f t="shared" si="3605"/>
        <v>3348.9999999999682</v>
      </c>
      <c r="C3383">
        <f t="shared" si="3588"/>
        <v>15</v>
      </c>
      <c r="D3383" s="35">
        <f t="shared" si="3548"/>
        <v>3000</v>
      </c>
      <c r="E3383" s="27">
        <v>0</v>
      </c>
      <c r="F3383" s="64">
        <f t="shared" si="3589"/>
        <v>0.46593146951268899</v>
      </c>
      <c r="G3383" s="34">
        <v>0</v>
      </c>
      <c r="H3383" s="34">
        <f t="shared" si="3549"/>
        <v>1</v>
      </c>
      <c r="I3383" s="34">
        <f t="shared" si="3590"/>
        <v>6192.2292298236371</v>
      </c>
      <c r="J3383" s="34">
        <f t="shared" si="3550"/>
        <v>22817.309896935538</v>
      </c>
      <c r="K3383" s="34">
        <f t="shared" si="3551"/>
        <v>20166.395210557574</v>
      </c>
      <c r="L3383" s="36">
        <f t="shared" si="3602"/>
        <v>2475.6780608777203</v>
      </c>
      <c r="M3383" s="34">
        <f t="shared" si="3552"/>
        <v>38.195869775056082</v>
      </c>
      <c r="N3383" s="34">
        <f t="shared" si="3591"/>
        <v>140.74527364764086</v>
      </c>
      <c r="O3383" s="34">
        <f t="shared" si="3553"/>
        <v>11.148808202499623</v>
      </c>
      <c r="P3383">
        <f t="shared" si="3606"/>
        <v>78.859599633891108</v>
      </c>
      <c r="Q3383" s="36">
        <f t="shared" si="3554"/>
        <v>136.39815637901276</v>
      </c>
      <c r="R3383" s="34">
        <f t="shared" si="3555"/>
        <v>81.260739327856868</v>
      </c>
      <c r="S3383" s="34">
        <f t="shared" si="3556"/>
        <v>10.874019484733807</v>
      </c>
      <c r="T3383" s="36">
        <f t="shared" si="3592"/>
        <v>4.8119914632884283E-14</v>
      </c>
      <c r="U3383" s="36">
        <f t="shared" si="3557"/>
        <v>2086.3646920159044</v>
      </c>
      <c r="V3383" s="36">
        <f t="shared" si="3558"/>
        <v>2.0835845647040182E-3</v>
      </c>
      <c r="W3383" s="68">
        <f t="shared" si="3559"/>
        <v>7.0733658882220576</v>
      </c>
      <c r="X3383">
        <f t="shared" si="3560"/>
        <v>12.574289351782276</v>
      </c>
      <c r="Y3383">
        <f t="shared" si="3561"/>
        <v>1.8307379300092574E-2</v>
      </c>
      <c r="Z3383" s="34">
        <f t="shared" si="3562"/>
        <v>2.1362371768954423E-3</v>
      </c>
      <c r="AA3383" s="36">
        <f t="shared" si="3563"/>
        <v>2.9456762136020968E-4</v>
      </c>
      <c r="AB3383" s="34">
        <f t="shared" si="3564"/>
        <v>2.3425170561219952E-4</v>
      </c>
      <c r="AC3383" s="36">
        <f t="shared" si="3565"/>
        <v>7.1487190469859144E-2</v>
      </c>
      <c r="AD3383" s="34">
        <f t="shared" si="3566"/>
        <v>0</v>
      </c>
      <c r="AE3383">
        <f t="shared" si="3593"/>
        <v>305.17255053931262</v>
      </c>
      <c r="AF3383" s="36">
        <f t="shared" si="3607"/>
        <v>0</v>
      </c>
      <c r="AG3383" s="34">
        <f t="shared" si="3567"/>
        <v>46.593050069917986</v>
      </c>
      <c r="AH3383">
        <f t="shared" si="3603"/>
        <v>0.20181393519651181</v>
      </c>
      <c r="AI3383" s="29">
        <f t="shared" si="3594"/>
        <v>46.593050069917986</v>
      </c>
      <c r="AJ3383">
        <f t="shared" si="3595"/>
        <v>0</v>
      </c>
      <c r="AK3383" s="36">
        <f t="shared" si="3608"/>
        <v>-1.4853237124873048E-120</v>
      </c>
      <c r="AL3383" s="36">
        <f t="shared" si="3596"/>
        <v>-4.6910410013345692E-6</v>
      </c>
      <c r="AM3383" s="36">
        <f t="shared" si="3597"/>
        <v>-2.07570089625895E-6</v>
      </c>
      <c r="AN3383" s="37">
        <f t="shared" si="3609"/>
        <v>2.1812595691372781E-121</v>
      </c>
      <c r="AO3383" s="36">
        <f t="shared" si="3610"/>
        <v>6.583114849731027E-3</v>
      </c>
      <c r="AP3383" s="36">
        <f t="shared" si="3611"/>
        <v>8.8589090115912816E-3</v>
      </c>
      <c r="AQ3383" s="74">
        <f t="shared" si="3568"/>
        <v>1.3997137644075435E-116</v>
      </c>
      <c r="AR3383" s="73">
        <f t="shared" si="3569"/>
        <v>6.0706553745802856E-121</v>
      </c>
      <c r="AS3383" s="72">
        <f t="shared" si="3612"/>
        <v>2.852950888930863E-7</v>
      </c>
      <c r="AT3383" s="37">
        <f t="shared" si="3570"/>
        <v>2.9203133769885735E-113</v>
      </c>
      <c r="AU3383" s="37">
        <f t="shared" si="3571"/>
        <v>0.33837373495581136</v>
      </c>
      <c r="AV3383" s="34">
        <f t="shared" si="3572"/>
        <v>2.77204198344634E-5</v>
      </c>
      <c r="AW3383" s="34">
        <f t="shared" si="3573"/>
        <v>0.66519443917491872</v>
      </c>
      <c r="AX3383" s="37">
        <f t="shared" si="3574"/>
        <v>2.0270525180759753</v>
      </c>
      <c r="AY3383" s="7">
        <f t="shared" si="3575"/>
        <v>9.7656405658927863</v>
      </c>
      <c r="AZ3383" s="37">
        <f t="shared" si="3576"/>
        <v>9.1004184062980329</v>
      </c>
      <c r="BA3383" s="2">
        <f>BE3383*'mass balance'!$B$17+BF3383*'mass balance'!$C$17+BG3383*'mass balance'!$D$17+BH3383*'mass balance'!$E$17</f>
        <v>1.5314842218455135E-4</v>
      </c>
      <c r="BB3383" s="2">
        <f>BE3383*'mass balance'!$B$18+BF3383*'mass balance'!$C$18+BG3383*'mass balance'!$D$18+BH3383*'mass balance'!$E$18</f>
        <v>1.5550455175662129E-4</v>
      </c>
      <c r="BC3383" s="2">
        <f>BE3383*'mass balance'!$B$19+BF3383*'mass balance'!$C$19+BG3383*'mass balance'!$D$19+BH3383*'mass balance'!$E$19</f>
        <v>-1.9438068969577664E-4</v>
      </c>
      <c r="BD3383" s="2">
        <f>BE3383*'mass balance'!$B$20+BF3383*'mass balance'!$C$20+BG3383*'mass balance'!$D$20+BH3383*'mass balance'!$E$20</f>
        <v>7.06838871621006E-6</v>
      </c>
      <c r="BE3383" s="2">
        <f>N3383*'mass balance'!$H$11+R3383*'mass balance'!$I$11+S3383*'mass balance'!$J$11</f>
        <v>-3.351077943991449E-4</v>
      </c>
      <c r="BF3383" s="2">
        <f>N3383*'mass balance'!$H$12+R3383*'mass balance'!$I$12+S3383*'mass balance'!$J$12</f>
        <v>2.6153781146912378E-5</v>
      </c>
      <c r="BG3383" s="2">
        <f>N3383*'mass balance'!$H$13+R3383*'mass balance'!$I$13+S3383*'mass balance'!$J$13</f>
        <v>8.3811232474224456E-5</v>
      </c>
      <c r="BH3383" s="2">
        <f>N3383*'mass balance'!$H$14+R3383*'mass balance'!$I$14+S3383*'mass balance'!$J$14</f>
        <v>3.6652415012406467E-5</v>
      </c>
      <c r="BI3383" s="36">
        <f t="shared" si="3577"/>
        <v>6.851681337565462E-17</v>
      </c>
      <c r="BJ3383" s="36">
        <f t="shared" si="3578"/>
        <v>3.2727271727430699E-19</v>
      </c>
      <c r="BK3383" s="36">
        <f t="shared" si="3579"/>
        <v>1.0408208970427226E-15</v>
      </c>
      <c r="BL3383" s="36">
        <f t="shared" si="3580"/>
        <v>7.2078294671413786E-16</v>
      </c>
      <c r="BM3383" s="36">
        <f t="shared" si="3613"/>
        <v>1.0864668317948932E-12</v>
      </c>
      <c r="BN3383" s="36">
        <f t="shared" ca="1" si="3581"/>
        <v>0.2238568520348716</v>
      </c>
      <c r="BO3383" s="36">
        <f t="shared" ca="1" si="3598"/>
        <v>1</v>
      </c>
      <c r="BP3383" s="36">
        <f t="shared" si="3614"/>
        <v>-1.0864668304719965E-12</v>
      </c>
      <c r="BQ3383" s="36">
        <f t="shared" si="3615"/>
        <v>0.99999999878238643</v>
      </c>
      <c r="BR3383" s="2">
        <f t="shared" si="3604"/>
        <v>-5</v>
      </c>
      <c r="BS3383">
        <v>0</v>
      </c>
      <c r="BT3383" s="37">
        <f t="shared" si="3599"/>
        <v>0.19486664142001606</v>
      </c>
      <c r="BU3383" s="34">
        <f t="shared" si="3582"/>
        <v>-5</v>
      </c>
      <c r="BV3383" s="34">
        <f t="shared" si="3583"/>
        <v>-5</v>
      </c>
      <c r="BW3383" s="34">
        <f t="shared" si="3584"/>
        <v>-5</v>
      </c>
      <c r="BX3383" s="34">
        <f t="shared" si="3585"/>
        <v>-5</v>
      </c>
      <c r="BY3383" s="34">
        <f t="shared" si="3586"/>
        <v>6.130824480058287</v>
      </c>
      <c r="BZ3383" s="36">
        <f t="shared" si="3600"/>
        <v>1.9438068969577664E-4</v>
      </c>
      <c r="CA3383" s="34">
        <f t="shared" si="3601"/>
        <v>2.1412932100479766E-2</v>
      </c>
    </row>
    <row r="3384" spans="1:79" ht="13.2" x14ac:dyDescent="0.25">
      <c r="A3384" s="75">
        <f t="shared" si="3587"/>
        <v>9.1780821917807334</v>
      </c>
      <c r="B3384" s="34">
        <f t="shared" si="3605"/>
        <v>3349.9999999999677</v>
      </c>
      <c r="C3384">
        <f t="shared" si="3588"/>
        <v>15</v>
      </c>
      <c r="D3384" s="35">
        <f t="shared" si="3548"/>
        <v>3000</v>
      </c>
      <c r="E3384" s="27">
        <v>0</v>
      </c>
      <c r="F3384" s="64">
        <f t="shared" si="3589"/>
        <v>0.46593146951268899</v>
      </c>
      <c r="G3384" s="34">
        <v>0</v>
      </c>
      <c r="H3384" s="34">
        <f t="shared" si="3549"/>
        <v>1</v>
      </c>
      <c r="I3384" s="34">
        <f t="shared" si="3590"/>
        <v>6192.2292298236371</v>
      </c>
      <c r="J3384" s="34">
        <f t="shared" si="3550"/>
        <v>22821.790504114691</v>
      </c>
      <c r="K3384" s="34">
        <f t="shared" si="3551"/>
        <v>20170.355260868775</v>
      </c>
      <c r="L3384" s="36">
        <f t="shared" si="3602"/>
        <v>2476.4073154753664</v>
      </c>
      <c r="M3384" s="34">
        <f t="shared" si="3552"/>
        <v>38.195869775056082</v>
      </c>
      <c r="N3384" s="34">
        <f t="shared" si="3591"/>
        <v>140.7729116245271</v>
      </c>
      <c r="O3384" s="34">
        <f t="shared" si="3553"/>
        <v>11.148808202499623</v>
      </c>
      <c r="P3384">
        <f t="shared" si="3606"/>
        <v>78.88282911857668</v>
      </c>
      <c r="Q3384" s="36">
        <f t="shared" si="3554"/>
        <v>136.42739185940462</v>
      </c>
      <c r="R3384" s="34">
        <f t="shared" si="3555"/>
        <v>81.284468914670015</v>
      </c>
      <c r="S3384" s="34">
        <f t="shared" si="3556"/>
        <v>10.870023437888435</v>
      </c>
      <c r="T3384" s="36">
        <f t="shared" si="3592"/>
        <v>4.8115190704267042E-14</v>
      </c>
      <c r="U3384" s="36">
        <f t="shared" si="3557"/>
        <v>2086.3646920159044</v>
      </c>
      <c r="V3384" s="36">
        <f t="shared" si="3558"/>
        <v>2.0828188771366447E-3</v>
      </c>
      <c r="W3384" s="68">
        <f t="shared" si="3559"/>
        <v>7.0754494727867616</v>
      </c>
      <c r="X3384">
        <f t="shared" si="3560"/>
        <v>12.575523890073425</v>
      </c>
      <c r="Y3384">
        <f t="shared" si="3561"/>
        <v>1.8307379300092574E-2</v>
      </c>
      <c r="Z3384" s="34">
        <f t="shared" si="3562"/>
        <v>2.1362371768954423E-3</v>
      </c>
      <c r="AA3384" s="36">
        <f t="shared" si="3563"/>
        <v>2.9437265931266674E-4</v>
      </c>
      <c r="AB3384" s="34">
        <f t="shared" si="3564"/>
        <v>2.3425170561219952E-4</v>
      </c>
      <c r="AC3384" s="36">
        <f t="shared" si="3565"/>
        <v>7.1487190469859144E-2</v>
      </c>
      <c r="AD3384" s="34">
        <f t="shared" si="3566"/>
        <v>0</v>
      </c>
      <c r="AE3384">
        <f t="shared" si="3593"/>
        <v>305.17255053931262</v>
      </c>
      <c r="AF3384" s="36">
        <f t="shared" si="3607"/>
        <v>0</v>
      </c>
      <c r="AG3384" s="34">
        <f t="shared" si="3567"/>
        <v>46.603052112469648</v>
      </c>
      <c r="AH3384">
        <f t="shared" si="3603"/>
        <v>0.20172528098834874</v>
      </c>
      <c r="AI3384" s="29">
        <f t="shared" si="3594"/>
        <v>46.603052112469648</v>
      </c>
      <c r="AJ3384">
        <f t="shared" si="3595"/>
        <v>46.603052112469648</v>
      </c>
      <c r="AK3384" s="36">
        <f t="shared" si="3608"/>
        <v>-6.0706553745802856E-121</v>
      </c>
      <c r="AL3384" s="36">
        <f t="shared" si="3596"/>
        <v>-4.6876982272559577E-6</v>
      </c>
      <c r="AM3384" s="36">
        <f t="shared" si="3597"/>
        <v>-2.0752145458285424E-6</v>
      </c>
      <c r="AN3384" s="37">
        <f t="shared" si="3609"/>
        <v>-1.267197755573577E-120</v>
      </c>
      <c r="AO3384" s="36">
        <f t="shared" si="3610"/>
        <v>6.5784238087296925E-3</v>
      </c>
      <c r="AP3384" s="36">
        <f t="shared" si="3611"/>
        <v>8.8568333106950232E-3</v>
      </c>
      <c r="AQ3384" s="74">
        <f t="shared" si="3568"/>
        <v>-8.1490133144871074E-116</v>
      </c>
      <c r="AR3384" s="73">
        <f t="shared" si="3569"/>
        <v>-3.5292463145818335E-120</v>
      </c>
      <c r="AS3384" s="72">
        <f t="shared" si="3612"/>
        <v>2.8468563081457678E-7</v>
      </c>
      <c r="AT3384" s="37">
        <f t="shared" si="3570"/>
        <v>-1.700181365411344E-112</v>
      </c>
      <c r="AU3384" s="37">
        <f t="shared" si="3571"/>
        <v>0.33829445175468592</v>
      </c>
      <c r="AV3384" s="34">
        <f t="shared" si="3572"/>
        <v>6.4289320672623329E-3</v>
      </c>
      <c r="AW3384" s="34">
        <f t="shared" si="3573"/>
        <v>0.66539038391860839</v>
      </c>
      <c r="AX3384" s="37">
        <f t="shared" si="3574"/>
        <v>2.027649622114597</v>
      </c>
      <c r="AY3384" s="7">
        <f t="shared" si="3575"/>
        <v>9.7749184108872278</v>
      </c>
      <c r="AZ3384" s="37">
        <f t="shared" si="3576"/>
        <v>9.1030990949013582</v>
      </c>
      <c r="BA3384" s="2">
        <f>BE3384*'mass balance'!$B$17+BF3384*'mass balance'!$C$17+BG3384*'mass balance'!$D$17+BH3384*'mass balance'!$E$17</f>
        <v>1.5319277665587836E-4</v>
      </c>
      <c r="BB3384" s="2">
        <f>BE3384*'mass balance'!$B$18+BF3384*'mass balance'!$C$18+BG3384*'mass balance'!$D$18+BH3384*'mass balance'!$E$18</f>
        <v>1.555495886044303E-4</v>
      </c>
      <c r="BC3384" s="2">
        <f>BE3384*'mass balance'!$B$19+BF3384*'mass balance'!$C$19+BG3384*'mass balance'!$D$19+BH3384*'mass balance'!$E$19</f>
        <v>-1.9443698575553794E-4</v>
      </c>
      <c r="BD3384" s="2">
        <f>BE3384*'mass balance'!$B$20+BF3384*'mass balance'!$C$20+BG3384*'mass balance'!$D$20+BH3384*'mass balance'!$E$20</f>
        <v>7.0704358456559224E-6</v>
      </c>
      <c r="BE3384" s="2">
        <f>N3384*'mass balance'!$H$11+R3384*'mass balance'!$I$11+S3384*'mass balance'!$J$11</f>
        <v>-3.3517359910601688E-4</v>
      </c>
      <c r="BF3384" s="2">
        <f>N3384*'mass balance'!$H$12+R3384*'mass balance'!$I$12+S3384*'mass balance'!$J$12</f>
        <v>2.6144170005899304E-5</v>
      </c>
      <c r="BG3384" s="2">
        <f>N3384*'mass balance'!$H$13+R3384*'mass balance'!$I$13+S3384*'mass balance'!$J$13</f>
        <v>8.3824860813739031E-5</v>
      </c>
      <c r="BH3384" s="2">
        <f>N3384*'mass balance'!$H$14+R3384*'mass balance'!$I$14+S3384*'mass balance'!$J$14</f>
        <v>3.6659612402220591E-5</v>
      </c>
      <c r="BI3384" s="36">
        <f t="shared" si="3577"/>
        <v>6.851681337565462E-17</v>
      </c>
      <c r="BJ3384" s="36">
        <f t="shared" si="3578"/>
        <v>3.2732882069140792E-19</v>
      </c>
      <c r="BK3384" s="36">
        <f t="shared" si="3579"/>
        <v>1.0411481697599969E-15</v>
      </c>
      <c r="BL3384" s="36">
        <f t="shared" si="3580"/>
        <v>7.211098604367149E-16</v>
      </c>
      <c r="BM3384" s="36">
        <f t="shared" si="3613"/>
        <v>1.0871876147416073E-12</v>
      </c>
      <c r="BN3384" s="36">
        <f t="shared" ca="1" si="3581"/>
        <v>0.71816200909427275</v>
      </c>
      <c r="BO3384" s="36">
        <f t="shared" ca="1" si="3598"/>
        <v>1</v>
      </c>
      <c r="BP3384" s="36">
        <f t="shared" si="3614"/>
        <v>-1.0871876134166518E-12</v>
      </c>
      <c r="BQ3384" s="36">
        <f t="shared" si="3615"/>
        <v>0.99999999878129997</v>
      </c>
      <c r="BR3384" s="2">
        <f t="shared" si="3604"/>
        <v>-5</v>
      </c>
      <c r="BS3384">
        <v>0</v>
      </c>
      <c r="BT3384" s="37">
        <f t="shared" si="3599"/>
        <v>0.19492307821992674</v>
      </c>
      <c r="BU3384" s="34">
        <f t="shared" si="3582"/>
        <v>-5</v>
      </c>
      <c r="BV3384" s="34">
        <f t="shared" si="3583"/>
        <v>-5</v>
      </c>
      <c r="BW3384" s="34">
        <f t="shared" si="3584"/>
        <v>-5</v>
      </c>
      <c r="BX3384" s="34">
        <f t="shared" si="3585"/>
        <v>-5</v>
      </c>
      <c r="BY3384" s="34">
        <f t="shared" si="3586"/>
        <v>6.1320283825473858</v>
      </c>
      <c r="BZ3384" s="36">
        <f t="shared" si="3600"/>
        <v>1.9443698575553794E-4</v>
      </c>
      <c r="CA3384" s="34">
        <f t="shared" si="3601"/>
        <v>2.1412826136222453E-2</v>
      </c>
    </row>
    <row r="3385" spans="1:79" ht="13.2" x14ac:dyDescent="0.25">
      <c r="A3385" s="75">
        <f t="shared" si="3587"/>
        <v>9.1808219178081298</v>
      </c>
      <c r="B3385" s="34">
        <f t="shared" si="3605"/>
        <v>3350.9999999999673</v>
      </c>
      <c r="C3385">
        <f t="shared" si="3588"/>
        <v>15</v>
      </c>
      <c r="D3385" s="35">
        <f t="shared" si="3548"/>
        <v>3000</v>
      </c>
      <c r="E3385" s="27">
        <v>0</v>
      </c>
      <c r="F3385" s="64">
        <f t="shared" si="3589"/>
        <v>0.46593146951268899</v>
      </c>
      <c r="G3385" s="34">
        <v>0</v>
      </c>
      <c r="H3385" s="34">
        <f t="shared" si="3549"/>
        <v>1</v>
      </c>
      <c r="I3385" s="34">
        <f t="shared" si="3590"/>
        <v>6192.2292298236371</v>
      </c>
      <c r="J3385" s="34">
        <f t="shared" si="3550"/>
        <v>22826.26902518094</v>
      </c>
      <c r="K3385" s="34">
        <f t="shared" si="3551"/>
        <v>20174.313467431628</v>
      </c>
      <c r="L3385" s="36">
        <f t="shared" si="3602"/>
        <v>2477.1363020823642</v>
      </c>
      <c r="M3385" s="34">
        <f t="shared" si="3552"/>
        <v>38.195869775056082</v>
      </c>
      <c r="N3385" s="34">
        <f t="shared" si="3591"/>
        <v>140.80053673352779</v>
      </c>
      <c r="O3385" s="34">
        <f t="shared" si="3553"/>
        <v>11.148808202499623</v>
      </c>
      <c r="P3385">
        <f t="shared" si="3606"/>
        <v>78.906050066758425</v>
      </c>
      <c r="Q3385" s="36">
        <f t="shared" si="3554"/>
        <v>136.45661444944434</v>
      </c>
      <c r="R3385" s="34">
        <f t="shared" si="3555"/>
        <v>81.308189744476977</v>
      </c>
      <c r="S3385" s="34">
        <f t="shared" si="3556"/>
        <v>10.866027447242026</v>
      </c>
      <c r="T3385" s="36">
        <f t="shared" si="3592"/>
        <v>4.8110470365048975E-14</v>
      </c>
      <c r="U3385" s="36">
        <f t="shared" si="3557"/>
        <v>2086.3646920159044</v>
      </c>
      <c r="V3385" s="36">
        <f t="shared" si="3558"/>
        <v>2.082053200337624E-3</v>
      </c>
      <c r="W3385" s="68">
        <f t="shared" si="3559"/>
        <v>7.0775322916638981</v>
      </c>
      <c r="X3385">
        <f t="shared" si="3560"/>
        <v>12.576757732481443</v>
      </c>
      <c r="Y3385">
        <f t="shared" si="3561"/>
        <v>1.8307379300092574E-2</v>
      </c>
      <c r="Z3385" s="34">
        <f t="shared" si="3562"/>
        <v>2.1362371768954423E-3</v>
      </c>
      <c r="AA3385" s="36">
        <f t="shared" si="3563"/>
        <v>2.941778454038169E-4</v>
      </c>
      <c r="AB3385" s="34">
        <f t="shared" si="3564"/>
        <v>2.3425170561219952E-4</v>
      </c>
      <c r="AC3385" s="36">
        <f t="shared" si="3565"/>
        <v>7.1487190469859144E-2</v>
      </c>
      <c r="AD3385" s="34">
        <f t="shared" si="3566"/>
        <v>0</v>
      </c>
      <c r="AE3385">
        <f t="shared" si="3593"/>
        <v>305.17255053931262</v>
      </c>
      <c r="AF3385" s="36">
        <f t="shared" si="3607"/>
        <v>0</v>
      </c>
      <c r="AG3385" s="34">
        <f t="shared" si="3567"/>
        <v>46.613049744974035</v>
      </c>
      <c r="AH3385">
        <f t="shared" si="3603"/>
        <v>0.20163664944331572</v>
      </c>
      <c r="AI3385" s="29">
        <f t="shared" si="3594"/>
        <v>46.613049744974035</v>
      </c>
      <c r="AJ3385">
        <f t="shared" si="3595"/>
        <v>0</v>
      </c>
      <c r="AK3385" s="36">
        <f t="shared" si="3608"/>
        <v>3.5292463145818335E-120</v>
      </c>
      <c r="AL3385" s="36">
        <f t="shared" si="3596"/>
        <v>-4.6843578351941603E-6</v>
      </c>
      <c r="AM3385" s="36">
        <f t="shared" si="3597"/>
        <v>-2.0747283093532529E-6</v>
      </c>
      <c r="AN3385" s="37">
        <f t="shared" si="3609"/>
        <v>-1.8742632930316057E-120</v>
      </c>
      <c r="AO3385" s="36">
        <f t="shared" si="3610"/>
        <v>6.5737361105024364E-3</v>
      </c>
      <c r="AP3385" s="36">
        <f t="shared" si="3611"/>
        <v>8.8547580961491953E-3</v>
      </c>
      <c r="AQ3385" s="74">
        <f t="shared" si="3568"/>
        <v>-1.2078694043596469E-115</v>
      </c>
      <c r="AR3385" s="73">
        <f t="shared" si="3569"/>
        <v>-5.2236914940646645E-120</v>
      </c>
      <c r="AS3385" s="72">
        <f t="shared" si="3612"/>
        <v>2.8407747468329283E-7</v>
      </c>
      <c r="AT3385" s="37">
        <f t="shared" si="3570"/>
        <v>-2.5200560778222552E-112</v>
      </c>
      <c r="AU3385" s="37">
        <f t="shared" si="3571"/>
        <v>0.33821518713013821</v>
      </c>
      <c r="AV3385" s="34">
        <f t="shared" si="3572"/>
        <v>2.7696068515489916E-5</v>
      </c>
      <c r="AW3385" s="34">
        <f t="shared" si="3573"/>
        <v>0.66558625665540361</v>
      </c>
      <c r="AX3385" s="37">
        <f t="shared" si="3574"/>
        <v>2.0282465067260134</v>
      </c>
      <c r="AY3385" s="7">
        <f t="shared" si="3575"/>
        <v>9.7713927511138312</v>
      </c>
      <c r="AZ3385" s="37">
        <f t="shared" si="3576"/>
        <v>9.1057787983899114</v>
      </c>
      <c r="BA3385" s="2">
        <f>BE3385*'mass balance'!$B$17+BF3385*'mass balance'!$C$17+BG3385*'mass balance'!$D$17+BH3385*'mass balance'!$E$17</f>
        <v>1.532371146843498E-4</v>
      </c>
      <c r="BB3385" s="2">
        <f>BE3385*'mass balance'!$B$18+BF3385*'mass balance'!$C$18+BG3385*'mass balance'!$D$18+BH3385*'mass balance'!$E$18</f>
        <v>1.5559460875641675E-4</v>
      </c>
      <c r="BC3385" s="2">
        <f>BE3385*'mass balance'!$B$19+BF3385*'mass balance'!$C$19+BG3385*'mass balance'!$D$19+BH3385*'mass balance'!$E$19</f>
        <v>-1.9449326094552092E-4</v>
      </c>
      <c r="BD3385" s="2">
        <f>BE3385*'mass balance'!$B$20+BF3385*'mass balance'!$C$20+BG3385*'mass balance'!$D$20+BH3385*'mass balance'!$E$20</f>
        <v>7.072482216200759E-6</v>
      </c>
      <c r="BE3385" s="2">
        <f>N3385*'mass balance'!$H$11+R3385*'mass balance'!$I$11+S3385*'mass balance'!$J$11</f>
        <v>-3.3523937317506613E-4</v>
      </c>
      <c r="BF3385" s="2">
        <f>N3385*'mass balance'!$H$12+R3385*'mass balance'!$I$12+S3385*'mass balance'!$J$12</f>
        <v>2.6134559000053858E-5</v>
      </c>
      <c r="BG3385" s="2">
        <f>N3385*'mass balance'!$H$13+R3385*'mass balance'!$I$13+S3385*'mass balance'!$J$13</f>
        <v>8.3838481968635838E-5</v>
      </c>
      <c r="BH3385" s="2">
        <f>N3385*'mass balance'!$H$14+R3385*'mass balance'!$I$14+S3385*'mass balance'!$J$14</f>
        <v>3.6666806441022858E-5</v>
      </c>
      <c r="BI3385" s="36">
        <f t="shared" si="3577"/>
        <v>6.851681337565462E-17</v>
      </c>
      <c r="BJ3385" s="36">
        <f t="shared" si="3578"/>
        <v>3.2738491958171578E-19</v>
      </c>
      <c r="BK3385" s="36">
        <f t="shared" si="3579"/>
        <v>1.0414754985806883E-15</v>
      </c>
      <c r="BL3385" s="36">
        <f t="shared" si="3580"/>
        <v>7.2143685398124463E-16</v>
      </c>
      <c r="BM3385" s="36">
        <f t="shared" si="3613"/>
        <v>1.087908724602044E-12</v>
      </c>
      <c r="BN3385" s="36">
        <f t="shared" ca="1" si="3581"/>
        <v>9.2354484345010146E-2</v>
      </c>
      <c r="BO3385" s="36">
        <f t="shared" ca="1" si="3598"/>
        <v>1</v>
      </c>
      <c r="BP3385" s="36">
        <f t="shared" si="3614"/>
        <v>-1.0879087232750267E-12</v>
      </c>
      <c r="BQ3385" s="36">
        <f t="shared" si="3615"/>
        <v>0.99999999878021273</v>
      </c>
      <c r="BR3385" s="2">
        <f t="shared" si="3604"/>
        <v>-5</v>
      </c>
      <c r="BS3385">
        <v>0</v>
      </c>
      <c r="BT3385" s="37">
        <f t="shared" si="3599"/>
        <v>0.19497949409788473</v>
      </c>
      <c r="BU3385" s="34">
        <f t="shared" si="3582"/>
        <v>-5</v>
      </c>
      <c r="BV3385" s="34">
        <f t="shared" si="3583"/>
        <v>-5</v>
      </c>
      <c r="BW3385" s="34">
        <f t="shared" si="3584"/>
        <v>-5</v>
      </c>
      <c r="BX3385" s="34">
        <f t="shared" si="3585"/>
        <v>-5</v>
      </c>
      <c r="BY3385" s="34">
        <f t="shared" si="3586"/>
        <v>6.1332317245150163</v>
      </c>
      <c r="BZ3385" s="36">
        <f t="shared" si="3600"/>
        <v>1.9449326094552092E-4</v>
      </c>
      <c r="CA3385" s="34">
        <f t="shared" si="3601"/>
        <v>2.1412720253248533E-2</v>
      </c>
    </row>
    <row r="3386" spans="1:79" ht="13.2" x14ac:dyDescent="0.25">
      <c r="A3386" s="75">
        <f t="shared" si="3587"/>
        <v>9.1835616438355263</v>
      </c>
      <c r="B3386" s="34">
        <f t="shared" si="3605"/>
        <v>3351.9999999999673</v>
      </c>
      <c r="C3386">
        <f t="shared" si="3588"/>
        <v>15</v>
      </c>
      <c r="D3386" s="35">
        <f t="shared" si="3548"/>
        <v>3000</v>
      </c>
      <c r="E3386" s="27">
        <v>0</v>
      </c>
      <c r="F3386" s="64">
        <f t="shared" si="3589"/>
        <v>0.46593146951268899</v>
      </c>
      <c r="G3386" s="34">
        <v>0</v>
      </c>
      <c r="H3386" s="34">
        <f t="shared" si="3549"/>
        <v>1</v>
      </c>
      <c r="I3386" s="34">
        <f t="shared" si="3590"/>
        <v>6192.2292298236371</v>
      </c>
      <c r="J3386" s="34">
        <f t="shared" si="3550"/>
        <v>22830.745460814469</v>
      </c>
      <c r="K3386" s="34">
        <f t="shared" si="3551"/>
        <v>20178.269830847305</v>
      </c>
      <c r="L3386" s="36">
        <f t="shared" si="3602"/>
        <v>2477.8650207024825</v>
      </c>
      <c r="M3386" s="34">
        <f t="shared" si="3552"/>
        <v>38.195869775056082</v>
      </c>
      <c r="N3386" s="34">
        <f t="shared" si="3591"/>
        <v>140.82814897883861</v>
      </c>
      <c r="O3386" s="34">
        <f t="shared" si="3553"/>
        <v>11.148808202499623</v>
      </c>
      <c r="P3386">
        <f t="shared" si="3606"/>
        <v>78.929262478556396</v>
      </c>
      <c r="Q3386" s="36">
        <f t="shared" si="3554"/>
        <v>136.48582415249174</v>
      </c>
      <c r="R3386" s="34">
        <f t="shared" si="3555"/>
        <v>81.331901817455275</v>
      </c>
      <c r="S3386" s="34">
        <f t="shared" si="3556"/>
        <v>10.862031514884876</v>
      </c>
      <c r="T3386" s="36">
        <f t="shared" si="3592"/>
        <v>4.8105753611890479E-14</v>
      </c>
      <c r="U3386" s="36">
        <f t="shared" si="3557"/>
        <v>2086.3646920159044</v>
      </c>
      <c r="V3386" s="36">
        <f t="shared" si="3558"/>
        <v>2.0812875347074851E-3</v>
      </c>
      <c r="W3386" s="68">
        <f t="shared" si="3559"/>
        <v>7.0796143448642361</v>
      </c>
      <c r="X3386">
        <f t="shared" si="3560"/>
        <v>12.577990879398481</v>
      </c>
      <c r="Y3386">
        <f t="shared" si="3561"/>
        <v>1.8307379300092574E-2</v>
      </c>
      <c r="Z3386" s="34">
        <f t="shared" si="3562"/>
        <v>2.1362371768954423E-3</v>
      </c>
      <c r="AA3386" s="36">
        <f t="shared" si="3563"/>
        <v>2.9398317949583133E-4</v>
      </c>
      <c r="AB3386" s="34">
        <f t="shared" si="3564"/>
        <v>2.3425170561219952E-4</v>
      </c>
      <c r="AC3386" s="36">
        <f t="shared" si="3565"/>
        <v>7.1487190469859144E-2</v>
      </c>
      <c r="AD3386" s="34">
        <f t="shared" si="3566"/>
        <v>0</v>
      </c>
      <c r="AE3386">
        <f t="shared" si="3593"/>
        <v>305.17255053931262</v>
      </c>
      <c r="AF3386" s="36">
        <f t="shared" si="3607"/>
        <v>0</v>
      </c>
      <c r="AG3386" s="34">
        <f t="shared" si="3567"/>
        <v>46.623042968580613</v>
      </c>
      <c r="AH3386">
        <f t="shared" si="3603"/>
        <v>0.20154804057772679</v>
      </c>
      <c r="AI3386" s="29">
        <f t="shared" si="3594"/>
        <v>46.623042968580613</v>
      </c>
      <c r="AJ3386">
        <f t="shared" si="3595"/>
        <v>46.623042968580613</v>
      </c>
      <c r="AK3386" s="36">
        <f t="shared" si="3608"/>
        <v>5.2236914940646645E-120</v>
      </c>
      <c r="AL3386" s="36">
        <f t="shared" si="3596"/>
        <v>-4.681019823451783E-6</v>
      </c>
      <c r="AM3386" s="36">
        <f t="shared" si="3597"/>
        <v>-2.0742421868063816E-6</v>
      </c>
      <c r="AN3386" s="37">
        <f t="shared" si="3609"/>
        <v>1.6549830215502279E-120</v>
      </c>
      <c r="AO3386" s="36">
        <f t="shared" si="3610"/>
        <v>6.5690517526672421E-3</v>
      </c>
      <c r="AP3386" s="36">
        <f t="shared" si="3611"/>
        <v>8.852683367839842E-3</v>
      </c>
      <c r="AQ3386" s="74">
        <f t="shared" si="3568"/>
        <v>1.0688374743966642E-115</v>
      </c>
      <c r="AR3386" s="73">
        <f t="shared" si="3569"/>
        <v>4.615830033941702E-120</v>
      </c>
      <c r="AS3386" s="72">
        <f t="shared" si="3612"/>
        <v>2.8347061771796598E-7</v>
      </c>
      <c r="AT3386" s="37">
        <f t="shared" si="3570"/>
        <v>2.229984768084659E-112</v>
      </c>
      <c r="AU3386" s="37">
        <f t="shared" si="3571"/>
        <v>0.33813594107781553</v>
      </c>
      <c r="AV3386" s="34">
        <f t="shared" si="3572"/>
        <v>6.4316535926372655E-3</v>
      </c>
      <c r="AW3386" s="34">
        <f t="shared" si="3573"/>
        <v>0.66578205738631691</v>
      </c>
      <c r="AX3386" s="37">
        <f t="shared" si="3574"/>
        <v>2.02884317191331</v>
      </c>
      <c r="AY3386" s="7">
        <f t="shared" si="3575"/>
        <v>9.7806712277564998</v>
      </c>
      <c r="AZ3386" s="37">
        <f t="shared" si="3576"/>
        <v>9.1084575167775466</v>
      </c>
      <c r="BA3386" s="2">
        <f>BE3386*'mass balance'!$B$17+BF3386*'mass balance'!$C$17+BG3386*'mass balance'!$D$17+BH3386*'mass balance'!$E$17</f>
        <v>1.5328143627040905E-4</v>
      </c>
      <c r="BB3386" s="2">
        <f>BE3386*'mass balance'!$B$18+BF3386*'mass balance'!$C$18+BG3386*'mass balance'!$D$18+BH3386*'mass balance'!$E$18</f>
        <v>1.5563961221303074E-4</v>
      </c>
      <c r="BC3386" s="2">
        <f>BE3386*'mass balance'!$B$19+BF3386*'mass balance'!$C$19+BG3386*'mass balance'!$D$19+BH3386*'mass balance'!$E$19</f>
        <v>-1.9454951526628843E-4</v>
      </c>
      <c r="BD3386" s="2">
        <f>BE3386*'mass balance'!$B$20+BF3386*'mass balance'!$C$20+BG3386*'mass balance'!$D$20+BH3386*'mass balance'!$E$20</f>
        <v>7.0745278278650341E-6</v>
      </c>
      <c r="BE3386" s="2">
        <f>N3386*'mass balance'!$H$11+R3386*'mass balance'!$I$11+S3386*'mass balance'!$J$11</f>
        <v>-3.3530511661628237E-4</v>
      </c>
      <c r="BF3386" s="2">
        <f>N3386*'mass balance'!$H$12+R3386*'mass balance'!$I$12+S3386*'mass balance'!$J$12</f>
        <v>2.6124948134403535E-5</v>
      </c>
      <c r="BG3386" s="2">
        <f>N3386*'mass balance'!$H$13+R3386*'mass balance'!$I$13+S3386*'mass balance'!$J$13</f>
        <v>8.3852095942238715E-5</v>
      </c>
      <c r="BH3386" s="2">
        <f>N3386*'mass balance'!$H$14+R3386*'mass balance'!$I$14+S3386*'mass balance'!$J$14</f>
        <v>3.6673997129905886E-5</v>
      </c>
      <c r="BI3386" s="36">
        <f t="shared" si="3577"/>
        <v>6.851681337565462E-17</v>
      </c>
      <c r="BJ3386" s="36">
        <f t="shared" si="3578"/>
        <v>3.2744101394154311E-19</v>
      </c>
      <c r="BK3386" s="36">
        <f t="shared" si="3579"/>
        <v>1.0418028835002701E-15</v>
      </c>
      <c r="BL3386" s="36">
        <f t="shared" si="3580"/>
        <v>7.2176392734036749E-16</v>
      </c>
      <c r="BM3386" s="36">
        <f t="shared" si="3613"/>
        <v>1.0886301614560252E-12</v>
      </c>
      <c r="BN3386" s="36">
        <f t="shared" ca="1" si="3581"/>
        <v>0.81988852581965543</v>
      </c>
      <c r="BO3386" s="36">
        <f t="shared" ca="1" si="3598"/>
        <v>1</v>
      </c>
      <c r="BP3386" s="36">
        <f t="shared" si="3614"/>
        <v>-1.0886301601269437E-12</v>
      </c>
      <c r="BQ3386" s="36">
        <f t="shared" si="3615"/>
        <v>0.99999999877912482</v>
      </c>
      <c r="BR3386" s="2">
        <f t="shared" si="3604"/>
        <v>-5</v>
      </c>
      <c r="BS3386">
        <v>0</v>
      </c>
      <c r="BT3386" s="37">
        <f t="shared" si="3599"/>
        <v>0.19503588905445415</v>
      </c>
      <c r="BU3386" s="34">
        <f t="shared" si="3582"/>
        <v>-5</v>
      </c>
      <c r="BV3386" s="34">
        <f t="shared" si="3583"/>
        <v>-5</v>
      </c>
      <c r="BW3386" s="34">
        <f t="shared" si="3584"/>
        <v>-5</v>
      </c>
      <c r="BX3386" s="34">
        <f t="shared" si="3585"/>
        <v>-5</v>
      </c>
      <c r="BY3386" s="34">
        <f t="shared" si="3586"/>
        <v>6.134434506143938</v>
      </c>
      <c r="BZ3386" s="36">
        <f t="shared" si="3600"/>
        <v>1.9454951526628843E-4</v>
      </c>
      <c r="CA3386" s="34">
        <f t="shared" si="3601"/>
        <v>2.1412614451481276E-2</v>
      </c>
    </row>
    <row r="3387" spans="1:79" ht="13.2" x14ac:dyDescent="0.25">
      <c r="A3387" s="75">
        <f t="shared" si="3587"/>
        <v>9.1863013698629228</v>
      </c>
      <c r="B3387" s="34">
        <f t="shared" si="3605"/>
        <v>3352.9999999999668</v>
      </c>
      <c r="C3387">
        <f t="shared" si="3588"/>
        <v>15</v>
      </c>
      <c r="D3387" s="35">
        <f t="shared" si="3548"/>
        <v>3000</v>
      </c>
      <c r="E3387" s="27">
        <v>0</v>
      </c>
      <c r="F3387" s="64">
        <f t="shared" si="3589"/>
        <v>0.46593146951268899</v>
      </c>
      <c r="G3387" s="34">
        <v>0</v>
      </c>
      <c r="H3387" s="34">
        <f t="shared" si="3549"/>
        <v>1</v>
      </c>
      <c r="I3387" s="34">
        <f t="shared" si="3590"/>
        <v>6192.2292298236371</v>
      </c>
      <c r="J3387" s="34">
        <f t="shared" si="3550"/>
        <v>22835.21981169561</v>
      </c>
      <c r="K3387" s="34">
        <f t="shared" si="3551"/>
        <v>20182.22435171709</v>
      </c>
      <c r="L3387" s="36">
        <f t="shared" si="3602"/>
        <v>2478.5934713396305</v>
      </c>
      <c r="M3387" s="34">
        <f t="shared" si="3552"/>
        <v>38.195869775056082</v>
      </c>
      <c r="N3387" s="34">
        <f t="shared" si="3591"/>
        <v>140.85574836465605</v>
      </c>
      <c r="O3387" s="34">
        <f t="shared" si="3553"/>
        <v>11.148808202499623</v>
      </c>
      <c r="P3387">
        <f t="shared" si="3606"/>
        <v>78.952466354095094</v>
      </c>
      <c r="Q3387" s="36">
        <f t="shared" si="3554"/>
        <v>136.51502097190897</v>
      </c>
      <c r="R3387" s="34">
        <f t="shared" si="3555"/>
        <v>81.355605133786923</v>
      </c>
      <c r="S3387" s="34">
        <f t="shared" si="3556"/>
        <v>10.858035642904383</v>
      </c>
      <c r="T3387" s="36">
        <f t="shared" si="3592"/>
        <v>4.8101040441455903E-14</v>
      </c>
      <c r="U3387" s="36">
        <f t="shared" si="3557"/>
        <v>2086.3646920159044</v>
      </c>
      <c r="V3387" s="36">
        <f t="shared" si="3558"/>
        <v>2.0805218806461841E-3</v>
      </c>
      <c r="W3387" s="68">
        <f t="shared" si="3559"/>
        <v>7.0816956323989437</v>
      </c>
      <c r="X3387">
        <f t="shared" si="3560"/>
        <v>12.579223331216468</v>
      </c>
      <c r="Y3387">
        <f t="shared" si="3561"/>
        <v>1.8307379300092574E-2</v>
      </c>
      <c r="Z3387" s="34">
        <f t="shared" si="3562"/>
        <v>2.1362371768954423E-3</v>
      </c>
      <c r="AA3387" s="36">
        <f t="shared" si="3563"/>
        <v>2.9378866145104315E-4</v>
      </c>
      <c r="AB3387" s="34">
        <f t="shared" si="3564"/>
        <v>2.3425170561219952E-4</v>
      </c>
      <c r="AC3387" s="36">
        <f t="shared" si="3565"/>
        <v>7.1487190469859144E-2</v>
      </c>
      <c r="AD3387" s="34">
        <f t="shared" si="3566"/>
        <v>0</v>
      </c>
      <c r="AE3387">
        <f t="shared" si="3593"/>
        <v>305.17255053931262</v>
      </c>
      <c r="AF3387" s="36">
        <f t="shared" si="3607"/>
        <v>0</v>
      </c>
      <c r="AG3387" s="34">
        <f t="shared" si="3567"/>
        <v>46.63303178443963</v>
      </c>
      <c r="AH3387">
        <f t="shared" si="3603"/>
        <v>0.20145945440786051</v>
      </c>
      <c r="AI3387" s="29">
        <f t="shared" si="3594"/>
        <v>46.63303178443963</v>
      </c>
      <c r="AJ3387">
        <f t="shared" si="3595"/>
        <v>0</v>
      </c>
      <c r="AK3387" s="36">
        <f t="shared" si="3608"/>
        <v>-4.615830033941702E-120</v>
      </c>
      <c r="AL3387" s="36">
        <f t="shared" si="3596"/>
        <v>-4.6776841903326414E-6</v>
      </c>
      <c r="AM3387" s="36">
        <f t="shared" si="3597"/>
        <v>-2.0737561781612336E-6</v>
      </c>
      <c r="AN3387" s="37">
        <f t="shared" si="3609"/>
        <v>6.8786745156148923E-120</v>
      </c>
      <c r="AO3387" s="36">
        <f t="shared" si="3610"/>
        <v>6.5643707328437899E-3</v>
      </c>
      <c r="AP3387" s="36">
        <f t="shared" si="3611"/>
        <v>8.8506091256530355E-3</v>
      </c>
      <c r="AQ3387" s="74">
        <f t="shared" si="3568"/>
        <v>4.4519639403696139E-115</v>
      </c>
      <c r="AR3387" s="73">
        <f t="shared" si="3569"/>
        <v>1.9198635876037531E-119</v>
      </c>
      <c r="AS3387" s="72">
        <f t="shared" si="3612"/>
        <v>2.8286505714326907E-7</v>
      </c>
      <c r="AT3387" s="37">
        <f t="shared" si="3570"/>
        <v>9.288420375315184E-112</v>
      </c>
      <c r="AU3387" s="37">
        <f t="shared" si="3571"/>
        <v>0.33805671359336631</v>
      </c>
      <c r="AV3387" s="34">
        <f t="shared" si="3572"/>
        <v>2.7671729657171644E-5</v>
      </c>
      <c r="AW3387" s="34">
        <f t="shared" si="3573"/>
        <v>0.66597778611239866</v>
      </c>
      <c r="AX3387" s="37">
        <f t="shared" si="3574"/>
        <v>2.0294396176796869</v>
      </c>
      <c r="AY3387" s="7">
        <f t="shared" si="3575"/>
        <v>9.7771407079206867</v>
      </c>
      <c r="AZ3387" s="37">
        <f t="shared" si="3576"/>
        <v>9.1111352500786307</v>
      </c>
      <c r="BA3387" s="2">
        <f>BE3387*'mass balance'!$B$17+BF3387*'mass balance'!$C$17+BG3387*'mass balance'!$D$17+BH3387*'mass balance'!$E$17</f>
        <v>1.5332574141450767E-4</v>
      </c>
      <c r="BB3387" s="2">
        <f>BE3387*'mass balance'!$B$18+BF3387*'mass balance'!$C$18+BG3387*'mass balance'!$D$18+BH3387*'mass balance'!$E$18</f>
        <v>1.5568459897473088E-4</v>
      </c>
      <c r="BC3387" s="2">
        <f>BE3387*'mass balance'!$B$19+BF3387*'mass balance'!$C$19+BG3387*'mass balance'!$D$19+BH3387*'mass balance'!$E$19</f>
        <v>-1.9460574871841359E-4</v>
      </c>
      <c r="BD3387" s="2">
        <f>BE3387*'mass balance'!$B$20+BF3387*'mass balance'!$C$20+BG3387*'mass balance'!$D$20+BH3387*'mass balance'!$E$20</f>
        <v>7.0765726806695856E-6</v>
      </c>
      <c r="BE3387" s="2">
        <f>N3387*'mass balance'!$H$11+R3387*'mass balance'!$I$11+S3387*'mass balance'!$J$11</f>
        <v>-3.3537082943965724E-4</v>
      </c>
      <c r="BF3387" s="2">
        <f>N3387*'mass balance'!$H$12+R3387*'mass balance'!$I$12+S3387*'mass balance'!$J$12</f>
        <v>2.6115337413968869E-5</v>
      </c>
      <c r="BG3387" s="2">
        <f>N3387*'mass balance'!$H$13+R3387*'mass balance'!$I$13+S3387*'mass balance'!$J$13</f>
        <v>8.3865702737870253E-5</v>
      </c>
      <c r="BH3387" s="2">
        <f>N3387*'mass balance'!$H$14+R3387*'mass balance'!$I$14+S3387*'mass balance'!$J$14</f>
        <v>3.6681184469962509E-5</v>
      </c>
      <c r="BI3387" s="36">
        <f t="shared" si="3577"/>
        <v>6.851681337565462E-17</v>
      </c>
      <c r="BJ3387" s="36">
        <f t="shared" si="3578"/>
        <v>3.2749710376720486E-19</v>
      </c>
      <c r="BK3387" s="36">
        <f t="shared" si="3579"/>
        <v>1.0421303245142115E-15</v>
      </c>
      <c r="BL3387" s="36">
        <f t="shared" si="3580"/>
        <v>7.2209108050671599E-16</v>
      </c>
      <c r="BM3387" s="36">
        <f t="shared" si="3613"/>
        <v>1.0893519253833656E-12</v>
      </c>
      <c r="BN3387" s="36">
        <f t="shared" ca="1" si="3581"/>
        <v>0.20239297481176077</v>
      </c>
      <c r="BO3387" s="36">
        <f t="shared" ca="1" si="3598"/>
        <v>1</v>
      </c>
      <c r="BP3387" s="36">
        <f t="shared" si="3614"/>
        <v>-1.0893519240522169E-12</v>
      </c>
      <c r="BQ3387" s="36">
        <f t="shared" si="3615"/>
        <v>0.99999999877803614</v>
      </c>
      <c r="BR3387" s="2">
        <f t="shared" si="3604"/>
        <v>-5</v>
      </c>
      <c r="BS3387">
        <v>0</v>
      </c>
      <c r="BT3387" s="37">
        <f t="shared" si="3599"/>
        <v>0.19509226309020958</v>
      </c>
      <c r="BU3387" s="34">
        <f t="shared" si="3582"/>
        <v>-5</v>
      </c>
      <c r="BV3387" s="34">
        <f t="shared" si="3583"/>
        <v>-5</v>
      </c>
      <c r="BW3387" s="34">
        <f t="shared" si="3584"/>
        <v>-5</v>
      </c>
      <c r="BX3387" s="34">
        <f t="shared" si="3585"/>
        <v>-5</v>
      </c>
      <c r="BY3387" s="34">
        <f t="shared" si="3586"/>
        <v>6.1356367276169506</v>
      </c>
      <c r="BZ3387" s="36">
        <f t="shared" si="3600"/>
        <v>1.9460574871841359E-4</v>
      </c>
      <c r="CA3387" s="34">
        <f t="shared" si="3601"/>
        <v>2.1412508730844042E-2</v>
      </c>
    </row>
    <row r="3388" spans="1:79" ht="13.2" x14ac:dyDescent="0.25">
      <c r="A3388" s="75">
        <f t="shared" si="3587"/>
        <v>9.1890410958903193</v>
      </c>
      <c r="B3388" s="34">
        <f t="shared" si="3605"/>
        <v>3353.9999999999663</v>
      </c>
      <c r="C3388">
        <f t="shared" si="3588"/>
        <v>15</v>
      </c>
      <c r="D3388" s="35">
        <f t="shared" si="3548"/>
        <v>3000</v>
      </c>
      <c r="E3388" s="27">
        <v>0</v>
      </c>
      <c r="F3388" s="64">
        <f t="shared" si="3589"/>
        <v>0.46593146951268899</v>
      </c>
      <c r="G3388" s="34">
        <v>0</v>
      </c>
      <c r="H3388" s="34">
        <f t="shared" si="3549"/>
        <v>1</v>
      </c>
      <c r="I3388" s="34">
        <f t="shared" si="3590"/>
        <v>6192.2292298236371</v>
      </c>
      <c r="J3388" s="34">
        <f t="shared" si="3550"/>
        <v>22839.692078504875</v>
      </c>
      <c r="K3388" s="34">
        <f t="shared" si="3551"/>
        <v>20186.177030642433</v>
      </c>
      <c r="L3388" s="36">
        <f t="shared" si="3602"/>
        <v>2479.3216539978566</v>
      </c>
      <c r="M3388" s="34">
        <f t="shared" si="3552"/>
        <v>38.195869775056082</v>
      </c>
      <c r="N3388" s="34">
        <f t="shared" si="3591"/>
        <v>140.88333489517777</v>
      </c>
      <c r="O3388" s="34">
        <f t="shared" si="3553"/>
        <v>11.148808202499623</v>
      </c>
      <c r="P3388">
        <f t="shared" si="3606"/>
        <v>78.975661693503525</v>
      </c>
      <c r="Q3388" s="36">
        <f t="shared" si="3554"/>
        <v>136.5442049110604</v>
      </c>
      <c r="R3388" s="34">
        <f t="shared" si="3555"/>
        <v>81.379299693658481</v>
      </c>
      <c r="S3388" s="34">
        <f t="shared" si="3556"/>
        <v>10.854039833384896</v>
      </c>
      <c r="T3388" s="36">
        <f t="shared" si="3592"/>
        <v>4.8096330850413528E-14</v>
      </c>
      <c r="U3388" s="36">
        <f t="shared" si="3557"/>
        <v>2086.3646920159044</v>
      </c>
      <c r="V3388" s="36">
        <f t="shared" si="3558"/>
        <v>2.0797562385531203E-3</v>
      </c>
      <c r="W3388" s="68">
        <f t="shared" si="3559"/>
        <v>7.0837761542795903</v>
      </c>
      <c r="X3388">
        <f t="shared" si="3560"/>
        <v>12.580455088327108</v>
      </c>
      <c r="Y3388">
        <f t="shared" si="3561"/>
        <v>1.8307379300092574E-2</v>
      </c>
      <c r="Z3388" s="34">
        <f t="shared" si="3562"/>
        <v>2.1362371768954423E-3</v>
      </c>
      <c r="AA3388" s="36">
        <f t="shared" si="3563"/>
        <v>2.93594291131949E-4</v>
      </c>
      <c r="AB3388" s="34">
        <f t="shared" si="3564"/>
        <v>2.3425170561219952E-4</v>
      </c>
      <c r="AC3388" s="36">
        <f t="shared" si="3565"/>
        <v>7.1487190469859144E-2</v>
      </c>
      <c r="AD3388" s="34">
        <f t="shared" si="3566"/>
        <v>0</v>
      </c>
      <c r="AE3388">
        <f t="shared" si="3593"/>
        <v>305.17255053931262</v>
      </c>
      <c r="AF3388" s="36">
        <f t="shared" si="3607"/>
        <v>0</v>
      </c>
      <c r="AG3388" s="34">
        <f t="shared" si="3567"/>
        <v>46.643016193702124</v>
      </c>
      <c r="AH3388">
        <f t="shared" si="3603"/>
        <v>0.20137089094995986</v>
      </c>
      <c r="AI3388" s="29">
        <f t="shared" si="3594"/>
        <v>46.643016193702124</v>
      </c>
      <c r="AJ3388">
        <f t="shared" si="3595"/>
        <v>46.643016193702124</v>
      </c>
      <c r="AK3388" s="36">
        <f t="shared" si="3608"/>
        <v>-1.9198635876037531E-119</v>
      </c>
      <c r="AL3388" s="36">
        <f t="shared" si="3596"/>
        <v>-4.6743509341417609E-6</v>
      </c>
      <c r="AM3388" s="36">
        <f t="shared" si="3597"/>
        <v>-2.0732702833911213E-6</v>
      </c>
      <c r="AN3388" s="37">
        <f t="shared" si="3609"/>
        <v>2.2628444816731904E-120</v>
      </c>
      <c r="AO3388" s="36">
        <f t="shared" si="3610"/>
        <v>6.5596930486534573E-3</v>
      </c>
      <c r="AP3388" s="36">
        <f t="shared" si="3611"/>
        <v>8.8485353694748737E-3</v>
      </c>
      <c r="AQ3388" s="74">
        <f t="shared" si="3568"/>
        <v>1.4676764773192701E-115</v>
      </c>
      <c r="AR3388" s="73">
        <f t="shared" si="3569"/>
        <v>6.3201831688567027E-120</v>
      </c>
      <c r="AS3388" s="72">
        <f t="shared" si="3612"/>
        <v>2.8226079018980377E-7</v>
      </c>
      <c r="AT3388" s="37">
        <f t="shared" si="3570"/>
        <v>3.0621083815812138E-112</v>
      </c>
      <c r="AU3388" s="37">
        <f t="shared" si="3571"/>
        <v>0.33797750467244003</v>
      </c>
      <c r="AV3388" s="34">
        <f t="shared" si="3572"/>
        <v>6.4343727087539356E-3</v>
      </c>
      <c r="AW3388" s="34">
        <f t="shared" si="3573"/>
        <v>0.66617344283473678</v>
      </c>
      <c r="AX3388" s="37">
        <f t="shared" si="3574"/>
        <v>2.0300358440284612</v>
      </c>
      <c r="AY3388" s="7">
        <f t="shared" si="3575"/>
        <v>9.7864198138515412</v>
      </c>
      <c r="AZ3388" s="37">
        <f t="shared" si="3576"/>
        <v>9.1138119983080514</v>
      </c>
      <c r="BA3388" s="2">
        <f>BE3388*'mass balance'!$B$17+BF3388*'mass balance'!$C$17+BG3388*'mass balance'!$D$17+BH3388*'mass balance'!$E$17</f>
        <v>1.5337003011710556E-4</v>
      </c>
      <c r="BB3388" s="2">
        <f>BE3388*'mass balance'!$B$18+BF3388*'mass balance'!$C$18+BG3388*'mass balance'!$D$18+BH3388*'mass balance'!$E$18</f>
        <v>1.5572956904198412E-4</v>
      </c>
      <c r="BC3388" s="2">
        <f>BE3388*'mass balance'!$B$19+BF3388*'mass balance'!$C$19+BG3388*'mass balance'!$D$19+BH3388*'mass balance'!$E$19</f>
        <v>-1.9466196130248014E-4</v>
      </c>
      <c r="BD3388" s="2">
        <f>BE3388*'mass balance'!$B$20+BF3388*'mass balance'!$C$20+BG3388*'mass balance'!$D$20+BH3388*'mass balance'!$E$20</f>
        <v>7.0786167746356427E-6</v>
      </c>
      <c r="BE3388" s="2">
        <f>N3388*'mass balance'!$H$11+R3388*'mass balance'!$I$11+S3388*'mass balance'!$J$11</f>
        <v>-3.3543651165518512E-4</v>
      </c>
      <c r="BF3388" s="2">
        <f>N3388*'mass balance'!$H$12+R3388*'mass balance'!$I$12+S3388*'mass balance'!$J$12</f>
        <v>2.6105726843763055E-5</v>
      </c>
      <c r="BG3388" s="2">
        <f>N3388*'mass balance'!$H$13+R3388*'mass balance'!$I$13+S3388*'mass balance'!$J$13</f>
        <v>8.3879302358852393E-5</v>
      </c>
      <c r="BH3388" s="2">
        <f>N3388*'mass balance'!$H$14+R3388*'mass balance'!$I$14+S3388*'mass balance'!$J$14</f>
        <v>3.6688368462285875E-5</v>
      </c>
      <c r="BI3388" s="36">
        <f t="shared" si="3577"/>
        <v>6.851681337565462E-17</v>
      </c>
      <c r="BJ3388" s="36">
        <f t="shared" si="3578"/>
        <v>3.2755318905501546E-19</v>
      </c>
      <c r="BK3388" s="36">
        <f t="shared" si="3579"/>
        <v>1.0424578216179787E-15</v>
      </c>
      <c r="BL3388" s="36">
        <f t="shared" si="3580"/>
        <v>7.2241831347291174E-16</v>
      </c>
      <c r="BM3388" s="36">
        <f t="shared" si="3613"/>
        <v>1.0900740164638722E-12</v>
      </c>
      <c r="BN3388" s="36">
        <f t="shared" ca="1" si="3581"/>
        <v>5.5971346743851069E-2</v>
      </c>
      <c r="BO3388" s="36">
        <f t="shared" ca="1" si="3598"/>
        <v>1</v>
      </c>
      <c r="BP3388" s="36">
        <f t="shared" si="3614"/>
        <v>-1.0900740151306538E-12</v>
      </c>
      <c r="BQ3388" s="36">
        <f t="shared" si="3615"/>
        <v>0.99999999877694679</v>
      </c>
      <c r="BR3388" s="2">
        <f t="shared" si="3604"/>
        <v>-5</v>
      </c>
      <c r="BS3388">
        <v>0</v>
      </c>
      <c r="BT3388" s="37">
        <f t="shared" si="3599"/>
        <v>0.19514861620573631</v>
      </c>
      <c r="BU3388" s="34">
        <f t="shared" si="3582"/>
        <v>-5</v>
      </c>
      <c r="BV3388" s="34">
        <f t="shared" si="3583"/>
        <v>-5</v>
      </c>
      <c r="BW3388" s="34">
        <f t="shared" si="3584"/>
        <v>-5</v>
      </c>
      <c r="BX3388" s="34">
        <f t="shared" si="3585"/>
        <v>-5</v>
      </c>
      <c r="BY3388" s="34">
        <f t="shared" si="3586"/>
        <v>6.1368383891169005</v>
      </c>
      <c r="BZ3388" s="36">
        <f t="shared" si="3600"/>
        <v>1.9466196130248014E-4</v>
      </c>
      <c r="CA3388" s="34">
        <f t="shared" si="3601"/>
        <v>2.1412403091260277E-2</v>
      </c>
    </row>
    <row r="3389" spans="1:79" ht="13.2" x14ac:dyDescent="0.25">
      <c r="A3389" s="75">
        <f t="shared" si="3587"/>
        <v>9.1917808219177157</v>
      </c>
      <c r="B3389" s="34">
        <f t="shared" si="3605"/>
        <v>3354.9999999999663</v>
      </c>
      <c r="C3389">
        <f t="shared" si="3588"/>
        <v>15</v>
      </c>
      <c r="D3389" s="35">
        <f t="shared" si="3548"/>
        <v>3000</v>
      </c>
      <c r="E3389" s="27">
        <v>0</v>
      </c>
      <c r="F3389" s="64">
        <f t="shared" si="3589"/>
        <v>0.46593146951268899</v>
      </c>
      <c r="G3389" s="34">
        <v>0</v>
      </c>
      <c r="H3389" s="34">
        <f t="shared" si="3549"/>
        <v>1</v>
      </c>
      <c r="I3389" s="34">
        <f t="shared" si="3590"/>
        <v>6192.2292298236371</v>
      </c>
      <c r="J3389" s="34">
        <f t="shared" si="3550"/>
        <v>22844.16226192296</v>
      </c>
      <c r="K3389" s="34">
        <f t="shared" si="3551"/>
        <v>20190.127868224954</v>
      </c>
      <c r="L3389" s="36">
        <f t="shared" si="3602"/>
        <v>2480.0495686813501</v>
      </c>
      <c r="M3389" s="34">
        <f t="shared" si="3552"/>
        <v>38.195869775056082</v>
      </c>
      <c r="N3389" s="34">
        <f t="shared" si="3591"/>
        <v>140.91090857460253</v>
      </c>
      <c r="O3389" s="34">
        <f t="shared" si="3553"/>
        <v>11.148808202499623</v>
      </c>
      <c r="P3389">
        <f t="shared" si="3606"/>
        <v>78.998848496915116</v>
      </c>
      <c r="Q3389" s="36">
        <f t="shared" si="3554"/>
        <v>136.57337597331266</v>
      </c>
      <c r="R3389" s="34">
        <f t="shared" si="3555"/>
        <v>81.402985497260971</v>
      </c>
      <c r="S3389" s="34">
        <f t="shared" si="3556"/>
        <v>10.85004408840782</v>
      </c>
      <c r="T3389" s="36">
        <f t="shared" si="3592"/>
        <v>4.8091624835435554E-14</v>
      </c>
      <c r="U3389" s="36">
        <f t="shared" si="3557"/>
        <v>2086.3646920159044</v>
      </c>
      <c r="V3389" s="36">
        <f t="shared" si="3558"/>
        <v>2.0789906088271148E-3</v>
      </c>
      <c r="W3389" s="68">
        <f t="shared" si="3559"/>
        <v>7.0858559105181431</v>
      </c>
      <c r="X3389">
        <f t="shared" si="3560"/>
        <v>12.58168615112189</v>
      </c>
      <c r="Y3389">
        <f t="shared" si="3561"/>
        <v>1.8307379300092574E-2</v>
      </c>
      <c r="Z3389" s="34">
        <f t="shared" si="3562"/>
        <v>2.1362371768954423E-3</v>
      </c>
      <c r="AA3389" s="36">
        <f t="shared" si="3563"/>
        <v>2.9340006840120622E-4</v>
      </c>
      <c r="AB3389" s="34">
        <f t="shared" si="3564"/>
        <v>2.3425170561219952E-4</v>
      </c>
      <c r="AC3389" s="36">
        <f t="shared" si="3565"/>
        <v>7.1487190469859144E-2</v>
      </c>
      <c r="AD3389" s="34">
        <f t="shared" si="3566"/>
        <v>0</v>
      </c>
      <c r="AE3389">
        <f t="shared" si="3593"/>
        <v>305.17255053931262</v>
      </c>
      <c r="AF3389" s="36">
        <f t="shared" si="3607"/>
        <v>0</v>
      </c>
      <c r="AG3389" s="34">
        <f t="shared" si="3567"/>
        <v>46.652996197519869</v>
      </c>
      <c r="AH3389">
        <f t="shared" si="3603"/>
        <v>0.20128235022020391</v>
      </c>
      <c r="AI3389" s="29">
        <f t="shared" si="3594"/>
        <v>46.652996197519869</v>
      </c>
      <c r="AJ3389">
        <f t="shared" si="3595"/>
        <v>0</v>
      </c>
      <c r="AK3389" s="36">
        <f t="shared" si="3608"/>
        <v>-6.3201831688567027E-120</v>
      </c>
      <c r="AL3389" s="36">
        <f t="shared" si="3596"/>
        <v>-4.6710200531853728E-6</v>
      </c>
      <c r="AM3389" s="36">
        <f t="shared" si="3597"/>
        <v>-2.0727845024693632E-6</v>
      </c>
      <c r="AN3389" s="37">
        <f t="shared" si="3609"/>
        <v>-1.693579139436434E-119</v>
      </c>
      <c r="AO3389" s="36">
        <f t="shared" si="3610"/>
        <v>6.5550186977193156E-3</v>
      </c>
      <c r="AP3389" s="36">
        <f t="shared" si="3611"/>
        <v>8.8464620991914825E-3</v>
      </c>
      <c r="AQ3389" s="74">
        <f t="shared" si="3568"/>
        <v>-1.1008036748460288E-114</v>
      </c>
      <c r="AR3389" s="73">
        <f t="shared" si="3569"/>
        <v>-4.7335808525270402E-119</v>
      </c>
      <c r="AS3389" s="72">
        <f t="shared" si="3612"/>
        <v>2.81657814094088E-7</v>
      </c>
      <c r="AT3389" s="37">
        <f t="shared" si="3570"/>
        <v>-2.2966779200401164E-111</v>
      </c>
      <c r="AU3389" s="37">
        <f t="shared" si="3571"/>
        <v>0.33789831431068712</v>
      </c>
      <c r="AV3389" s="34">
        <f t="shared" si="3572"/>
        <v>2.7647403277372831E-5</v>
      </c>
      <c r="AW3389" s="34">
        <f t="shared" si="3573"/>
        <v>0.66636902755445682</v>
      </c>
      <c r="AX3389" s="37">
        <f t="shared" si="3574"/>
        <v>2.030631850963061</v>
      </c>
      <c r="AY3389" s="7">
        <f t="shared" si="3575"/>
        <v>9.7828844364389376</v>
      </c>
      <c r="AZ3389" s="37">
        <f t="shared" si="3576"/>
        <v>9.1164877614812045</v>
      </c>
      <c r="BA3389" s="2">
        <f>BE3389*'mass balance'!$B$17+BF3389*'mass balance'!$C$17+BG3389*'mass balance'!$D$17+BH3389*'mass balance'!$E$17</f>
        <v>1.5341430237867106E-4</v>
      </c>
      <c r="BB3389" s="2">
        <f>BE3389*'mass balance'!$B$18+BF3389*'mass balance'!$C$18+BG3389*'mass balance'!$D$18+BH3389*'mass balance'!$E$18</f>
        <v>1.5577452241526596E-4</v>
      </c>
      <c r="BC3389" s="2">
        <f>BE3389*'mass balance'!$B$19+BF3389*'mass balance'!$C$19+BG3389*'mass balance'!$D$19+BH3389*'mass balance'!$E$19</f>
        <v>-1.9471815301908246E-4</v>
      </c>
      <c r="BD3389" s="2">
        <f>BE3389*'mass balance'!$B$20+BF3389*'mass balance'!$C$20+BG3389*'mass balance'!$D$20+BH3389*'mass balance'!$E$20</f>
        <v>7.0806601097848148E-6</v>
      </c>
      <c r="BE3389" s="2">
        <f>N3389*'mass balance'!$H$11+R3389*'mass balance'!$I$11+S3389*'mass balance'!$J$11</f>
        <v>-3.3550216327286317E-4</v>
      </c>
      <c r="BF3389" s="2">
        <f>N3389*'mass balance'!$H$12+R3389*'mass balance'!$I$12+S3389*'mass balance'!$J$12</f>
        <v>2.6096116428792214E-5</v>
      </c>
      <c r="BG3389" s="2">
        <f>N3389*'mass balance'!$H$13+R3389*'mass balance'!$I$13+S3389*'mass balance'!$J$13</f>
        <v>8.3892894808506441E-5</v>
      </c>
      <c r="BH3389" s="2">
        <f>N3389*'mass balance'!$H$14+R3389*'mass balance'!$I$14+S3389*'mass balance'!$J$14</f>
        <v>3.6695549107969401E-5</v>
      </c>
      <c r="BI3389" s="36">
        <f t="shared" si="3577"/>
        <v>6.851681337565462E-17</v>
      </c>
      <c r="BJ3389" s="36">
        <f t="shared" si="3578"/>
        <v>3.2760926980129215E-19</v>
      </c>
      <c r="BK3389" s="36">
        <f t="shared" si="3579"/>
        <v>1.0427853748070338E-15</v>
      </c>
      <c r="BL3389" s="36">
        <f t="shared" si="3580"/>
        <v>7.2274562623156882E-16</v>
      </c>
      <c r="BM3389" s="36">
        <f t="shared" si="3613"/>
        <v>1.0907964347773452E-12</v>
      </c>
      <c r="BN3389" s="36">
        <f t="shared" ca="1" si="3581"/>
        <v>0.5497472389601562</v>
      </c>
      <c r="BO3389" s="36">
        <f t="shared" ca="1" si="3598"/>
        <v>1</v>
      </c>
      <c r="BP3389" s="36">
        <f t="shared" si="3614"/>
        <v>-1.090796433442054E-12</v>
      </c>
      <c r="BQ3389" s="36">
        <f t="shared" si="3615"/>
        <v>0.99999999877585666</v>
      </c>
      <c r="BR3389" s="2">
        <f t="shared" si="3604"/>
        <v>-5</v>
      </c>
      <c r="BS3389">
        <v>0</v>
      </c>
      <c r="BT3389" s="37">
        <f t="shared" si="3599"/>
        <v>0.19520494840163016</v>
      </c>
      <c r="BU3389" s="34">
        <f t="shared" si="3582"/>
        <v>-5</v>
      </c>
      <c r="BV3389" s="34">
        <f t="shared" si="3583"/>
        <v>-5</v>
      </c>
      <c r="BW3389" s="34">
        <f t="shared" si="3584"/>
        <v>-5</v>
      </c>
      <c r="BX3389" s="34">
        <f t="shared" si="3585"/>
        <v>-5</v>
      </c>
      <c r="BY3389" s="34">
        <f t="shared" si="3586"/>
        <v>6.1380394908266878</v>
      </c>
      <c r="BZ3389" s="36">
        <f t="shared" si="3600"/>
        <v>1.9471815301908246E-4</v>
      </c>
      <c r="CA3389" s="34">
        <f t="shared" si="3601"/>
        <v>2.1412297532653536E-2</v>
      </c>
    </row>
    <row r="3390" spans="1:79" ht="13.2" x14ac:dyDescent="0.25">
      <c r="A3390" s="75">
        <f t="shared" si="3587"/>
        <v>9.1945205479451122</v>
      </c>
      <c r="B3390" s="34">
        <f t="shared" si="3605"/>
        <v>3355.9999999999659</v>
      </c>
      <c r="C3390">
        <f t="shared" si="3588"/>
        <v>15</v>
      </c>
      <c r="D3390" s="35">
        <f t="shared" si="3548"/>
        <v>3000</v>
      </c>
      <c r="E3390" s="27">
        <v>0</v>
      </c>
      <c r="F3390" s="64">
        <f t="shared" si="3589"/>
        <v>0.46593146951268899</v>
      </c>
      <c r="G3390" s="34">
        <v>0</v>
      </c>
      <c r="H3390" s="34">
        <f t="shared" si="3549"/>
        <v>1</v>
      </c>
      <c r="I3390" s="34">
        <f t="shared" si="3590"/>
        <v>6192.2292298236371</v>
      </c>
      <c r="J3390" s="34">
        <f t="shared" si="3550"/>
        <v>22848.630362630731</v>
      </c>
      <c r="K3390" s="34">
        <f t="shared" si="3551"/>
        <v>20194.076865066407</v>
      </c>
      <c r="L3390" s="36">
        <f t="shared" si="3602"/>
        <v>2480.7772153944397</v>
      </c>
      <c r="M3390" s="34">
        <f t="shared" si="3552"/>
        <v>38.195869775056082</v>
      </c>
      <c r="N3390" s="34">
        <f t="shared" si="3591"/>
        <v>140.93846940713016</v>
      </c>
      <c r="O3390" s="34">
        <f t="shared" si="3553"/>
        <v>11.148808202499623</v>
      </c>
      <c r="P3390">
        <f t="shared" si="3606"/>
        <v>79.022026764467725</v>
      </c>
      <c r="Q3390" s="36">
        <f t="shared" si="3554"/>
        <v>136.60253416203471</v>
      </c>
      <c r="R3390" s="34">
        <f t="shared" si="3555"/>
        <v>81.426662544789849</v>
      </c>
      <c r="S3390" s="34">
        <f t="shared" si="3556"/>
        <v>10.846048410051679</v>
      </c>
      <c r="T3390" s="36">
        <f t="shared" si="3592"/>
        <v>4.8086922393198074E-14</v>
      </c>
      <c r="U3390" s="36">
        <f t="shared" si="3557"/>
        <v>2086.3646920159044</v>
      </c>
      <c r="V3390" s="36">
        <f t="shared" si="3558"/>
        <v>2.0782249918664237E-3</v>
      </c>
      <c r="W3390" s="68">
        <f t="shared" si="3559"/>
        <v>7.0879349011269701</v>
      </c>
      <c r="X3390">
        <f t="shared" si="3560"/>
        <v>12.582916519992077</v>
      </c>
      <c r="Y3390">
        <f t="shared" si="3561"/>
        <v>1.8307379300092574E-2</v>
      </c>
      <c r="Z3390" s="34">
        <f t="shared" si="3562"/>
        <v>2.1362371768954423E-3</v>
      </c>
      <c r="AA3390" s="36">
        <f t="shared" si="3563"/>
        <v>2.9320599312163397E-4</v>
      </c>
      <c r="AB3390" s="34">
        <f t="shared" si="3564"/>
        <v>2.3425170561219952E-4</v>
      </c>
      <c r="AC3390" s="36">
        <f t="shared" si="3565"/>
        <v>7.1487190469859144E-2</v>
      </c>
      <c r="AD3390" s="34">
        <f t="shared" si="3566"/>
        <v>0</v>
      </c>
      <c r="AE3390">
        <f t="shared" si="3593"/>
        <v>305.17255053931262</v>
      </c>
      <c r="AF3390" s="36">
        <f t="shared" si="3607"/>
        <v>0</v>
      </c>
      <c r="AG3390" s="34">
        <f t="shared" si="3567"/>
        <v>46.662971797045451</v>
      </c>
      <c r="AH3390">
        <f t="shared" si="3603"/>
        <v>0.20119383223477882</v>
      </c>
      <c r="AI3390" s="29">
        <f t="shared" si="3594"/>
        <v>46.662971797045451</v>
      </c>
      <c r="AJ3390">
        <f t="shared" si="3595"/>
        <v>46.662971797045451</v>
      </c>
      <c r="AK3390" s="36">
        <f t="shared" si="3608"/>
        <v>4.7335808525270402E-119</v>
      </c>
      <c r="AL3390" s="36">
        <f t="shared" si="3596"/>
        <v>-4.6676915457709164E-6</v>
      </c>
      <c r="AM3390" s="36">
        <f t="shared" si="3597"/>
        <v>-2.0722988353692837E-6</v>
      </c>
      <c r="AN3390" s="37">
        <f t="shared" si="3609"/>
        <v>-2.3255974563221042E-119</v>
      </c>
      <c r="AO3390" s="36">
        <f t="shared" si="3610"/>
        <v>6.5503476776661304E-3</v>
      </c>
      <c r="AP3390" s="36">
        <f t="shared" si="3611"/>
        <v>8.8443893146890138E-3</v>
      </c>
      <c r="AQ3390" s="74">
        <f t="shared" si="3568"/>
        <v>-1.5148431497732786E-114</v>
      </c>
      <c r="AR3390" s="73">
        <f t="shared" si="3569"/>
        <v>-6.5047138164123201E-119</v>
      </c>
      <c r="AS3390" s="72">
        <f t="shared" si="3612"/>
        <v>2.8105612609854279E-7</v>
      </c>
      <c r="AT3390" s="37">
        <f t="shared" si="3570"/>
        <v>-3.1605152616291367E-111</v>
      </c>
      <c r="AU3390" s="37">
        <f t="shared" si="3571"/>
        <v>0.33781914250375905</v>
      </c>
      <c r="AV3390" s="34">
        <f t="shared" si="3572"/>
        <v>6.4370894168953871E-3</v>
      </c>
      <c r="AW3390" s="34">
        <f t="shared" si="3573"/>
        <v>0.66656454027272172</v>
      </c>
      <c r="AX3390" s="37">
        <f t="shared" si="3574"/>
        <v>2.0312276384870311</v>
      </c>
      <c r="AY3390" s="7">
        <f t="shared" si="3575"/>
        <v>9.7921641693036179</v>
      </c>
      <c r="AZ3390" s="37">
        <f t="shared" si="3576"/>
        <v>9.1191625396140008</v>
      </c>
      <c r="BA3390" s="2">
        <f>BE3390*'mass balance'!$B$17+BF3390*'mass balance'!$C$17+BG3390*'mass balance'!$D$17+BH3390*'mass balance'!$E$17</f>
        <v>1.534585581996802E-4</v>
      </c>
      <c r="BB3390" s="2">
        <f>BE3390*'mass balance'!$B$18+BF3390*'mass balance'!$C$18+BG3390*'mass balance'!$D$18+BH3390*'mass balance'!$E$18</f>
        <v>1.5581945909506E-4</v>
      </c>
      <c r="BC3390" s="2">
        <f>BE3390*'mass balance'!$B$19+BF3390*'mass balance'!$C$19+BG3390*'mass balance'!$D$19+BH3390*'mass balance'!$E$19</f>
        <v>-1.9477432386882492E-4</v>
      </c>
      <c r="BD3390" s="2">
        <f>BE3390*'mass balance'!$B$20+BF3390*'mass balance'!$C$20+BG3390*'mass balance'!$D$20+BH3390*'mass balance'!$E$20</f>
        <v>7.0827026861390868E-6</v>
      </c>
      <c r="BE3390" s="2">
        <f>N3390*'mass balance'!$H$11+R3390*'mass balance'!$I$11+S3390*'mass balance'!$J$11</f>
        <v>-3.3556778430269082E-4</v>
      </c>
      <c r="BF3390" s="2">
        <f>N3390*'mass balance'!$H$12+R3390*'mass balance'!$I$12+S3390*'mass balance'!$J$12</f>
        <v>2.6086506174055528E-5</v>
      </c>
      <c r="BG3390" s="2">
        <f>N3390*'mass balance'!$H$13+R3390*'mass balance'!$I$13+S3390*'mass balance'!$J$13</f>
        <v>8.3906480090152806E-5</v>
      </c>
      <c r="BH3390" s="2">
        <f>N3390*'mass balance'!$H$14+R3390*'mass balance'!$I$14+S3390*'mass balance'!$J$14</f>
        <v>3.6702726408106804E-5</v>
      </c>
      <c r="BI3390" s="36">
        <f t="shared" si="3577"/>
        <v>6.851681337565462E-17</v>
      </c>
      <c r="BJ3390" s="36">
        <f t="shared" si="3578"/>
        <v>3.2766534600235299E-19</v>
      </c>
      <c r="BK3390" s="36">
        <f t="shared" si="3579"/>
        <v>1.0431129840768351E-15</v>
      </c>
      <c r="BL3390" s="36">
        <f t="shared" si="3580"/>
        <v>7.2307301877529244E-16</v>
      </c>
      <c r="BM3390" s="36">
        <f t="shared" si="3613"/>
        <v>1.0915191804035768E-12</v>
      </c>
      <c r="BN3390" s="36">
        <f t="shared" ca="1" si="3581"/>
        <v>0.814526405776552</v>
      </c>
      <c r="BO3390" s="36">
        <f t="shared" ca="1" si="3598"/>
        <v>1</v>
      </c>
      <c r="BP3390" s="36">
        <f t="shared" si="3614"/>
        <v>-1.0915191790662104E-12</v>
      </c>
      <c r="BQ3390" s="36">
        <f t="shared" si="3615"/>
        <v>0.99999999877476586</v>
      </c>
      <c r="BR3390" s="2">
        <f t="shared" si="3604"/>
        <v>-5</v>
      </c>
      <c r="BS3390">
        <v>0</v>
      </c>
      <c r="BT3390" s="37">
        <f t="shared" si="3599"/>
        <v>0.19526125967849695</v>
      </c>
      <c r="BU3390" s="34">
        <f t="shared" si="3582"/>
        <v>-5</v>
      </c>
      <c r="BV3390" s="34">
        <f t="shared" si="3583"/>
        <v>-5</v>
      </c>
      <c r="BW3390" s="34">
        <f t="shared" si="3584"/>
        <v>-5</v>
      </c>
      <c r="BX3390" s="34">
        <f t="shared" si="3585"/>
        <v>-5</v>
      </c>
      <c r="BY3390" s="34">
        <f t="shared" si="3586"/>
        <v>6.139240032929254</v>
      </c>
      <c r="BZ3390" s="36">
        <f t="shared" si="3600"/>
        <v>1.9477432386882492E-4</v>
      </c>
      <c r="CA3390" s="34">
        <f t="shared" si="3601"/>
        <v>2.1412192054947408E-2</v>
      </c>
    </row>
    <row r="3391" spans="1:79" ht="13.2" x14ac:dyDescent="0.25">
      <c r="A3391" s="75">
        <f t="shared" si="3587"/>
        <v>9.1972602739725087</v>
      </c>
      <c r="B3391" s="34">
        <f t="shared" si="3605"/>
        <v>3356.9999999999654</v>
      </c>
      <c r="C3391">
        <f t="shared" si="3588"/>
        <v>15</v>
      </c>
      <c r="D3391" s="35">
        <f t="shared" si="3548"/>
        <v>3000</v>
      </c>
      <c r="E3391" s="27">
        <v>0</v>
      </c>
      <c r="F3391" s="64">
        <f t="shared" si="3589"/>
        <v>0.46593146951268899</v>
      </c>
      <c r="G3391" s="34">
        <v>0</v>
      </c>
      <c r="H3391" s="34">
        <f t="shared" si="3549"/>
        <v>1</v>
      </c>
      <c r="I3391" s="34">
        <f t="shared" si="3590"/>
        <v>6192.2292298236371</v>
      </c>
      <c r="J3391" s="34">
        <f t="shared" si="3550"/>
        <v>22853.096381309224</v>
      </c>
      <c r="K3391" s="34">
        <f t="shared" si="3551"/>
        <v>20198.024021768713</v>
      </c>
      <c r="L3391" s="36">
        <f t="shared" si="3602"/>
        <v>2481.5045941415929</v>
      </c>
      <c r="M3391" s="34">
        <f t="shared" si="3552"/>
        <v>38.195869775056082</v>
      </c>
      <c r="N3391" s="34">
        <f t="shared" si="3591"/>
        <v>140.96601739696155</v>
      </c>
      <c r="O3391" s="34">
        <f t="shared" si="3553"/>
        <v>11.148808202499623</v>
      </c>
      <c r="P3391">
        <f t="shared" si="3606"/>
        <v>79.045196496303674</v>
      </c>
      <c r="Q3391" s="36">
        <f t="shared" si="3554"/>
        <v>136.63167948059763</v>
      </c>
      <c r="R3391" s="34">
        <f t="shared" si="3555"/>
        <v>81.450330836445133</v>
      </c>
      <c r="S3391" s="34">
        <f t="shared" si="3556"/>
        <v>10.842052800391897</v>
      </c>
      <c r="T3391" s="36">
        <f t="shared" si="3592"/>
        <v>4.8082223520381114E-14</v>
      </c>
      <c r="U3391" s="36">
        <f t="shared" si="3557"/>
        <v>2086.3646920159044</v>
      </c>
      <c r="V3391" s="36">
        <f t="shared" si="3558"/>
        <v>2.0774593880687345E-3</v>
      </c>
      <c r="W3391" s="68">
        <f t="shared" si="3559"/>
        <v>7.0900131261188362</v>
      </c>
      <c r="X3391">
        <f t="shared" si="3560"/>
        <v>12.584146195328717</v>
      </c>
      <c r="Y3391">
        <f t="shared" si="3561"/>
        <v>1.8307379300092574E-2</v>
      </c>
      <c r="Z3391" s="34">
        <f t="shared" si="3562"/>
        <v>2.1362371768954423E-3</v>
      </c>
      <c r="AA3391" s="36">
        <f t="shared" si="3563"/>
        <v>2.930120651562125E-4</v>
      </c>
      <c r="AB3391" s="34">
        <f t="shared" si="3564"/>
        <v>2.3425170561219952E-4</v>
      </c>
      <c r="AC3391" s="36">
        <f t="shared" si="3565"/>
        <v>7.1487190469859144E-2</v>
      </c>
      <c r="AD3391" s="34">
        <f t="shared" si="3566"/>
        <v>0</v>
      </c>
      <c r="AE3391">
        <f t="shared" si="3593"/>
        <v>305.17255053931262</v>
      </c>
      <c r="AF3391" s="36">
        <f t="shared" si="3607"/>
        <v>0</v>
      </c>
      <c r="AG3391" s="34">
        <f t="shared" si="3567"/>
        <v>46.672942993432194</v>
      </c>
      <c r="AH3391">
        <f t="shared" si="3603"/>
        <v>0.2011053370097855</v>
      </c>
      <c r="AI3391" s="29">
        <f t="shared" si="3594"/>
        <v>46.672942993432194</v>
      </c>
      <c r="AJ3391">
        <f t="shared" si="3595"/>
        <v>0</v>
      </c>
      <c r="AK3391" s="36">
        <f t="shared" si="3608"/>
        <v>6.5047138164123201E-119</v>
      </c>
      <c r="AL3391" s="36">
        <f t="shared" si="3596"/>
        <v>-4.6643654102070372E-6</v>
      </c>
      <c r="AM3391" s="36">
        <f t="shared" si="3597"/>
        <v>-2.0718132820642139E-6</v>
      </c>
      <c r="AN3391" s="37">
        <f t="shared" si="3609"/>
        <v>2.407983396204936E-119</v>
      </c>
      <c r="AO3391" s="36">
        <f t="shared" si="3610"/>
        <v>6.5456799861203594E-3</v>
      </c>
      <c r="AP3391" s="36">
        <f t="shared" si="3611"/>
        <v>8.8423170158536454E-3</v>
      </c>
      <c r="AQ3391" s="74">
        <f t="shared" si="3568"/>
        <v>1.5718654210412473E-114</v>
      </c>
      <c r="AR3391" s="73">
        <f t="shared" si="3569"/>
        <v>6.7399470504005733E-119</v>
      </c>
      <c r="AS3391" s="72">
        <f t="shared" si="3612"/>
        <v>2.8045572345148022E-7</v>
      </c>
      <c r="AT3391" s="37">
        <f t="shared" si="3570"/>
        <v>3.2794845150611804E-111</v>
      </c>
      <c r="AU3391" s="37">
        <f t="shared" si="3571"/>
        <v>0.33773998924730836</v>
      </c>
      <c r="AV3391" s="34">
        <f t="shared" si="3572"/>
        <v>2.7623089393872831E-5</v>
      </c>
      <c r="AW3391" s="34">
        <f t="shared" si="3573"/>
        <v>0.66675998099073208</v>
      </c>
      <c r="AX3391" s="37">
        <f t="shared" si="3574"/>
        <v>2.03182320660403</v>
      </c>
      <c r="AY3391" s="7">
        <f t="shared" si="3575"/>
        <v>9.7886239368029919</v>
      </c>
      <c r="AZ3391" s="37">
        <f t="shared" si="3576"/>
        <v>9.1218363327228662</v>
      </c>
      <c r="BA3391" s="2">
        <f>BE3391*'mass balance'!$B$17+BF3391*'mass balance'!$C$17+BG3391*'mass balance'!$D$17+BH3391*'mass balance'!$E$17</f>
        <v>1.5350279758061814E-4</v>
      </c>
      <c r="BB3391" s="2">
        <f>BE3391*'mass balance'!$B$18+BF3391*'mass balance'!$C$18+BG3391*'mass balance'!$D$18+BH3391*'mass balance'!$E$18</f>
        <v>1.5586437908185843E-4</v>
      </c>
      <c r="BC3391" s="2">
        <f>BE3391*'mass balance'!$B$19+BF3391*'mass balance'!$C$19+BG3391*'mass balance'!$D$19+BH3391*'mass balance'!$E$19</f>
        <v>-1.9483047385232302E-4</v>
      </c>
      <c r="BD3391" s="2">
        <f>BE3391*'mass balance'!$B$20+BF3391*'mass balance'!$C$20+BG3391*'mass balance'!$D$20+BH3391*'mass balance'!$E$20</f>
        <v>7.084744503720838E-6</v>
      </c>
      <c r="BE3391" s="2">
        <f>N3391*'mass balance'!$H$11+R3391*'mass balance'!$I$11+S3391*'mass balance'!$J$11</f>
        <v>-3.3563337475467033E-4</v>
      </c>
      <c r="BF3391" s="2">
        <f>N3391*'mass balance'!$H$12+R3391*'mass balance'!$I$12+S3391*'mass balance'!$J$12</f>
        <v>2.6076896084544734E-5</v>
      </c>
      <c r="BG3391" s="2">
        <f>N3391*'mass balance'!$H$13+R3391*'mass balance'!$I$13+S3391*'mass balance'!$J$13</f>
        <v>8.3920058207111219E-5</v>
      </c>
      <c r="BH3391" s="2">
        <f>N3391*'mass balance'!$H$14+R3391*'mass balance'!$I$14+S3391*'mass balance'!$J$14</f>
        <v>3.6709900363792064E-5</v>
      </c>
      <c r="BI3391" s="36">
        <f t="shared" si="3577"/>
        <v>6.851681337565462E-17</v>
      </c>
      <c r="BJ3391" s="36">
        <f t="shared" si="3578"/>
        <v>3.277214176545179E-19</v>
      </c>
      <c r="BK3391" s="36">
        <f t="shared" si="3579"/>
        <v>1.0434406494228373E-15</v>
      </c>
      <c r="BL3391" s="36">
        <f t="shared" si="3580"/>
        <v>7.2340049109667876E-16</v>
      </c>
      <c r="BM3391" s="36">
        <f t="shared" si="3613"/>
        <v>1.0922422534223522E-12</v>
      </c>
      <c r="BN3391" s="36">
        <f t="shared" ca="1" si="3581"/>
        <v>0.80651365049424728</v>
      </c>
      <c r="BO3391" s="36">
        <f t="shared" ca="1" si="3598"/>
        <v>1</v>
      </c>
      <c r="BP3391" s="36">
        <f t="shared" si="3614"/>
        <v>-1.0922422520829075E-12</v>
      </c>
      <c r="BQ3391" s="36">
        <f t="shared" si="3615"/>
        <v>0.99999999877367429</v>
      </c>
      <c r="BR3391" s="2">
        <f t="shared" si="3604"/>
        <v>-5</v>
      </c>
      <c r="BS3391">
        <v>0</v>
      </c>
      <c r="BT3391" s="37">
        <f t="shared" si="3599"/>
        <v>0.19531755003695384</v>
      </c>
      <c r="BU3391" s="34">
        <f t="shared" si="3582"/>
        <v>-5</v>
      </c>
      <c r="BV3391" s="34">
        <f t="shared" si="3583"/>
        <v>-5</v>
      </c>
      <c r="BW3391" s="34">
        <f t="shared" si="3584"/>
        <v>-5</v>
      </c>
      <c r="BX3391" s="34">
        <f t="shared" si="3585"/>
        <v>-5</v>
      </c>
      <c r="BY3391" s="34">
        <f t="shared" si="3586"/>
        <v>6.140440015607588</v>
      </c>
      <c r="BZ3391" s="36">
        <f t="shared" si="3600"/>
        <v>1.9483047385232302E-4</v>
      </c>
      <c r="CA3391" s="34">
        <f t="shared" si="3601"/>
        <v>2.1412086658065654E-2</v>
      </c>
    </row>
    <row r="3392" spans="1:79" ht="13.2" x14ac:dyDescent="0.25">
      <c r="A3392" s="75">
        <f t="shared" si="3587"/>
        <v>9.1999999999999051</v>
      </c>
      <c r="B3392" s="34">
        <f t="shared" si="3605"/>
        <v>3357.9999999999654</v>
      </c>
      <c r="C3392">
        <f t="shared" si="3588"/>
        <v>15</v>
      </c>
      <c r="D3392" s="35">
        <f t="shared" si="3548"/>
        <v>3000</v>
      </c>
      <c r="E3392" s="27">
        <v>0</v>
      </c>
      <c r="F3392" s="64">
        <f t="shared" si="3589"/>
        <v>0.46593146951268899</v>
      </c>
      <c r="G3392" s="34">
        <v>0</v>
      </c>
      <c r="H3392" s="34">
        <f t="shared" si="3549"/>
        <v>1</v>
      </c>
      <c r="I3392" s="34">
        <f t="shared" si="3590"/>
        <v>6192.2292298236371</v>
      </c>
      <c r="J3392" s="34">
        <f t="shared" si="3550"/>
        <v>22857.560318639655</v>
      </c>
      <c r="K3392" s="34">
        <f t="shared" si="3551"/>
        <v>20201.969338933934</v>
      </c>
      <c r="L3392" s="36">
        <f t="shared" si="3602"/>
        <v>2482.2317049274166</v>
      </c>
      <c r="M3392" s="34">
        <f t="shared" si="3552"/>
        <v>38.195869775056082</v>
      </c>
      <c r="N3392" s="34">
        <f t="shared" si="3591"/>
        <v>140.99355254829862</v>
      </c>
      <c r="O3392" s="34">
        <f t="shared" si="3553"/>
        <v>11.148808202499623</v>
      </c>
      <c r="P3392">
        <f t="shared" si="3606"/>
        <v>79.068357692569734</v>
      </c>
      <c r="Q3392" s="36">
        <f t="shared" si="3554"/>
        <v>136.66081193237494</v>
      </c>
      <c r="R3392" s="34">
        <f t="shared" si="3555"/>
        <v>81.473990372431302</v>
      </c>
      <c r="S3392" s="34">
        <f t="shared" si="3556"/>
        <v>10.838057261501092</v>
      </c>
      <c r="T3392" s="36">
        <f t="shared" si="3592"/>
        <v>4.8077528213668598E-14</v>
      </c>
      <c r="U3392" s="36">
        <f t="shared" si="3557"/>
        <v>2086.3646920159044</v>
      </c>
      <c r="V3392" s="36">
        <f t="shared" si="3558"/>
        <v>2.0766937978311663E-3</v>
      </c>
      <c r="W3392" s="68">
        <f t="shared" si="3559"/>
        <v>7.092090585506905</v>
      </c>
      <c r="X3392">
        <f t="shared" si="3560"/>
        <v>12.585375177522636</v>
      </c>
      <c r="Y3392">
        <f t="shared" si="3561"/>
        <v>1.8307379300092574E-2</v>
      </c>
      <c r="Z3392" s="34">
        <f t="shared" si="3562"/>
        <v>2.1362371768954423E-3</v>
      </c>
      <c r="AA3392" s="36">
        <f t="shared" si="3563"/>
        <v>2.9281828436808315E-4</v>
      </c>
      <c r="AB3392" s="34">
        <f t="shared" si="3564"/>
        <v>2.3425170561219952E-4</v>
      </c>
      <c r="AC3392" s="36">
        <f t="shared" si="3565"/>
        <v>7.1487190469859144E-2</v>
      </c>
      <c r="AD3392" s="34">
        <f t="shared" si="3566"/>
        <v>0</v>
      </c>
      <c r="AE3392">
        <f t="shared" si="3593"/>
        <v>305.17255053931262</v>
      </c>
      <c r="AF3392" s="36">
        <f t="shared" si="3607"/>
        <v>0</v>
      </c>
      <c r="AG3392" s="34">
        <f t="shared" si="3567"/>
        <v>46.682909787834255</v>
      </c>
      <c r="AH3392">
        <f t="shared" si="3603"/>
        <v>0.20101686456136036</v>
      </c>
      <c r="AI3392" s="29">
        <f t="shared" si="3594"/>
        <v>46.682909787834255</v>
      </c>
      <c r="AJ3392">
        <f t="shared" si="3595"/>
        <v>46.682909787834255</v>
      </c>
      <c r="AK3392" s="36">
        <f t="shared" si="3608"/>
        <v>-6.7399470504005733E-119</v>
      </c>
      <c r="AL3392" s="36">
        <f t="shared" si="3596"/>
        <v>-4.6610416448035842E-6</v>
      </c>
      <c r="AM3392" s="36">
        <f t="shared" si="3597"/>
        <v>-2.0713278425274906E-6</v>
      </c>
      <c r="AN3392" s="37">
        <f t="shared" si="3609"/>
        <v>8.9126972126172558E-119</v>
      </c>
      <c r="AO3392" s="36">
        <f t="shared" si="3610"/>
        <v>6.5410156207101524E-3</v>
      </c>
      <c r="AP3392" s="36">
        <f t="shared" si="3611"/>
        <v>8.8402452025715811E-3</v>
      </c>
      <c r="AQ3392" s="74">
        <f t="shared" si="3568"/>
        <v>5.8304190957720941E-114</v>
      </c>
      <c r="AR3392" s="73">
        <f t="shared" si="3569"/>
        <v>2.496442089085616E-118</v>
      </c>
      <c r="AS3392" s="72">
        <f t="shared" si="3612"/>
        <v>2.7985660340709074E-7</v>
      </c>
      <c r="AT3392" s="37">
        <f t="shared" si="3570"/>
        <v>1.2164380541074221E-110</v>
      </c>
      <c r="AU3392" s="37">
        <f t="shared" si="3571"/>
        <v>0.33766085453698841</v>
      </c>
      <c r="AV3392" s="34">
        <f t="shared" si="3572"/>
        <v>6.4398037183462931E-3</v>
      </c>
      <c r="AW3392" s="34">
        <f t="shared" si="3573"/>
        <v>0.66695534970972559</v>
      </c>
      <c r="AX3392" s="37">
        <f t="shared" si="3574"/>
        <v>2.0324185553178293</v>
      </c>
      <c r="AY3392" s="7">
        <f t="shared" si="3575"/>
        <v>9.7979042942528061</v>
      </c>
      <c r="AZ3392" s="37">
        <f t="shared" si="3576"/>
        <v>9.1245091408247347</v>
      </c>
      <c r="BA3392" s="2">
        <f>BE3392*'mass balance'!$B$17+BF3392*'mass balance'!$C$17+BG3392*'mass balance'!$D$17+BH3392*'mass balance'!$E$17</f>
        <v>1.5354702052197754E-4</v>
      </c>
      <c r="BB3392" s="2">
        <f>BE3392*'mass balance'!$B$18+BF3392*'mass balance'!$C$18+BG3392*'mass balance'!$D$18+BH3392*'mass balance'!$E$18</f>
        <v>1.5590928237616184E-4</v>
      </c>
      <c r="BC3392" s="2">
        <f>BE3392*'mass balance'!$B$19+BF3392*'mass balance'!$C$19+BG3392*'mass balance'!$D$19+BH3392*'mass balance'!$E$19</f>
        <v>-1.948866029702023E-4</v>
      </c>
      <c r="BD3392" s="2">
        <f>BE3392*'mass balance'!$B$20+BF3392*'mass balance'!$C$20+BG3392*'mass balance'!$D$20+BH3392*'mass balance'!$E$20</f>
        <v>7.0867855625528105E-6</v>
      </c>
      <c r="BE3392" s="2">
        <f>N3392*'mass balance'!$H$11+R3392*'mass balance'!$I$11+S3392*'mass balance'!$J$11</f>
        <v>-3.3569893463880623E-4</v>
      </c>
      <c r="BF3392" s="2">
        <f>N3392*'mass balance'!$H$12+R3392*'mass balance'!$I$12+S3392*'mass balance'!$J$12</f>
        <v>2.6067286165244807E-5</v>
      </c>
      <c r="BG3392" s="2">
        <f>N3392*'mass balance'!$H$13+R3392*'mass balance'!$I$13+S3392*'mass balance'!$J$13</f>
        <v>8.3933629162700397E-5</v>
      </c>
      <c r="BH3392" s="2">
        <f>N3392*'mass balance'!$H$14+R3392*'mass balance'!$I$14+S3392*'mass balance'!$J$14</f>
        <v>3.6717070976119426E-5</v>
      </c>
      <c r="BI3392" s="36">
        <f t="shared" si="3577"/>
        <v>6.851681337565462E-17</v>
      </c>
      <c r="BJ3392" s="36">
        <f t="shared" si="3578"/>
        <v>3.2777748475410827E-19</v>
      </c>
      <c r="BK3392" s="36">
        <f t="shared" si="3579"/>
        <v>1.0437683708404919E-15</v>
      </c>
      <c r="BL3392" s="36">
        <f t="shared" si="3580"/>
        <v>7.2372804318831574E-16</v>
      </c>
      <c r="BM3392" s="36">
        <f t="shared" si="3613"/>
        <v>1.0929656539134489E-12</v>
      </c>
      <c r="BN3392" s="36">
        <f t="shared" ca="1" si="3581"/>
        <v>0.27427721182450515</v>
      </c>
      <c r="BO3392" s="36">
        <f t="shared" ca="1" si="3598"/>
        <v>1</v>
      </c>
      <c r="BP3392" s="36">
        <f t="shared" si="3614"/>
        <v>-1.0929656525719233E-12</v>
      </c>
      <c r="BQ3392" s="36">
        <f t="shared" si="3615"/>
        <v>0.99999999877258205</v>
      </c>
      <c r="BR3392" s="2">
        <f t="shared" si="3604"/>
        <v>-5</v>
      </c>
      <c r="BS3392">
        <v>0</v>
      </c>
      <c r="BT3392" s="37">
        <f t="shared" si="3599"/>
        <v>0.19537381947762777</v>
      </c>
      <c r="BU3392" s="34">
        <f t="shared" si="3582"/>
        <v>-5</v>
      </c>
      <c r="BV3392" s="34">
        <f t="shared" si="3583"/>
        <v>-5</v>
      </c>
      <c r="BW3392" s="34">
        <f t="shared" si="3584"/>
        <v>-5</v>
      </c>
      <c r="BX3392" s="34">
        <f t="shared" si="3585"/>
        <v>-5</v>
      </c>
      <c r="BY3392" s="34">
        <f t="shared" si="3586"/>
        <v>6.1416394390447273</v>
      </c>
      <c r="BZ3392" s="36">
        <f t="shared" si="3600"/>
        <v>1.948866029702023E-4</v>
      </c>
      <c r="CA3392" s="34">
        <f t="shared" si="3601"/>
        <v>2.1411981341932063E-2</v>
      </c>
    </row>
    <row r="3393" spans="1:79" ht="13.2" x14ac:dyDescent="0.25">
      <c r="A3393" s="75">
        <f t="shared" si="3587"/>
        <v>9.2027397260273016</v>
      </c>
      <c r="B3393" s="34">
        <f t="shared" si="3605"/>
        <v>3358.999999999965</v>
      </c>
      <c r="C3393">
        <f t="shared" si="3588"/>
        <v>15</v>
      </c>
      <c r="D3393" s="35">
        <f t="shared" si="3548"/>
        <v>3000</v>
      </c>
      <c r="E3393" s="27">
        <v>0</v>
      </c>
      <c r="F3393" s="64">
        <f t="shared" si="3589"/>
        <v>0.46593146951268899</v>
      </c>
      <c r="G3393" s="34">
        <v>0</v>
      </c>
      <c r="H3393" s="34">
        <f t="shared" si="3549"/>
        <v>1</v>
      </c>
      <c r="I3393" s="34">
        <f t="shared" si="3590"/>
        <v>6192.2292298236371</v>
      </c>
      <c r="J3393" s="34">
        <f t="shared" si="3550"/>
        <v>22862.022175303387</v>
      </c>
      <c r="K3393" s="34">
        <f t="shared" si="3551"/>
        <v>20205.912817164284</v>
      </c>
      <c r="L3393" s="36">
        <f t="shared" si="3602"/>
        <v>2482.9585477566579</v>
      </c>
      <c r="M3393" s="34">
        <f t="shared" si="3552"/>
        <v>38.195869775056082</v>
      </c>
      <c r="N3393" s="34">
        <f t="shared" si="3591"/>
        <v>141.02107486534433</v>
      </c>
      <c r="O3393" s="34">
        <f t="shared" si="3553"/>
        <v>11.148808202499623</v>
      </c>
      <c r="P3393">
        <f t="shared" si="3606"/>
        <v>79.091510353417078</v>
      </c>
      <c r="Q3393" s="36">
        <f t="shared" si="3554"/>
        <v>136.68993152074214</v>
      </c>
      <c r="R3393" s="34">
        <f t="shared" si="3555"/>
        <v>81.497641152957257</v>
      </c>
      <c r="S3393" s="34">
        <f t="shared" si="3556"/>
        <v>10.834061795448761</v>
      </c>
      <c r="T3393" s="36">
        <f t="shared" si="3592"/>
        <v>4.8072836469748347E-14</v>
      </c>
      <c r="U3393" s="36">
        <f t="shared" si="3557"/>
        <v>2086.3646920159044</v>
      </c>
      <c r="V3393" s="36">
        <f t="shared" si="3558"/>
        <v>2.0759282215502819E-3</v>
      </c>
      <c r="W3393" s="68">
        <f t="shared" si="3559"/>
        <v>7.0941672793047363</v>
      </c>
      <c r="X3393">
        <f t="shared" si="3560"/>
        <v>12.586603466964437</v>
      </c>
      <c r="Y3393">
        <f t="shared" si="3561"/>
        <v>1.8307379300092574E-2</v>
      </c>
      <c r="Z3393" s="34">
        <f t="shared" si="3562"/>
        <v>2.1362371768954423E-3</v>
      </c>
      <c r="AA3393" s="36">
        <f t="shared" si="3563"/>
        <v>2.9262465062054942E-4</v>
      </c>
      <c r="AB3393" s="34">
        <f t="shared" si="3564"/>
        <v>2.3425170561219952E-4</v>
      </c>
      <c r="AC3393" s="36">
        <f t="shared" si="3565"/>
        <v>7.1487190469859144E-2</v>
      </c>
      <c r="AD3393" s="34">
        <f t="shared" si="3566"/>
        <v>0</v>
      </c>
      <c r="AE3393">
        <f t="shared" si="3593"/>
        <v>305.17255053931262</v>
      </c>
      <c r="AF3393" s="36">
        <f t="shared" si="3607"/>
        <v>0</v>
      </c>
      <c r="AG3393" s="34">
        <f t="shared" si="3567"/>
        <v>46.692872181406436</v>
      </c>
      <c r="AH3393">
        <f t="shared" si="3603"/>
        <v>0.20092841490547642</v>
      </c>
      <c r="AI3393" s="29">
        <f t="shared" si="3594"/>
        <v>46.692872181406436</v>
      </c>
      <c r="AJ3393">
        <f t="shared" si="3595"/>
        <v>0</v>
      </c>
      <c r="AK3393" s="36">
        <f t="shared" si="3608"/>
        <v>-2.496442089085616E-118</v>
      </c>
      <c r="AL3393" s="36">
        <f t="shared" si="3596"/>
        <v>-4.6577202478716144E-6</v>
      </c>
      <c r="AM3393" s="36">
        <f t="shared" si="3597"/>
        <v>-2.0708425167324571E-6</v>
      </c>
      <c r="AN3393" s="37">
        <f t="shared" si="3609"/>
        <v>2.1727501622166824E-119</v>
      </c>
      <c r="AO3393" s="36">
        <f t="shared" si="3610"/>
        <v>6.5363545790653489E-3</v>
      </c>
      <c r="AP3393" s="36">
        <f t="shared" si="3611"/>
        <v>8.8381738747290543E-3</v>
      </c>
      <c r="AQ3393" s="74">
        <f t="shared" si="3568"/>
        <v>1.4243908010123356E-114</v>
      </c>
      <c r="AR3393" s="73">
        <f t="shared" si="3569"/>
        <v>6.090198965725813E-119</v>
      </c>
      <c r="AS3393" s="72">
        <f t="shared" si="3612"/>
        <v>2.7925876322543024E-7</v>
      </c>
      <c r="AT3393" s="37">
        <f t="shared" si="3570"/>
        <v>2.9717986748643967E-111</v>
      </c>
      <c r="AU3393" s="37">
        <f t="shared" si="3571"/>
        <v>0.33758173836845379</v>
      </c>
      <c r="AV3393" s="34">
        <f t="shared" si="3572"/>
        <v>2.759878802437291E-5</v>
      </c>
      <c r="AW3393" s="34">
        <f t="shared" si="3573"/>
        <v>0.66715064643097777</v>
      </c>
      <c r="AX3393" s="37">
        <f t="shared" si="3574"/>
        <v>2.0330136846323152</v>
      </c>
      <c r="AY3393" s="7">
        <f t="shared" si="3575"/>
        <v>9.7943592091560543</v>
      </c>
      <c r="AZ3393" s="37">
        <f t="shared" si="3576"/>
        <v>9.127180963937052</v>
      </c>
      <c r="BA3393" s="2">
        <f>BE3393*'mass balance'!$B$17+BF3393*'mass balance'!$C$17+BG3393*'mass balance'!$D$17+BH3393*'mass balance'!$E$17</f>
        <v>1.535912270242597E-4</v>
      </c>
      <c r="BB3393" s="2">
        <f>BE3393*'mass balance'!$B$18+BF3393*'mass balance'!$C$18+BG3393*'mass balance'!$D$18+BH3393*'mass balance'!$E$18</f>
        <v>1.5595416897847911E-4</v>
      </c>
      <c r="BC3393" s="2">
        <f>BE3393*'mass balance'!$B$19+BF3393*'mass balance'!$C$19+BG3393*'mass balance'!$D$19+BH3393*'mass balance'!$E$19</f>
        <v>-1.9494271122309887E-4</v>
      </c>
      <c r="BD3393" s="2">
        <f>BE3393*'mass balance'!$B$20+BF3393*'mass balance'!$C$20+BG3393*'mass balance'!$D$20+BH3393*'mass balance'!$E$20</f>
        <v>7.088825862658141E-6</v>
      </c>
      <c r="BE3393" s="2">
        <f>N3393*'mass balance'!$H$11+R3393*'mass balance'!$I$11+S3393*'mass balance'!$J$11</f>
        <v>-3.3576446396510554E-4</v>
      </c>
      <c r="BF3393" s="2">
        <f>N3393*'mass balance'!$H$12+R3393*'mass balance'!$I$12+S3393*'mass balance'!$J$12</f>
        <v>2.6057676421133232E-5</v>
      </c>
      <c r="BG3393" s="2">
        <f>N3393*'mass balance'!$H$13+R3393*'mass balance'!$I$13+S3393*'mass balance'!$J$13</f>
        <v>8.394719296023846E-5</v>
      </c>
      <c r="BH3393" s="2">
        <f>N3393*'mass balance'!$H$14+R3393*'mass balance'!$I$14+S3393*'mass balance'!$J$14</f>
        <v>3.6724238246183411E-5</v>
      </c>
      <c r="BI3393" s="36">
        <f t="shared" si="3577"/>
        <v>6.851681337565462E-17</v>
      </c>
      <c r="BJ3393" s="36">
        <f t="shared" si="3578"/>
        <v>3.2783354729744529E-19</v>
      </c>
      <c r="BK3393" s="36">
        <f t="shared" si="3579"/>
        <v>1.044096148325246E-15</v>
      </c>
      <c r="BL3393" s="36">
        <f t="shared" si="3580"/>
        <v>7.2405567504278039E-16</v>
      </c>
      <c r="BM3393" s="36">
        <f t="shared" si="3613"/>
        <v>1.0936893819566372E-12</v>
      </c>
      <c r="BN3393" s="36">
        <f t="shared" ca="1" si="3581"/>
        <v>0.47319562217313971</v>
      </c>
      <c r="BO3393" s="36">
        <f t="shared" ca="1" si="3598"/>
        <v>1</v>
      </c>
      <c r="BP3393" s="36">
        <f t="shared" si="3614"/>
        <v>-1.0936893806130279E-12</v>
      </c>
      <c r="BQ3393" s="36">
        <f t="shared" si="3615"/>
        <v>0.99999999877148904</v>
      </c>
      <c r="BR3393" s="2">
        <f t="shared" si="3604"/>
        <v>-5</v>
      </c>
      <c r="BS3393">
        <v>0</v>
      </c>
      <c r="BT3393" s="37">
        <f t="shared" si="3599"/>
        <v>0.19543006800115659</v>
      </c>
      <c r="BU3393" s="34">
        <f t="shared" si="3582"/>
        <v>-5</v>
      </c>
      <c r="BV3393" s="34">
        <f t="shared" si="3583"/>
        <v>-5</v>
      </c>
      <c r="BW3393" s="34">
        <f t="shared" si="3584"/>
        <v>-5</v>
      </c>
      <c r="BX3393" s="34">
        <f t="shared" si="3585"/>
        <v>-5</v>
      </c>
      <c r="BY3393" s="34">
        <f t="shared" si="3586"/>
        <v>6.1428383034237486</v>
      </c>
      <c r="BZ3393" s="36">
        <f t="shared" si="3600"/>
        <v>1.9494271122309887E-4</v>
      </c>
      <c r="CA3393" s="34">
        <f t="shared" si="3601"/>
        <v>2.1411876106470547E-2</v>
      </c>
    </row>
    <row r="3394" spans="1:79" ht="13.2" x14ac:dyDescent="0.25">
      <c r="A3394" s="75">
        <f t="shared" si="3587"/>
        <v>9.2054794520546981</v>
      </c>
      <c r="B3394" s="34">
        <f t="shared" si="3605"/>
        <v>3359.999999999965</v>
      </c>
      <c r="C3394">
        <f t="shared" si="3588"/>
        <v>15</v>
      </c>
      <c r="D3394" s="35">
        <f t="shared" si="3548"/>
        <v>3000</v>
      </c>
      <c r="E3394" s="27">
        <v>0</v>
      </c>
      <c r="F3394" s="64">
        <f t="shared" si="3589"/>
        <v>0.46593146951268899</v>
      </c>
      <c r="G3394" s="34">
        <v>0</v>
      </c>
      <c r="H3394" s="34">
        <f t="shared" si="3549"/>
        <v>1</v>
      </c>
      <c r="I3394" s="34">
        <f t="shared" si="3590"/>
        <v>6192.2292298236371</v>
      </c>
      <c r="J3394" s="34">
        <f t="shared" si="3550"/>
        <v>22866.481951981987</v>
      </c>
      <c r="K3394" s="34">
        <f t="shared" si="3551"/>
        <v>20209.854457062138</v>
      </c>
      <c r="L3394" s="36">
        <f t="shared" si="3602"/>
        <v>2483.6851226342001</v>
      </c>
      <c r="M3394" s="34">
        <f t="shared" si="3552"/>
        <v>38.195869775056082</v>
      </c>
      <c r="N3394" s="34">
        <f t="shared" si="3591"/>
        <v>141.04858435230278</v>
      </c>
      <c r="O3394" s="34">
        <f t="shared" si="3553"/>
        <v>11.148808202499623</v>
      </c>
      <c r="P3394">
        <f t="shared" si="3606"/>
        <v>79.114654479001288</v>
      </c>
      <c r="Q3394" s="36">
        <f t="shared" si="3554"/>
        <v>136.71903824907713</v>
      </c>
      <c r="R3394" s="34">
        <f t="shared" si="3555"/>
        <v>81.521283178236359</v>
      </c>
      <c r="S3394" s="34">
        <f t="shared" si="3556"/>
        <v>10.830066404301576</v>
      </c>
      <c r="T3394" s="36">
        <f t="shared" si="3592"/>
        <v>4.8068148285312066E-14</v>
      </c>
      <c r="U3394" s="36">
        <f t="shared" si="3557"/>
        <v>2086.3646920159044</v>
      </c>
      <c r="V3394" s="36">
        <f t="shared" si="3558"/>
        <v>2.0751626596220612E-3</v>
      </c>
      <c r="W3394" s="68">
        <f t="shared" si="3559"/>
        <v>7.0962432075262862</v>
      </c>
      <c r="X3394">
        <f t="shared" si="3560"/>
        <v>12.587831064044508</v>
      </c>
      <c r="Y3394">
        <f t="shared" si="3561"/>
        <v>1.8307379300092574E-2</v>
      </c>
      <c r="Z3394" s="34">
        <f t="shared" si="3562"/>
        <v>2.1362371768954423E-3</v>
      </c>
      <c r="AA3394" s="36">
        <f t="shared" si="3563"/>
        <v>2.9243116377707302E-4</v>
      </c>
      <c r="AB3394" s="34">
        <f t="shared" si="3564"/>
        <v>2.3425170561219952E-4</v>
      </c>
      <c r="AC3394" s="36">
        <f t="shared" si="3565"/>
        <v>7.1487190469859144E-2</v>
      </c>
      <c r="AD3394" s="34">
        <f t="shared" si="3566"/>
        <v>0</v>
      </c>
      <c r="AE3394">
        <f t="shared" si="3593"/>
        <v>305.17255053931262</v>
      </c>
      <c r="AF3394" s="36">
        <f t="shared" si="3607"/>
        <v>0</v>
      </c>
      <c r="AG3394" s="34">
        <f t="shared" si="3567"/>
        <v>46.702830175304406</v>
      </c>
      <c r="AH3394">
        <f t="shared" si="3603"/>
        <v>0.2008399880581706</v>
      </c>
      <c r="AI3394" s="29">
        <f t="shared" si="3594"/>
        <v>46.702830175304406</v>
      </c>
      <c r="AJ3394">
        <f t="shared" si="3595"/>
        <v>46.702830175304406</v>
      </c>
      <c r="AK3394" s="36">
        <f t="shared" si="3608"/>
        <v>-6.090198965725813E-119</v>
      </c>
      <c r="AL3394" s="36">
        <f t="shared" si="3596"/>
        <v>-4.654401217723386E-6</v>
      </c>
      <c r="AM3394" s="36">
        <f t="shared" si="3597"/>
        <v>-2.0703573046524634E-6</v>
      </c>
      <c r="AN3394" s="37">
        <f t="shared" si="3609"/>
        <v>-2.2791670728639478E-118</v>
      </c>
      <c r="AO3394" s="36">
        <f t="shared" si="3610"/>
        <v>6.5316968588174772E-3</v>
      </c>
      <c r="AP3394" s="36">
        <f t="shared" si="3611"/>
        <v>8.836103032212321E-3</v>
      </c>
      <c r="AQ3394" s="74">
        <f t="shared" si="3568"/>
        <v>-1.4973532852818378E-113</v>
      </c>
      <c r="AR3394" s="73">
        <f t="shared" si="3569"/>
        <v>-6.3930367238535024E-118</v>
      </c>
      <c r="AS3394" s="72">
        <f t="shared" si="3612"/>
        <v>2.7866220017240802E-7</v>
      </c>
      <c r="AT3394" s="37">
        <f t="shared" si="3570"/>
        <v>-3.124025025886052E-110</v>
      </c>
      <c r="AU3394" s="37">
        <f t="shared" si="3571"/>
        <v>0.33750264073735997</v>
      </c>
      <c r="AV3394" s="34">
        <f t="shared" si="3572"/>
        <v>6.4425156143929048E-3</v>
      </c>
      <c r="AW3394" s="34">
        <f t="shared" si="3573"/>
        <v>0.6673458711558008</v>
      </c>
      <c r="AX3394" s="37">
        <f t="shared" si="3574"/>
        <v>2.0336085945514877</v>
      </c>
      <c r="AY3394" s="7">
        <f t="shared" si="3575"/>
        <v>9.8036401888479681</v>
      </c>
      <c r="AZ3394" s="37">
        <f t="shared" si="3576"/>
        <v>9.1298518020777735</v>
      </c>
      <c r="BA3394" s="2">
        <f>BE3394*'mass balance'!$B$17+BF3394*'mass balance'!$C$17+BG3394*'mass balance'!$D$17+BH3394*'mass balance'!$E$17</f>
        <v>1.5363541708797389E-4</v>
      </c>
      <c r="BB3394" s="2">
        <f>BE3394*'mass balance'!$B$18+BF3394*'mass balance'!$C$18+BG3394*'mass balance'!$D$18+BH3394*'mass balance'!$E$18</f>
        <v>1.5599903888932737E-4</v>
      </c>
      <c r="BC3394" s="2">
        <f>BE3394*'mass balance'!$B$19+BF3394*'mass balance'!$C$19+BG3394*'mass balance'!$D$19+BH3394*'mass balance'!$E$19</f>
        <v>-1.9499879861165927E-4</v>
      </c>
      <c r="BD3394" s="2">
        <f>BE3394*'mass balance'!$B$20+BF3394*'mass balance'!$C$20+BG3394*'mass balance'!$D$20+BH3394*'mass balance'!$E$20</f>
        <v>7.0908654040603346E-6</v>
      </c>
      <c r="BE3394" s="2">
        <f>N3394*'mass balance'!$H$11+R3394*'mass balance'!$I$11+S3394*'mass balance'!$J$11</f>
        <v>-3.35829962743578E-4</v>
      </c>
      <c r="BF3394" s="2">
        <f>N3394*'mass balance'!$H$12+R3394*'mass balance'!$I$12+S3394*'mass balance'!$J$12</f>
        <v>2.6048066857180686E-5</v>
      </c>
      <c r="BG3394" s="2">
        <f>N3394*'mass balance'!$H$13+R3394*'mass balance'!$I$13+S3394*'mass balance'!$J$13</f>
        <v>8.3960749603042862E-5</v>
      </c>
      <c r="BH3394" s="2">
        <f>N3394*'mass balance'!$H$14+R3394*'mass balance'!$I$14+S3394*'mass balance'!$J$14</f>
        <v>3.6731402175078841E-5</v>
      </c>
      <c r="BI3394" s="36">
        <f t="shared" si="3577"/>
        <v>6.851681337565462E-17</v>
      </c>
      <c r="BJ3394" s="36">
        <f t="shared" si="3578"/>
        <v>3.2788960528085379E-19</v>
      </c>
      <c r="BK3394" s="36">
        <f t="shared" si="3579"/>
        <v>1.0444239818725434E-15</v>
      </c>
      <c r="BL3394" s="36">
        <f t="shared" si="3580"/>
        <v>7.243833866526441E-16</v>
      </c>
      <c r="BM3394" s="36">
        <f t="shared" si="3613"/>
        <v>1.09441343763168E-12</v>
      </c>
      <c r="BN3394" s="36">
        <f t="shared" ca="1" si="3581"/>
        <v>8.9112465765978643E-2</v>
      </c>
      <c r="BO3394" s="36">
        <f t="shared" ca="1" si="3598"/>
        <v>1</v>
      </c>
      <c r="BP3394" s="36">
        <f t="shared" si="3614"/>
        <v>-1.0944134362859842E-12</v>
      </c>
      <c r="BQ3394" s="36">
        <f t="shared" si="3615"/>
        <v>0.99999999877039536</v>
      </c>
      <c r="BR3394" s="2">
        <f t="shared" si="3604"/>
        <v>-5</v>
      </c>
      <c r="BS3394">
        <v>0</v>
      </c>
      <c r="BT3394" s="37">
        <f t="shared" si="3599"/>
        <v>0.19548629560818842</v>
      </c>
      <c r="BU3394" s="34">
        <f t="shared" si="3582"/>
        <v>-5</v>
      </c>
      <c r="BV3394" s="34">
        <f t="shared" si="3583"/>
        <v>-5</v>
      </c>
      <c r="BW3394" s="34">
        <f t="shared" si="3584"/>
        <v>-5</v>
      </c>
      <c r="BX3394" s="34">
        <f t="shared" si="3585"/>
        <v>-5</v>
      </c>
      <c r="BY3394" s="34">
        <f t="shared" si="3586"/>
        <v>6.1440366089277818</v>
      </c>
      <c r="BZ3394" s="36">
        <f t="shared" si="3600"/>
        <v>1.9499879861165927E-4</v>
      </c>
      <c r="CA3394" s="34">
        <f t="shared" si="3601"/>
        <v>2.1411770951605107E-2</v>
      </c>
    </row>
    <row r="3395" spans="1:79" ht="13.2" x14ac:dyDescent="0.25">
      <c r="A3395" s="75">
        <f t="shared" si="3587"/>
        <v>9.2082191780820946</v>
      </c>
      <c r="B3395" s="34">
        <f t="shared" si="3605"/>
        <v>3360.9999999999645</v>
      </c>
      <c r="C3395">
        <f t="shared" si="3588"/>
        <v>15</v>
      </c>
      <c r="D3395" s="35">
        <f t="shared" si="3548"/>
        <v>3000</v>
      </c>
      <c r="E3395" s="27">
        <v>0</v>
      </c>
      <c r="F3395" s="64">
        <f t="shared" si="3589"/>
        <v>0.46593146951268899</v>
      </c>
      <c r="G3395" s="34">
        <v>0</v>
      </c>
      <c r="H3395" s="34">
        <f t="shared" si="3549"/>
        <v>1</v>
      </c>
      <c r="I3395" s="34">
        <f t="shared" si="3590"/>
        <v>6192.2292298236371</v>
      </c>
      <c r="J3395" s="34">
        <f t="shared" si="3550"/>
        <v>22870.939649357166</v>
      </c>
      <c r="K3395" s="34">
        <f t="shared" si="3551"/>
        <v>20213.79425923001</v>
      </c>
      <c r="L3395" s="36">
        <f t="shared" si="3602"/>
        <v>2484.4114295650679</v>
      </c>
      <c r="M3395" s="34">
        <f t="shared" si="3552"/>
        <v>38.195869775056082</v>
      </c>
      <c r="N3395" s="34">
        <f t="shared" si="3591"/>
        <v>141.07608101337902</v>
      </c>
      <c r="O3395" s="34">
        <f t="shared" si="3553"/>
        <v>11.148808202499623</v>
      </c>
      <c r="P3395">
        <f t="shared" si="3606"/>
        <v>79.137790069482406</v>
      </c>
      <c r="Q3395" s="36">
        <f t="shared" si="3554"/>
        <v>136.74813212076009</v>
      </c>
      <c r="R3395" s="34">
        <f t="shared" si="3555"/>
        <v>81.544916448486489</v>
      </c>
      <c r="S3395" s="34">
        <f t="shared" si="3556"/>
        <v>10.826071090123243</v>
      </c>
      <c r="T3395" s="36">
        <f t="shared" si="3592"/>
        <v>4.8063463657055362E-14</v>
      </c>
      <c r="U3395" s="36">
        <f t="shared" si="3557"/>
        <v>2086.3646920159044</v>
      </c>
      <c r="V3395" s="36">
        <f t="shared" si="3558"/>
        <v>2.0743971124419385E-3</v>
      </c>
      <c r="W3395" s="68">
        <f t="shared" si="3559"/>
        <v>7.0983183701859085</v>
      </c>
      <c r="X3395">
        <f t="shared" si="3560"/>
        <v>12.589057969153011</v>
      </c>
      <c r="Y3395">
        <f t="shared" si="3561"/>
        <v>1.8307379300092574E-2</v>
      </c>
      <c r="Z3395" s="34">
        <f t="shared" si="3562"/>
        <v>2.1362371768954423E-3</v>
      </c>
      <c r="AA3395" s="36">
        <f t="shared" si="3563"/>
        <v>2.9223782370127883E-4</v>
      </c>
      <c r="AB3395" s="34">
        <f t="shared" si="3564"/>
        <v>2.3425170561219952E-4</v>
      </c>
      <c r="AC3395" s="36">
        <f t="shared" si="3565"/>
        <v>7.1487190469859144E-2</v>
      </c>
      <c r="AD3395" s="34">
        <f t="shared" si="3566"/>
        <v>0</v>
      </c>
      <c r="AE3395">
        <f t="shared" si="3593"/>
        <v>305.17255053931262</v>
      </c>
      <c r="AF3395" s="36">
        <f t="shared" si="3607"/>
        <v>0</v>
      </c>
      <c r="AG3395" s="34">
        <f t="shared" si="3567"/>
        <v>46.712783770684581</v>
      </c>
      <c r="AH3395">
        <f t="shared" si="3603"/>
        <v>0.20075158403543725</v>
      </c>
      <c r="AI3395" s="29">
        <f t="shared" si="3594"/>
        <v>46.712783770684581</v>
      </c>
      <c r="AJ3395">
        <f t="shared" si="3595"/>
        <v>0</v>
      </c>
      <c r="AK3395" s="36">
        <f t="shared" si="3608"/>
        <v>6.3930367238535024E-118</v>
      </c>
      <c r="AL3395" s="36">
        <f t="shared" si="3596"/>
        <v>-4.6510845526723579E-6</v>
      </c>
      <c r="AM3395" s="36">
        <f t="shared" si="3597"/>
        <v>-2.0698722062608642E-6</v>
      </c>
      <c r="AN3395" s="37">
        <f t="shared" si="3609"/>
        <v>-2.8881869694365289E-118</v>
      </c>
      <c r="AO3395" s="36">
        <f t="shared" si="3610"/>
        <v>6.5270424575997535E-3</v>
      </c>
      <c r="AP3395" s="36">
        <f t="shared" si="3611"/>
        <v>8.8340326749076683E-3</v>
      </c>
      <c r="AQ3395" s="74">
        <f t="shared" si="3568"/>
        <v>-1.9015255734697285E-113</v>
      </c>
      <c r="AR3395" s="73">
        <f t="shared" si="3569"/>
        <v>-8.1071029599133871E-118</v>
      </c>
      <c r="AS3395" s="72">
        <f t="shared" si="3612"/>
        <v>2.7806691151977379E-7</v>
      </c>
      <c r="AT3395" s="37">
        <f t="shared" si="3570"/>
        <v>-3.9672758174525462E-110</v>
      </c>
      <c r="AU3395" s="37">
        <f t="shared" si="3571"/>
        <v>0.33742356163936366</v>
      </c>
      <c r="AV3395" s="34">
        <f t="shared" si="3572"/>
        <v>2.7574499186476725E-5</v>
      </c>
      <c r="AW3395" s="34">
        <f t="shared" si="3573"/>
        <v>0.6675410238855447</v>
      </c>
      <c r="AX3395" s="37">
        <f t="shared" si="3574"/>
        <v>2.0342032850794594</v>
      </c>
      <c r="AY3395" s="7">
        <f t="shared" si="3575"/>
        <v>9.8000902536500991</v>
      </c>
      <c r="AZ3395" s="37">
        <f t="shared" si="3576"/>
        <v>9.1325216552653679</v>
      </c>
      <c r="BA3395" s="2">
        <f>BE3395*'mass balance'!$B$17+BF3395*'mass balance'!$C$17+BG3395*'mass balance'!$D$17+BH3395*'mass balance'!$E$17</f>
        <v>1.5367959071363796E-4</v>
      </c>
      <c r="BB3395" s="2">
        <f>BE3395*'mass balance'!$B$18+BF3395*'mass balance'!$C$18+BG3395*'mass balance'!$D$18+BH3395*'mass balance'!$E$18</f>
        <v>1.560438921092324E-4</v>
      </c>
      <c r="BC3395" s="2">
        <f>BE3395*'mass balance'!$B$19+BF3395*'mass balance'!$C$19+BG3395*'mass balance'!$D$19+BH3395*'mass balance'!$E$19</f>
        <v>-1.9505486513654048E-4</v>
      </c>
      <c r="BD3395" s="2">
        <f>BE3395*'mass balance'!$B$20+BF3395*'mass balance'!$C$20+BG3395*'mass balance'!$D$20+BH3395*'mass balance'!$E$20</f>
        <v>7.0929041867832895E-6</v>
      </c>
      <c r="BE3395" s="2">
        <f>N3395*'mass balance'!$H$11+R3395*'mass balance'!$I$11+S3395*'mass balance'!$J$11</f>
        <v>-3.3589543098423572E-4</v>
      </c>
      <c r="BF3395" s="2">
        <f>N3395*'mass balance'!$H$12+R3395*'mass balance'!$I$12+S3395*'mass balance'!$J$12</f>
        <v>2.6038457478350717E-5</v>
      </c>
      <c r="BG3395" s="2">
        <f>N3395*'mass balance'!$H$13+R3395*'mass balance'!$I$13+S3395*'mass balance'!$J$13</f>
        <v>8.3974299094429798E-5</v>
      </c>
      <c r="BH3395" s="2">
        <f>N3395*'mass balance'!$H$14+R3395*'mass balance'!$I$14+S3395*'mass balance'!$J$14</f>
        <v>3.673856276390078E-5</v>
      </c>
      <c r="BI3395" s="36">
        <f t="shared" si="3577"/>
        <v>6.851681337565462E-17</v>
      </c>
      <c r="BJ3395" s="36">
        <f t="shared" si="3578"/>
        <v>3.2794565870065799E-19</v>
      </c>
      <c r="BK3395" s="36">
        <f t="shared" si="3579"/>
        <v>1.0447518714778241E-15</v>
      </c>
      <c r="BL3395" s="36">
        <f t="shared" si="3580"/>
        <v>7.2471117801046606E-16</v>
      </c>
      <c r="BM3395" s="36">
        <f t="shared" si="3613"/>
        <v>1.0951378210183327E-12</v>
      </c>
      <c r="BN3395" s="36">
        <f t="shared" ca="1" si="3581"/>
        <v>0.64205506992754646</v>
      </c>
      <c r="BO3395" s="36">
        <f t="shared" ca="1" si="3598"/>
        <v>1</v>
      </c>
      <c r="BP3395" s="36">
        <f t="shared" si="3614"/>
        <v>-1.0951378196705475E-12</v>
      </c>
      <c r="BQ3395" s="36">
        <f t="shared" si="3615"/>
        <v>0.9999999987693009</v>
      </c>
      <c r="BR3395" s="2">
        <f t="shared" si="3604"/>
        <v>-5</v>
      </c>
      <c r="BS3395">
        <v>0</v>
      </c>
      <c r="BT3395" s="37">
        <f t="shared" si="3599"/>
        <v>0.19554250229938183</v>
      </c>
      <c r="BU3395" s="34">
        <f t="shared" si="3582"/>
        <v>-5</v>
      </c>
      <c r="BV3395" s="34">
        <f t="shared" si="3583"/>
        <v>-5</v>
      </c>
      <c r="BW3395" s="34">
        <f t="shared" si="3584"/>
        <v>-5</v>
      </c>
      <c r="BX3395" s="34">
        <f t="shared" si="3585"/>
        <v>-5</v>
      </c>
      <c r="BY3395" s="34">
        <f t="shared" si="3586"/>
        <v>6.1452343557400004</v>
      </c>
      <c r="BZ3395" s="36">
        <f t="shared" si="3600"/>
        <v>1.9505486513654048E-4</v>
      </c>
      <c r="CA3395" s="34">
        <f t="shared" si="3601"/>
        <v>2.1411665877259817E-2</v>
      </c>
    </row>
    <row r="3396" spans="1:79" ht="13.2" x14ac:dyDescent="0.25">
      <c r="A3396" s="75">
        <f t="shared" si="3587"/>
        <v>9.210958904109491</v>
      </c>
      <c r="B3396" s="34">
        <f t="shared" si="3605"/>
        <v>3361.9999999999641</v>
      </c>
      <c r="C3396">
        <f t="shared" si="3588"/>
        <v>15</v>
      </c>
      <c r="D3396" s="35">
        <f t="shared" si="3548"/>
        <v>3000</v>
      </c>
      <c r="E3396" s="27">
        <v>0</v>
      </c>
      <c r="F3396" s="64">
        <f t="shared" si="3589"/>
        <v>0.46593146951268899</v>
      </c>
      <c r="G3396" s="34">
        <v>0</v>
      </c>
      <c r="H3396" s="34">
        <f t="shared" si="3549"/>
        <v>1</v>
      </c>
      <c r="I3396" s="34">
        <f t="shared" si="3590"/>
        <v>6192.2292298236371</v>
      </c>
      <c r="J3396" s="34">
        <f t="shared" si="3550"/>
        <v>22875.395268110813</v>
      </c>
      <c r="K3396" s="34">
        <f t="shared" si="3551"/>
        <v>20217.732224270563</v>
      </c>
      <c r="L3396" s="36">
        <f t="shared" si="3602"/>
        <v>2485.1374685544229</v>
      </c>
      <c r="M3396" s="34">
        <f t="shared" si="3552"/>
        <v>38.195869775056082</v>
      </c>
      <c r="N3396" s="34">
        <f t="shared" si="3591"/>
        <v>141.10356485277921</v>
      </c>
      <c r="O3396" s="34">
        <f t="shared" si="3553"/>
        <v>11.148808202499623</v>
      </c>
      <c r="P3396">
        <f t="shared" si="3606"/>
        <v>79.160917125024852</v>
      </c>
      <c r="Q3396" s="36">
        <f t="shared" si="3554"/>
        <v>136.77721313917323</v>
      </c>
      <c r="R3396" s="34">
        <f t="shared" si="3555"/>
        <v>81.568540963929905</v>
      </c>
      <c r="S3396" s="34">
        <f t="shared" si="3556"/>
        <v>10.822075854974436</v>
      </c>
      <c r="T3396" s="36">
        <f t="shared" si="3592"/>
        <v>4.8058782581677718E-14</v>
      </c>
      <c r="U3396" s="36">
        <f t="shared" si="3557"/>
        <v>2086.3646920159044</v>
      </c>
      <c r="V3396" s="36">
        <f t="shared" si="3558"/>
        <v>2.0736315804047692E-3</v>
      </c>
      <c r="W3396" s="68">
        <f t="shared" si="3559"/>
        <v>7.1003927672983504</v>
      </c>
      <c r="X3396">
        <f t="shared" si="3560"/>
        <v>12.590284182679895</v>
      </c>
      <c r="Y3396">
        <f t="shared" si="3561"/>
        <v>1.8307379300092574E-2</v>
      </c>
      <c r="Z3396" s="34">
        <f t="shared" si="3562"/>
        <v>2.1362371768954423E-3</v>
      </c>
      <c r="AA3396" s="36">
        <f t="shared" si="3563"/>
        <v>2.9204463025695007E-4</v>
      </c>
      <c r="AB3396" s="34">
        <f t="shared" si="3564"/>
        <v>2.3425170561219952E-4</v>
      </c>
      <c r="AC3396" s="36">
        <f t="shared" si="3565"/>
        <v>7.1487190469859144E-2</v>
      </c>
      <c r="AD3396" s="34">
        <f t="shared" si="3566"/>
        <v>0</v>
      </c>
      <c r="AE3396">
        <f t="shared" si="3593"/>
        <v>305.17255053931262</v>
      </c>
      <c r="AF3396" s="36">
        <f t="shared" si="3607"/>
        <v>0</v>
      </c>
      <c r="AG3396" s="34">
        <f t="shared" si="3567"/>
        <v>46.722732968704079</v>
      </c>
      <c r="AH3396">
        <f t="shared" si="3603"/>
        <v>0.20066320285316408</v>
      </c>
      <c r="AI3396" s="29">
        <f t="shared" si="3594"/>
        <v>46.722732968704079</v>
      </c>
      <c r="AJ3396">
        <f t="shared" si="3595"/>
        <v>46.722732968704079</v>
      </c>
      <c r="AK3396" s="36">
        <f t="shared" si="3608"/>
        <v>8.1071029599133871E-118</v>
      </c>
      <c r="AL3396" s="36">
        <f t="shared" si="3596"/>
        <v>-4.6477702510331948E-6</v>
      </c>
      <c r="AM3396" s="36">
        <f t="shared" si="3597"/>
        <v>-2.0693872215310225E-6</v>
      </c>
      <c r="AN3396" s="37">
        <f t="shared" si="3609"/>
        <v>3.5048497544169736E-118</v>
      </c>
      <c r="AO3396" s="36">
        <f t="shared" si="3610"/>
        <v>6.5223913730470809E-3</v>
      </c>
      <c r="AP3396" s="36">
        <f t="shared" si="3611"/>
        <v>8.8319628027014076E-3</v>
      </c>
      <c r="AQ3396" s="74">
        <f t="shared" si="3568"/>
        <v>2.3124642120139525E-113</v>
      </c>
      <c r="AR3396" s="73">
        <f t="shared" si="3569"/>
        <v>9.8450774504294286E-118</v>
      </c>
      <c r="AS3396" s="72">
        <f t="shared" si="3612"/>
        <v>2.7747289454510575E-7</v>
      </c>
      <c r="AT3396" s="37">
        <f t="shared" si="3570"/>
        <v>4.8246436834963028E-110</v>
      </c>
      <c r="AU3396" s="37">
        <f t="shared" si="3571"/>
        <v>0.33734450107012232</v>
      </c>
      <c r="AV3396" s="34">
        <f t="shared" si="3572"/>
        <v>6.4452251063230924E-3</v>
      </c>
      <c r="AW3396" s="34">
        <f t="shared" si="3573"/>
        <v>0.66773610462159649</v>
      </c>
      <c r="AX3396" s="37">
        <f t="shared" si="3574"/>
        <v>2.0347977562204567</v>
      </c>
      <c r="AY3396" s="7">
        <f t="shared" si="3575"/>
        <v>9.8093718532467253</v>
      </c>
      <c r="AZ3396" s="37">
        <f t="shared" si="3576"/>
        <v>9.1351905235188067</v>
      </c>
      <c r="BA3396" s="2">
        <f>BE3396*'mass balance'!$B$17+BF3396*'mass balance'!$C$17+BG3396*'mass balance'!$D$17+BH3396*'mass balance'!$E$17</f>
        <v>1.5372374790177746E-4</v>
      </c>
      <c r="BB3396" s="2">
        <f>BE3396*'mass balance'!$B$18+BF3396*'mass balance'!$C$18+BG3396*'mass balance'!$D$18+BH3396*'mass balance'!$E$18</f>
        <v>1.5608872863872794E-4</v>
      </c>
      <c r="BC3396" s="2">
        <f>BE3396*'mass balance'!$B$19+BF3396*'mass balance'!$C$19+BG3396*'mass balance'!$D$19+BH3396*'mass balance'!$E$19</f>
        <v>-1.9511091079840994E-4</v>
      </c>
      <c r="BD3396" s="2">
        <f>BE3396*'mass balance'!$B$20+BF3396*'mass balance'!$C$20+BG3396*'mass balance'!$D$20+BH3396*'mass balance'!$E$20</f>
        <v>7.0949422108512699E-6</v>
      </c>
      <c r="BE3396" s="2">
        <f>N3396*'mass balance'!$H$11+R3396*'mass balance'!$I$11+S3396*'mass balance'!$J$11</f>
        <v>-3.3596086869709332E-4</v>
      </c>
      <c r="BF3396" s="2">
        <f>N3396*'mass balance'!$H$12+R3396*'mass balance'!$I$12+S3396*'mass balance'!$J$12</f>
        <v>2.6028848289599581E-5</v>
      </c>
      <c r="BG3396" s="2">
        <f>N3396*'mass balance'!$H$13+R3396*'mass balance'!$I$13+S3396*'mass balance'!$J$13</f>
        <v>8.3987841437715302E-5</v>
      </c>
      <c r="BH3396" s="2">
        <f>N3396*'mass balance'!$H$14+R3396*'mass balance'!$I$14+S3396*'mass balance'!$J$14</f>
        <v>3.6745720013744584E-5</v>
      </c>
      <c r="BI3396" s="36">
        <f t="shared" si="3577"/>
        <v>6.851681337565462E-17</v>
      </c>
      <c r="BJ3396" s="36">
        <f t="shared" si="3578"/>
        <v>3.2800170755318438E-19</v>
      </c>
      <c r="BK3396" s="36">
        <f t="shared" si="3579"/>
        <v>1.0450798171365249E-15</v>
      </c>
      <c r="BL3396" s="36">
        <f t="shared" si="3580"/>
        <v>7.2503904910879881E-16</v>
      </c>
      <c r="BM3396" s="36">
        <f t="shared" si="3613"/>
        <v>1.0958625321963431E-12</v>
      </c>
      <c r="BN3396" s="36">
        <f t="shared" ca="1" si="3581"/>
        <v>0.54315723195316179</v>
      </c>
      <c r="BO3396" s="36">
        <f t="shared" ca="1" si="3598"/>
        <v>1</v>
      </c>
      <c r="BP3396" s="36">
        <f t="shared" si="3614"/>
        <v>-1.0958625308464659E-12</v>
      </c>
      <c r="BQ3396" s="36">
        <f t="shared" si="3615"/>
        <v>0.99999999876820578</v>
      </c>
      <c r="BR3396" s="2">
        <f t="shared" si="3604"/>
        <v>-5</v>
      </c>
      <c r="BS3396">
        <v>0</v>
      </c>
      <c r="BT3396" s="37">
        <f t="shared" si="3599"/>
        <v>0.19559868807540595</v>
      </c>
      <c r="BU3396" s="34">
        <f t="shared" si="3582"/>
        <v>-5</v>
      </c>
      <c r="BV3396" s="34">
        <f t="shared" si="3583"/>
        <v>-5</v>
      </c>
      <c r="BW3396" s="34">
        <f t="shared" si="3584"/>
        <v>-5</v>
      </c>
      <c r="BX3396" s="34">
        <f t="shared" si="3585"/>
        <v>-5</v>
      </c>
      <c r="BY3396" s="34">
        <f t="shared" si="3586"/>
        <v>6.1464315440436197</v>
      </c>
      <c r="BZ3396" s="36">
        <f t="shared" si="3600"/>
        <v>1.9511091079840994E-4</v>
      </c>
      <c r="CA3396" s="34">
        <f t="shared" si="3601"/>
        <v>2.1411560883358875E-2</v>
      </c>
    </row>
    <row r="3397" spans="1:79" ht="13.2" x14ac:dyDescent="0.25">
      <c r="A3397" s="75">
        <f t="shared" si="3587"/>
        <v>9.2136986301368875</v>
      </c>
      <c r="B3397" s="34">
        <f t="shared" si="3605"/>
        <v>3362.9999999999641</v>
      </c>
      <c r="C3397">
        <f t="shared" si="3588"/>
        <v>15</v>
      </c>
      <c r="D3397" s="35">
        <f t="shared" si="3548"/>
        <v>3000</v>
      </c>
      <c r="E3397" s="27">
        <v>0</v>
      </c>
      <c r="F3397" s="64">
        <f t="shared" si="3589"/>
        <v>0.46593146951268899</v>
      </c>
      <c r="G3397" s="34">
        <v>0</v>
      </c>
      <c r="H3397" s="34">
        <f t="shared" si="3549"/>
        <v>1</v>
      </c>
      <c r="I3397" s="34">
        <f t="shared" si="3590"/>
        <v>6192.2292298236371</v>
      </c>
      <c r="J3397" s="34">
        <f t="shared" si="3550"/>
        <v>22879.848808924984</v>
      </c>
      <c r="K3397" s="34">
        <f t="shared" si="3551"/>
        <v>20221.668352786615</v>
      </c>
      <c r="L3397" s="36">
        <f t="shared" si="3602"/>
        <v>2485.8632396075645</v>
      </c>
      <c r="M3397" s="34">
        <f t="shared" si="3552"/>
        <v>38.195869775056082</v>
      </c>
      <c r="N3397" s="34">
        <f t="shared" si="3591"/>
        <v>141.13103587471051</v>
      </c>
      <c r="O3397" s="34">
        <f t="shared" si="3553"/>
        <v>11.148808202499623</v>
      </c>
      <c r="P3397">
        <f t="shared" si="3606"/>
        <v>79.184035645797437</v>
      </c>
      <c r="Q3397" s="36">
        <f t="shared" si="3554"/>
        <v>136.80628130770114</v>
      </c>
      <c r="R3397" s="34">
        <f t="shared" si="3555"/>
        <v>81.592156724793341</v>
      </c>
      <c r="S3397" s="34">
        <f t="shared" si="3556"/>
        <v>10.818080700912994</v>
      </c>
      <c r="T3397" s="36">
        <f t="shared" si="3592"/>
        <v>4.8054105055882478E-14</v>
      </c>
      <c r="U3397" s="36">
        <f t="shared" si="3557"/>
        <v>2086.3646920159044</v>
      </c>
      <c r="V3397" s="36">
        <f t="shared" si="3558"/>
        <v>2.0728660639048446E-3</v>
      </c>
      <c r="W3397" s="68">
        <f t="shared" si="3559"/>
        <v>7.1024663988787555</v>
      </c>
      <c r="X3397">
        <f t="shared" si="3560"/>
        <v>12.591509705014884</v>
      </c>
      <c r="Y3397">
        <f t="shared" si="3561"/>
        <v>1.8307379300092574E-2</v>
      </c>
      <c r="Z3397" s="34">
        <f t="shared" si="3562"/>
        <v>2.1362371768954423E-3</v>
      </c>
      <c r="AA3397" s="36">
        <f t="shared" si="3563"/>
        <v>2.9185158330802968E-4</v>
      </c>
      <c r="AB3397" s="34">
        <f t="shared" si="3564"/>
        <v>2.3425170561219952E-4</v>
      </c>
      <c r="AC3397" s="36">
        <f t="shared" si="3565"/>
        <v>7.1487190469859144E-2</v>
      </c>
      <c r="AD3397" s="34">
        <f t="shared" si="3566"/>
        <v>0</v>
      </c>
      <c r="AE3397">
        <f t="shared" si="3593"/>
        <v>305.17255053931262</v>
      </c>
      <c r="AF3397" s="36">
        <f t="shared" si="3607"/>
        <v>0</v>
      </c>
      <c r="AG3397" s="34">
        <f t="shared" si="3567"/>
        <v>46.732677770520851</v>
      </c>
      <c r="AH3397">
        <f t="shared" si="3603"/>
        <v>0.20057484452728147</v>
      </c>
      <c r="AI3397" s="29">
        <f t="shared" si="3594"/>
        <v>46.732677770520851</v>
      </c>
      <c r="AJ3397">
        <f t="shared" si="3595"/>
        <v>0</v>
      </c>
      <c r="AK3397" s="36">
        <f t="shared" si="3608"/>
        <v>-9.8450774504294286E-118</v>
      </c>
      <c r="AL3397" s="36">
        <f t="shared" si="3596"/>
        <v>-4.6444583111217612E-6</v>
      </c>
      <c r="AM3397" s="36">
        <f t="shared" si="3597"/>
        <v>-2.0689023504363067E-6</v>
      </c>
      <c r="AN3397" s="37">
        <f t="shared" si="3609"/>
        <v>1.161195271433036E-117</v>
      </c>
      <c r="AO3397" s="36">
        <f t="shared" si="3610"/>
        <v>6.5177436027960478E-3</v>
      </c>
      <c r="AP3397" s="36">
        <f t="shared" si="3611"/>
        <v>8.8298934154798763E-3</v>
      </c>
      <c r="AQ3397" s="74">
        <f t="shared" si="3568"/>
        <v>7.6778499801744241E-113</v>
      </c>
      <c r="AR3397" s="73">
        <f t="shared" si="3569"/>
        <v>3.2641066313738079E-117</v>
      </c>
      <c r="AS3397" s="72">
        <f t="shared" si="3612"/>
        <v>2.7688014653179765E-7</v>
      </c>
      <c r="AT3397" s="37">
        <f t="shared" si="3570"/>
        <v>1.601879510923097E-109</v>
      </c>
      <c r="AU3397" s="37">
        <f t="shared" si="3571"/>
        <v>0.33726545902529453</v>
      </c>
      <c r="AV3397" s="34">
        <f t="shared" si="3572"/>
        <v>2.7550222897712798E-5</v>
      </c>
      <c r="AW3397" s="34">
        <f t="shared" si="3573"/>
        <v>0.66793111336537991</v>
      </c>
      <c r="AX3397" s="37">
        <f t="shared" si="3574"/>
        <v>2.0353920079788197</v>
      </c>
      <c r="AY3397" s="7">
        <f t="shared" si="3575"/>
        <v>9.8058170704458529</v>
      </c>
      <c r="AZ3397" s="37">
        <f t="shared" si="3576"/>
        <v>9.1378584068575748</v>
      </c>
      <c r="BA3397" s="2">
        <f>BE3397*'mass balance'!$B$17+BF3397*'mass balance'!$C$17+BG3397*'mass balance'!$D$17+BH3397*'mass balance'!$E$17</f>
        <v>1.537678886529266E-4</v>
      </c>
      <c r="BB3397" s="2">
        <f>BE3397*'mass balance'!$B$18+BF3397*'mass balance'!$C$18+BG3397*'mass balance'!$D$18+BH3397*'mass balance'!$E$18</f>
        <v>1.5613354847835624E-4</v>
      </c>
      <c r="BC3397" s="2">
        <f>BE3397*'mass balance'!$B$19+BF3397*'mass balance'!$C$19+BG3397*'mass balance'!$D$19+BH3397*'mass balance'!$E$19</f>
        <v>-1.9516693559794534E-4</v>
      </c>
      <c r="BD3397" s="2">
        <f>BE3397*'mass balance'!$B$20+BF3397*'mass balance'!$C$20+BG3397*'mass balance'!$D$20+BH3397*'mass balance'!$E$20</f>
        <v>7.09697947628892E-6</v>
      </c>
      <c r="BE3397" s="2">
        <f>N3397*'mass balance'!$H$11+R3397*'mass balance'!$I$11+S3397*'mass balance'!$J$11</f>
        <v>-3.3602627589216785E-4</v>
      </c>
      <c r="BF3397" s="2">
        <f>N3397*'mass balance'!$H$12+R3397*'mass balance'!$I$12+S3397*'mass balance'!$J$12</f>
        <v>2.6019239295876709E-5</v>
      </c>
      <c r="BG3397" s="2">
        <f>N3397*'mass balance'!$H$13+R3397*'mass balance'!$I$13+S3397*'mass balance'!$J$13</f>
        <v>8.4001376636214076E-5</v>
      </c>
      <c r="BH3397" s="2">
        <f>N3397*'mass balance'!$H$14+R3397*'mass balance'!$I$14+S3397*'mass balance'!$J$14</f>
        <v>3.6752873925705853E-5</v>
      </c>
      <c r="BI3397" s="36">
        <f t="shared" si="3577"/>
        <v>6.851681337565462E-17</v>
      </c>
      <c r="BJ3397" s="36">
        <f t="shared" si="3578"/>
        <v>3.2805775183476199E-19</v>
      </c>
      <c r="BK3397" s="36">
        <f t="shared" si="3579"/>
        <v>1.0454078188440781E-15</v>
      </c>
      <c r="BL3397" s="36">
        <f t="shared" si="3580"/>
        <v>7.2536699994018614E-16</v>
      </c>
      <c r="BM3397" s="36">
        <f t="shared" si="3613"/>
        <v>1.0965875712454519E-12</v>
      </c>
      <c r="BN3397" s="36">
        <f t="shared" ca="1" si="3581"/>
        <v>0.7334453244102912</v>
      </c>
      <c r="BO3397" s="36">
        <f t="shared" ca="1" si="3598"/>
        <v>1</v>
      </c>
      <c r="BP3397" s="36">
        <f t="shared" si="3614"/>
        <v>-1.0965875698934799E-12</v>
      </c>
      <c r="BQ3397" s="36">
        <f t="shared" si="3615"/>
        <v>0.99999999876710988</v>
      </c>
      <c r="BR3397" s="2">
        <f t="shared" si="3604"/>
        <v>-5</v>
      </c>
      <c r="BS3397">
        <v>0</v>
      </c>
      <c r="BT3397" s="37">
        <f t="shared" si="3599"/>
        <v>0.19565485293694015</v>
      </c>
      <c r="BU3397" s="34">
        <f t="shared" si="3582"/>
        <v>-5</v>
      </c>
      <c r="BV3397" s="34">
        <f t="shared" si="3583"/>
        <v>-5</v>
      </c>
      <c r="BW3397" s="34">
        <f t="shared" si="3584"/>
        <v>-5</v>
      </c>
      <c r="BX3397" s="34">
        <f t="shared" si="3585"/>
        <v>-5</v>
      </c>
      <c r="BY3397" s="34">
        <f t="shared" si="3586"/>
        <v>6.1476281740219036</v>
      </c>
      <c r="BZ3397" s="36">
        <f t="shared" si="3600"/>
        <v>1.9516693559794534E-4</v>
      </c>
      <c r="CA3397" s="34">
        <f t="shared" si="3601"/>
        <v>2.1411455969826527E-2</v>
      </c>
    </row>
    <row r="3398" spans="1:79" ht="13.2" x14ac:dyDescent="0.25">
      <c r="A3398" s="75">
        <f t="shared" si="3587"/>
        <v>9.216438356164284</v>
      </c>
      <c r="B3398" s="34">
        <f t="shared" si="3605"/>
        <v>3363.9999999999636</v>
      </c>
      <c r="C3398">
        <f t="shared" si="3588"/>
        <v>15</v>
      </c>
      <c r="D3398" s="35">
        <f t="shared" si="3548"/>
        <v>3000</v>
      </c>
      <c r="E3398" s="27">
        <v>0</v>
      </c>
      <c r="F3398" s="64">
        <f t="shared" si="3589"/>
        <v>0.46593146951268899</v>
      </c>
      <c r="G3398" s="34">
        <v>0</v>
      </c>
      <c r="H3398" s="34">
        <f t="shared" si="3549"/>
        <v>1</v>
      </c>
      <c r="I3398" s="34">
        <f t="shared" si="3590"/>
        <v>6192.2292298236371</v>
      </c>
      <c r="J3398" s="34">
        <f t="shared" si="3550"/>
        <v>22884.300272481913</v>
      </c>
      <c r="K3398" s="34">
        <f t="shared" si="3551"/>
        <v>20225.602645381136</v>
      </c>
      <c r="L3398" s="36">
        <f t="shared" si="3602"/>
        <v>2486.5887427299313</v>
      </c>
      <c r="M3398" s="34">
        <f t="shared" si="3552"/>
        <v>38.195869775056082</v>
      </c>
      <c r="N3398" s="34">
        <f t="shared" si="3591"/>
        <v>141.15849408338113</v>
      </c>
      <c r="O3398" s="34">
        <f t="shared" si="3553"/>
        <v>11.148808202499623</v>
      </c>
      <c r="P3398">
        <f t="shared" si="3606"/>
        <v>79.207145631973376</v>
      </c>
      <c r="Q3398" s="36">
        <f t="shared" si="3554"/>
        <v>136.83533662973048</v>
      </c>
      <c r="R3398" s="34">
        <f t="shared" si="3555"/>
        <v>81.615763731307908</v>
      </c>
      <c r="S3398" s="34">
        <f t="shared" si="3556"/>
        <v>10.814085629993713</v>
      </c>
      <c r="T3398" s="36">
        <f t="shared" si="3592"/>
        <v>4.8049431076376865E-14</v>
      </c>
      <c r="U3398" s="36">
        <f t="shared" si="3557"/>
        <v>2086.3646920159044</v>
      </c>
      <c r="V3398" s="36">
        <f t="shared" si="3558"/>
        <v>2.0721005633359E-3</v>
      </c>
      <c r="W3398" s="68">
        <f t="shared" si="3559"/>
        <v>7.1045392649426606</v>
      </c>
      <c r="X3398">
        <f t="shared" si="3560"/>
        <v>12.592734536547486</v>
      </c>
      <c r="Y3398">
        <f t="shared" si="3561"/>
        <v>1.8307379300092574E-2</v>
      </c>
      <c r="Z3398" s="34">
        <f t="shared" si="3562"/>
        <v>2.1362371768954423E-3</v>
      </c>
      <c r="AA3398" s="36">
        <f t="shared" si="3563"/>
        <v>2.9165868271862152E-4</v>
      </c>
      <c r="AB3398" s="34">
        <f t="shared" si="3564"/>
        <v>2.3425170561219952E-4</v>
      </c>
      <c r="AC3398" s="36">
        <f t="shared" si="3565"/>
        <v>7.1487190469859144E-2</v>
      </c>
      <c r="AD3398" s="34">
        <f t="shared" si="3566"/>
        <v>0</v>
      </c>
      <c r="AE3398">
        <f t="shared" si="3593"/>
        <v>305.17255053931262</v>
      </c>
      <c r="AF3398" s="36">
        <f t="shared" si="3607"/>
        <v>0</v>
      </c>
      <c r="AG3398" s="34">
        <f t="shared" si="3567"/>
        <v>46.742618177293529</v>
      </c>
      <c r="AH3398">
        <f t="shared" si="3603"/>
        <v>0.200486509073599</v>
      </c>
      <c r="AI3398" s="29">
        <f t="shared" si="3594"/>
        <v>46.742618177293529</v>
      </c>
      <c r="AJ3398">
        <f t="shared" si="3595"/>
        <v>46.742618177293529</v>
      </c>
      <c r="AK3398" s="36">
        <f t="shared" si="3608"/>
        <v>-3.2641066313738079E-117</v>
      </c>
      <c r="AL3398" s="36">
        <f t="shared" si="3596"/>
        <v>-4.6411487312551189E-6</v>
      </c>
      <c r="AM3398" s="36">
        <f t="shared" si="3597"/>
        <v>-2.0684175929500909E-6</v>
      </c>
      <c r="AN3398" s="37">
        <f t="shared" si="3609"/>
        <v>1.7668752639009313E-118</v>
      </c>
      <c r="AO3398" s="36">
        <f t="shared" si="3610"/>
        <v>6.5130991444849263E-3</v>
      </c>
      <c r="AP3398" s="36">
        <f t="shared" si="3611"/>
        <v>8.8278245131294397E-3</v>
      </c>
      <c r="AQ3398" s="74">
        <f t="shared" si="3568"/>
        <v>1.170763037246739E-113</v>
      </c>
      <c r="AR3398" s="73">
        <f t="shared" si="3569"/>
        <v>4.9702051782707736E-118</v>
      </c>
      <c r="AS3398" s="72">
        <f t="shared" si="3612"/>
        <v>2.7628866476904664E-7</v>
      </c>
      <c r="AT3398" s="37">
        <f t="shared" si="3570"/>
        <v>2.4426386636289036E-110</v>
      </c>
      <c r="AU3398" s="37">
        <f t="shared" si="3571"/>
        <v>0.33718643550053995</v>
      </c>
      <c r="AV3398" s="34">
        <f t="shared" si="3572"/>
        <v>6.4479321954262888E-3</v>
      </c>
      <c r="AW3398" s="34">
        <f t="shared" si="3573"/>
        <v>0.66812605011835624</v>
      </c>
      <c r="AX3398" s="37">
        <f t="shared" si="3574"/>
        <v>2.0359860403590009</v>
      </c>
      <c r="AY3398" s="7">
        <f t="shared" si="3575"/>
        <v>9.8150992876154444</v>
      </c>
      <c r="AZ3398" s="37">
        <f t="shared" si="3576"/>
        <v>9.1405253053016615</v>
      </c>
      <c r="BA3398" s="2">
        <f>BE3398*'mass balance'!$B$17+BF3398*'mass balance'!$C$17+BG3398*'mass balance'!$D$17+BH3398*'mass balance'!$E$17</f>
        <v>1.5381201296762729E-4</v>
      </c>
      <c r="BB3398" s="2">
        <f>BE3398*'mass balance'!$B$18+BF3398*'mass balance'!$C$18+BG3398*'mass balance'!$D$18+BH3398*'mass balance'!$E$18</f>
        <v>1.5617835162866773E-4</v>
      </c>
      <c r="BC3398" s="2">
        <f>BE3398*'mass balance'!$B$19+BF3398*'mass balance'!$C$19+BG3398*'mass balance'!$D$19+BH3398*'mass balance'!$E$19</f>
        <v>-1.9522293953583463E-4</v>
      </c>
      <c r="BD3398" s="2">
        <f>BE3398*'mass balance'!$B$20+BF3398*'mass balance'!$C$20+BG3398*'mass balance'!$D$20+BH3398*'mass balance'!$E$20</f>
        <v>7.0990159831212606E-6</v>
      </c>
      <c r="BE3398" s="2">
        <f>N3398*'mass balance'!$H$11+R3398*'mass balance'!$I$11+S3398*'mass balance'!$J$11</f>
        <v>-3.3609165257947885E-4</v>
      </c>
      <c r="BF3398" s="2">
        <f>N3398*'mass balance'!$H$12+R3398*'mass balance'!$I$12+S3398*'mass balance'!$J$12</f>
        <v>2.6009630502124229E-5</v>
      </c>
      <c r="BG3398" s="2">
        <f>N3398*'mass balance'!$H$13+R3398*'mass balance'!$I$13+S3398*'mass balance'!$J$13</f>
        <v>8.4014904693240541E-5</v>
      </c>
      <c r="BH3398" s="2">
        <f>N3398*'mass balance'!$H$14+R3398*'mass balance'!$I$14+S3398*'mass balance'!$J$14</f>
        <v>3.6760024500880498E-5</v>
      </c>
      <c r="BI3398" s="36">
        <f t="shared" si="3577"/>
        <v>6.851681337565462E-17</v>
      </c>
      <c r="BJ3398" s="36">
        <f t="shared" si="3578"/>
        <v>3.2811379154171893E-19</v>
      </c>
      <c r="BK3398" s="36">
        <f t="shared" si="3579"/>
        <v>1.0457358765959128E-15</v>
      </c>
      <c r="BL3398" s="36">
        <f t="shared" si="3580"/>
        <v>7.2569503049716168E-16</v>
      </c>
      <c r="BM3398" s="36">
        <f t="shared" si="3613"/>
        <v>1.0973129382453921E-12</v>
      </c>
      <c r="BN3398" s="36">
        <f t="shared" ca="1" si="3581"/>
        <v>3.0988344729197093E-2</v>
      </c>
      <c r="BO3398" s="36">
        <f t="shared" ca="1" si="3598"/>
        <v>1</v>
      </c>
      <c r="BP3398" s="36">
        <f t="shared" si="3614"/>
        <v>-1.0973129368913225E-12</v>
      </c>
      <c r="BQ3398" s="36">
        <f t="shared" si="3615"/>
        <v>0.99999999876601331</v>
      </c>
      <c r="BR3398" s="2">
        <f t="shared" si="3604"/>
        <v>-5</v>
      </c>
      <c r="BS3398">
        <v>0</v>
      </c>
      <c r="BT3398" s="37">
        <f t="shared" si="3599"/>
        <v>0.19571099688467419</v>
      </c>
      <c r="BU3398" s="34">
        <f t="shared" si="3582"/>
        <v>-5</v>
      </c>
      <c r="BV3398" s="34">
        <f t="shared" si="3583"/>
        <v>-5</v>
      </c>
      <c r="BW3398" s="34">
        <f t="shared" si="3584"/>
        <v>-5</v>
      </c>
      <c r="BX3398" s="34">
        <f t="shared" si="3585"/>
        <v>-5</v>
      </c>
      <c r="BY3398" s="34">
        <f t="shared" si="3586"/>
        <v>6.1488242458581626</v>
      </c>
      <c r="BZ3398" s="36">
        <f t="shared" si="3600"/>
        <v>1.9522293953583463E-4</v>
      </c>
      <c r="CA3398" s="34">
        <f t="shared" si="3601"/>
        <v>2.1411351136587136E-2</v>
      </c>
    </row>
    <row r="3399" spans="1:79" ht="13.2" x14ac:dyDescent="0.25">
      <c r="A3399" s="75">
        <f t="shared" si="3587"/>
        <v>9.2191780821916804</v>
      </c>
      <c r="B3399" s="34">
        <f t="shared" si="3605"/>
        <v>3364.9999999999632</v>
      </c>
      <c r="C3399">
        <f t="shared" si="3588"/>
        <v>15</v>
      </c>
      <c r="D3399" s="35">
        <f t="shared" si="3548"/>
        <v>3000</v>
      </c>
      <c r="E3399" s="27">
        <v>0</v>
      </c>
      <c r="F3399" s="64">
        <f t="shared" si="3589"/>
        <v>0.46593146951268899</v>
      </c>
      <c r="G3399" s="34">
        <v>0</v>
      </c>
      <c r="H3399" s="34">
        <f t="shared" si="3549"/>
        <v>1</v>
      </c>
      <c r="I3399" s="34">
        <f t="shared" si="3590"/>
        <v>6192.2292298236371</v>
      </c>
      <c r="J3399" s="34">
        <f t="shared" si="3550"/>
        <v>22888.749659463982</v>
      </c>
      <c r="K3399" s="34">
        <f t="shared" si="3551"/>
        <v>20229.535102657232</v>
      </c>
      <c r="L3399" s="36">
        <f t="shared" si="3602"/>
        <v>2487.3139779270987</v>
      </c>
      <c r="M3399" s="34">
        <f t="shared" si="3552"/>
        <v>38.195869775056082</v>
      </c>
      <c r="N3399" s="34">
        <f t="shared" si="3591"/>
        <v>141.18593948300028</v>
      </c>
      <c r="O3399" s="34">
        <f t="shared" si="3553"/>
        <v>11.148808202499623</v>
      </c>
      <c r="P3399">
        <f t="shared" si="3606"/>
        <v>79.230247083730291</v>
      </c>
      <c r="Q3399" s="36">
        <f t="shared" si="3554"/>
        <v>136.8643791086503</v>
      </c>
      <c r="R3399" s="34">
        <f t="shared" si="3555"/>
        <v>81.639361983709222</v>
      </c>
      <c r="S3399" s="34">
        <f t="shared" si="3556"/>
        <v>10.81009064426857</v>
      </c>
      <c r="T3399" s="36">
        <f t="shared" si="3592"/>
        <v>4.8044760639871975E-14</v>
      </c>
      <c r="U3399" s="36">
        <f t="shared" si="3557"/>
        <v>2086.3646920159044</v>
      </c>
      <c r="V3399" s="36">
        <f t="shared" si="3558"/>
        <v>2.0713350790911044E-3</v>
      </c>
      <c r="W3399" s="68">
        <f t="shared" si="3559"/>
        <v>7.1066113655059961</v>
      </c>
      <c r="X3399">
        <f t="shared" si="3560"/>
        <v>12.593958677666988</v>
      </c>
      <c r="Y3399">
        <f t="shared" si="3561"/>
        <v>1.8307379300092574E-2</v>
      </c>
      <c r="Z3399" s="34">
        <f t="shared" si="3562"/>
        <v>2.1362371768954423E-3</v>
      </c>
      <c r="AA3399" s="36">
        <f t="shared" si="3563"/>
        <v>2.9146592835298848E-4</v>
      </c>
      <c r="AB3399" s="34">
        <f t="shared" si="3564"/>
        <v>2.3425170561219952E-4</v>
      </c>
      <c r="AC3399" s="36">
        <f t="shared" si="3565"/>
        <v>7.1487190469859144E-2</v>
      </c>
      <c r="AD3399" s="34">
        <f t="shared" si="3566"/>
        <v>0</v>
      </c>
      <c r="AE3399">
        <f t="shared" si="3593"/>
        <v>305.17255053931262</v>
      </c>
      <c r="AF3399" s="36">
        <f t="shared" si="3607"/>
        <v>0</v>
      </c>
      <c r="AG3399" s="34">
        <f t="shared" si="3567"/>
        <v>46.752554190181577</v>
      </c>
      <c r="AH3399">
        <f t="shared" si="3603"/>
        <v>0.20039819650796886</v>
      </c>
      <c r="AI3399" s="29">
        <f t="shared" si="3594"/>
        <v>46.752554190181577</v>
      </c>
      <c r="AJ3399">
        <f t="shared" si="3595"/>
        <v>0</v>
      </c>
      <c r="AK3399" s="36">
        <f t="shared" si="3608"/>
        <v>-4.9702051782707736E-118</v>
      </c>
      <c r="AL3399" s="36">
        <f t="shared" si="3596"/>
        <v>-4.6378415097515329E-6</v>
      </c>
      <c r="AM3399" s="36">
        <f t="shared" si="3597"/>
        <v>-2.067932949045756E-6</v>
      </c>
      <c r="AN3399" s="37">
        <f t="shared" si="3609"/>
        <v>-3.087419104983715E-117</v>
      </c>
      <c r="AO3399" s="36">
        <f t="shared" si="3610"/>
        <v>6.508457995753671E-3</v>
      </c>
      <c r="AP3399" s="36">
        <f t="shared" si="3611"/>
        <v>8.825756095536489E-3</v>
      </c>
      <c r="AQ3399" s="74">
        <f t="shared" si="3568"/>
        <v>-2.0501585453315591E-112</v>
      </c>
      <c r="AR3399" s="73">
        <f t="shared" si="3569"/>
        <v>-8.6910722818116491E-117</v>
      </c>
      <c r="AS3399" s="72">
        <f t="shared" si="3612"/>
        <v>2.7569844655184058E-7</v>
      </c>
      <c r="AT3399" s="37">
        <f t="shared" si="3570"/>
        <v>-4.2773784020144639E-109</v>
      </c>
      <c r="AU3399" s="37">
        <f t="shared" si="3571"/>
        <v>0.33710743049151914</v>
      </c>
      <c r="AV3399" s="34">
        <f t="shared" si="3572"/>
        <v>2.7525959175519858E-5</v>
      </c>
      <c r="AW3399" s="34">
        <f t="shared" si="3573"/>
        <v>0.66832091488202372</v>
      </c>
      <c r="AX3399" s="37">
        <f t="shared" si="3574"/>
        <v>2.0365798533655655</v>
      </c>
      <c r="AY3399" s="7">
        <f t="shared" si="3575"/>
        <v>9.8115396597127607</v>
      </c>
      <c r="AZ3399" s="37">
        <f t="shared" si="3576"/>
        <v>9.1431912188715607</v>
      </c>
      <c r="BA3399" s="2">
        <f>BE3399*'mass balance'!$B$17+BF3399*'mass balance'!$C$17+BG3399*'mass balance'!$D$17+BH3399*'mass balance'!$E$17</f>
        <v>1.5385612084642999E-4</v>
      </c>
      <c r="BB3399" s="2">
        <f>BE3399*'mass balance'!$B$18+BF3399*'mass balance'!$C$18+BG3399*'mass balance'!$D$18+BH3399*'mass balance'!$E$18</f>
        <v>1.5622313809022124E-4</v>
      </c>
      <c r="BC3399" s="2">
        <f>BE3399*'mass balance'!$B$19+BF3399*'mass balance'!$C$19+BG3399*'mass balance'!$D$19+BH3399*'mass balance'!$E$19</f>
        <v>-1.952789226127765E-4</v>
      </c>
      <c r="BD3399" s="2">
        <f>BE3399*'mass balance'!$B$20+BF3399*'mass balance'!$C$20+BG3399*'mass balance'!$D$20+BH3399*'mass balance'!$E$20</f>
        <v>7.1010517313736889E-6</v>
      </c>
      <c r="BE3399" s="2">
        <f>N3399*'mass balance'!$H$11+R3399*'mass balance'!$I$11+S3399*'mass balance'!$J$11</f>
        <v>-3.3615699876904826E-4</v>
      </c>
      <c r="BF3399" s="2">
        <f>N3399*'mass balance'!$H$12+R3399*'mass balance'!$I$12+S3399*'mass balance'!$J$12</f>
        <v>2.6000021913277472E-5</v>
      </c>
      <c r="BG3399" s="2">
        <f>N3399*'mass balance'!$H$13+R3399*'mass balance'!$I$13+S3399*'mass balance'!$J$13</f>
        <v>8.4028425612107748E-5</v>
      </c>
      <c r="BH3399" s="2">
        <f>N3399*'mass balance'!$H$14+R3399*'mass balance'!$I$14+S3399*'mass balance'!$J$14</f>
        <v>3.6767171740364648E-5</v>
      </c>
      <c r="BI3399" s="36">
        <f t="shared" si="3577"/>
        <v>6.851681337565462E-17</v>
      </c>
      <c r="BJ3399" s="36">
        <f t="shared" si="3578"/>
        <v>3.2816982667038631E-19</v>
      </c>
      <c r="BK3399" s="36">
        <f t="shared" si="3579"/>
        <v>1.0460639903874545E-15</v>
      </c>
      <c r="BL3399" s="36">
        <f t="shared" si="3580"/>
        <v>7.2602314077225079E-16</v>
      </c>
      <c r="BM3399" s="36">
        <f t="shared" si="3613"/>
        <v>1.0980386332758892E-12</v>
      </c>
      <c r="BN3399" s="36">
        <f t="shared" ca="1" si="3581"/>
        <v>0.50614734926318894</v>
      </c>
      <c r="BO3399" s="36">
        <f t="shared" ca="1" si="3598"/>
        <v>1</v>
      </c>
      <c r="BP3399" s="36">
        <f t="shared" si="3614"/>
        <v>-1.0980386319197191E-12</v>
      </c>
      <c r="BQ3399" s="36">
        <f t="shared" si="3615"/>
        <v>0.99999999876491596</v>
      </c>
      <c r="BR3399" s="2">
        <f t="shared" si="3604"/>
        <v>-5</v>
      </c>
      <c r="BS3399">
        <v>0</v>
      </c>
      <c r="BT3399" s="37">
        <f t="shared" si="3599"/>
        <v>0.19576711991930842</v>
      </c>
      <c r="BU3399" s="34">
        <f t="shared" si="3582"/>
        <v>-5</v>
      </c>
      <c r="BV3399" s="34">
        <f t="shared" si="3583"/>
        <v>-5</v>
      </c>
      <c r="BW3399" s="34">
        <f t="shared" si="3584"/>
        <v>-5</v>
      </c>
      <c r="BX3399" s="34">
        <f t="shared" si="3585"/>
        <v>-5</v>
      </c>
      <c r="BY3399" s="34">
        <f t="shared" si="3586"/>
        <v>6.1500197597357458</v>
      </c>
      <c r="BZ3399" s="36">
        <f t="shared" si="3600"/>
        <v>1.952789226127765E-4</v>
      </c>
      <c r="CA3399" s="34">
        <f t="shared" si="3601"/>
        <v>2.1411246383565161E-2</v>
      </c>
    </row>
    <row r="3400" spans="1:79" ht="13.2" x14ac:dyDescent="0.25">
      <c r="A3400" s="75">
        <f t="shared" si="3587"/>
        <v>9.2219178082190769</v>
      </c>
      <c r="B3400" s="34">
        <f t="shared" si="3605"/>
        <v>3365.9999999999632</v>
      </c>
      <c r="C3400">
        <f t="shared" si="3588"/>
        <v>15</v>
      </c>
      <c r="D3400" s="35">
        <f t="shared" si="3548"/>
        <v>3000</v>
      </c>
      <c r="E3400" s="27">
        <v>0</v>
      </c>
      <c r="F3400" s="64">
        <f t="shared" si="3589"/>
        <v>0.46593146951268899</v>
      </c>
      <c r="G3400" s="34">
        <v>0</v>
      </c>
      <c r="H3400" s="34">
        <f t="shared" si="3549"/>
        <v>1</v>
      </c>
      <c r="I3400" s="34">
        <f t="shared" si="3590"/>
        <v>6192.2292298236371</v>
      </c>
      <c r="J3400" s="34">
        <f t="shared" si="3550"/>
        <v>22893.196970553749</v>
      </c>
      <c r="K3400" s="34">
        <f t="shared" si="3551"/>
        <v>20233.465725218157</v>
      </c>
      <c r="L3400" s="36">
        <f t="shared" si="3602"/>
        <v>2488.0389452047807</v>
      </c>
      <c r="M3400" s="34">
        <f t="shared" si="3552"/>
        <v>38.195869775056082</v>
      </c>
      <c r="N3400" s="34">
        <f t="shared" si="3591"/>
        <v>141.21337207777825</v>
      </c>
      <c r="O3400" s="34">
        <f t="shared" si="3553"/>
        <v>11.148808202499623</v>
      </c>
      <c r="P3400">
        <f t="shared" si="3606"/>
        <v>79.253340001250194</v>
      </c>
      <c r="Q3400" s="36">
        <f t="shared" si="3554"/>
        <v>136.89340874785165</v>
      </c>
      <c r="R3400" s="34">
        <f t="shared" si="3555"/>
        <v>81.662951482237304</v>
      </c>
      <c r="S3400" s="34">
        <f t="shared" si="3556"/>
        <v>10.80609574578645</v>
      </c>
      <c r="T3400" s="36">
        <f t="shared" si="3592"/>
        <v>4.804009374308275E-14</v>
      </c>
      <c r="U3400" s="36">
        <f t="shared" si="3557"/>
        <v>2086.3646920159044</v>
      </c>
      <c r="V3400" s="36">
        <f t="shared" si="3558"/>
        <v>2.0705696115630597E-3</v>
      </c>
      <c r="W3400" s="68">
        <f t="shared" si="3559"/>
        <v>7.1086827005850877</v>
      </c>
      <c r="X3400">
        <f t="shared" si="3560"/>
        <v>12.595182128762458</v>
      </c>
      <c r="Y3400">
        <f t="shared" si="3561"/>
        <v>1.8307379300092574E-2</v>
      </c>
      <c r="Z3400" s="34">
        <f t="shared" si="3562"/>
        <v>2.1362371768954423E-3</v>
      </c>
      <c r="AA3400" s="36">
        <f t="shared" si="3563"/>
        <v>2.9127332007555199E-4</v>
      </c>
      <c r="AB3400" s="34">
        <f t="shared" si="3564"/>
        <v>2.3425170561219952E-4</v>
      </c>
      <c r="AC3400" s="36">
        <f t="shared" si="3565"/>
        <v>7.1487190469859144E-2</v>
      </c>
      <c r="AD3400" s="34">
        <f t="shared" si="3566"/>
        <v>0</v>
      </c>
      <c r="AE3400">
        <f t="shared" si="3593"/>
        <v>305.17255053931262</v>
      </c>
      <c r="AF3400" s="36">
        <f t="shared" si="3607"/>
        <v>0</v>
      </c>
      <c r="AG3400" s="34">
        <f t="shared" si="3567"/>
        <v>46.762485810345147</v>
      </c>
      <c r="AH3400">
        <f t="shared" si="3603"/>
        <v>0.2003099068461438</v>
      </c>
      <c r="AI3400" s="29">
        <f t="shared" si="3594"/>
        <v>46.762485810345147</v>
      </c>
      <c r="AJ3400">
        <f t="shared" si="3595"/>
        <v>46.762485810345147</v>
      </c>
      <c r="AK3400" s="36">
        <f t="shared" si="3608"/>
        <v>8.6910722818116491E-117</v>
      </c>
      <c r="AL3400" s="36">
        <f t="shared" si="3596"/>
        <v>-4.6345366449304638E-6</v>
      </c>
      <c r="AM3400" s="36">
        <f t="shared" si="3597"/>
        <v>-2.0674484186966892E-6</v>
      </c>
      <c r="AN3400" s="37">
        <f t="shared" si="3609"/>
        <v>-3.5844396228107922E-117</v>
      </c>
      <c r="AO3400" s="36">
        <f t="shared" si="3610"/>
        <v>6.5038201542439193E-3</v>
      </c>
      <c r="AP3400" s="36">
        <f t="shared" si="3611"/>
        <v>8.8236881625874432E-3</v>
      </c>
      <c r="AQ3400" s="74">
        <f t="shared" si="3568"/>
        <v>-2.3852937951521169E-112</v>
      </c>
      <c r="AR3400" s="73">
        <f t="shared" si="3569"/>
        <v>-1.0097372825974398E-116</v>
      </c>
      <c r="AS3400" s="72">
        <f t="shared" si="3612"/>
        <v>2.7510948918094617E-7</v>
      </c>
      <c r="AT3400" s="37">
        <f t="shared" si="3570"/>
        <v>-4.9765927542900065E-109</v>
      </c>
      <c r="AU3400" s="37">
        <f t="shared" si="3571"/>
        <v>0.33702844399389387</v>
      </c>
      <c r="AV3400" s="34">
        <f t="shared" si="3572"/>
        <v>6.450636882993516E-3</v>
      </c>
      <c r="AW3400" s="34">
        <f t="shared" si="3573"/>
        <v>0.66851570765791757</v>
      </c>
      <c r="AX3400" s="37">
        <f t="shared" si="3574"/>
        <v>2.0371734470031924</v>
      </c>
      <c r="AY3400" s="7">
        <f t="shared" si="3575"/>
        <v>9.8208224921291905</v>
      </c>
      <c r="AZ3400" s="37">
        <f t="shared" si="3576"/>
        <v>9.1458561475882796</v>
      </c>
      <c r="BA3400" s="2">
        <f>BE3400*'mass balance'!$B$17+BF3400*'mass balance'!$C$17+BG3400*'mass balance'!$D$17+BH3400*'mass balance'!$E$17</f>
        <v>1.5390021228989308E-4</v>
      </c>
      <c r="BB3400" s="2">
        <f>BE3400*'mass balance'!$B$18+BF3400*'mass balance'!$C$18+BG3400*'mass balance'!$D$18+BH3400*'mass balance'!$E$18</f>
        <v>1.5626790786358373E-4</v>
      </c>
      <c r="BC3400" s="2">
        <f>BE3400*'mass balance'!$B$19+BF3400*'mass balance'!$C$19+BG3400*'mass balance'!$D$19+BH3400*'mass balance'!$E$19</f>
        <v>-1.953348848294797E-4</v>
      </c>
      <c r="BD3400" s="2">
        <f>BE3400*'mass balance'!$B$20+BF3400*'mass balance'!$C$20+BG3400*'mass balance'!$D$20+BH3400*'mass balance'!$E$20</f>
        <v>7.1030867210719887E-6</v>
      </c>
      <c r="BE3400" s="2">
        <f>N3400*'mass balance'!$H$11+R3400*'mass balance'!$I$11+S3400*'mass balance'!$J$11</f>
        <v>-3.3622231447090055E-4</v>
      </c>
      <c r="BF3400" s="2">
        <f>N3400*'mass balance'!$H$12+R3400*'mass balance'!$I$12+S3400*'mass balance'!$J$12</f>
        <v>2.5990413534264344E-5</v>
      </c>
      <c r="BG3400" s="2">
        <f>N3400*'mass balance'!$H$13+R3400*'mass balance'!$I$13+S3400*'mass balance'!$J$13</f>
        <v>8.4041939396128448E-5</v>
      </c>
      <c r="BH3400" s="2">
        <f>N3400*'mass balance'!$H$14+R3400*'mass balance'!$I$14+S3400*'mass balance'!$J$14</f>
        <v>3.6774315645254743E-5</v>
      </c>
      <c r="BI3400" s="36">
        <f t="shared" si="3577"/>
        <v>6.851681337565462E-17</v>
      </c>
      <c r="BJ3400" s="36">
        <f t="shared" si="3578"/>
        <v>3.2822585721709596E-19</v>
      </c>
      <c r="BK3400" s="36">
        <f t="shared" si="3579"/>
        <v>1.0463921602141249E-15</v>
      </c>
      <c r="BL3400" s="36">
        <f t="shared" si="3580"/>
        <v>7.2635133075797071E-16</v>
      </c>
      <c r="BM3400" s="36">
        <f t="shared" si="3613"/>
        <v>1.0987646564166615E-12</v>
      </c>
      <c r="BN3400" s="36">
        <f t="shared" ca="1" si="3581"/>
        <v>0.39409158348528084</v>
      </c>
      <c r="BO3400" s="36">
        <f t="shared" ca="1" si="3598"/>
        <v>1</v>
      </c>
      <c r="BP3400" s="36">
        <f t="shared" si="3614"/>
        <v>-1.0987646550583883E-12</v>
      </c>
      <c r="BQ3400" s="36">
        <f t="shared" si="3615"/>
        <v>0.99999999876381795</v>
      </c>
      <c r="BR3400" s="2">
        <f t="shared" si="3604"/>
        <v>-5</v>
      </c>
      <c r="BS3400">
        <v>0</v>
      </c>
      <c r="BT3400" s="37">
        <f t="shared" si="3599"/>
        <v>0.19582322204155342</v>
      </c>
      <c r="BU3400" s="34">
        <f t="shared" si="3582"/>
        <v>-5</v>
      </c>
      <c r="BV3400" s="34">
        <f t="shared" si="3583"/>
        <v>-5</v>
      </c>
      <c r="BW3400" s="34">
        <f t="shared" si="3584"/>
        <v>-5</v>
      </c>
      <c r="BX3400" s="34">
        <f t="shared" si="3585"/>
        <v>-5</v>
      </c>
      <c r="BY3400" s="34">
        <f t="shared" si="3586"/>
        <v>6.1512147158380532</v>
      </c>
      <c r="BZ3400" s="36">
        <f t="shared" si="3600"/>
        <v>1.953348848294797E-4</v>
      </c>
      <c r="CA3400" s="34">
        <f t="shared" si="3601"/>
        <v>2.141114171068513E-2</v>
      </c>
    </row>
    <row r="3401" spans="1:79" ht="13.2" x14ac:dyDescent="0.25">
      <c r="A3401" s="75">
        <f t="shared" si="3587"/>
        <v>9.2246575342464734</v>
      </c>
      <c r="B3401" s="34">
        <f t="shared" si="3605"/>
        <v>3366.9999999999627</v>
      </c>
      <c r="C3401">
        <f t="shared" si="3588"/>
        <v>15</v>
      </c>
      <c r="D3401" s="35">
        <f t="shared" si="3548"/>
        <v>3000</v>
      </c>
      <c r="E3401" s="27">
        <v>0</v>
      </c>
      <c r="F3401" s="64">
        <f t="shared" si="3589"/>
        <v>0.46593146951268899</v>
      </c>
      <c r="G3401" s="34">
        <v>0</v>
      </c>
      <c r="H3401" s="34">
        <f t="shared" si="3549"/>
        <v>1</v>
      </c>
      <c r="I3401" s="34">
        <f t="shared" si="3590"/>
        <v>6192.2292298236371</v>
      </c>
      <c r="J3401" s="34">
        <f t="shared" si="3550"/>
        <v>22897.642206433939</v>
      </c>
      <c r="K3401" s="34">
        <f t="shared" si="3551"/>
        <v>20237.394513667321</v>
      </c>
      <c r="L3401" s="36">
        <f t="shared" si="3602"/>
        <v>2488.7636445688277</v>
      </c>
      <c r="M3401" s="34">
        <f t="shared" si="3552"/>
        <v>38.195869775056082</v>
      </c>
      <c r="N3401" s="34">
        <f t="shared" si="3591"/>
        <v>141.24079187192626</v>
      </c>
      <c r="O3401" s="34">
        <f t="shared" si="3553"/>
        <v>11.148808202499623</v>
      </c>
      <c r="P3401">
        <f t="shared" si="3606"/>
        <v>79.276424384719434</v>
      </c>
      <c r="Q3401" s="36">
        <f t="shared" si="3554"/>
        <v>136.92242555072792</v>
      </c>
      <c r="R3401" s="34">
        <f t="shared" si="3555"/>
        <v>81.686532227136553</v>
      </c>
      <c r="S3401" s="34">
        <f t="shared" si="3556"/>
        <v>10.802100936593455</v>
      </c>
      <c r="T3401" s="36">
        <f t="shared" si="3592"/>
        <v>4.8035430382727984E-14</v>
      </c>
      <c r="U3401" s="36">
        <f t="shared" si="3557"/>
        <v>2086.3646920159044</v>
      </c>
      <c r="V3401" s="36">
        <f t="shared" si="3558"/>
        <v>2.0698041611438133E-3</v>
      </c>
      <c r="W3401" s="68">
        <f t="shared" si="3559"/>
        <v>7.1107532701966507</v>
      </c>
      <c r="X3401">
        <f t="shared" si="3560"/>
        <v>12.596404890222743</v>
      </c>
      <c r="Y3401">
        <f t="shared" si="3561"/>
        <v>1.8307379300092574E-2</v>
      </c>
      <c r="Z3401" s="34">
        <f t="shared" si="3562"/>
        <v>2.1362371768954423E-3</v>
      </c>
      <c r="AA3401" s="36">
        <f t="shared" si="3563"/>
        <v>2.9108085775089368E-4</v>
      </c>
      <c r="AB3401" s="34">
        <f t="shared" si="3564"/>
        <v>2.3425170561219952E-4</v>
      </c>
      <c r="AC3401" s="36">
        <f t="shared" si="3565"/>
        <v>7.1487190469859144E-2</v>
      </c>
      <c r="AD3401" s="34">
        <f t="shared" si="3566"/>
        <v>0</v>
      </c>
      <c r="AE3401">
        <f t="shared" si="3593"/>
        <v>305.17255053931262</v>
      </c>
      <c r="AF3401" s="36">
        <f t="shared" si="3607"/>
        <v>0</v>
      </c>
      <c r="AG3401" s="34">
        <f t="shared" si="3567"/>
        <v>46.772413038945174</v>
      </c>
      <c r="AH3401">
        <f t="shared" si="3603"/>
        <v>0.20022164010386234</v>
      </c>
      <c r="AI3401" s="29">
        <f t="shared" si="3594"/>
        <v>46.772413038945174</v>
      </c>
      <c r="AJ3401">
        <f t="shared" si="3595"/>
        <v>0</v>
      </c>
      <c r="AK3401" s="36">
        <f t="shared" si="3608"/>
        <v>1.0097372825974398E-116</v>
      </c>
      <c r="AL3401" s="36">
        <f t="shared" si="3596"/>
        <v>-4.6312341351125695E-6</v>
      </c>
      <c r="AM3401" s="36">
        <f t="shared" si="3597"/>
        <v>-2.0669640018762836E-6</v>
      </c>
      <c r="AN3401" s="37">
        <f t="shared" si="3609"/>
        <v>5.106632659000857E-117</v>
      </c>
      <c r="AO3401" s="36">
        <f t="shared" si="3610"/>
        <v>6.4991856175989886E-3</v>
      </c>
      <c r="AP3401" s="36">
        <f t="shared" si="3611"/>
        <v>8.8216207141687472E-3</v>
      </c>
      <c r="AQ3401" s="74">
        <f t="shared" si="3568"/>
        <v>3.4055242407972339E-112</v>
      </c>
      <c r="AR3401" s="73">
        <f t="shared" si="3569"/>
        <v>1.4395643703053653E-116</v>
      </c>
      <c r="AS3401" s="72">
        <f t="shared" si="3612"/>
        <v>2.7452178996289623E-7</v>
      </c>
      <c r="AT3401" s="37">
        <f t="shared" si="3570"/>
        <v>7.1051655338036348E-109</v>
      </c>
      <c r="AU3401" s="37">
        <f t="shared" si="3571"/>
        <v>0.3369494760033267</v>
      </c>
      <c r="AV3401" s="34">
        <f t="shared" si="3572"/>
        <v>2.7501708037254654E-5</v>
      </c>
      <c r="AW3401" s="34">
        <f t="shared" si="3573"/>
        <v>0.66871042844760975</v>
      </c>
      <c r="AX3401" s="37">
        <f t="shared" si="3574"/>
        <v>2.0377668212766706</v>
      </c>
      <c r="AY3401" s="7">
        <f t="shared" si="3575"/>
        <v>9.8172580216289695</v>
      </c>
      <c r="AZ3401" s="37">
        <f t="shared" si="3576"/>
        <v>9.1485200914733209</v>
      </c>
      <c r="BA3401" s="2">
        <f>BE3401*'mass balance'!$B$17+BF3401*'mass balance'!$C$17+BG3401*'mass balance'!$D$17+BH3401*'mass balance'!$E$17</f>
        <v>1.5394428729858321E-4</v>
      </c>
      <c r="BB3401" s="2">
        <f>BE3401*'mass balance'!$B$18+BF3401*'mass balance'!$C$18+BG3401*'mass balance'!$D$18+BH3401*'mass balance'!$E$18</f>
        <v>1.5631266094933067E-4</v>
      </c>
      <c r="BC3401" s="2">
        <f>BE3401*'mass balance'!$B$19+BF3401*'mass balance'!$C$19+BG3401*'mass balance'!$D$19+BH3401*'mass balance'!$E$19</f>
        <v>-1.9539082618666328E-4</v>
      </c>
      <c r="BD3401" s="2">
        <f>BE3401*'mass balance'!$B$20+BF3401*'mass balance'!$C$20+BG3401*'mass balance'!$D$20+BH3401*'mass balance'!$E$20</f>
        <v>7.1051209522423045E-6</v>
      </c>
      <c r="BE3401" s="2">
        <f>N3401*'mass balance'!$H$11+R3401*'mass balance'!$I$11+S3401*'mass balance'!$J$11</f>
        <v>-3.3628759969506249E-4</v>
      </c>
      <c r="BF3401" s="2">
        <f>N3401*'mass balance'!$H$12+R3401*'mass balance'!$I$12+S3401*'mass balance'!$J$12</f>
        <v>2.5980805370006042E-5</v>
      </c>
      <c r="BG3401" s="2">
        <f>N3401*'mass balance'!$H$13+R3401*'mass balance'!$I$13+S3401*'mass balance'!$J$13</f>
        <v>8.4055446048614244E-5</v>
      </c>
      <c r="BH3401" s="2">
        <f>N3401*'mass balance'!$H$14+R3401*'mass balance'!$I$14+S3401*'mass balance'!$J$14</f>
        <v>3.678145621664746E-5</v>
      </c>
      <c r="BI3401" s="36">
        <f t="shared" si="3577"/>
        <v>6.851681337565462E-17</v>
      </c>
      <c r="BJ3401" s="36">
        <f t="shared" si="3578"/>
        <v>3.2828188317818115E-19</v>
      </c>
      <c r="BK3401" s="36">
        <f t="shared" si="3579"/>
        <v>1.046720386071342E-15</v>
      </c>
      <c r="BL3401" s="36">
        <f t="shared" si="3580"/>
        <v>7.2667960044682864E-16</v>
      </c>
      <c r="BM3401" s="36">
        <f t="shared" si="3613"/>
        <v>1.0994910077474194E-12</v>
      </c>
      <c r="BN3401" s="36">
        <f t="shared" ca="1" si="3581"/>
        <v>0.45167960809773144</v>
      </c>
      <c r="BO3401" s="36">
        <f t="shared" ca="1" si="3598"/>
        <v>1</v>
      </c>
      <c r="BP3401" s="36">
        <f t="shared" si="3614"/>
        <v>-1.0994910063870403E-12</v>
      </c>
      <c r="BQ3401" s="36">
        <f t="shared" si="3615"/>
        <v>0.99999999876271917</v>
      </c>
      <c r="BR3401" s="2">
        <f t="shared" si="3604"/>
        <v>-5</v>
      </c>
      <c r="BS3401">
        <v>0</v>
      </c>
      <c r="BT3401" s="37">
        <f t="shared" si="3599"/>
        <v>0.19587930325212996</v>
      </c>
      <c r="BU3401" s="34">
        <f t="shared" si="3582"/>
        <v>-5</v>
      </c>
      <c r="BV3401" s="34">
        <f t="shared" si="3583"/>
        <v>-5</v>
      </c>
      <c r="BW3401" s="34">
        <f t="shared" si="3584"/>
        <v>-5</v>
      </c>
      <c r="BX3401" s="34">
        <f t="shared" si="3585"/>
        <v>-5</v>
      </c>
      <c r="BY3401" s="34">
        <f t="shared" si="3586"/>
        <v>6.1524091143485258</v>
      </c>
      <c r="BZ3401" s="36">
        <f t="shared" si="3600"/>
        <v>1.9539082618666328E-4</v>
      </c>
      <c r="CA3401" s="34">
        <f t="shared" si="3601"/>
        <v>2.1411037117871665E-2</v>
      </c>
    </row>
    <row r="3402" spans="1:79" ht="13.2" x14ac:dyDescent="0.25">
      <c r="A3402" s="75">
        <f t="shared" si="3587"/>
        <v>9.2273972602738699</v>
      </c>
      <c r="B3402" s="34">
        <f t="shared" si="3605"/>
        <v>3367.9999999999627</v>
      </c>
      <c r="C3402">
        <f t="shared" si="3588"/>
        <v>15</v>
      </c>
      <c r="D3402" s="35">
        <f t="shared" si="3548"/>
        <v>3000</v>
      </c>
      <c r="E3402" s="27">
        <v>0</v>
      </c>
      <c r="F3402" s="64">
        <f t="shared" si="3589"/>
        <v>0.46593146951268899</v>
      </c>
      <c r="G3402" s="34">
        <v>0</v>
      </c>
      <c r="H3402" s="34">
        <f t="shared" si="3549"/>
        <v>1</v>
      </c>
      <c r="I3402" s="34">
        <f t="shared" si="3590"/>
        <v>6192.2292298236371</v>
      </c>
      <c r="J3402" s="34">
        <f t="shared" si="3550"/>
        <v>22902.085367787447</v>
      </c>
      <c r="K3402" s="34">
        <f t="shared" si="3551"/>
        <v>20241.321468608279</v>
      </c>
      <c r="L3402" s="36">
        <f t="shared" si="3602"/>
        <v>2489.4880760252281</v>
      </c>
      <c r="M3402" s="34">
        <f t="shared" si="3552"/>
        <v>38.195869775056082</v>
      </c>
      <c r="N3402" s="34">
        <f t="shared" si="3591"/>
        <v>141.26819886965671</v>
      </c>
      <c r="O3402" s="34">
        <f t="shared" si="3553"/>
        <v>11.148808202499623</v>
      </c>
      <c r="P3402">
        <f t="shared" si="3606"/>
        <v>79.299500234328761</v>
      </c>
      <c r="Q3402" s="36">
        <f t="shared" si="3554"/>
        <v>136.95142952067457</v>
      </c>
      <c r="R3402" s="34">
        <f t="shared" si="3555"/>
        <v>81.710104218655786</v>
      </c>
      <c r="S3402" s="34">
        <f t="shared" si="3556"/>
        <v>10.798106218732627</v>
      </c>
      <c r="T3402" s="36">
        <f t="shared" si="3592"/>
        <v>4.8030770555530325E-14</v>
      </c>
      <c r="U3402" s="36">
        <f t="shared" si="3557"/>
        <v>2086.3646920159044</v>
      </c>
      <c r="V3402" s="36">
        <f t="shared" si="3558"/>
        <v>2.0690387282248394E-3</v>
      </c>
      <c r="W3402" s="68">
        <f t="shared" si="3559"/>
        <v>7.1128230743577943</v>
      </c>
      <c r="X3402">
        <f t="shared" si="3560"/>
        <v>12.597626962436479</v>
      </c>
      <c r="Y3402">
        <f t="shared" si="3561"/>
        <v>1.8307379300092574E-2</v>
      </c>
      <c r="Z3402" s="34">
        <f t="shared" si="3562"/>
        <v>2.1362371768954423E-3</v>
      </c>
      <c r="AA3402" s="36">
        <f t="shared" si="3563"/>
        <v>2.9088854124375218E-4</v>
      </c>
      <c r="AB3402" s="34">
        <f t="shared" si="3564"/>
        <v>2.3425170561219952E-4</v>
      </c>
      <c r="AC3402" s="36">
        <f t="shared" si="3565"/>
        <v>7.1487190469859144E-2</v>
      </c>
      <c r="AD3402" s="34">
        <f t="shared" si="3566"/>
        <v>0</v>
      </c>
      <c r="AE3402">
        <f t="shared" si="3593"/>
        <v>305.17255053931262</v>
      </c>
      <c r="AF3402" s="36">
        <f t="shared" si="3607"/>
        <v>0</v>
      </c>
      <c r="AG3402" s="34">
        <f t="shared" si="3567"/>
        <v>46.782335877143318</v>
      </c>
      <c r="AH3402">
        <f t="shared" si="3603"/>
        <v>0.20013339629681326</v>
      </c>
      <c r="AI3402" s="29">
        <f t="shared" si="3594"/>
        <v>46.782335877143318</v>
      </c>
      <c r="AJ3402">
        <f t="shared" si="3595"/>
        <v>46.782335877143318</v>
      </c>
      <c r="AK3402" s="36">
        <f t="shared" si="3608"/>
        <v>-1.4395643703053653E-116</v>
      </c>
      <c r="AL3402" s="36">
        <f t="shared" si="3596"/>
        <v>-4.6279339786197084E-6</v>
      </c>
      <c r="AM3402" s="36">
        <f t="shared" si="3597"/>
        <v>-2.0664796985579388E-6</v>
      </c>
      <c r="AN3402" s="37">
        <f t="shared" si="3609"/>
        <v>1.5204005484975255E-116</v>
      </c>
      <c r="AO3402" s="36">
        <f t="shared" si="3610"/>
        <v>6.4945543834638757E-3</v>
      </c>
      <c r="AP3402" s="36">
        <f t="shared" si="3611"/>
        <v>8.8195537501668704E-3</v>
      </c>
      <c r="AQ3402" s="74">
        <f t="shared" si="3568"/>
        <v>1.0160992334328852E-111</v>
      </c>
      <c r="AR3402" s="73">
        <f t="shared" si="3569"/>
        <v>4.2890769378209122E-116</v>
      </c>
      <c r="AS3402" s="72">
        <f t="shared" si="3612"/>
        <v>2.7393534620997733E-7</v>
      </c>
      <c r="AT3402" s="37">
        <f t="shared" si="3570"/>
        <v>2.1199535642188029E-108</v>
      </c>
      <c r="AU3402" s="37">
        <f t="shared" si="3571"/>
        <v>0.33687052651548127</v>
      </c>
      <c r="AV3402" s="34">
        <f t="shared" si="3572"/>
        <v>6.4533391703173511E-3</v>
      </c>
      <c r="AW3402" s="34">
        <f t="shared" si="3573"/>
        <v>0.66890507725270931</v>
      </c>
      <c r="AX3402" s="37">
        <f t="shared" si="3574"/>
        <v>2.0383599761909039</v>
      </c>
      <c r="AY3402" s="7">
        <f t="shared" si="3575"/>
        <v>9.8265414669717259</v>
      </c>
      <c r="AZ3402" s="37">
        <f t="shared" si="3576"/>
        <v>9.1511830505486991</v>
      </c>
      <c r="BA3402" s="2">
        <f>BE3402*'mass balance'!$B$17+BF3402*'mass balance'!$C$17+BG3402*'mass balance'!$D$17+BH3402*'mass balance'!$E$17</f>
        <v>1.5398834587307519E-4</v>
      </c>
      <c r="BB3402" s="2">
        <f>BE3402*'mass balance'!$B$18+BF3402*'mass balance'!$C$18+BG3402*'mass balance'!$D$18+BH3402*'mass balance'!$E$18</f>
        <v>1.5635739734804561E-4</v>
      </c>
      <c r="BC3402" s="2">
        <f>BE3402*'mass balance'!$B$19+BF3402*'mass balance'!$C$19+BG3402*'mass balance'!$D$19+BH3402*'mass balance'!$E$19</f>
        <v>-1.9544674668505694E-4</v>
      </c>
      <c r="BD3402" s="2">
        <f>BE3402*'mass balance'!$B$20+BF3402*'mass balance'!$C$20+BG3402*'mass balance'!$D$20+BH3402*'mass balance'!$E$20</f>
        <v>7.1071544249111637E-6</v>
      </c>
      <c r="BE3402" s="2">
        <f>N3402*'mass balance'!$H$11+R3402*'mass balance'!$I$11+S3402*'mass balance'!$J$11</f>
        <v>-3.3635285445156359E-4</v>
      </c>
      <c r="BF3402" s="2">
        <f>N3402*'mass balance'!$H$12+R3402*'mass balance'!$I$12+S3402*'mass balance'!$J$12</f>
        <v>2.5971197425416424E-5</v>
      </c>
      <c r="BG3402" s="2">
        <f>N3402*'mass balance'!$H$13+R3402*'mass balance'!$I$13+S3402*'mass balance'!$J$13</f>
        <v>8.4068945572876396E-5</v>
      </c>
      <c r="BH3402" s="2">
        <f>N3402*'mass balance'!$H$14+R3402*'mass balance'!$I$14+S3402*'mass balance'!$J$14</f>
        <v>3.6788593455639761E-5</v>
      </c>
      <c r="BI3402" s="36">
        <f t="shared" si="3577"/>
        <v>6.851681337565462E-17</v>
      </c>
      <c r="BJ3402" s="36">
        <f t="shared" si="3578"/>
        <v>3.2833790454997769E-19</v>
      </c>
      <c r="BK3402" s="36">
        <f t="shared" si="3579"/>
        <v>1.0470486679545201E-15</v>
      </c>
      <c r="BL3402" s="36">
        <f t="shared" si="3580"/>
        <v>7.270079498313247E-16</v>
      </c>
      <c r="BM3402" s="36">
        <f t="shared" si="3613"/>
        <v>1.1002176873478662E-12</v>
      </c>
      <c r="BN3402" s="36">
        <f t="shared" ca="1" si="3581"/>
        <v>0.12595317866803357</v>
      </c>
      <c r="BO3402" s="36">
        <f t="shared" ca="1" si="3598"/>
        <v>1</v>
      </c>
      <c r="BP3402" s="36">
        <f t="shared" si="3614"/>
        <v>-1.1002176859853784E-12</v>
      </c>
      <c r="BQ3402" s="36">
        <f t="shared" si="3615"/>
        <v>0.99999999876161971</v>
      </c>
      <c r="BR3402" s="2">
        <f t="shared" si="3604"/>
        <v>-5</v>
      </c>
      <c r="BS3402">
        <v>0</v>
      </c>
      <c r="BT3402" s="37">
        <f t="shared" si="3599"/>
        <v>0.19593536355176958</v>
      </c>
      <c r="BU3402" s="34">
        <f t="shared" si="3582"/>
        <v>-5</v>
      </c>
      <c r="BV3402" s="34">
        <f t="shared" si="3583"/>
        <v>-5</v>
      </c>
      <c r="BW3402" s="34">
        <f t="shared" si="3584"/>
        <v>-5</v>
      </c>
      <c r="BX3402" s="34">
        <f t="shared" si="3585"/>
        <v>-5</v>
      </c>
      <c r="BY3402" s="34">
        <f t="shared" si="3586"/>
        <v>6.1536029554506539</v>
      </c>
      <c r="BZ3402" s="36">
        <f t="shared" si="3600"/>
        <v>1.9544674668505694E-4</v>
      </c>
      <c r="CA3402" s="34">
        <f t="shared" si="3601"/>
        <v>2.1410932605049511E-2</v>
      </c>
    </row>
    <row r="3403" spans="1:79" ht="13.2" x14ac:dyDescent="0.25">
      <c r="A3403" s="75">
        <f t="shared" si="3587"/>
        <v>9.2301369863012663</v>
      </c>
      <c r="B3403" s="34">
        <f t="shared" si="3605"/>
        <v>3368.9999999999623</v>
      </c>
      <c r="C3403">
        <f t="shared" si="3588"/>
        <v>15</v>
      </c>
      <c r="D3403" s="35">
        <f t="shared" si="3548"/>
        <v>3000</v>
      </c>
      <c r="E3403" s="27">
        <v>0</v>
      </c>
      <c r="F3403" s="64">
        <f t="shared" si="3589"/>
        <v>0.46593146951268899</v>
      </c>
      <c r="G3403" s="34">
        <v>0</v>
      </c>
      <c r="H3403" s="34">
        <f t="shared" si="3549"/>
        <v>1</v>
      </c>
      <c r="I3403" s="34">
        <f t="shared" si="3590"/>
        <v>6192.2292298236371</v>
      </c>
      <c r="J3403" s="34">
        <f t="shared" si="3550"/>
        <v>22906.526455297317</v>
      </c>
      <c r="K3403" s="34">
        <f t="shared" si="3551"/>
        <v>20245.246590644714</v>
      </c>
      <c r="L3403" s="36">
        <f t="shared" si="3602"/>
        <v>2490.2122395801066</v>
      </c>
      <c r="M3403" s="34">
        <f t="shared" si="3552"/>
        <v>38.195869775056082</v>
      </c>
      <c r="N3403" s="34">
        <f t="shared" si="3591"/>
        <v>141.29559307518281</v>
      </c>
      <c r="O3403" s="34">
        <f t="shared" si="3553"/>
        <v>11.148808202499623</v>
      </c>
      <c r="P3403">
        <f t="shared" si="3606"/>
        <v>79.322567550273291</v>
      </c>
      <c r="Q3403" s="36">
        <f t="shared" si="3554"/>
        <v>136.98042066108934</v>
      </c>
      <c r="R3403" s="34">
        <f t="shared" si="3555"/>
        <v>81.733667457048242</v>
      </c>
      <c r="S3403" s="34">
        <f t="shared" si="3556"/>
        <v>10.794111594244164</v>
      </c>
      <c r="T3403" s="36">
        <f t="shared" si="3592"/>
        <v>4.8026114258216266E-14</v>
      </c>
      <c r="U3403" s="36">
        <f t="shared" si="3557"/>
        <v>2086.3646920159044</v>
      </c>
      <c r="V3403" s="36">
        <f t="shared" si="3558"/>
        <v>2.0682733131970684E-3</v>
      </c>
      <c r="W3403" s="68">
        <f t="shared" si="3559"/>
        <v>7.114892113086019</v>
      </c>
      <c r="X3403">
        <f t="shared" si="3560"/>
        <v>12.598848345792071</v>
      </c>
      <c r="Y3403">
        <f t="shared" si="3561"/>
        <v>1.8307379300092574E-2</v>
      </c>
      <c r="Z3403" s="34">
        <f t="shared" si="3562"/>
        <v>2.1362371768954423E-3</v>
      </c>
      <c r="AA3403" s="36">
        <f t="shared" si="3563"/>
        <v>2.9069637041902717E-4</v>
      </c>
      <c r="AB3403" s="34">
        <f t="shared" si="3564"/>
        <v>2.3425170561219952E-4</v>
      </c>
      <c r="AC3403" s="36">
        <f t="shared" si="3565"/>
        <v>7.1487190469859144E-2</v>
      </c>
      <c r="AD3403" s="34">
        <f t="shared" si="3566"/>
        <v>0</v>
      </c>
      <c r="AE3403">
        <f t="shared" si="3593"/>
        <v>305.17255053931262</v>
      </c>
      <c r="AF3403" s="36">
        <f t="shared" si="3607"/>
        <v>0</v>
      </c>
      <c r="AG3403" s="34">
        <f t="shared" si="3567"/>
        <v>46.792254326102025</v>
      </c>
      <c r="AH3403">
        <f t="shared" si="3603"/>
        <v>0.20004517544067824</v>
      </c>
      <c r="AI3403" s="29">
        <f t="shared" si="3594"/>
        <v>46.792254326102025</v>
      </c>
      <c r="AJ3403">
        <f t="shared" si="3595"/>
        <v>0</v>
      </c>
      <c r="AK3403" s="36">
        <f t="shared" si="3608"/>
        <v>-4.2890769378209122E-116</v>
      </c>
      <c r="AL3403" s="36">
        <f t="shared" si="3596"/>
        <v>-4.6246361737749297E-6</v>
      </c>
      <c r="AM3403" s="36">
        <f t="shared" si="3597"/>
        <v>-2.0659955087150601E-6</v>
      </c>
      <c r="AN3403" s="37">
        <f t="shared" si="3609"/>
        <v>8.0836178192160141E-118</v>
      </c>
      <c r="AO3403" s="36">
        <f t="shared" si="3610"/>
        <v>6.4899264494852563E-3</v>
      </c>
      <c r="AP3403" s="36">
        <f t="shared" si="3611"/>
        <v>8.8174872704683133E-3</v>
      </c>
      <c r="AQ3403" s="74">
        <f t="shared" si="3568"/>
        <v>5.4139298879608263E-113</v>
      </c>
      <c r="AR3403" s="73">
        <f t="shared" si="3569"/>
        <v>2.2820278495093462E-117</v>
      </c>
      <c r="AS3403" s="72">
        <f t="shared" si="3612"/>
        <v>2.7335015524021788E-7</v>
      </c>
      <c r="AT3403" s="37">
        <f t="shared" si="3570"/>
        <v>1.1295432163291118E-109</v>
      </c>
      <c r="AU3403" s="37">
        <f t="shared" si="3571"/>
        <v>0.33679159552602239</v>
      </c>
      <c r="AV3403" s="34">
        <f t="shared" si="3572"/>
        <v>2.7477469500185113E-5</v>
      </c>
      <c r="AW3403" s="34">
        <f t="shared" si="3573"/>
        <v>0.66909965407486172</v>
      </c>
      <c r="AX3403" s="37">
        <f t="shared" si="3574"/>
        <v>2.0389529117509078</v>
      </c>
      <c r="AY3403" s="7">
        <f t="shared" si="3575"/>
        <v>9.8229721563812866</v>
      </c>
      <c r="AZ3403" s="37">
        <f t="shared" si="3576"/>
        <v>9.1538450248369259</v>
      </c>
      <c r="BA3403" s="2">
        <f>BE3403*'mass balance'!$B$17+BF3403*'mass balance'!$C$17+BG3403*'mass balance'!$D$17+BH3403*'mass balance'!$E$17</f>
        <v>1.5403238801395166E-4</v>
      </c>
      <c r="BB3403" s="2">
        <f>BE3403*'mass balance'!$B$18+BF3403*'mass balance'!$C$18+BG3403*'mass balance'!$D$18+BH3403*'mass balance'!$E$18</f>
        <v>1.5640211706032022E-4</v>
      </c>
      <c r="BC3403" s="2">
        <f>BE3403*'mass balance'!$B$19+BF3403*'mass balance'!$C$19+BG3403*'mass balance'!$D$19+BH3403*'mass balance'!$E$19</f>
        <v>-1.9550264632540028E-4</v>
      </c>
      <c r="BD3403" s="2">
        <f>BE3403*'mass balance'!$B$20+BF3403*'mass balance'!$C$20+BG3403*'mass balance'!$D$20+BH3403*'mass balance'!$E$20</f>
        <v>7.1091871391054646E-6</v>
      </c>
      <c r="BE3403" s="2">
        <f>N3403*'mass balance'!$H$11+R3403*'mass balance'!$I$11+S3403*'mass balance'!$J$11</f>
        <v>-3.3641807875043521E-4</v>
      </c>
      <c r="BF3403" s="2">
        <f>N3403*'mass balance'!$H$12+R3403*'mass balance'!$I$12+S3403*'mass balance'!$J$12</f>
        <v>2.5961589705402491E-5</v>
      </c>
      <c r="BG3403" s="2">
        <f>N3403*'mass balance'!$H$13+R3403*'mass balance'!$I$13+S3403*'mass balance'!$J$13</f>
        <v>8.4082437972224838E-5</v>
      </c>
      <c r="BH3403" s="2">
        <f>N3403*'mass balance'!$H$14+R3403*'mass balance'!$I$14+S3403*'mass balance'!$J$14</f>
        <v>3.6795727363328851E-5</v>
      </c>
      <c r="BI3403" s="36">
        <f t="shared" si="3577"/>
        <v>6.851681337565462E-17</v>
      </c>
      <c r="BJ3403" s="36">
        <f t="shared" si="3578"/>
        <v>3.2839392132882011E-19</v>
      </c>
      <c r="BK3403" s="36">
        <f t="shared" si="3579"/>
        <v>1.0473770058590701E-15</v>
      </c>
      <c r="BL3403" s="36">
        <f t="shared" si="3580"/>
        <v>7.2733637890394765E-16</v>
      </c>
      <c r="BM3403" s="36">
        <f t="shared" si="3613"/>
        <v>1.1009446952976976E-12</v>
      </c>
      <c r="BN3403" s="36">
        <f t="shared" ca="1" si="3581"/>
        <v>0.46838002924809485</v>
      </c>
      <c r="BO3403" s="36">
        <f t="shared" ca="1" si="3598"/>
        <v>1</v>
      </c>
      <c r="BP3403" s="36">
        <f t="shared" si="3614"/>
        <v>-1.1009446939330982E-12</v>
      </c>
      <c r="BQ3403" s="36">
        <f t="shared" si="3615"/>
        <v>0.99999999876051948</v>
      </c>
      <c r="BR3403" s="2">
        <f t="shared" si="3604"/>
        <v>-5</v>
      </c>
      <c r="BS3403">
        <v>0</v>
      </c>
      <c r="BT3403" s="37">
        <f t="shared" si="3599"/>
        <v>0.19599140294121378</v>
      </c>
      <c r="BU3403" s="34">
        <f t="shared" si="3582"/>
        <v>-5</v>
      </c>
      <c r="BV3403" s="34">
        <f t="shared" si="3583"/>
        <v>-5</v>
      </c>
      <c r="BW3403" s="34">
        <f t="shared" si="3584"/>
        <v>-5</v>
      </c>
      <c r="BX3403" s="34">
        <f t="shared" si="3585"/>
        <v>-5</v>
      </c>
      <c r="BY3403" s="34">
        <f t="shared" si="3586"/>
        <v>6.1547962393279629</v>
      </c>
      <c r="BZ3403" s="36">
        <f t="shared" si="3600"/>
        <v>1.9550264632540028E-4</v>
      </c>
      <c r="CA3403" s="34">
        <f t="shared" si="3601"/>
        <v>2.1410828172143469E-2</v>
      </c>
    </row>
    <row r="3404" spans="1:79" ht="13.2" x14ac:dyDescent="0.25">
      <c r="A3404" s="75">
        <f t="shared" si="3587"/>
        <v>9.2328767123286628</v>
      </c>
      <c r="B3404" s="34">
        <f t="shared" si="3605"/>
        <v>3369.9999999999618</v>
      </c>
      <c r="C3404">
        <f t="shared" si="3588"/>
        <v>15</v>
      </c>
      <c r="D3404" s="35">
        <f t="shared" si="3548"/>
        <v>3000</v>
      </c>
      <c r="E3404" s="27">
        <v>0</v>
      </c>
      <c r="F3404" s="64">
        <f t="shared" si="3589"/>
        <v>0.46593146951268899</v>
      </c>
      <c r="G3404" s="34">
        <v>0</v>
      </c>
      <c r="H3404" s="34">
        <f t="shared" si="3549"/>
        <v>1</v>
      </c>
      <c r="I3404" s="34">
        <f t="shared" si="3590"/>
        <v>6192.2292298236371</v>
      </c>
      <c r="J3404" s="34">
        <f t="shared" si="3550"/>
        <v>22910.965469646759</v>
      </c>
      <c r="K3404" s="34">
        <f t="shared" si="3551"/>
        <v>20249.169880380472</v>
      </c>
      <c r="L3404" s="36">
        <f t="shared" si="3602"/>
        <v>2490.9361352397259</v>
      </c>
      <c r="M3404" s="34">
        <f t="shared" si="3552"/>
        <v>38.195869775056082</v>
      </c>
      <c r="N3404" s="34">
        <f t="shared" si="3591"/>
        <v>141.32297449271888</v>
      </c>
      <c r="O3404" s="34">
        <f t="shared" si="3553"/>
        <v>11.148808202499623</v>
      </c>
      <c r="P3404">
        <f t="shared" si="3606"/>
        <v>79.345626332752474</v>
      </c>
      <c r="Q3404" s="36">
        <f t="shared" si="3554"/>
        <v>137.00939897537216</v>
      </c>
      <c r="R3404" s="34">
        <f t="shared" si="3555"/>
        <v>81.757221942571547</v>
      </c>
      <c r="S3404" s="34">
        <f t="shared" si="3556"/>
        <v>10.790117065165369</v>
      </c>
      <c r="T3404" s="36">
        <f t="shared" si="3592"/>
        <v>4.8021461487516117E-14</v>
      </c>
      <c r="U3404" s="36">
        <f t="shared" si="3557"/>
        <v>2086.3646920159044</v>
      </c>
      <c r="V3404" s="36">
        <f t="shared" si="3558"/>
        <v>2.0675079164508528E-3</v>
      </c>
      <c r="W3404" s="68">
        <f t="shared" si="3559"/>
        <v>7.1169603863992164</v>
      </c>
      <c r="X3404">
        <f t="shared" si="3560"/>
        <v>12.600069040677713</v>
      </c>
      <c r="Y3404">
        <f t="shared" si="3561"/>
        <v>1.8307379300092574E-2</v>
      </c>
      <c r="Z3404" s="34">
        <f t="shared" si="3562"/>
        <v>2.1362371768954423E-3</v>
      </c>
      <c r="AA3404" s="36">
        <f t="shared" si="3563"/>
        <v>2.9050434514177423E-4</v>
      </c>
      <c r="AB3404" s="34">
        <f t="shared" si="3564"/>
        <v>2.3425170561219952E-4</v>
      </c>
      <c r="AC3404" s="36">
        <f t="shared" si="3565"/>
        <v>7.1487190469859144E-2</v>
      </c>
      <c r="AD3404" s="34">
        <f t="shared" si="3566"/>
        <v>0</v>
      </c>
      <c r="AE3404">
        <f t="shared" si="3593"/>
        <v>305.17255053931262</v>
      </c>
      <c r="AF3404" s="36">
        <f t="shared" si="3607"/>
        <v>0</v>
      </c>
      <c r="AG3404" s="34">
        <f t="shared" si="3567"/>
        <v>46.802168386984462</v>
      </c>
      <c r="AH3404">
        <f t="shared" si="3603"/>
        <v>0.1999569775510821</v>
      </c>
      <c r="AI3404" s="29">
        <f t="shared" si="3594"/>
        <v>46.802168386984462</v>
      </c>
      <c r="AJ3404">
        <f t="shared" si="3595"/>
        <v>46.802168386984462</v>
      </c>
      <c r="AK3404" s="36">
        <f t="shared" si="3608"/>
        <v>-2.2820278495093462E-117</v>
      </c>
      <c r="AL3404" s="36">
        <f t="shared" si="3596"/>
        <v>-4.6213407189024812E-6</v>
      </c>
      <c r="AM3404" s="36">
        <f t="shared" si="3597"/>
        <v>-2.0655114323210601E-6</v>
      </c>
      <c r="AN3404" s="37">
        <f t="shared" si="3609"/>
        <v>-4.2082407596287518E-116</v>
      </c>
      <c r="AO3404" s="36">
        <f t="shared" si="3610"/>
        <v>6.4853018133114813E-3</v>
      </c>
      <c r="AP3404" s="36">
        <f t="shared" si="3611"/>
        <v>8.8154212749595989E-3</v>
      </c>
      <c r="AQ3404" s="74">
        <f t="shared" si="3568"/>
        <v>-2.8244648974760835E-111</v>
      </c>
      <c r="AR3404" s="73">
        <f t="shared" si="3569"/>
        <v>-1.1888446144936037E-115</v>
      </c>
      <c r="AS3404" s="72">
        <f t="shared" si="3612"/>
        <v>2.7276621437737526E-7</v>
      </c>
      <c r="AT3404" s="37">
        <f t="shared" si="3570"/>
        <v>-5.8928638359324367E-108</v>
      </c>
      <c r="AU3404" s="37">
        <f t="shared" si="3571"/>
        <v>0.33671268303061569</v>
      </c>
      <c r="AV3404" s="34">
        <f t="shared" si="3572"/>
        <v>6.4560390586919508E-3</v>
      </c>
      <c r="AW3404" s="34">
        <f t="shared" si="3573"/>
        <v>0.66929415891575006</v>
      </c>
      <c r="AX3404" s="37">
        <f t="shared" si="3574"/>
        <v>2.0395456279618092</v>
      </c>
      <c r="AY3404" s="7">
        <f t="shared" si="3575"/>
        <v>9.8322562123354675</v>
      </c>
      <c r="AZ3404" s="37">
        <f t="shared" si="3576"/>
        <v>9.1565060143610246</v>
      </c>
      <c r="BA3404" s="2">
        <f>BE3404*'mass balance'!$B$17+BF3404*'mass balance'!$C$17+BG3404*'mass balance'!$D$17+BH3404*'mass balance'!$E$17</f>
        <v>1.5407641372180378E-4</v>
      </c>
      <c r="BB3404" s="2">
        <f>BE3404*'mass balance'!$B$18+BF3404*'mass balance'!$C$18+BG3404*'mass balance'!$D$18+BH3404*'mass balance'!$E$18</f>
        <v>1.5644682008675461E-4</v>
      </c>
      <c r="BC3404" s="2">
        <f>BE3404*'mass balance'!$B$19+BF3404*'mass balance'!$C$19+BG3404*'mass balance'!$D$19+BH3404*'mass balance'!$E$19</f>
        <v>-1.9555852510844333E-4</v>
      </c>
      <c r="BD3404" s="2">
        <f>BE3404*'mass balance'!$B$20+BF3404*'mass balance'!$C$20+BG3404*'mass balance'!$D$20+BH3404*'mass balance'!$E$20</f>
        <v>7.1112190948524826E-6</v>
      </c>
      <c r="BE3404" s="2">
        <f>N3404*'mass balance'!$H$11+R3404*'mass balance'!$I$11+S3404*'mass balance'!$J$11</f>
        <v>-3.364832726017116E-4</v>
      </c>
      <c r="BF3404" s="2">
        <f>N3404*'mass balance'!$H$12+R3404*'mass balance'!$I$12+S3404*'mass balance'!$J$12</f>
        <v>2.5951982214864292E-5</v>
      </c>
      <c r="BG3404" s="2">
        <f>N3404*'mass balance'!$H$13+R3404*'mass balance'!$I$13+S3404*'mass balance'!$J$13</f>
        <v>8.4095923249968908E-5</v>
      </c>
      <c r="BH3404" s="2">
        <f>N3404*'mass balance'!$H$14+R3404*'mass balance'!$I$14+S3404*'mass balance'!$J$14</f>
        <v>3.6802857940812202E-5</v>
      </c>
      <c r="BI3404" s="36">
        <f t="shared" si="3577"/>
        <v>6.851681337565462E-17</v>
      </c>
      <c r="BJ3404" s="36">
        <f t="shared" si="3578"/>
        <v>3.2844993351104717E-19</v>
      </c>
      <c r="BK3404" s="36">
        <f t="shared" si="3579"/>
        <v>1.0477053997803989E-15</v>
      </c>
      <c r="BL3404" s="36">
        <f t="shared" si="3580"/>
        <v>7.2766488765717993E-16</v>
      </c>
      <c r="BM3404" s="36">
        <f t="shared" si="3613"/>
        <v>1.1016720316766015E-12</v>
      </c>
      <c r="BN3404" s="36">
        <f t="shared" ca="1" si="3581"/>
        <v>0.11221736199579702</v>
      </c>
      <c r="BO3404" s="36">
        <f t="shared" ca="1" si="3598"/>
        <v>1</v>
      </c>
      <c r="BP3404" s="36">
        <f t="shared" si="3614"/>
        <v>-1.1016720303098877E-12</v>
      </c>
      <c r="BQ3404" s="36">
        <f t="shared" si="3615"/>
        <v>0.99999999875941858</v>
      </c>
      <c r="BR3404" s="2">
        <f t="shared" si="3604"/>
        <v>-5</v>
      </c>
      <c r="BS3404">
        <v>0</v>
      </c>
      <c r="BT3404" s="37">
        <f t="shared" si="3599"/>
        <v>0.19604742142121442</v>
      </c>
      <c r="BU3404" s="34">
        <f t="shared" si="3582"/>
        <v>-5</v>
      </c>
      <c r="BV3404" s="34">
        <f t="shared" si="3583"/>
        <v>-5</v>
      </c>
      <c r="BW3404" s="34">
        <f t="shared" si="3584"/>
        <v>-5</v>
      </c>
      <c r="BX3404" s="34">
        <f t="shared" si="3585"/>
        <v>-5</v>
      </c>
      <c r="BY3404" s="34">
        <f t="shared" si="3586"/>
        <v>6.1559889661640277</v>
      </c>
      <c r="BZ3404" s="36">
        <f t="shared" si="3600"/>
        <v>1.9555852510844333E-4</v>
      </c>
      <c r="CA3404" s="34">
        <f t="shared" si="3601"/>
        <v>2.1410723819078423E-2</v>
      </c>
    </row>
    <row r="3405" spans="1:79" ht="13.2" x14ac:dyDescent="0.25">
      <c r="A3405" s="75">
        <f t="shared" si="3587"/>
        <v>9.2356164383560593</v>
      </c>
      <c r="B3405" s="34">
        <f t="shared" si="3605"/>
        <v>3370.9999999999618</v>
      </c>
      <c r="C3405">
        <f t="shared" si="3588"/>
        <v>15</v>
      </c>
      <c r="D3405" s="35">
        <f t="shared" si="3548"/>
        <v>3000</v>
      </c>
      <c r="E3405" s="27">
        <v>0</v>
      </c>
      <c r="F3405" s="64">
        <f t="shared" si="3589"/>
        <v>0.46593146951268899</v>
      </c>
      <c r="G3405" s="34">
        <v>0</v>
      </c>
      <c r="H3405" s="34">
        <f t="shared" si="3549"/>
        <v>1</v>
      </c>
      <c r="I3405" s="34">
        <f t="shared" si="3590"/>
        <v>6192.2292298236371</v>
      </c>
      <c r="J3405" s="34">
        <f t="shared" si="3550"/>
        <v>22915.402411519161</v>
      </c>
      <c r="K3405" s="34">
        <f t="shared" si="3551"/>
        <v>20253.091338419534</v>
      </c>
      <c r="L3405" s="36">
        <f t="shared" si="3602"/>
        <v>2491.6597630104834</v>
      </c>
      <c r="M3405" s="34">
        <f t="shared" si="3552"/>
        <v>38.195869775056082</v>
      </c>
      <c r="N3405" s="34">
        <f t="shared" si="3591"/>
        <v>141.35034312648031</v>
      </c>
      <c r="O3405" s="34">
        <f t="shared" si="3553"/>
        <v>11.148808202499623</v>
      </c>
      <c r="P3405">
        <f t="shared" si="3606"/>
        <v>79.368676581970121</v>
      </c>
      <c r="Q3405" s="36">
        <f t="shared" si="3554"/>
        <v>137.03836446692495</v>
      </c>
      <c r="R3405" s="34">
        <f t="shared" si="3555"/>
        <v>81.780767675487695</v>
      </c>
      <c r="S3405" s="34">
        <f t="shared" si="3556"/>
        <v>10.786122633530468</v>
      </c>
      <c r="T3405" s="36">
        <f t="shared" si="3592"/>
        <v>4.8016812240164039E-14</v>
      </c>
      <c r="U3405" s="36">
        <f t="shared" si="3557"/>
        <v>2086.3646920159044</v>
      </c>
      <c r="V3405" s="36">
        <f t="shared" si="3558"/>
        <v>2.0667425383759943E-3</v>
      </c>
      <c r="W3405" s="68">
        <f t="shared" si="3559"/>
        <v>7.1190278943156668</v>
      </c>
      <c r="X3405">
        <f t="shared" si="3560"/>
        <v>12.60128904748138</v>
      </c>
      <c r="Y3405">
        <f t="shared" si="3561"/>
        <v>1.8307379300092574E-2</v>
      </c>
      <c r="Z3405" s="34">
        <f t="shared" si="3562"/>
        <v>2.1362371768954423E-3</v>
      </c>
      <c r="AA3405" s="36">
        <f t="shared" si="3563"/>
        <v>2.9031246527720829E-4</v>
      </c>
      <c r="AB3405" s="34">
        <f t="shared" si="3564"/>
        <v>2.3425170561219952E-4</v>
      </c>
      <c r="AC3405" s="36">
        <f t="shared" si="3565"/>
        <v>7.1487190469859144E-2</v>
      </c>
      <c r="AD3405" s="34">
        <f t="shared" si="3566"/>
        <v>0</v>
      </c>
      <c r="AE3405">
        <f t="shared" si="3593"/>
        <v>305.17255053931262</v>
      </c>
      <c r="AF3405" s="36">
        <f t="shared" si="3607"/>
        <v>0</v>
      </c>
      <c r="AG3405" s="34">
        <f t="shared" si="3567"/>
        <v>46.812078060954498</v>
      </c>
      <c r="AH3405">
        <f t="shared" si="3603"/>
        <v>0.19986880264356444</v>
      </c>
      <c r="AI3405" s="29">
        <f t="shared" si="3594"/>
        <v>46.812078060954498</v>
      </c>
      <c r="AJ3405">
        <f t="shared" si="3595"/>
        <v>0</v>
      </c>
      <c r="AK3405" s="36">
        <f t="shared" si="3608"/>
        <v>1.1888446144936037E-115</v>
      </c>
      <c r="AL3405" s="36">
        <f t="shared" si="3596"/>
        <v>-4.6180476123278034E-6</v>
      </c>
      <c r="AM3405" s="36">
        <f t="shared" si="3597"/>
        <v>-2.0650274693493563E-6</v>
      </c>
      <c r="AN3405" s="37">
        <f t="shared" si="3609"/>
        <v>-4.4364435445796866E-116</v>
      </c>
      <c r="AO3405" s="36">
        <f t="shared" si="3610"/>
        <v>6.4806804725925787E-3</v>
      </c>
      <c r="AP3405" s="36">
        <f t="shared" si="3611"/>
        <v>8.813355763527278E-3</v>
      </c>
      <c r="AQ3405" s="74">
        <f t="shared" si="3568"/>
        <v>-2.9840033823617011E-111</v>
      </c>
      <c r="AR3405" s="73">
        <f t="shared" si="3569"/>
        <v>-1.2542058566620524E-115</v>
      </c>
      <c r="AS3405" s="72">
        <f t="shared" si="3612"/>
        <v>2.7218352095092424E-7</v>
      </c>
      <c r="AT3405" s="37">
        <f t="shared" si="3570"/>
        <v>-6.2257192978155021E-108</v>
      </c>
      <c r="AU3405" s="37">
        <f t="shared" si="3571"/>
        <v>0.33663378902492785</v>
      </c>
      <c r="AV3405" s="34">
        <f t="shared" si="3572"/>
        <v>2.7453243581501089E-5</v>
      </c>
      <c r="AW3405" s="34">
        <f t="shared" si="3573"/>
        <v>0.66948859177709297</v>
      </c>
      <c r="AX3405" s="37">
        <f t="shared" si="3574"/>
        <v>2.040138124828847</v>
      </c>
      <c r="AY3405" s="7">
        <f t="shared" si="3575"/>
        <v>9.8286820641651875</v>
      </c>
      <c r="AZ3405" s="37">
        <f t="shared" si="3576"/>
        <v>9.1591660191445143</v>
      </c>
      <c r="BA3405" s="2">
        <f>BE3405*'mass balance'!$B$17+BF3405*'mass balance'!$C$17+BG3405*'mass balance'!$D$17+BH3405*'mass balance'!$E$17</f>
        <v>1.5412042299723039E-4</v>
      </c>
      <c r="BB3405" s="2">
        <f>BE3405*'mass balance'!$B$18+BF3405*'mass balance'!$C$18+BG3405*'mass balance'!$D$18+BH3405*'mass balance'!$E$18</f>
        <v>1.5649150642795703E-4</v>
      </c>
      <c r="BC3405" s="2">
        <f>BE3405*'mass balance'!$B$19+BF3405*'mass balance'!$C$19+BG3405*'mass balance'!$D$19+BH3405*'mass balance'!$E$19</f>
        <v>-1.9561438303494625E-4</v>
      </c>
      <c r="BD3405" s="2">
        <f>BE3405*'mass balance'!$B$20+BF3405*'mass balance'!$C$20+BG3405*'mass balance'!$D$20+BH3405*'mass balance'!$E$20</f>
        <v>7.1132502921798639E-6</v>
      </c>
      <c r="BE3405" s="2">
        <f>N3405*'mass balance'!$H$11+R3405*'mass balance'!$I$11+S3405*'mass balance'!$J$11</f>
        <v>-3.3654843601542926E-4</v>
      </c>
      <c r="BF3405" s="2">
        <f>N3405*'mass balance'!$H$12+R3405*'mass balance'!$I$12+S3405*'mass balance'!$J$12</f>
        <v>2.5942374958694468E-5</v>
      </c>
      <c r="BG3405" s="2">
        <f>N3405*'mass balance'!$H$13+R3405*'mass balance'!$I$13+S3405*'mass balance'!$J$13</f>
        <v>8.4109401409417496E-5</v>
      </c>
      <c r="BH3405" s="2">
        <f>N3405*'mass balance'!$H$14+R3405*'mass balance'!$I$14+S3405*'mass balance'!$J$14</f>
        <v>3.6809985189187574E-5</v>
      </c>
      <c r="BI3405" s="36">
        <f t="shared" si="3577"/>
        <v>6.851681337565462E-17</v>
      </c>
      <c r="BJ3405" s="36">
        <f t="shared" si="3578"/>
        <v>3.285059410929972E-19</v>
      </c>
      <c r="BK3405" s="36">
        <f t="shared" si="3579"/>
        <v>1.04803384971391E-15</v>
      </c>
      <c r="BL3405" s="36">
        <f t="shared" si="3580"/>
        <v>7.2799347608349374E-16</v>
      </c>
      <c r="BM3405" s="36">
        <f t="shared" si="3613"/>
        <v>1.1023996965642587E-12</v>
      </c>
      <c r="BN3405" s="36">
        <f t="shared" ca="1" si="3581"/>
        <v>0.25093403594577668</v>
      </c>
      <c r="BO3405" s="36">
        <f t="shared" ca="1" si="3598"/>
        <v>1</v>
      </c>
      <c r="BP3405" s="36">
        <f t="shared" si="3614"/>
        <v>-1.1023996951954277E-12</v>
      </c>
      <c r="BQ3405" s="36">
        <f t="shared" si="3615"/>
        <v>0.99999999875831691</v>
      </c>
      <c r="BR3405" s="2">
        <f t="shared" si="3604"/>
        <v>-5</v>
      </c>
      <c r="BS3405">
        <v>0</v>
      </c>
      <c r="BT3405" s="37">
        <f t="shared" si="3599"/>
        <v>0.19610341899253361</v>
      </c>
      <c r="BU3405" s="34">
        <f t="shared" si="3582"/>
        <v>-5</v>
      </c>
      <c r="BV3405" s="34">
        <f t="shared" si="3583"/>
        <v>-5</v>
      </c>
      <c r="BW3405" s="34">
        <f t="shared" si="3584"/>
        <v>-5</v>
      </c>
      <c r="BX3405" s="34">
        <f t="shared" si="3585"/>
        <v>-5</v>
      </c>
      <c r="BY3405" s="34">
        <f t="shared" si="3586"/>
        <v>6.1571811361424693</v>
      </c>
      <c r="BZ3405" s="36">
        <f t="shared" si="3600"/>
        <v>1.9561438303494625E-4</v>
      </c>
      <c r="CA3405" s="34">
        <f t="shared" si="3601"/>
        <v>2.1410619545779355E-2</v>
      </c>
    </row>
    <row r="3406" spans="1:79" ht="13.2" x14ac:dyDescent="0.25">
      <c r="A3406" s="75">
        <f t="shared" si="3587"/>
        <v>9.2383561643834557</v>
      </c>
      <c r="B3406" s="34">
        <f t="shared" si="3605"/>
        <v>3371.9999999999613</v>
      </c>
      <c r="C3406">
        <f t="shared" si="3588"/>
        <v>15</v>
      </c>
      <c r="D3406" s="35">
        <f t="shared" si="3548"/>
        <v>3000</v>
      </c>
      <c r="E3406" s="27">
        <v>0</v>
      </c>
      <c r="F3406" s="64">
        <f t="shared" si="3589"/>
        <v>0.46593146951268899</v>
      </c>
      <c r="G3406" s="34">
        <v>0</v>
      </c>
      <c r="H3406" s="34">
        <f t="shared" si="3549"/>
        <v>1</v>
      </c>
      <c r="I3406" s="34">
        <f t="shared" si="3590"/>
        <v>6192.2292298236371</v>
      </c>
      <c r="J3406" s="34">
        <f t="shared" si="3550"/>
        <v>22919.837281598055</v>
      </c>
      <c r="K3406" s="34">
        <f t="shared" si="3551"/>
        <v>20257.010965366026</v>
      </c>
      <c r="L3406" s="36">
        <f t="shared" si="3602"/>
        <v>2492.3831228989147</v>
      </c>
      <c r="M3406" s="34">
        <f t="shared" si="3552"/>
        <v>38.195869775056082</v>
      </c>
      <c r="N3406" s="34">
        <f t="shared" si="3591"/>
        <v>141.37769898068331</v>
      </c>
      <c r="O3406" s="34">
        <f t="shared" si="3553"/>
        <v>11.148808202499623</v>
      </c>
      <c r="P3406">
        <f t="shared" si="3606"/>
        <v>79.391718298134421</v>
      </c>
      <c r="Q3406" s="36">
        <f t="shared" si="3554"/>
        <v>137.0673171391521</v>
      </c>
      <c r="R3406" s="34">
        <f t="shared" si="3555"/>
        <v>81.804304656063124</v>
      </c>
      <c r="S3406" s="34">
        <f t="shared" si="3556"/>
        <v>10.78212830137096</v>
      </c>
      <c r="T3406" s="36">
        <f t="shared" si="3592"/>
        <v>4.8012166512898002E-14</v>
      </c>
      <c r="U3406" s="36">
        <f t="shared" si="3557"/>
        <v>2086.3646920159044</v>
      </c>
      <c r="V3406" s="36">
        <f t="shared" si="3558"/>
        <v>2.0659771793617348E-3</v>
      </c>
      <c r="W3406" s="68">
        <f t="shared" si="3559"/>
        <v>7.1210946368540426</v>
      </c>
      <c r="X3406">
        <f t="shared" si="3560"/>
        <v>12.602508366590827</v>
      </c>
      <c r="Y3406">
        <f t="shared" si="3561"/>
        <v>1.8307379300092574E-2</v>
      </c>
      <c r="Z3406" s="34">
        <f t="shared" si="3562"/>
        <v>2.1362371768954423E-3</v>
      </c>
      <c r="AA3406" s="36">
        <f t="shared" si="3563"/>
        <v>2.9012073069070211E-4</v>
      </c>
      <c r="AB3406" s="34">
        <f t="shared" si="3564"/>
        <v>2.3425170561219952E-4</v>
      </c>
      <c r="AC3406" s="36">
        <f t="shared" si="3565"/>
        <v>7.1487190469859144E-2</v>
      </c>
      <c r="AD3406" s="34">
        <f t="shared" si="3566"/>
        <v>0</v>
      </c>
      <c r="AE3406">
        <f t="shared" si="3593"/>
        <v>305.17255053931262</v>
      </c>
      <c r="AF3406" s="36">
        <f t="shared" si="3607"/>
        <v>0</v>
      </c>
      <c r="AG3406" s="34">
        <f t="shared" si="3567"/>
        <v>46.821983349176854</v>
      </c>
      <c r="AH3406">
        <f t="shared" si="3603"/>
        <v>0.19978065073374296</v>
      </c>
      <c r="AI3406" s="29">
        <f t="shared" si="3594"/>
        <v>46.821983349176854</v>
      </c>
      <c r="AJ3406">
        <f t="shared" si="3595"/>
        <v>46.821983349176854</v>
      </c>
      <c r="AK3406" s="36">
        <f t="shared" si="3608"/>
        <v>1.2542058566620524E-115</v>
      </c>
      <c r="AL3406" s="36">
        <f t="shared" si="3596"/>
        <v>-4.6147568523775302E-6</v>
      </c>
      <c r="AM3406" s="36">
        <f t="shared" si="3597"/>
        <v>-2.0645436197733739E-6</v>
      </c>
      <c r="AN3406" s="37">
        <f t="shared" si="3609"/>
        <v>7.4520026003563494E-116</v>
      </c>
      <c r="AO3406" s="36">
        <f t="shared" si="3610"/>
        <v>6.476062424980251E-3</v>
      </c>
      <c r="AP3406" s="36">
        <f t="shared" si="3611"/>
        <v>8.8112907360579293E-3</v>
      </c>
      <c r="AQ3406" s="74">
        <f t="shared" si="3568"/>
        <v>5.0230337713070073E-111</v>
      </c>
      <c r="AR3406" s="73">
        <f t="shared" si="3569"/>
        <v>2.1082213730324974E-115</v>
      </c>
      <c r="AS3406" s="72">
        <f t="shared" si="3612"/>
        <v>2.7160207229604444E-7</v>
      </c>
      <c r="AT3406" s="37">
        <f t="shared" si="3570"/>
        <v>1.0479880307258458E-107</v>
      </c>
      <c r="AU3406" s="37">
        <f t="shared" si="3571"/>
        <v>0.33655491350462674</v>
      </c>
      <c r="AV3406" s="34">
        <f t="shared" si="3572"/>
        <v>6.4587365494130069E-3</v>
      </c>
      <c r="AW3406" s="34">
        <f t="shared" si="3573"/>
        <v>0.6696829526606467</v>
      </c>
      <c r="AX3406" s="37">
        <f t="shared" si="3574"/>
        <v>2.0407304023573718</v>
      </c>
      <c r="AY3406" s="7">
        <f t="shared" si="3575"/>
        <v>9.8379667284214758</v>
      </c>
      <c r="AZ3406" s="37">
        <f t="shared" si="3576"/>
        <v>9.1618250392114149</v>
      </c>
      <c r="BA3406" s="2">
        <f>BE3406*'mass balance'!$B$17+BF3406*'mass balance'!$C$17+BG3406*'mass balance'!$D$17+BH3406*'mass balance'!$E$17</f>
        <v>1.5416441584083872E-4</v>
      </c>
      <c r="BB3406" s="2">
        <f>BE3406*'mass balance'!$B$18+BF3406*'mass balance'!$C$18+BG3406*'mass balance'!$D$18+BH3406*'mass balance'!$E$18</f>
        <v>1.5653617608454395E-4</v>
      </c>
      <c r="BC3406" s="2">
        <f>BE3406*'mass balance'!$B$19+BF3406*'mass balance'!$C$19+BG3406*'mass balance'!$D$19+BH3406*'mass balance'!$E$19</f>
        <v>-1.9567022010567983E-4</v>
      </c>
      <c r="BD3406" s="2">
        <f>BE3406*'mass balance'!$B$20+BF3406*'mass balance'!$C$20+BG3406*'mass balance'!$D$20+BH3406*'mass balance'!$E$20</f>
        <v>7.1152807311156318E-6</v>
      </c>
      <c r="BE3406" s="2">
        <f>N3406*'mass balance'!$H$11+R3406*'mass balance'!$I$11+S3406*'mass balance'!$J$11</f>
        <v>-3.3661356900162689E-4</v>
      </c>
      <c r="BF3406" s="2">
        <f>N3406*'mass balance'!$H$12+R3406*'mass balance'!$I$12+S3406*'mass balance'!$J$12</f>
        <v>2.5932767941779105E-5</v>
      </c>
      <c r="BG3406" s="2">
        <f>N3406*'mass balance'!$H$13+R3406*'mass balance'!$I$13+S3406*'mass balance'!$J$13</f>
        <v>8.4122872453877987E-5</v>
      </c>
      <c r="BH3406" s="2">
        <f>N3406*'mass balance'!$H$14+R3406*'mass balance'!$I$14+S3406*'mass balance'!$J$14</f>
        <v>3.6817109109552939E-5</v>
      </c>
      <c r="BI3406" s="36">
        <f t="shared" si="3577"/>
        <v>6.851681337565462E-17</v>
      </c>
      <c r="BJ3406" s="36">
        <f t="shared" si="3578"/>
        <v>3.2856194407101063E-19</v>
      </c>
      <c r="BK3406" s="36">
        <f t="shared" si="3579"/>
        <v>1.048362355655003E-15</v>
      </c>
      <c r="BL3406" s="36">
        <f t="shared" si="3580"/>
        <v>7.283221441753526E-16</v>
      </c>
      <c r="BM3406" s="36">
        <f t="shared" si="3613"/>
        <v>1.1031276900403422E-12</v>
      </c>
      <c r="BN3406" s="36">
        <f t="shared" ca="1" si="3581"/>
        <v>0.72234055762425953</v>
      </c>
      <c r="BO3406" s="36">
        <f t="shared" ca="1" si="3598"/>
        <v>1</v>
      </c>
      <c r="BP3406" s="36">
        <f t="shared" si="3614"/>
        <v>-1.1031276886693911E-12</v>
      </c>
      <c r="BQ3406" s="36">
        <f t="shared" si="3615"/>
        <v>0.99999999875721446</v>
      </c>
      <c r="BR3406" s="2">
        <f t="shared" si="3604"/>
        <v>-5</v>
      </c>
      <c r="BS3406">
        <v>0</v>
      </c>
      <c r="BT3406" s="37">
        <f t="shared" si="3599"/>
        <v>0.19615939565594398</v>
      </c>
      <c r="BU3406" s="34">
        <f t="shared" si="3582"/>
        <v>-5</v>
      </c>
      <c r="BV3406" s="34">
        <f t="shared" si="3583"/>
        <v>-5</v>
      </c>
      <c r="BW3406" s="34">
        <f t="shared" si="3584"/>
        <v>-5</v>
      </c>
      <c r="BX3406" s="34">
        <f t="shared" si="3585"/>
        <v>-5</v>
      </c>
      <c r="BY3406" s="34">
        <f t="shared" si="3586"/>
        <v>6.1583727494469471</v>
      </c>
      <c r="BZ3406" s="36">
        <f t="shared" si="3600"/>
        <v>1.9567022010567983E-4</v>
      </c>
      <c r="CA3406" s="34">
        <f t="shared" si="3601"/>
        <v>2.141051535217136E-2</v>
      </c>
    </row>
    <row r="3407" spans="1:79" ht="13.2" x14ac:dyDescent="0.25">
      <c r="A3407" s="75">
        <f t="shared" si="3587"/>
        <v>9.2410958904108522</v>
      </c>
      <c r="B3407" s="34">
        <f t="shared" si="3605"/>
        <v>3372.9999999999609</v>
      </c>
      <c r="C3407">
        <f t="shared" si="3588"/>
        <v>15</v>
      </c>
      <c r="D3407" s="35">
        <f t="shared" si="3548"/>
        <v>3000</v>
      </c>
      <c r="E3407" s="27">
        <v>0</v>
      </c>
      <c r="F3407" s="64">
        <f t="shared" si="3589"/>
        <v>0.46593146951268899</v>
      </c>
      <c r="G3407" s="34">
        <v>0</v>
      </c>
      <c r="H3407" s="34">
        <f t="shared" si="3549"/>
        <v>1</v>
      </c>
      <c r="I3407" s="34">
        <f t="shared" si="3590"/>
        <v>6192.2292298236371</v>
      </c>
      <c r="J3407" s="34">
        <f t="shared" si="3550"/>
        <v>22924.270080567145</v>
      </c>
      <c r="K3407" s="34">
        <f t="shared" si="3551"/>
        <v>20260.928761824216</v>
      </c>
      <c r="L3407" s="36">
        <f t="shared" si="3602"/>
        <v>2493.1062149116915</v>
      </c>
      <c r="M3407" s="34">
        <f t="shared" si="3552"/>
        <v>38.195869775056082</v>
      </c>
      <c r="N3407" s="34">
        <f t="shared" si="3591"/>
        <v>141.40504205954528</v>
      </c>
      <c r="O3407" s="34">
        <f t="shared" si="3553"/>
        <v>11.148808202499623</v>
      </c>
      <c r="P3407">
        <f t="shared" si="3606"/>
        <v>79.41475148145787</v>
      </c>
      <c r="Q3407" s="36">
        <f t="shared" si="3554"/>
        <v>137.09625699545981</v>
      </c>
      <c r="R3407" s="34">
        <f t="shared" si="3555"/>
        <v>81.827832884568565</v>
      </c>
      <c r="S3407" s="34">
        <f t="shared" si="3556"/>
        <v>10.778134070715232</v>
      </c>
      <c r="T3407" s="36">
        <f t="shared" si="3592"/>
        <v>4.8007524302459791E-14</v>
      </c>
      <c r="U3407" s="36">
        <f t="shared" si="3557"/>
        <v>2086.3646920159044</v>
      </c>
      <c r="V3407" s="36">
        <f t="shared" si="3558"/>
        <v>2.0652118397967464E-3</v>
      </c>
      <c r="W3407" s="68">
        <f t="shared" si="3559"/>
        <v>7.1231606140334041</v>
      </c>
      <c r="X3407">
        <f t="shared" si="3560"/>
        <v>12.603726998393592</v>
      </c>
      <c r="Y3407">
        <f t="shared" si="3561"/>
        <v>1.8307379300092574E-2</v>
      </c>
      <c r="Z3407" s="34">
        <f t="shared" si="3562"/>
        <v>2.1362371768954423E-3</v>
      </c>
      <c r="AA3407" s="36">
        <f t="shared" si="3563"/>
        <v>2.8992914124778454E-4</v>
      </c>
      <c r="AB3407" s="34">
        <f t="shared" si="3564"/>
        <v>2.3425170561219952E-4</v>
      </c>
      <c r="AC3407" s="36">
        <f t="shared" si="3565"/>
        <v>7.1487190469859144E-2</v>
      </c>
      <c r="AD3407" s="34">
        <f t="shared" si="3566"/>
        <v>0</v>
      </c>
      <c r="AE3407">
        <f t="shared" si="3593"/>
        <v>305.17255053931262</v>
      </c>
      <c r="AF3407" s="36">
        <f t="shared" si="3607"/>
        <v>0</v>
      </c>
      <c r="AG3407" s="34">
        <f t="shared" si="3567"/>
        <v>46.831884252816849</v>
      </c>
      <c r="AH3407">
        <f t="shared" si="3603"/>
        <v>0.19969252183705066</v>
      </c>
      <c r="AI3407" s="29">
        <f t="shared" si="3594"/>
        <v>46.831884252816849</v>
      </c>
      <c r="AJ3407">
        <f t="shared" si="3595"/>
        <v>0</v>
      </c>
      <c r="AK3407" s="36">
        <f t="shared" si="3608"/>
        <v>-2.1082213730324974E-115</v>
      </c>
      <c r="AL3407" s="36">
        <f t="shared" si="3596"/>
        <v>-4.6114684373794881E-6</v>
      </c>
      <c r="AM3407" s="36">
        <f t="shared" si="3597"/>
        <v>-2.0640598835665428E-6</v>
      </c>
      <c r="AN3407" s="37">
        <f t="shared" si="3609"/>
        <v>1.9994061166976874E-115</v>
      </c>
      <c r="AO3407" s="36">
        <f t="shared" si="3610"/>
        <v>6.4714476681278733E-3</v>
      </c>
      <c r="AP3407" s="36">
        <f t="shared" si="3611"/>
        <v>8.8092261924381556E-3</v>
      </c>
      <c r="AQ3407" s="74">
        <f t="shared" si="3568"/>
        <v>1.3505879332476858E-110</v>
      </c>
      <c r="AR3407" s="73">
        <f t="shared" si="3569"/>
        <v>5.6604841630332083E-115</v>
      </c>
      <c r="AS3407" s="72">
        <f t="shared" si="3612"/>
        <v>2.7102186575360801E-7</v>
      </c>
      <c r="AT3407" s="37">
        <f t="shared" si="3570"/>
        <v>2.8178189773907121E-107</v>
      </c>
      <c r="AU3407" s="37">
        <f t="shared" si="3571"/>
        <v>0.33647605646538092</v>
      </c>
      <c r="AV3407" s="34">
        <f t="shared" si="3572"/>
        <v>2.7429030298307531E-5</v>
      </c>
      <c r="AW3407" s="34">
        <f t="shared" si="3573"/>
        <v>0.66987724156820383</v>
      </c>
      <c r="AX3407" s="37">
        <f t="shared" si="3574"/>
        <v>2.0413224605528462</v>
      </c>
      <c r="AY3407" s="7">
        <f t="shared" si="3575"/>
        <v>9.8343877451847526</v>
      </c>
      <c r="AZ3407" s="37">
        <f t="shared" si="3576"/>
        <v>9.1644830745862507</v>
      </c>
      <c r="BA3407" s="2">
        <f>BE3407*'mass balance'!$B$17+BF3407*'mass balance'!$C$17+BG3407*'mass balance'!$D$17+BH3407*'mass balance'!$E$17</f>
        <v>1.5420839225324383E-4</v>
      </c>
      <c r="BB3407" s="2">
        <f>BE3407*'mass balance'!$B$18+BF3407*'mass balance'!$C$18+BG3407*'mass balance'!$D$18+BH3407*'mass balance'!$E$18</f>
        <v>1.5658082905713991E-4</v>
      </c>
      <c r="BC3407" s="2">
        <f>BE3407*'mass balance'!$B$19+BF3407*'mass balance'!$C$19+BG3407*'mass balance'!$D$19+BH3407*'mass balance'!$E$19</f>
        <v>-1.9572603632142492E-4</v>
      </c>
      <c r="BD3407" s="2">
        <f>BE3407*'mass balance'!$B$20+BF3407*'mass balance'!$C$20+BG3407*'mass balance'!$D$20+BH3407*'mass balance'!$E$20</f>
        <v>7.1173104116881781E-6</v>
      </c>
      <c r="BE3407" s="2">
        <f>N3407*'mass balance'!$H$11+R3407*'mass balance'!$I$11+S3407*'mass balance'!$J$11</f>
        <v>-3.3667867157034586E-4</v>
      </c>
      <c r="BF3407" s="2">
        <f>N3407*'mass balance'!$H$12+R3407*'mass balance'!$I$12+S3407*'mass balance'!$J$12</f>
        <v>2.5923161168996798E-5</v>
      </c>
      <c r="BG3407" s="2">
        <f>N3407*'mass balance'!$H$13+R3407*'mass balance'!$I$13+S3407*'mass balance'!$J$13</f>
        <v>8.4136336386657741E-5</v>
      </c>
      <c r="BH3407" s="2">
        <f>N3407*'mass balance'!$H$14+R3407*'mass balance'!$I$14+S3407*'mass balance'!$J$14</f>
        <v>3.682422970300658E-5</v>
      </c>
      <c r="BI3407" s="36">
        <f t="shared" si="3577"/>
        <v>6.851681337565462E-17</v>
      </c>
      <c r="BJ3407" s="36">
        <f t="shared" si="3578"/>
        <v>3.2861794244142994E-19</v>
      </c>
      <c r="BK3407" s="36">
        <f t="shared" si="3579"/>
        <v>1.0486909175990739E-15</v>
      </c>
      <c r="BL3407" s="36">
        <f t="shared" si="3580"/>
        <v>7.2865089192521283E-16</v>
      </c>
      <c r="BM3407" s="36">
        <f t="shared" si="3613"/>
        <v>1.1038560121845175E-12</v>
      </c>
      <c r="BN3407" s="36">
        <f t="shared" ca="1" si="3581"/>
        <v>0.24214421423113397</v>
      </c>
      <c r="BO3407" s="36">
        <f t="shared" ca="1" si="3598"/>
        <v>1</v>
      </c>
      <c r="BP3407" s="36">
        <f t="shared" si="3614"/>
        <v>-1.1038560108114435E-12</v>
      </c>
      <c r="BQ3407" s="36">
        <f t="shared" si="3615"/>
        <v>0.99999999875611134</v>
      </c>
      <c r="BR3407" s="2">
        <f t="shared" si="3604"/>
        <v>-5</v>
      </c>
      <c r="BS3407">
        <v>0</v>
      </c>
      <c r="BT3407" s="37">
        <f t="shared" si="3599"/>
        <v>0.19621535141222848</v>
      </c>
      <c r="BU3407" s="34">
        <f t="shared" si="3582"/>
        <v>-5</v>
      </c>
      <c r="BV3407" s="34">
        <f t="shared" si="3583"/>
        <v>-5</v>
      </c>
      <c r="BW3407" s="34">
        <f t="shared" si="3584"/>
        <v>-5</v>
      </c>
      <c r="BX3407" s="34">
        <f t="shared" si="3585"/>
        <v>-5</v>
      </c>
      <c r="BY3407" s="34">
        <f t="shared" si="3586"/>
        <v>6.1595638062611648</v>
      </c>
      <c r="BZ3407" s="36">
        <f t="shared" si="3600"/>
        <v>1.9572603632142492E-4</v>
      </c>
      <c r="CA3407" s="34">
        <f t="shared" si="3601"/>
        <v>2.1410411238179633E-2</v>
      </c>
    </row>
    <row r="3408" spans="1:79" ht="13.2" x14ac:dyDescent="0.25">
      <c r="A3408" s="75">
        <f t="shared" si="3587"/>
        <v>9.2438356164382487</v>
      </c>
      <c r="B3408" s="34">
        <f t="shared" si="3605"/>
        <v>3373.9999999999609</v>
      </c>
      <c r="C3408">
        <f t="shared" si="3588"/>
        <v>15</v>
      </c>
      <c r="D3408" s="35">
        <f t="shared" si="3548"/>
        <v>3000</v>
      </c>
      <c r="E3408" s="27">
        <v>0</v>
      </c>
      <c r="F3408" s="64">
        <f t="shared" si="3589"/>
        <v>0.46593146951268899</v>
      </c>
      <c r="G3408" s="34">
        <v>0</v>
      </c>
      <c r="H3408" s="34">
        <f t="shared" si="3549"/>
        <v>1</v>
      </c>
      <c r="I3408" s="34">
        <f t="shared" si="3590"/>
        <v>6192.2292298236371</v>
      </c>
      <c r="J3408" s="34">
        <f t="shared" si="3550"/>
        <v>22928.700809110294</v>
      </c>
      <c r="K3408" s="34">
        <f t="shared" si="3551"/>
        <v>20264.844728398519</v>
      </c>
      <c r="L3408" s="36">
        <f t="shared" si="3602"/>
        <v>2493.8290390556203</v>
      </c>
      <c r="M3408" s="34">
        <f t="shared" si="3552"/>
        <v>38.195869775056082</v>
      </c>
      <c r="N3408" s="34">
        <f t="shared" si="3591"/>
        <v>141.43237236728447</v>
      </c>
      <c r="O3408" s="34">
        <f t="shared" si="3553"/>
        <v>11.148808202499623</v>
      </c>
      <c r="P3408">
        <f t="shared" si="3606"/>
        <v>79.437776132157282</v>
      </c>
      <c r="Q3408" s="36">
        <f t="shared" si="3554"/>
        <v>137.12518403925674</v>
      </c>
      <c r="R3408" s="34">
        <f t="shared" si="3555"/>
        <v>81.851352361279169</v>
      </c>
      <c r="S3408" s="34">
        <f t="shared" si="3556"/>
        <v>10.774139943588942</v>
      </c>
      <c r="T3408" s="36">
        <f t="shared" si="3592"/>
        <v>4.8002885605595026E-14</v>
      </c>
      <c r="U3408" s="36">
        <f t="shared" si="3557"/>
        <v>2086.3646920159044</v>
      </c>
      <c r="V3408" s="36">
        <f t="shared" si="3558"/>
        <v>2.0644465200691585E-3</v>
      </c>
      <c r="W3408" s="68">
        <f t="shared" si="3559"/>
        <v>7.1252258258732004</v>
      </c>
      <c r="X3408">
        <f t="shared" si="3560"/>
        <v>12.604944943276992</v>
      </c>
      <c r="Y3408">
        <f t="shared" si="3561"/>
        <v>1.8307379300092574E-2</v>
      </c>
      <c r="Z3408" s="34">
        <f t="shared" si="3562"/>
        <v>2.1362371768954423E-3</v>
      </c>
      <c r="AA3408" s="36">
        <f t="shared" si="3563"/>
        <v>2.8973769681414407E-4</v>
      </c>
      <c r="AB3408" s="34">
        <f t="shared" si="3564"/>
        <v>2.3425170561219952E-4</v>
      </c>
      <c r="AC3408" s="36">
        <f t="shared" si="3565"/>
        <v>7.1487190469859144E-2</v>
      </c>
      <c r="AD3408" s="34">
        <f t="shared" si="3566"/>
        <v>0</v>
      </c>
      <c r="AE3408">
        <f t="shared" si="3593"/>
        <v>305.17255053931262</v>
      </c>
      <c r="AF3408" s="36">
        <f t="shared" si="3607"/>
        <v>0</v>
      </c>
      <c r="AG3408" s="34">
        <f t="shared" si="3567"/>
        <v>46.841780773040654</v>
      </c>
      <c r="AH3408">
        <f t="shared" si="3603"/>
        <v>0.1996044159690058</v>
      </c>
      <c r="AI3408" s="29">
        <f t="shared" si="3594"/>
        <v>46.841780773040654</v>
      </c>
      <c r="AJ3408">
        <f t="shared" si="3595"/>
        <v>46.841780773040654</v>
      </c>
      <c r="AK3408" s="36">
        <f t="shared" si="3608"/>
        <v>-5.6604841630332083E-115</v>
      </c>
      <c r="AL3408" s="36">
        <f t="shared" si="3596"/>
        <v>-4.6081823656626937E-6</v>
      </c>
      <c r="AM3408" s="36">
        <f t="shared" si="3597"/>
        <v>-2.0635762607022999E-6</v>
      </c>
      <c r="AN3408" s="37">
        <f t="shared" si="3609"/>
        <v>-1.0881525633480997E-116</v>
      </c>
      <c r="AO3408" s="36">
        <f t="shared" si="3610"/>
        <v>6.4668361996904934E-3</v>
      </c>
      <c r="AP3408" s="36">
        <f t="shared" si="3611"/>
        <v>8.8071621325545892E-3</v>
      </c>
      <c r="AQ3408" s="74">
        <f t="shared" si="3568"/>
        <v>-7.3661470911379356E-112</v>
      </c>
      <c r="AR3408" s="73">
        <f t="shared" si="3569"/>
        <v>-3.0828450875713469E-116</v>
      </c>
      <c r="AS3408" s="72">
        <f t="shared" si="3612"/>
        <v>2.7044289867016771E-7</v>
      </c>
      <c r="AT3408" s="37">
        <f t="shared" si="3570"/>
        <v>-1.5368469207145886E-108</v>
      </c>
      <c r="AU3408" s="37">
        <f t="shared" si="3571"/>
        <v>0.33639721790286031</v>
      </c>
      <c r="AV3408" s="34">
        <f t="shared" si="3572"/>
        <v>6.461431643777763E-3</v>
      </c>
      <c r="AW3408" s="34">
        <f t="shared" si="3573"/>
        <v>0.67007145850159311</v>
      </c>
      <c r="AX3408" s="37">
        <f t="shared" si="3574"/>
        <v>2.0419142994208439</v>
      </c>
      <c r="AY3408" s="7">
        <f t="shared" si="3575"/>
        <v>9.8436730154394141</v>
      </c>
      <c r="AZ3408" s="37">
        <f t="shared" si="3576"/>
        <v>9.1671401252940434</v>
      </c>
      <c r="BA3408" s="2">
        <f>BE3408*'mass balance'!$B$17+BF3408*'mass balance'!$C$17+BG3408*'mass balance'!$D$17+BH3408*'mass balance'!$E$17</f>
        <v>1.5425235223506909E-4</v>
      </c>
      <c r="BB3408" s="2">
        <f>BE3408*'mass balance'!$B$18+BF3408*'mass balance'!$C$18+BG3408*'mass balance'!$D$18+BH3408*'mass balance'!$E$18</f>
        <v>1.5662546534637783E-4</v>
      </c>
      <c r="BC3408" s="2">
        <f>BE3408*'mass balance'!$B$19+BF3408*'mass balance'!$C$19+BG3408*'mass balance'!$D$19+BH3408*'mass balance'!$E$19</f>
        <v>-1.9578183168297229E-4</v>
      </c>
      <c r="BD3408" s="2">
        <f>BE3408*'mass balance'!$B$20+BF3408*'mass balance'!$C$20+BG3408*'mass balance'!$D$20+BH3408*'mass balance'!$E$20</f>
        <v>7.1193393339262644E-6</v>
      </c>
      <c r="BE3408" s="2">
        <f>N3408*'mass balance'!$H$11+R3408*'mass balance'!$I$11+S3408*'mass balance'!$J$11</f>
        <v>-3.3674374373162969E-4</v>
      </c>
      <c r="BF3408" s="2">
        <f>N3408*'mass balance'!$H$12+R3408*'mass balance'!$I$12+S3408*'mass balance'!$J$12</f>
        <v>2.5913554645219588E-5</v>
      </c>
      <c r="BG3408" s="2">
        <f>N3408*'mass balance'!$H$13+R3408*'mass balance'!$I$13+S3408*'mass balance'!$J$13</f>
        <v>8.4149793211062707E-5</v>
      </c>
      <c r="BH3408" s="2">
        <f>N3408*'mass balance'!$H$14+R3408*'mass balance'!$I$14+S3408*'mass balance'!$J$14</f>
        <v>3.6831346970646991E-5</v>
      </c>
      <c r="BI3408" s="36">
        <f t="shared" si="3577"/>
        <v>6.851681337565462E-17</v>
      </c>
      <c r="BJ3408" s="36">
        <f t="shared" si="3578"/>
        <v>3.286739362005974E-19</v>
      </c>
      <c r="BK3408" s="36">
        <f t="shared" si="3579"/>
        <v>1.0490195355415155E-15</v>
      </c>
      <c r="BL3408" s="36">
        <f t="shared" si="3580"/>
        <v>7.289797193255197E-16</v>
      </c>
      <c r="BM3408" s="36">
        <f t="shared" si="3613"/>
        <v>1.1045846630764427E-12</v>
      </c>
      <c r="BN3408" s="36">
        <f t="shared" ca="1" si="3581"/>
        <v>0.81420482910475356</v>
      </c>
      <c r="BO3408" s="36">
        <f t="shared" ca="1" si="3598"/>
        <v>1</v>
      </c>
      <c r="BP3408" s="36">
        <f t="shared" si="3614"/>
        <v>-1.104584661701243E-12</v>
      </c>
      <c r="BQ3408" s="36">
        <f t="shared" si="3615"/>
        <v>0.99999999875500745</v>
      </c>
      <c r="BR3408" s="2">
        <f t="shared" si="3604"/>
        <v>-5</v>
      </c>
      <c r="BS3408">
        <v>0</v>
      </c>
      <c r="BT3408" s="37">
        <f t="shared" si="3599"/>
        <v>0.19627128626217971</v>
      </c>
      <c r="BU3408" s="34">
        <f t="shared" si="3582"/>
        <v>-5</v>
      </c>
      <c r="BV3408" s="34">
        <f t="shared" si="3583"/>
        <v>-5</v>
      </c>
      <c r="BW3408" s="34">
        <f t="shared" si="3584"/>
        <v>-5</v>
      </c>
      <c r="BX3408" s="34">
        <f t="shared" si="3585"/>
        <v>-5</v>
      </c>
      <c r="BY3408" s="34">
        <f t="shared" si="3586"/>
        <v>6.1607543067688733</v>
      </c>
      <c r="BZ3408" s="36">
        <f t="shared" si="3600"/>
        <v>1.9578183168297229E-4</v>
      </c>
      <c r="CA3408" s="34">
        <f t="shared" si="3601"/>
        <v>2.1410307203729381E-2</v>
      </c>
    </row>
    <row r="3409" spans="1:79" ht="13.2" x14ac:dyDescent="0.25">
      <c r="A3409" s="75">
        <f t="shared" si="3587"/>
        <v>9.2465753424656452</v>
      </c>
      <c r="B3409" s="34">
        <f t="shared" si="3605"/>
        <v>3374.9999999999604</v>
      </c>
      <c r="C3409">
        <f t="shared" si="3588"/>
        <v>15</v>
      </c>
      <c r="D3409" s="35">
        <f t="shared" si="3548"/>
        <v>3000</v>
      </c>
      <c r="E3409" s="27">
        <v>0</v>
      </c>
      <c r="F3409" s="64">
        <f t="shared" si="3589"/>
        <v>0.46593146951268899</v>
      </c>
      <c r="G3409" s="34">
        <v>0</v>
      </c>
      <c r="H3409" s="34">
        <f t="shared" si="3549"/>
        <v>1</v>
      </c>
      <c r="I3409" s="34">
        <f t="shared" si="3590"/>
        <v>6192.2292298236371</v>
      </c>
      <c r="J3409" s="34">
        <f t="shared" si="3550"/>
        <v>22933.129467911516</v>
      </c>
      <c r="K3409" s="34">
        <f t="shared" si="3551"/>
        <v>20268.758865693471</v>
      </c>
      <c r="L3409" s="36">
        <f t="shared" si="3602"/>
        <v>2494.5515953376444</v>
      </c>
      <c r="M3409" s="34">
        <f t="shared" si="3552"/>
        <v>38.195869775056082</v>
      </c>
      <c r="N3409" s="34">
        <f t="shared" si="3591"/>
        <v>141.45968990812017</v>
      </c>
      <c r="O3409" s="34">
        <f t="shared" si="3553"/>
        <v>11.148808202499623</v>
      </c>
      <c r="P3409">
        <f t="shared" si="3606"/>
        <v>79.460792250453849</v>
      </c>
      <c r="Q3409" s="36">
        <f t="shared" si="3554"/>
        <v>137.15409827395354</v>
      </c>
      <c r="R3409" s="34">
        <f t="shared" si="3555"/>
        <v>81.874863086474463</v>
      </c>
      <c r="S3409" s="34">
        <f t="shared" si="3556"/>
        <v>10.770145922014706</v>
      </c>
      <c r="T3409" s="36">
        <f t="shared" si="3592"/>
        <v>4.7998250419053133E-14</v>
      </c>
      <c r="U3409" s="36">
        <f t="shared" si="3557"/>
        <v>2086.3646920159044</v>
      </c>
      <c r="V3409" s="36">
        <f t="shared" si="3558"/>
        <v>2.063681220566535E-3</v>
      </c>
      <c r="W3409" s="68">
        <f t="shared" si="3559"/>
        <v>7.1272902723932692</v>
      </c>
      <c r="X3409">
        <f t="shared" si="3560"/>
        <v>12.606162201628127</v>
      </c>
      <c r="Y3409">
        <f t="shared" si="3561"/>
        <v>1.8307379300092574E-2</v>
      </c>
      <c r="Z3409" s="34">
        <f t="shared" si="3562"/>
        <v>2.1362371768954423E-3</v>
      </c>
      <c r="AA3409" s="36">
        <f t="shared" si="3563"/>
        <v>2.8954639725562527E-4</v>
      </c>
      <c r="AB3409" s="34">
        <f t="shared" si="3564"/>
        <v>2.3425170561219952E-4</v>
      </c>
      <c r="AC3409" s="36">
        <f t="shared" si="3565"/>
        <v>7.1487190469859144E-2</v>
      </c>
      <c r="AD3409" s="34">
        <f t="shared" si="3566"/>
        <v>0</v>
      </c>
      <c r="AE3409">
        <f t="shared" si="3593"/>
        <v>305.17255053931262</v>
      </c>
      <c r="AF3409" s="36">
        <f t="shared" si="3607"/>
        <v>0</v>
      </c>
      <c r="AG3409" s="34">
        <f t="shared" si="3567"/>
        <v>46.851672911015122</v>
      </c>
      <c r="AH3409">
        <f t="shared" si="3603"/>
        <v>0.19951633314502715</v>
      </c>
      <c r="AI3409" s="29">
        <f t="shared" si="3594"/>
        <v>46.851672911015122</v>
      </c>
      <c r="AJ3409">
        <f t="shared" si="3595"/>
        <v>0</v>
      </c>
      <c r="AK3409" s="36">
        <f t="shared" si="3608"/>
        <v>3.0828450875713469E-116</v>
      </c>
      <c r="AL3409" s="36">
        <f t="shared" si="3596"/>
        <v>-4.6048986355573561E-6</v>
      </c>
      <c r="AM3409" s="36">
        <f t="shared" si="3597"/>
        <v>-2.0630927511540891E-6</v>
      </c>
      <c r="AN3409" s="37">
        <f t="shared" si="3609"/>
        <v>-5.7692994193680181E-115</v>
      </c>
      <c r="AO3409" s="36">
        <f t="shared" si="3610"/>
        <v>6.4622280173248304E-3</v>
      </c>
      <c r="AP3409" s="36">
        <f t="shared" si="3611"/>
        <v>8.8050985562938867E-3</v>
      </c>
      <c r="AQ3409" s="74">
        <f t="shared" si="3568"/>
        <v>-3.9138342081414955E-110</v>
      </c>
      <c r="AR3409" s="73">
        <f t="shared" si="3569"/>
        <v>-1.6356649255628865E-114</v>
      </c>
      <c r="AS3409" s="72">
        <f t="shared" si="3612"/>
        <v>2.6986516839794478E-7</v>
      </c>
      <c r="AT3409" s="37">
        <f t="shared" si="3570"/>
        <v>-8.1656855022704632E-107</v>
      </c>
      <c r="AU3409" s="37">
        <f t="shared" si="3571"/>
        <v>0.33631839781273559</v>
      </c>
      <c r="AV3409" s="34">
        <f t="shared" si="3572"/>
        <v>2.7404829667621545E-5</v>
      </c>
      <c r="AW3409" s="34">
        <f t="shared" si="3573"/>
        <v>0.67026560346268016</v>
      </c>
      <c r="AX3409" s="37">
        <f t="shared" si="3574"/>
        <v>2.0425059189670498</v>
      </c>
      <c r="AY3409" s="7">
        <f t="shared" si="3575"/>
        <v>9.8400891996526667</v>
      </c>
      <c r="AZ3409" s="37">
        <f t="shared" si="3576"/>
        <v>9.1697961913603194</v>
      </c>
      <c r="BA3409" s="2">
        <f>BE3409*'mass balance'!$B$17+BF3409*'mass balance'!$C$17+BG3409*'mass balance'!$D$17+BH3409*'mass balance'!$E$17</f>
        <v>1.5429629578694558E-4</v>
      </c>
      <c r="BB3409" s="2">
        <f>BE3409*'mass balance'!$B$18+BF3409*'mass balance'!$C$18+BG3409*'mass balance'!$D$18+BH3409*'mass balance'!$E$18</f>
        <v>1.5667008495289864E-4</v>
      </c>
      <c r="BC3409" s="2">
        <f>BE3409*'mass balance'!$B$19+BF3409*'mass balance'!$C$19+BG3409*'mass balance'!$D$19+BH3409*'mass balance'!$E$19</f>
        <v>-1.9583760619112323E-4</v>
      </c>
      <c r="BD3409" s="2">
        <f>BE3409*'mass balance'!$B$20+BF3409*'mass balance'!$C$20+BG3409*'mass balance'!$D$20+BH3409*'mass balance'!$E$20</f>
        <v>7.1213674978590272E-6</v>
      </c>
      <c r="BE3409" s="2">
        <f>N3409*'mass balance'!$H$11+R3409*'mass balance'!$I$11+S3409*'mass balance'!$J$11</f>
        <v>-3.3680878549552417E-4</v>
      </c>
      <c r="BF3409" s="2">
        <f>N3409*'mass balance'!$H$12+R3409*'mass balance'!$I$12+S3409*'mass balance'!$J$12</f>
        <v>2.5903948375312194E-5</v>
      </c>
      <c r="BG3409" s="2">
        <f>N3409*'mass balance'!$H$13+R3409*'mass balance'!$I$13+S3409*'mass balance'!$J$13</f>
        <v>8.4163242930398278E-5</v>
      </c>
      <c r="BH3409" s="2">
        <f>N3409*'mass balance'!$H$14+R3409*'mass balance'!$I$14+S3409*'mass balance'!$J$14</f>
        <v>3.6838460913572956E-5</v>
      </c>
      <c r="BI3409" s="36">
        <f t="shared" si="3577"/>
        <v>6.851681337565462E-17</v>
      </c>
      <c r="BJ3409" s="36">
        <f t="shared" si="3578"/>
        <v>3.2872992534485735E-19</v>
      </c>
      <c r="BK3409" s="36">
        <f t="shared" si="3579"/>
        <v>1.049348209477716E-15</v>
      </c>
      <c r="BL3409" s="36">
        <f t="shared" si="3580"/>
        <v>7.2930862636871022E-16</v>
      </c>
      <c r="BM3409" s="36">
        <f t="shared" si="3613"/>
        <v>1.1053136427957681E-12</v>
      </c>
      <c r="BN3409" s="36">
        <f t="shared" ca="1" si="3581"/>
        <v>0.75092122434505515</v>
      </c>
      <c r="BO3409" s="36">
        <f t="shared" ca="1" si="3598"/>
        <v>1</v>
      </c>
      <c r="BP3409" s="36">
        <f t="shared" si="3614"/>
        <v>-1.1053136414184399E-12</v>
      </c>
      <c r="BQ3409" s="36">
        <f t="shared" si="3615"/>
        <v>0.99999999875390289</v>
      </c>
      <c r="BR3409" s="2">
        <f t="shared" si="3604"/>
        <v>-5</v>
      </c>
      <c r="BS3409">
        <v>0</v>
      </c>
      <c r="BT3409" s="37">
        <f t="shared" si="3599"/>
        <v>0.19632720020660102</v>
      </c>
      <c r="BU3409" s="34">
        <f t="shared" si="3582"/>
        <v>-5</v>
      </c>
      <c r="BV3409" s="34">
        <f t="shared" si="3583"/>
        <v>-5</v>
      </c>
      <c r="BW3409" s="34">
        <f t="shared" si="3584"/>
        <v>-5</v>
      </c>
      <c r="BX3409" s="34">
        <f t="shared" si="3585"/>
        <v>-5</v>
      </c>
      <c r="BY3409" s="34">
        <f t="shared" si="3586"/>
        <v>6.1619442511538587</v>
      </c>
      <c r="BZ3409" s="36">
        <f t="shared" si="3600"/>
        <v>1.9583760619112323E-4</v>
      </c>
      <c r="CA3409" s="34">
        <f t="shared" si="3601"/>
        <v>2.1410203248745957E-2</v>
      </c>
    </row>
    <row r="3410" spans="1:79" ht="13.2" x14ac:dyDescent="0.25">
      <c r="A3410" s="75">
        <f t="shared" si="3587"/>
        <v>9.2493150684930416</v>
      </c>
      <c r="B3410" s="34">
        <f t="shared" si="3605"/>
        <v>3375.99999999996</v>
      </c>
      <c r="C3410">
        <f t="shared" si="3588"/>
        <v>15</v>
      </c>
      <c r="D3410" s="35">
        <f t="shared" si="3548"/>
        <v>3000</v>
      </c>
      <c r="E3410" s="27">
        <v>0</v>
      </c>
      <c r="F3410" s="64">
        <f t="shared" si="3589"/>
        <v>0.46593146951268899</v>
      </c>
      <c r="G3410" s="34">
        <v>0</v>
      </c>
      <c r="H3410" s="34">
        <f t="shared" si="3549"/>
        <v>1</v>
      </c>
      <c r="I3410" s="34">
        <f t="shared" si="3590"/>
        <v>6192.2292298236371</v>
      </c>
      <c r="J3410" s="34">
        <f t="shared" si="3550"/>
        <v>22937.556057654998</v>
      </c>
      <c r="K3410" s="34">
        <f t="shared" si="3551"/>
        <v>20272.671174313778</v>
      </c>
      <c r="L3410" s="36">
        <f t="shared" si="3602"/>
        <v>2495.2738837648426</v>
      </c>
      <c r="M3410" s="34">
        <f t="shared" si="3552"/>
        <v>38.195869775056082</v>
      </c>
      <c r="N3410" s="34">
        <f t="shared" si="3591"/>
        <v>141.48699468627262</v>
      </c>
      <c r="O3410" s="34">
        <f t="shared" si="3553"/>
        <v>11.148808202499623</v>
      </c>
      <c r="P3410">
        <f t="shared" si="3606"/>
        <v>79.483799836573056</v>
      </c>
      <c r="Q3410" s="36">
        <f t="shared" si="3554"/>
        <v>137.18299970296303</v>
      </c>
      <c r="R3410" s="34">
        <f t="shared" si="3555"/>
        <v>81.898365060438309</v>
      </c>
      <c r="S3410" s="34">
        <f t="shared" si="3556"/>
        <v>10.766152008012263</v>
      </c>
      <c r="T3410" s="36">
        <f t="shared" si="3592"/>
        <v>4.7993618739587307E-14</v>
      </c>
      <c r="U3410" s="36">
        <f t="shared" si="3557"/>
        <v>2086.3646920159044</v>
      </c>
      <c r="V3410" s="36">
        <f t="shared" si="3558"/>
        <v>2.062915941675882E-3</v>
      </c>
      <c r="W3410" s="68">
        <f t="shared" si="3559"/>
        <v>7.1293539536138359</v>
      </c>
      <c r="X3410">
        <f t="shared" si="3560"/>
        <v>12.607378773833881</v>
      </c>
      <c r="Y3410">
        <f t="shared" si="3561"/>
        <v>1.8307379300092574E-2</v>
      </c>
      <c r="Z3410" s="34">
        <f t="shared" si="3562"/>
        <v>2.1362371768954423E-3</v>
      </c>
      <c r="AA3410" s="36">
        <f t="shared" si="3563"/>
        <v>2.8935524243822958E-4</v>
      </c>
      <c r="AB3410" s="34">
        <f t="shared" si="3564"/>
        <v>2.3425170561219952E-4</v>
      </c>
      <c r="AC3410" s="36">
        <f t="shared" si="3565"/>
        <v>7.1487190469859144E-2</v>
      </c>
      <c r="AD3410" s="34">
        <f t="shared" si="3566"/>
        <v>0</v>
      </c>
      <c r="AE3410">
        <f t="shared" si="3593"/>
        <v>305.17255053931262</v>
      </c>
      <c r="AF3410" s="36">
        <f t="shared" si="3607"/>
        <v>0</v>
      </c>
      <c r="AG3410" s="34">
        <f t="shared" si="3567"/>
        <v>46.861560667907852</v>
      </c>
      <c r="AH3410">
        <f t="shared" si="3603"/>
        <v>0.19942827338050506</v>
      </c>
      <c r="AI3410" s="29">
        <f t="shared" si="3594"/>
        <v>46.861560667907852</v>
      </c>
      <c r="AJ3410">
        <f t="shared" si="3595"/>
        <v>46.861560667907852</v>
      </c>
      <c r="AK3410" s="36">
        <f t="shared" si="3608"/>
        <v>1.6356649255628865E-114</v>
      </c>
      <c r="AL3410" s="36">
        <f t="shared" si="3596"/>
        <v>-4.6016172453948748E-6</v>
      </c>
      <c r="AM3410" s="36">
        <f t="shared" si="3597"/>
        <v>-2.0626093548953585E-6</v>
      </c>
      <c r="AN3410" s="37">
        <f t="shared" si="3609"/>
        <v>-5.4610149106108835E-115</v>
      </c>
      <c r="AO3410" s="36">
        <f t="shared" si="3610"/>
        <v>6.4576231186892728E-3</v>
      </c>
      <c r="AP3410" s="36">
        <f t="shared" si="3611"/>
        <v>8.8030354635427327E-3</v>
      </c>
      <c r="AQ3410" s="74">
        <f t="shared" si="3568"/>
        <v>-3.7126281800134602E-110</v>
      </c>
      <c r="AR3410" s="73">
        <f t="shared" si="3569"/>
        <v>-1.5493658312571034E-114</v>
      </c>
      <c r="AS3410" s="72">
        <f t="shared" si="3612"/>
        <v>2.6928867229481659E-7</v>
      </c>
      <c r="AT3410" s="37">
        <f t="shared" si="3570"/>
        <v>-7.7458963493633681E-107</v>
      </c>
      <c r="AU3410" s="37">
        <f t="shared" si="3571"/>
        <v>0.33623959619067867</v>
      </c>
      <c r="AV3410" s="34">
        <f t="shared" si="3572"/>
        <v>6.46412434308501E-3</v>
      </c>
      <c r="AW3410" s="34">
        <f t="shared" si="3573"/>
        <v>0.67045967645336713</v>
      </c>
      <c r="AX3410" s="37">
        <f t="shared" si="3574"/>
        <v>2.0430973191972601</v>
      </c>
      <c r="AY3410" s="7">
        <f t="shared" si="3575"/>
        <v>9.8493750736075469</v>
      </c>
      <c r="AZ3410" s="37">
        <f t="shared" si="3576"/>
        <v>9.1724512728110952</v>
      </c>
      <c r="BA3410" s="2">
        <f>BE3410*'mass balance'!$B$17+BF3410*'mass balance'!$C$17+BG3410*'mass balance'!$D$17+BH3410*'mass balance'!$E$17</f>
        <v>1.5434022290951283E-4</v>
      </c>
      <c r="BB3410" s="2">
        <f>BE3410*'mass balance'!$B$18+BF3410*'mass balance'!$C$18+BG3410*'mass balance'!$D$18+BH3410*'mass balance'!$E$18</f>
        <v>1.5671468787735148E-4</v>
      </c>
      <c r="BC3410" s="2">
        <f>BE3410*'mass balance'!$B$19+BF3410*'mass balance'!$C$19+BG3410*'mass balance'!$D$19+BH3410*'mass balance'!$E$19</f>
        <v>-1.9589335984668938E-4</v>
      </c>
      <c r="BD3410" s="2">
        <f>BE3410*'mass balance'!$B$20+BF3410*'mass balance'!$C$20+BG3410*'mass balance'!$D$20+BH3410*'mass balance'!$E$20</f>
        <v>7.1233949035159778E-6</v>
      </c>
      <c r="BE3410" s="2">
        <f>N3410*'mass balance'!$H$11+R3410*'mass balance'!$I$11+S3410*'mass balance'!$J$11</f>
        <v>-3.3687379687207767E-4</v>
      </c>
      <c r="BF3410" s="2">
        <f>N3410*'mass balance'!$H$12+R3410*'mass balance'!$I$12+S3410*'mass balance'!$J$12</f>
        <v>2.5894342364132415E-5</v>
      </c>
      <c r="BG3410" s="2">
        <f>N3410*'mass balance'!$H$13+R3410*'mass balance'!$I$13+S3410*'mass balance'!$J$13</f>
        <v>8.4176685547969048E-5</v>
      </c>
      <c r="BH3410" s="2">
        <f>N3410*'mass balance'!$H$14+R3410*'mass balance'!$I$14+S3410*'mass balance'!$J$14</f>
        <v>3.684557153288349E-5</v>
      </c>
      <c r="BI3410" s="36">
        <f t="shared" si="3577"/>
        <v>6.851681337565462E-17</v>
      </c>
      <c r="BJ3410" s="36">
        <f t="shared" si="3578"/>
        <v>3.2878590987055592E-19</v>
      </c>
      <c r="BK3410" s="36">
        <f t="shared" si="3579"/>
        <v>1.049676939403061E-15</v>
      </c>
      <c r="BL3410" s="36">
        <f t="shared" si="3580"/>
        <v>7.2963761304721358E-16</v>
      </c>
      <c r="BM3410" s="36">
        <f t="shared" si="3613"/>
        <v>1.1060429514221368E-12</v>
      </c>
      <c r="BN3410" s="36">
        <f t="shared" ca="1" si="3581"/>
        <v>0.45792053904886876</v>
      </c>
      <c r="BO3410" s="36">
        <f t="shared" ca="1" si="3598"/>
        <v>1</v>
      </c>
      <c r="BP3410" s="36">
        <f t="shared" si="3614"/>
        <v>-1.1060429500426774E-12</v>
      </c>
      <c r="BQ3410" s="36">
        <f t="shared" si="3615"/>
        <v>0.99999999875279755</v>
      </c>
      <c r="BR3410" s="2">
        <f t="shared" si="3604"/>
        <v>-5</v>
      </c>
      <c r="BS3410">
        <v>0</v>
      </c>
      <c r="BT3410" s="37">
        <f t="shared" si="3599"/>
        <v>0.19638309324630612</v>
      </c>
      <c r="BU3410" s="34">
        <f t="shared" si="3582"/>
        <v>-5</v>
      </c>
      <c r="BV3410" s="34">
        <f t="shared" si="3583"/>
        <v>-5</v>
      </c>
      <c r="BW3410" s="34">
        <f t="shared" si="3584"/>
        <v>-5</v>
      </c>
      <c r="BX3410" s="34">
        <f t="shared" si="3585"/>
        <v>-5</v>
      </c>
      <c r="BY3410" s="34">
        <f t="shared" si="3586"/>
        <v>6.1631336395999599</v>
      </c>
      <c r="BZ3410" s="36">
        <f t="shared" si="3600"/>
        <v>1.9589335984668938E-4</v>
      </c>
      <c r="CA3410" s="34">
        <f t="shared" si="3601"/>
        <v>2.1410099373154839E-2</v>
      </c>
    </row>
    <row r="3411" spans="1:79" ht="13.2" x14ac:dyDescent="0.25">
      <c r="A3411" s="75">
        <f t="shared" si="3587"/>
        <v>9.2520547945204381</v>
      </c>
      <c r="B3411" s="34">
        <f t="shared" si="3605"/>
        <v>3376.99999999996</v>
      </c>
      <c r="C3411">
        <f t="shared" si="3588"/>
        <v>15</v>
      </c>
      <c r="D3411" s="35">
        <f t="shared" si="3548"/>
        <v>3000</v>
      </c>
      <c r="E3411" s="27">
        <v>0</v>
      </c>
      <c r="F3411" s="64">
        <f t="shared" si="3589"/>
        <v>0.46593146951268899</v>
      </c>
      <c r="G3411" s="34">
        <v>0</v>
      </c>
      <c r="H3411" s="34">
        <f t="shared" si="3549"/>
        <v>1</v>
      </c>
      <c r="I3411" s="34">
        <f t="shared" si="3590"/>
        <v>6192.2292298236371</v>
      </c>
      <c r="J3411" s="34">
        <f t="shared" si="3550"/>
        <v>22941.980579025068</v>
      </c>
      <c r="K3411" s="34">
        <f t="shared" si="3551"/>
        <v>20276.581654864269</v>
      </c>
      <c r="L3411" s="36">
        <f t="shared" si="3602"/>
        <v>2495.9959043444292</v>
      </c>
      <c r="M3411" s="34">
        <f t="shared" si="3552"/>
        <v>38.195869775056082</v>
      </c>
      <c r="N3411" s="34">
        <f t="shared" si="3591"/>
        <v>141.51428670596312</v>
      </c>
      <c r="O3411" s="34">
        <f t="shared" si="3553"/>
        <v>11.148808202499623</v>
      </c>
      <c r="P3411">
        <f t="shared" si="3606"/>
        <v>79.506798890744676</v>
      </c>
      <c r="Q3411" s="36">
        <f t="shared" si="3554"/>
        <v>137.21188832970014</v>
      </c>
      <c r="R3411" s="34">
        <f t="shared" si="3555"/>
        <v>81.921858283458889</v>
      </c>
      <c r="S3411" s="34">
        <f t="shared" si="3556"/>
        <v>10.76215820359846</v>
      </c>
      <c r="T3411" s="36">
        <f t="shared" si="3592"/>
        <v>4.7988990563954564E-14</v>
      </c>
      <c r="U3411" s="36">
        <f t="shared" si="3557"/>
        <v>2086.3646920159044</v>
      </c>
      <c r="V3411" s="36">
        <f t="shared" si="3558"/>
        <v>2.0621506837836447E-3</v>
      </c>
      <c r="W3411" s="68">
        <f t="shared" si="3559"/>
        <v>7.1314168695555118</v>
      </c>
      <c r="X3411">
        <f t="shared" si="3560"/>
        <v>12.60859466028092</v>
      </c>
      <c r="Y3411">
        <f t="shared" si="3561"/>
        <v>1.8307379300092574E-2</v>
      </c>
      <c r="Z3411" s="34">
        <f t="shared" si="3562"/>
        <v>2.1362371768954423E-3</v>
      </c>
      <c r="AA3411" s="36">
        <f t="shared" si="3563"/>
        <v>2.8916423222811468E-4</v>
      </c>
      <c r="AB3411" s="34">
        <f t="shared" si="3564"/>
        <v>2.3425170561219952E-4</v>
      </c>
      <c r="AC3411" s="36">
        <f t="shared" si="3565"/>
        <v>7.1487190469859144E-2</v>
      </c>
      <c r="AD3411" s="34">
        <f t="shared" si="3566"/>
        <v>0</v>
      </c>
      <c r="AE3411">
        <f t="shared" si="3593"/>
        <v>305.17255053931262</v>
      </c>
      <c r="AF3411" s="36">
        <f t="shared" si="3607"/>
        <v>0</v>
      </c>
      <c r="AG3411" s="34">
        <f t="shared" si="3567"/>
        <v>46.871444044887149</v>
      </c>
      <c r="AH3411">
        <f t="shared" si="3603"/>
        <v>0.19934023669077305</v>
      </c>
      <c r="AI3411" s="29">
        <f t="shared" si="3594"/>
        <v>46.871444044887149</v>
      </c>
      <c r="AJ3411">
        <f t="shared" si="3595"/>
        <v>0</v>
      </c>
      <c r="AK3411" s="36">
        <f t="shared" si="3608"/>
        <v>1.5493658312571034E-114</v>
      </c>
      <c r="AL3411" s="36">
        <f t="shared" si="3596"/>
        <v>-4.5983381935078374E-6</v>
      </c>
      <c r="AM3411" s="36">
        <f t="shared" si="3597"/>
        <v>-2.0621260718995646E-6</v>
      </c>
      <c r="AN3411" s="37">
        <f t="shared" si="3609"/>
        <v>1.0895634345017981E-114</v>
      </c>
      <c r="AO3411" s="36">
        <f t="shared" si="3610"/>
        <v>6.4530215014438784E-3</v>
      </c>
      <c r="AP3411" s="36">
        <f t="shared" si="3611"/>
        <v>8.8009728541878374E-3</v>
      </c>
      <c r="AQ3411" s="74">
        <f t="shared" si="3568"/>
        <v>7.4231692552540224E-110</v>
      </c>
      <c r="AR3411" s="73">
        <f t="shared" si="3569"/>
        <v>3.0934455890728605E-114</v>
      </c>
      <c r="AS3411" s="72">
        <f t="shared" si="3612"/>
        <v>2.6871340772430491E-7</v>
      </c>
      <c r="AT3411" s="37">
        <f t="shared" si="3570"/>
        <v>1.5487438237020028E-106</v>
      </c>
      <c r="AU3411" s="37">
        <f t="shared" si="3571"/>
        <v>0.33616081303236228</v>
      </c>
      <c r="AV3411" s="34">
        <f t="shared" si="3572"/>
        <v>2.7380641706376298E-5</v>
      </c>
      <c r="AW3411" s="34">
        <f t="shared" si="3573"/>
        <v>0.67065367747559235</v>
      </c>
      <c r="AX3411" s="37">
        <f t="shared" si="3574"/>
        <v>2.0436885001173817</v>
      </c>
      <c r="AY3411" s="7">
        <f t="shared" si="3575"/>
        <v>9.8457864277901912</v>
      </c>
      <c r="AZ3411" s="37">
        <f t="shared" si="3576"/>
        <v>9.1751053696728935</v>
      </c>
      <c r="BA3411" s="2">
        <f>BE3411*'mass balance'!$B$17+BF3411*'mass balance'!$C$17+BG3411*'mass balance'!$D$17+BH3411*'mass balance'!$E$17</f>
        <v>1.5438413360341794E-4</v>
      </c>
      <c r="BB3411" s="2">
        <f>BE3411*'mass balance'!$B$18+BF3411*'mass balance'!$C$18+BG3411*'mass balance'!$D$18+BH3411*'mass balance'!$E$18</f>
        <v>1.5675927412039364E-4</v>
      </c>
      <c r="BC3411" s="2">
        <f>BE3411*'mass balance'!$B$19+BF3411*'mass balance'!$C$19+BG3411*'mass balance'!$D$19+BH3411*'mass balance'!$E$19</f>
        <v>-1.9594909265049202E-4</v>
      </c>
      <c r="BD3411" s="2">
        <f>BE3411*'mass balance'!$B$20+BF3411*'mass balance'!$C$20+BG3411*'mass balance'!$D$20+BH3411*'mass balance'!$E$20</f>
        <v>7.1254215509269827E-6</v>
      </c>
      <c r="BE3411" s="2">
        <f>N3411*'mass balance'!$H$11+R3411*'mass balance'!$I$11+S3411*'mass balance'!$J$11</f>
        <v>-3.3693877787134075E-4</v>
      </c>
      <c r="BF3411" s="2">
        <f>N3411*'mass balance'!$H$12+R3411*'mass balance'!$I$12+S3411*'mass balance'!$J$12</f>
        <v>2.5884736616531096E-5</v>
      </c>
      <c r="BG3411" s="2">
        <f>N3411*'mass balance'!$H$13+R3411*'mass balance'!$I$13+S3411*'mass balance'!$J$13</f>
        <v>8.4190121067078921E-5</v>
      </c>
      <c r="BH3411" s="2">
        <f>N3411*'mass balance'!$H$14+R3411*'mass balance'!$I$14+S3411*'mass balance'!$J$14</f>
        <v>3.6852678829677886E-5</v>
      </c>
      <c r="BI3411" s="36">
        <f t="shared" si="3577"/>
        <v>6.851681337565462E-17</v>
      </c>
      <c r="BJ3411" s="36">
        <f t="shared" si="3578"/>
        <v>3.2884188977404054E-19</v>
      </c>
      <c r="BK3411" s="36">
        <f t="shared" si="3579"/>
        <v>1.0500057253129315E-15</v>
      </c>
      <c r="BL3411" s="36">
        <f t="shared" si="3580"/>
        <v>7.2996667935344981E-16</v>
      </c>
      <c r="BM3411" s="36">
        <f t="shared" si="3613"/>
        <v>1.106772589035184E-12</v>
      </c>
      <c r="BN3411" s="36">
        <f t="shared" ca="1" si="3581"/>
        <v>0.72663416026088634</v>
      </c>
      <c r="BO3411" s="36">
        <f t="shared" ca="1" si="3598"/>
        <v>1</v>
      </c>
      <c r="BP3411" s="36">
        <f t="shared" si="3614"/>
        <v>-1.1067725876535905E-12</v>
      </c>
      <c r="BQ3411" s="36">
        <f t="shared" si="3615"/>
        <v>0.99999999875169154</v>
      </c>
      <c r="BR3411" s="2">
        <f t="shared" si="3604"/>
        <v>-5</v>
      </c>
      <c r="BS3411">
        <v>0</v>
      </c>
      <c r="BT3411" s="37">
        <f t="shared" si="3599"/>
        <v>0.19643896538211825</v>
      </c>
      <c r="BU3411" s="34">
        <f t="shared" si="3582"/>
        <v>-5</v>
      </c>
      <c r="BV3411" s="34">
        <f t="shared" si="3583"/>
        <v>-5</v>
      </c>
      <c r="BW3411" s="34">
        <f t="shared" si="3584"/>
        <v>-5</v>
      </c>
      <c r="BX3411" s="34">
        <f t="shared" si="3585"/>
        <v>-5</v>
      </c>
      <c r="BY3411" s="34">
        <f t="shared" si="3586"/>
        <v>6.1643224722910483</v>
      </c>
      <c r="BZ3411" s="36">
        <f t="shared" si="3600"/>
        <v>1.9594909265049202E-4</v>
      </c>
      <c r="CA3411" s="34">
        <f t="shared" si="3601"/>
        <v>2.1409995576881488E-2</v>
      </c>
    </row>
    <row r="3412" spans="1:79" ht="13.2" x14ac:dyDescent="0.25">
      <c r="A3412" s="75">
        <f t="shared" si="3587"/>
        <v>9.2547945205478346</v>
      </c>
      <c r="B3412" s="34">
        <f t="shared" si="3605"/>
        <v>3377.9999999999595</v>
      </c>
      <c r="C3412">
        <f t="shared" si="3588"/>
        <v>15</v>
      </c>
      <c r="D3412" s="35">
        <f t="shared" si="3548"/>
        <v>3000</v>
      </c>
      <c r="E3412" s="27">
        <v>0</v>
      </c>
      <c r="F3412" s="64">
        <f t="shared" si="3589"/>
        <v>0.46593146951268899</v>
      </c>
      <c r="G3412" s="34">
        <v>0</v>
      </c>
      <c r="H3412" s="34">
        <f t="shared" si="3549"/>
        <v>1</v>
      </c>
      <c r="I3412" s="34">
        <f t="shared" si="3590"/>
        <v>6192.2292298236371</v>
      </c>
      <c r="J3412" s="34">
        <f t="shared" si="3550"/>
        <v>22946.403032706236</v>
      </c>
      <c r="K3412" s="34">
        <f t="shared" si="3551"/>
        <v>20280.490307949913</v>
      </c>
      <c r="L3412" s="36">
        <f t="shared" si="3602"/>
        <v>2496.7176570837532</v>
      </c>
      <c r="M3412" s="34">
        <f t="shared" si="3552"/>
        <v>38.195869775056082</v>
      </c>
      <c r="N3412" s="34">
        <f t="shared" si="3591"/>
        <v>141.54156597141383</v>
      </c>
      <c r="O3412" s="34">
        <f t="shared" si="3553"/>
        <v>11.148808202499623</v>
      </c>
      <c r="P3412">
        <f t="shared" si="3606"/>
        <v>79.52978941320282</v>
      </c>
      <c r="Q3412" s="36">
        <f t="shared" si="3554"/>
        <v>137.24076415758202</v>
      </c>
      <c r="R3412" s="34">
        <f t="shared" si="3555"/>
        <v>81.945342755828776</v>
      </c>
      <c r="S3412" s="34">
        <f t="shared" si="3556"/>
        <v>10.758164510787239</v>
      </c>
      <c r="T3412" s="36">
        <f t="shared" si="3592"/>
        <v>4.7984365888915722E-14</v>
      </c>
      <c r="U3412" s="36">
        <f t="shared" si="3557"/>
        <v>2086.3646920159044</v>
      </c>
      <c r="V3412" s="36">
        <f t="shared" si="3558"/>
        <v>2.0613854472757171E-3</v>
      </c>
      <c r="W3412" s="68">
        <f t="shared" si="3559"/>
        <v>7.133479020239295</v>
      </c>
      <c r="X3412">
        <f t="shared" si="3560"/>
        <v>12.609809861355687</v>
      </c>
      <c r="Y3412">
        <f t="shared" si="3561"/>
        <v>1.8307379300092574E-2</v>
      </c>
      <c r="Z3412" s="34">
        <f t="shared" si="3562"/>
        <v>2.1362371768954423E-3</v>
      </c>
      <c r="AA3412" s="36">
        <f t="shared" si="3563"/>
        <v>2.8897336649159547E-4</v>
      </c>
      <c r="AB3412" s="34">
        <f t="shared" si="3564"/>
        <v>2.3425170561219952E-4</v>
      </c>
      <c r="AC3412" s="36">
        <f t="shared" si="3565"/>
        <v>7.1487190469859144E-2</v>
      </c>
      <c r="AD3412" s="34">
        <f t="shared" si="3566"/>
        <v>0</v>
      </c>
      <c r="AE3412">
        <f t="shared" si="3593"/>
        <v>305.17255053931262</v>
      </c>
      <c r="AF3412" s="36">
        <f t="shared" si="3607"/>
        <v>0</v>
      </c>
      <c r="AG3412" s="34">
        <f t="shared" si="3567"/>
        <v>46.881323043122102</v>
      </c>
      <c r="AH3412">
        <f t="shared" si="3603"/>
        <v>0.19925222309118595</v>
      </c>
      <c r="AI3412" s="29">
        <f t="shared" si="3594"/>
        <v>46.881323043122102</v>
      </c>
      <c r="AJ3412">
        <f t="shared" si="3595"/>
        <v>46.881323043122102</v>
      </c>
      <c r="AK3412" s="36">
        <f t="shared" si="3608"/>
        <v>-3.0934455890728605E-114</v>
      </c>
      <c r="AL3412" s="36">
        <f t="shared" si="3596"/>
        <v>-4.5950614782300199E-6</v>
      </c>
      <c r="AM3412" s="36">
        <f t="shared" si="3597"/>
        <v>-2.0616429021401686E-6</v>
      </c>
      <c r="AN3412" s="37">
        <f t="shared" si="3609"/>
        <v>2.6389292657589015E-114</v>
      </c>
      <c r="AO3412" s="36">
        <f t="shared" si="3610"/>
        <v>6.4484231632503707E-3</v>
      </c>
      <c r="AP3412" s="36">
        <f t="shared" si="3611"/>
        <v>8.7989107281159374E-3</v>
      </c>
      <c r="AQ3412" s="74">
        <f t="shared" si="3568"/>
        <v>1.8017450642926057E-109</v>
      </c>
      <c r="AR3412" s="73">
        <f t="shared" si="3569"/>
        <v>7.4976827659146811E-114</v>
      </c>
      <c r="AS3412" s="72">
        <f t="shared" si="3612"/>
        <v>2.6813937205556347E-7</v>
      </c>
      <c r="AT3412" s="37">
        <f t="shared" si="3570"/>
        <v>3.7590972861540274E-106</v>
      </c>
      <c r="AU3412" s="37">
        <f t="shared" si="3571"/>
        <v>0.33608204833346023</v>
      </c>
      <c r="AV3412" s="34">
        <f t="shared" si="3572"/>
        <v>6.4668146486350437E-3</v>
      </c>
      <c r="AW3412" s="34">
        <f t="shared" si="3573"/>
        <v>0.67084760653133046</v>
      </c>
      <c r="AX3412" s="37">
        <f t="shared" si="3574"/>
        <v>2.0442794617334314</v>
      </c>
      <c r="AY3412" s="7">
        <f t="shared" si="3575"/>
        <v>9.855072903152692</v>
      </c>
      <c r="AZ3412" s="37">
        <f t="shared" si="3576"/>
        <v>9.1777584819727274</v>
      </c>
      <c r="BA3412" s="2">
        <f>BE3412*'mass balance'!$B$17+BF3412*'mass balance'!$C$17+BG3412*'mass balance'!$D$17+BH3412*'mass balance'!$E$17</f>
        <v>1.544280278693163E-4</v>
      </c>
      <c r="BB3412" s="2">
        <f>BE3412*'mass balance'!$B$18+BF3412*'mass balance'!$C$18+BG3412*'mass balance'!$D$18+BH3412*'mass balance'!$E$18</f>
        <v>1.568038436826904E-4</v>
      </c>
      <c r="BC3412" s="2">
        <f>BE3412*'mass balance'!$B$19+BF3412*'mass balance'!$C$19+BG3412*'mass balance'!$D$19+BH3412*'mass balance'!$E$19</f>
        <v>-1.9600480460336297E-4</v>
      </c>
      <c r="BD3412" s="2">
        <f>BE3412*'mass balance'!$B$20+BF3412*'mass balance'!$C$20+BG3412*'mass balance'!$D$20+BH3412*'mass balance'!$E$20</f>
        <v>7.1274474401222902E-6</v>
      </c>
      <c r="BE3412" s="2">
        <f>N3412*'mass balance'!$H$11+R3412*'mass balance'!$I$11+S3412*'mass balance'!$J$11</f>
        <v>-3.3700372850336625E-4</v>
      </c>
      <c r="BF3412" s="2">
        <f>N3412*'mass balance'!$H$12+R3412*'mass balance'!$I$12+S3412*'mass balance'!$J$12</f>
        <v>2.5875131137352095E-5</v>
      </c>
      <c r="BG3412" s="2">
        <f>N3412*'mass balance'!$H$13+R3412*'mass balance'!$I$13+S3412*'mass balance'!$J$13</f>
        <v>8.4203549491030727E-5</v>
      </c>
      <c r="BH3412" s="2">
        <f>N3412*'mass balance'!$H$14+R3412*'mass balance'!$I$14+S3412*'mass balance'!$J$14</f>
        <v>3.6859782805055681E-5</v>
      </c>
      <c r="BI3412" s="36">
        <f t="shared" si="3577"/>
        <v>6.851681337565462E-17</v>
      </c>
      <c r="BJ3412" s="36">
        <f t="shared" si="3578"/>
        <v>3.2889786505166017E-19</v>
      </c>
      <c r="BK3412" s="36">
        <f t="shared" si="3579"/>
        <v>1.0503345672027056E-15</v>
      </c>
      <c r="BL3412" s="36">
        <f t="shared" si="3580"/>
        <v>7.3029582527982988E-16</v>
      </c>
      <c r="BM3412" s="36">
        <f t="shared" si="3613"/>
        <v>1.1075025557145374E-12</v>
      </c>
      <c r="BN3412" s="36">
        <f t="shared" ca="1" si="3581"/>
        <v>0.48049359938808422</v>
      </c>
      <c r="BO3412" s="36">
        <f t="shared" ca="1" si="3598"/>
        <v>1</v>
      </c>
      <c r="BP3412" s="36">
        <f t="shared" si="3614"/>
        <v>-1.1075025543308068E-12</v>
      </c>
      <c r="BQ3412" s="36">
        <f t="shared" si="3615"/>
        <v>0.99999999875058476</v>
      </c>
      <c r="BR3412" s="2">
        <f t="shared" si="3604"/>
        <v>-5</v>
      </c>
      <c r="BS3412">
        <v>0</v>
      </c>
      <c r="BT3412" s="37">
        <f t="shared" si="3599"/>
        <v>0.19649481661487136</v>
      </c>
      <c r="BU3412" s="34">
        <f t="shared" si="3582"/>
        <v>-5</v>
      </c>
      <c r="BV3412" s="34">
        <f t="shared" si="3583"/>
        <v>-5</v>
      </c>
      <c r="BW3412" s="34">
        <f t="shared" si="3584"/>
        <v>-5</v>
      </c>
      <c r="BX3412" s="34">
        <f t="shared" si="3585"/>
        <v>-5</v>
      </c>
      <c r="BY3412" s="34">
        <f t="shared" si="3586"/>
        <v>6.1655107494110455</v>
      </c>
      <c r="BZ3412" s="36">
        <f t="shared" si="3600"/>
        <v>1.9600480460336297E-4</v>
      </c>
      <c r="CA3412" s="34">
        <f t="shared" si="3601"/>
        <v>2.1409891859851544E-2</v>
      </c>
    </row>
    <row r="3413" spans="1:79" ht="13.2" x14ac:dyDescent="0.25">
      <c r="A3413" s="75">
        <f t="shared" si="3587"/>
        <v>9.2575342465752311</v>
      </c>
      <c r="B3413" s="34">
        <f t="shared" si="3605"/>
        <v>3378.9999999999595</v>
      </c>
      <c r="C3413">
        <f t="shared" si="3588"/>
        <v>15</v>
      </c>
      <c r="D3413" s="35">
        <f t="shared" si="3548"/>
        <v>3000</v>
      </c>
      <c r="E3413" s="27">
        <v>0</v>
      </c>
      <c r="F3413" s="64">
        <f t="shared" si="3589"/>
        <v>0.46593146951268899</v>
      </c>
      <c r="G3413" s="34">
        <v>0</v>
      </c>
      <c r="H3413" s="34">
        <f t="shared" si="3549"/>
        <v>1</v>
      </c>
      <c r="I3413" s="34">
        <f t="shared" si="3590"/>
        <v>6192.2292298236371</v>
      </c>
      <c r="J3413" s="34">
        <f t="shared" si="3550"/>
        <v>22950.823419383141</v>
      </c>
      <c r="K3413" s="34">
        <f t="shared" si="3551"/>
        <v>20284.397134175819</v>
      </c>
      <c r="L3413" s="36">
        <f t="shared" si="3602"/>
        <v>2497.4391419902995</v>
      </c>
      <c r="M3413" s="34">
        <f t="shared" si="3552"/>
        <v>38.195869775056082</v>
      </c>
      <c r="N3413" s="34">
        <f t="shared" si="3591"/>
        <v>141.56883248684792</v>
      </c>
      <c r="O3413" s="34">
        <f t="shared" si="3553"/>
        <v>11.148808202499623</v>
      </c>
      <c r="P3413">
        <f t="shared" si="3606"/>
        <v>79.552771404185918</v>
      </c>
      <c r="Q3413" s="36">
        <f t="shared" si="3554"/>
        <v>137.26962719002788</v>
      </c>
      <c r="R3413" s="34">
        <f t="shared" si="3555"/>
        <v>81.968818477844891</v>
      </c>
      <c r="S3413" s="34">
        <f t="shared" si="3556"/>
        <v>10.75417093158962</v>
      </c>
      <c r="T3413" s="36">
        <f t="shared" si="3592"/>
        <v>4.7979744711235361E-14</v>
      </c>
      <c r="U3413" s="36">
        <f t="shared" si="3557"/>
        <v>2086.3646920159044</v>
      </c>
      <c r="V3413" s="36">
        <f t="shared" si="3558"/>
        <v>2.0606202325374372E-3</v>
      </c>
      <c r="W3413" s="68">
        <f t="shared" si="3559"/>
        <v>7.1355404056865703</v>
      </c>
      <c r="X3413">
        <f t="shared" si="3560"/>
        <v>12.611024377444416</v>
      </c>
      <c r="Y3413">
        <f t="shared" si="3561"/>
        <v>1.8307379300092574E-2</v>
      </c>
      <c r="Z3413" s="34">
        <f t="shared" si="3562"/>
        <v>2.1362371768954423E-3</v>
      </c>
      <c r="AA3413" s="36">
        <f t="shared" si="3563"/>
        <v>2.8878264509514295E-4</v>
      </c>
      <c r="AB3413" s="34">
        <f t="shared" si="3564"/>
        <v>2.3425170561219952E-4</v>
      </c>
      <c r="AC3413" s="36">
        <f t="shared" si="3565"/>
        <v>7.1487190469859144E-2</v>
      </c>
      <c r="AD3413" s="34">
        <f t="shared" si="3566"/>
        <v>0</v>
      </c>
      <c r="AE3413">
        <f t="shared" si="3593"/>
        <v>305.17255053931262</v>
      </c>
      <c r="AF3413" s="36">
        <f t="shared" si="3607"/>
        <v>0</v>
      </c>
      <c r="AG3413" s="34">
        <f t="shared" si="3567"/>
        <v>46.891197663782478</v>
      </c>
      <c r="AH3413">
        <f t="shared" si="3603"/>
        <v>0.19916423259700622</v>
      </c>
      <c r="AI3413" s="29">
        <f t="shared" si="3594"/>
        <v>46.891197663782478</v>
      </c>
      <c r="AJ3413">
        <f t="shared" si="3595"/>
        <v>0</v>
      </c>
      <c r="AK3413" s="36">
        <f t="shared" si="3608"/>
        <v>-7.4976827659146811E-114</v>
      </c>
      <c r="AL3413" s="36">
        <f t="shared" si="3596"/>
        <v>-4.5917870978963827E-6</v>
      </c>
      <c r="AM3413" s="36">
        <f t="shared" si="3597"/>
        <v>-2.0611598455906388E-6</v>
      </c>
      <c r="AN3413" s="37">
        <f t="shared" si="3609"/>
        <v>-4.5451632331395897E-115</v>
      </c>
      <c r="AO3413" s="36">
        <f t="shared" si="3610"/>
        <v>6.4438281017721406E-3</v>
      </c>
      <c r="AP3413" s="36">
        <f t="shared" si="3611"/>
        <v>8.7968490852137968E-3</v>
      </c>
      <c r="AQ3413" s="74">
        <f t="shared" si="3568"/>
        <v>-3.1098813865845677E-110</v>
      </c>
      <c r="AR3413" s="73">
        <f t="shared" si="3569"/>
        <v>-1.2922845337344097E-114</v>
      </c>
      <c r="AS3413" s="72">
        <f t="shared" si="3612"/>
        <v>2.6756656266336611E-7</v>
      </c>
      <c r="AT3413" s="37">
        <f t="shared" si="3570"/>
        <v>-6.4883467213275223E-107</v>
      </c>
      <c r="AU3413" s="37">
        <f t="shared" si="3571"/>
        <v>0.3360033020896474</v>
      </c>
      <c r="AV3413" s="34">
        <f t="shared" si="3572"/>
        <v>2.7356466431427865E-5</v>
      </c>
      <c r="AW3413" s="34">
        <f t="shared" si="3573"/>
        <v>0.67104146362259265</v>
      </c>
      <c r="AX3413" s="37">
        <f t="shared" si="3574"/>
        <v>2.0448702040515379</v>
      </c>
      <c r="AY3413" s="7">
        <f t="shared" si="3575"/>
        <v>9.8514794298271315</v>
      </c>
      <c r="AZ3413" s="37">
        <f t="shared" si="3576"/>
        <v>9.1804106097381073</v>
      </c>
      <c r="BA3413" s="2">
        <f>BE3413*'mass balance'!$B$17+BF3413*'mass balance'!$C$17+BG3413*'mass balance'!$D$17+BH3413*'mass balance'!$E$17</f>
        <v>1.5447190570787124E-4</v>
      </c>
      <c r="BB3413" s="2">
        <f>BE3413*'mass balance'!$B$18+BF3413*'mass balance'!$C$18+BG3413*'mass balance'!$D$18+BH3413*'mass balance'!$E$18</f>
        <v>1.5684839656491552E-4</v>
      </c>
      <c r="BC3413" s="2">
        <f>BE3413*'mass balance'!$B$19+BF3413*'mass balance'!$C$19+BG3413*'mass balance'!$D$19+BH3413*'mass balance'!$E$19</f>
        <v>-1.9606049570614428E-4</v>
      </c>
      <c r="BD3413" s="2">
        <f>BE3413*'mass balance'!$B$20+BF3413*'mass balance'!$C$20+BG3413*'mass balance'!$D$20+BH3413*'mass balance'!$E$20</f>
        <v>7.1294725711325207E-6</v>
      </c>
      <c r="BE3413" s="2">
        <f>N3413*'mass balance'!$H$11+R3413*'mass balance'!$I$11+S3413*'mass balance'!$J$11</f>
        <v>-3.3706864877820932E-4</v>
      </c>
      <c r="BF3413" s="2">
        <f>N3413*'mass balance'!$H$12+R3413*'mass balance'!$I$12+S3413*'mass balance'!$J$12</f>
        <v>2.5865525931432238E-5</v>
      </c>
      <c r="BG3413" s="2">
        <f>N3413*'mass balance'!$H$13+R3413*'mass balance'!$I$13+S3413*'mass balance'!$J$13</f>
        <v>8.4216970823126569E-5</v>
      </c>
      <c r="BH3413" s="2">
        <f>N3413*'mass balance'!$H$14+R3413*'mass balance'!$I$14+S3413*'mass balance'!$J$14</f>
        <v>3.6866883460116643E-5</v>
      </c>
      <c r="BI3413" s="36">
        <f t="shared" si="3577"/>
        <v>6.851681337565462E-17</v>
      </c>
      <c r="BJ3413" s="36">
        <f t="shared" si="3578"/>
        <v>3.2895383569976406E-19</v>
      </c>
      <c r="BK3413" s="36">
        <f t="shared" si="3579"/>
        <v>1.0506634650677572E-15</v>
      </c>
      <c r="BL3413" s="36">
        <f t="shared" si="3580"/>
        <v>7.3062505081875588E-16</v>
      </c>
      <c r="BM3413" s="36">
        <f t="shared" si="3613"/>
        <v>1.1082328515398172E-12</v>
      </c>
      <c r="BN3413" s="36">
        <f t="shared" ca="1" si="3581"/>
        <v>0.3103196475005171</v>
      </c>
      <c r="BO3413" s="36">
        <f t="shared" ca="1" si="3598"/>
        <v>1</v>
      </c>
      <c r="BP3413" s="36">
        <f t="shared" si="3614"/>
        <v>-1.1082328501539469E-12</v>
      </c>
      <c r="BQ3413" s="36">
        <f t="shared" si="3615"/>
        <v>0.99999999874947731</v>
      </c>
      <c r="BR3413" s="2">
        <f t="shared" si="3604"/>
        <v>-5</v>
      </c>
      <c r="BS3413">
        <v>0</v>
      </c>
      <c r="BT3413" s="37">
        <f t="shared" si="3599"/>
        <v>0.19655064694540958</v>
      </c>
      <c r="BU3413" s="34">
        <f t="shared" si="3582"/>
        <v>-5</v>
      </c>
      <c r="BV3413" s="34">
        <f t="shared" si="3583"/>
        <v>-5</v>
      </c>
      <c r="BW3413" s="34">
        <f t="shared" si="3584"/>
        <v>-5</v>
      </c>
      <c r="BX3413" s="34">
        <f t="shared" si="3585"/>
        <v>-5</v>
      </c>
      <c r="BY3413" s="34">
        <f t="shared" si="3586"/>
        <v>6.1666984711439099</v>
      </c>
      <c r="BZ3413" s="36">
        <f t="shared" si="3600"/>
        <v>1.9606049570614428E-4</v>
      </c>
      <c r="CA3413" s="34">
        <f t="shared" si="3601"/>
        <v>2.140978822199072E-2</v>
      </c>
    </row>
    <row r="3414" spans="1:79" ht="13.2" x14ac:dyDescent="0.25">
      <c r="A3414" s="75">
        <f t="shared" si="3587"/>
        <v>9.2602739726026275</v>
      </c>
      <c r="B3414" s="34">
        <f t="shared" si="3605"/>
        <v>3379.9999999999591</v>
      </c>
      <c r="C3414">
        <f t="shared" si="3588"/>
        <v>15</v>
      </c>
      <c r="D3414" s="35">
        <f t="shared" si="3548"/>
        <v>3000</v>
      </c>
      <c r="E3414" s="27">
        <v>0</v>
      </c>
      <c r="F3414" s="64">
        <f t="shared" si="3589"/>
        <v>0.46593146951268899</v>
      </c>
      <c r="G3414" s="34">
        <v>0</v>
      </c>
      <c r="H3414" s="34">
        <f t="shared" si="3549"/>
        <v>1</v>
      </c>
      <c r="I3414" s="34">
        <f t="shared" si="3590"/>
        <v>6192.2292298236371</v>
      </c>
      <c r="J3414" s="34">
        <f t="shared" si="3550"/>
        <v>22955.241739740599</v>
      </c>
      <c r="K3414" s="34">
        <f t="shared" si="3551"/>
        <v>20288.302134147238</v>
      </c>
      <c r="L3414" s="36">
        <f t="shared" si="3602"/>
        <v>2498.1603590716877</v>
      </c>
      <c r="M3414" s="34">
        <f t="shared" si="3552"/>
        <v>38.195869775056082</v>
      </c>
      <c r="N3414" s="34">
        <f t="shared" si="3591"/>
        <v>141.59608625648957</v>
      </c>
      <c r="O3414" s="34">
        <f t="shared" si="3553"/>
        <v>11.148808202499623</v>
      </c>
      <c r="P3414">
        <f t="shared" si="3606"/>
        <v>79.575744863936677</v>
      </c>
      <c r="Q3414" s="36">
        <f t="shared" si="3554"/>
        <v>137.29847743045906</v>
      </c>
      <c r="R3414" s="34">
        <f t="shared" si="3555"/>
        <v>81.992285449808477</v>
      </c>
      <c r="S3414" s="34">
        <f t="shared" si="3556"/>
        <v>10.750177468013732</v>
      </c>
      <c r="T3414" s="36">
        <f t="shared" si="3592"/>
        <v>4.797512702768185E-14</v>
      </c>
      <c r="U3414" s="36">
        <f t="shared" si="3557"/>
        <v>2086.3646920159044</v>
      </c>
      <c r="V3414" s="36">
        <f t="shared" si="3558"/>
        <v>2.0598550399535801E-3</v>
      </c>
      <c r="W3414" s="68">
        <f t="shared" si="3559"/>
        <v>7.1376010259191078</v>
      </c>
      <c r="X3414">
        <f t="shared" si="3560"/>
        <v>12.612238208933118</v>
      </c>
      <c r="Y3414">
        <f t="shared" si="3561"/>
        <v>1.8307379300092574E-2</v>
      </c>
      <c r="Z3414" s="34">
        <f t="shared" si="3562"/>
        <v>2.1362371768954423E-3</v>
      </c>
      <c r="AA3414" s="36">
        <f t="shared" si="3563"/>
        <v>2.8859206790538325E-4</v>
      </c>
      <c r="AB3414" s="34">
        <f t="shared" si="3564"/>
        <v>2.3425170561219952E-4</v>
      </c>
      <c r="AC3414" s="36">
        <f t="shared" si="3565"/>
        <v>7.1487190469859144E-2</v>
      </c>
      <c r="AD3414" s="34">
        <f t="shared" si="3566"/>
        <v>0</v>
      </c>
      <c r="AE3414">
        <f t="shared" si="3593"/>
        <v>305.17255053931262</v>
      </c>
      <c r="AF3414" s="36">
        <f t="shared" si="3607"/>
        <v>0</v>
      </c>
      <c r="AG3414" s="34">
        <f t="shared" si="3567"/>
        <v>46.90106790803879</v>
      </c>
      <c r="AH3414">
        <f t="shared" si="3603"/>
        <v>0.19907626522346789</v>
      </c>
      <c r="AI3414" s="29">
        <f t="shared" si="3594"/>
        <v>46.90106790803879</v>
      </c>
      <c r="AJ3414">
        <f t="shared" si="3595"/>
        <v>46.90106790803879</v>
      </c>
      <c r="AK3414" s="36">
        <f t="shared" si="3608"/>
        <v>1.2922845337344097E-114</v>
      </c>
      <c r="AL3414" s="36">
        <f t="shared" si="3596"/>
        <v>-4.5885150508430777E-6</v>
      </c>
      <c r="AM3414" s="36">
        <f t="shared" si="3597"/>
        <v>-2.0606769022244488E-6</v>
      </c>
      <c r="AN3414" s="37">
        <f t="shared" si="3609"/>
        <v>-7.9521990892286401E-114</v>
      </c>
      <c r="AO3414" s="36">
        <f t="shared" si="3610"/>
        <v>6.4392363146742442E-3</v>
      </c>
      <c r="AP3414" s="36">
        <f t="shared" si="3611"/>
        <v>8.7947879253682058E-3</v>
      </c>
      <c r="AQ3414" s="74">
        <f t="shared" si="3568"/>
        <v>-5.4526840419011697E-109</v>
      </c>
      <c r="AR3414" s="73">
        <f t="shared" si="3569"/>
        <v>-2.2625868383752631E-113</v>
      </c>
      <c r="AS3414" s="72">
        <f t="shared" si="3612"/>
        <v>2.6699497692809494E-7</v>
      </c>
      <c r="AT3414" s="37">
        <f t="shared" si="3570"/>
        <v>-1.1376287461741198E-105</v>
      </c>
      <c r="AU3414" s="37">
        <f t="shared" si="3571"/>
        <v>0.33592457429659961</v>
      </c>
      <c r="AV3414" s="34">
        <f t="shared" si="3572"/>
        <v>6.4695025617297012E-3</v>
      </c>
      <c r="AW3414" s="34">
        <f t="shared" si="3573"/>
        <v>0.67123524875142615</v>
      </c>
      <c r="AX3414" s="37">
        <f t="shared" si="3574"/>
        <v>2.0454607270779399</v>
      </c>
      <c r="AY3414" s="7">
        <f t="shared" si="3575"/>
        <v>9.8607665043102042</v>
      </c>
      <c r="AZ3414" s="37">
        <f t="shared" si="3576"/>
        <v>9.1830617529970482</v>
      </c>
      <c r="BA3414" s="2">
        <f>BE3414*'mass balance'!$B$17+BF3414*'mass balance'!$C$17+BG3414*'mass balance'!$D$17+BH3414*'mass balance'!$E$17</f>
        <v>1.5451576711975415E-4</v>
      </c>
      <c r="BB3414" s="2">
        <f>BE3414*'mass balance'!$B$18+BF3414*'mass balance'!$C$18+BG3414*'mass balance'!$D$18+BH3414*'mass balance'!$E$18</f>
        <v>1.5689293276775038E-4</v>
      </c>
      <c r="BC3414" s="2">
        <f>BE3414*'mass balance'!$B$19+BF3414*'mass balance'!$C$19+BG3414*'mass balance'!$D$19+BH3414*'mass balance'!$E$19</f>
        <v>-1.9611616595968797E-4</v>
      </c>
      <c r="BD3414" s="2">
        <f>BE3414*'mass balance'!$B$20+BF3414*'mass balance'!$C$20+BG3414*'mass balance'!$D$20+BH3414*'mass balance'!$E$20</f>
        <v>7.1314969439886516E-6</v>
      </c>
      <c r="BE3414" s="2">
        <f>N3414*'mass balance'!$H$11+R3414*'mass balance'!$I$11+S3414*'mass balance'!$J$11</f>
        <v>-3.3713353870592751E-4</v>
      </c>
      <c r="BF3414" s="2">
        <f>N3414*'mass balance'!$H$12+R3414*'mass balance'!$I$12+S3414*'mass balance'!$J$12</f>
        <v>2.5855921003601406E-5</v>
      </c>
      <c r="BG3414" s="2">
        <f>N3414*'mass balance'!$H$13+R3414*'mass balance'!$I$13+S3414*'mass balance'!$J$13</f>
        <v>8.4230385066667867E-5</v>
      </c>
      <c r="BH3414" s="2">
        <f>N3414*'mass balance'!$H$14+R3414*'mass balance'!$I$14+S3414*'mass balance'!$J$14</f>
        <v>3.6873980795960823E-5</v>
      </c>
      <c r="BI3414" s="36">
        <f t="shared" si="3577"/>
        <v>6.851681337565462E-17</v>
      </c>
      <c r="BJ3414" s="36">
        <f t="shared" si="3578"/>
        <v>3.2900980171470494E-19</v>
      </c>
      <c r="BK3414" s="36">
        <f t="shared" si="3579"/>
        <v>1.050992418903457E-15</v>
      </c>
      <c r="BL3414" s="36">
        <f t="shared" si="3580"/>
        <v>7.3095435596262229E-16</v>
      </c>
      <c r="BM3414" s="36">
        <f t="shared" si="3613"/>
        <v>1.1089634765906359E-12</v>
      </c>
      <c r="BN3414" s="36">
        <f t="shared" ca="1" si="3581"/>
        <v>0.93633812413476325</v>
      </c>
      <c r="BO3414" s="36">
        <f t="shared" ca="1" si="3598"/>
        <v>1</v>
      </c>
      <c r="BP3414" s="36">
        <f t="shared" si="3614"/>
        <v>-1.108963475202623E-12</v>
      </c>
      <c r="BQ3414" s="36">
        <f t="shared" si="3615"/>
        <v>0.99999999874836909</v>
      </c>
      <c r="BR3414" s="2">
        <f t="shared" si="3604"/>
        <v>-5</v>
      </c>
      <c r="BS3414">
        <v>0</v>
      </c>
      <c r="BT3414" s="37">
        <f t="shared" si="3599"/>
        <v>0.19660645637458718</v>
      </c>
      <c r="BU3414" s="34">
        <f t="shared" si="3582"/>
        <v>-5</v>
      </c>
      <c r="BV3414" s="34">
        <f t="shared" si="3583"/>
        <v>-5</v>
      </c>
      <c r="BW3414" s="34">
        <f t="shared" si="3584"/>
        <v>-5</v>
      </c>
      <c r="BX3414" s="34">
        <f t="shared" si="3585"/>
        <v>-5</v>
      </c>
      <c r="BY3414" s="34">
        <f t="shared" si="3586"/>
        <v>6.1678856376736455</v>
      </c>
      <c r="BZ3414" s="36">
        <f t="shared" si="3600"/>
        <v>1.9611616595968797E-4</v>
      </c>
      <c r="CA3414" s="34">
        <f t="shared" si="3601"/>
        <v>2.1409684663224803E-2</v>
      </c>
    </row>
    <row r="3415" spans="1:79" ht="13.2" x14ac:dyDescent="0.25">
      <c r="A3415" s="75">
        <f t="shared" si="3587"/>
        <v>9.263013698630024</v>
      </c>
      <c r="B3415" s="34">
        <f t="shared" si="3605"/>
        <v>3380.9999999999586</v>
      </c>
      <c r="C3415">
        <f t="shared" si="3588"/>
        <v>15</v>
      </c>
      <c r="D3415" s="35">
        <f t="shared" si="3548"/>
        <v>3000</v>
      </c>
      <c r="E3415" s="27">
        <v>0</v>
      </c>
      <c r="F3415" s="64">
        <f t="shared" si="3589"/>
        <v>0.46593146951268899</v>
      </c>
      <c r="G3415" s="34">
        <v>0</v>
      </c>
      <c r="H3415" s="34">
        <f t="shared" si="3549"/>
        <v>1</v>
      </c>
      <c r="I3415" s="34">
        <f t="shared" si="3590"/>
        <v>6192.2292298236371</v>
      </c>
      <c r="J3415" s="34">
        <f t="shared" si="3550"/>
        <v>22959.657994463571</v>
      </c>
      <c r="K3415" s="34">
        <f t="shared" si="3551"/>
        <v>20292.205308469547</v>
      </c>
      <c r="L3415" s="36">
        <f t="shared" si="3602"/>
        <v>2498.8813083356713</v>
      </c>
      <c r="M3415" s="34">
        <f t="shared" si="3552"/>
        <v>38.195869775056082</v>
      </c>
      <c r="N3415" s="34">
        <f t="shared" si="3591"/>
        <v>141.62332728456389</v>
      </c>
      <c r="O3415" s="34">
        <f t="shared" si="3553"/>
        <v>11.148808202499623</v>
      </c>
      <c r="P3415">
        <f t="shared" si="3606"/>
        <v>79.598709792702067</v>
      </c>
      <c r="Q3415" s="36">
        <f t="shared" si="3554"/>
        <v>137.32731488229905</v>
      </c>
      <c r="R3415" s="34">
        <f t="shared" si="3555"/>
        <v>82.015743672025039</v>
      </c>
      <c r="S3415" s="34">
        <f t="shared" si="3556"/>
        <v>10.746184122064832</v>
      </c>
      <c r="T3415" s="36">
        <f t="shared" si="3592"/>
        <v>4.7970512835027335E-14</v>
      </c>
      <c r="U3415" s="36">
        <f t="shared" si="3557"/>
        <v>2086.3646920159044</v>
      </c>
      <c r="V3415" s="36">
        <f t="shared" si="3558"/>
        <v>2.0590898699083785E-3</v>
      </c>
      <c r="W3415" s="68">
        <f t="shared" si="3559"/>
        <v>7.1396608809590614</v>
      </c>
      <c r="X3415">
        <f t="shared" si="3560"/>
        <v>12.613451356207586</v>
      </c>
      <c r="Y3415">
        <f t="shared" si="3561"/>
        <v>1.8307379300092574E-2</v>
      </c>
      <c r="Z3415" s="34">
        <f t="shared" si="3562"/>
        <v>2.1362371768954423E-3</v>
      </c>
      <c r="AA3415" s="36">
        <f t="shared" si="3563"/>
        <v>2.884016347890999E-4</v>
      </c>
      <c r="AB3415" s="34">
        <f t="shared" si="3564"/>
        <v>2.3425170561219952E-4</v>
      </c>
      <c r="AC3415" s="36">
        <f t="shared" si="3565"/>
        <v>7.1487190469859144E-2</v>
      </c>
      <c r="AD3415" s="34">
        <f t="shared" si="3566"/>
        <v>0</v>
      </c>
      <c r="AE3415">
        <f t="shared" si="3593"/>
        <v>305.17255053931262</v>
      </c>
      <c r="AF3415" s="36">
        <f t="shared" si="3607"/>
        <v>0</v>
      </c>
      <c r="AG3415" s="34">
        <f t="shared" si="3567"/>
        <v>46.91093377706229</v>
      </c>
      <c r="AH3415">
        <f t="shared" si="3603"/>
        <v>0.19898832098579788</v>
      </c>
      <c r="AI3415" s="29">
        <f t="shared" si="3594"/>
        <v>46.91093377706229</v>
      </c>
      <c r="AJ3415">
        <f t="shared" si="3595"/>
        <v>0</v>
      </c>
      <c r="AK3415" s="36">
        <f t="shared" si="3608"/>
        <v>2.2625868383752631E-113</v>
      </c>
      <c r="AL3415" s="36">
        <f t="shared" si="3596"/>
        <v>-4.5852453354074393E-6</v>
      </c>
      <c r="AM3415" s="36">
        <f t="shared" si="3597"/>
        <v>-2.06019407201508E-6</v>
      </c>
      <c r="AN3415" s="37">
        <f t="shared" si="3609"/>
        <v>-6.659914555494231E-114</v>
      </c>
      <c r="AO3415" s="36">
        <f t="shared" si="3610"/>
        <v>6.4346477996234013E-3</v>
      </c>
      <c r="AP3415" s="36">
        <f t="shared" si="3611"/>
        <v>8.7927272484659806E-3</v>
      </c>
      <c r="AQ3415" s="74">
        <f t="shared" si="3568"/>
        <v>-4.5763633040690167E-109</v>
      </c>
      <c r="AR3415" s="73">
        <f t="shared" si="3569"/>
        <v>-1.8962518605246214E-113</v>
      </c>
      <c r="AS3415" s="72">
        <f t="shared" si="3612"/>
        <v>2.6642461223572808E-7</v>
      </c>
      <c r="AT3415" s="37">
        <f t="shared" si="3570"/>
        <v>-9.5479628154468636E-106</v>
      </c>
      <c r="AU3415" s="37">
        <f t="shared" si="3571"/>
        <v>0.3358458649499938</v>
      </c>
      <c r="AV3415" s="34">
        <f t="shared" si="3572"/>
        <v>2.7332303859543499E-5</v>
      </c>
      <c r="AW3415" s="34">
        <f t="shared" si="3573"/>
        <v>0.67142896191991419</v>
      </c>
      <c r="AX3415" s="37">
        <f t="shared" si="3574"/>
        <v>2.0460510308189868</v>
      </c>
      <c r="AY3415" s="7">
        <f t="shared" si="3575"/>
        <v>9.8571682060018233</v>
      </c>
      <c r="AZ3415" s="37">
        <f t="shared" si="3576"/>
        <v>9.1857119117780481</v>
      </c>
      <c r="BA3415" s="2">
        <f>BE3415*'mass balance'!$B$17+BF3415*'mass balance'!$C$17+BG3415*'mass balance'!$D$17+BH3415*'mass balance'!$E$17</f>
        <v>1.5455961210564419E-4</v>
      </c>
      <c r="BB3415" s="2">
        <f>BE3415*'mass balance'!$B$18+BF3415*'mass balance'!$C$18+BG3415*'mass balance'!$D$18+BH3415*'mass balance'!$E$18</f>
        <v>1.5693745229188483E-4</v>
      </c>
      <c r="BC3415" s="2">
        <f>BE3415*'mass balance'!$B$19+BF3415*'mass balance'!$C$19+BG3415*'mass balance'!$D$19+BH3415*'mass balance'!$E$19</f>
        <v>-1.9617181536485607E-4</v>
      </c>
      <c r="BD3415" s="2">
        <f>BE3415*'mass balance'!$B$20+BF3415*'mass balance'!$C$20+BG3415*'mass balance'!$D$20+BH3415*'mass balance'!$E$20</f>
        <v>7.1335205587220369E-6</v>
      </c>
      <c r="BE3415" s="2">
        <f>N3415*'mass balance'!$H$11+R3415*'mass balance'!$I$11+S3415*'mass balance'!$J$11</f>
        <v>-3.3719839829658065E-4</v>
      </c>
      <c r="BF3415" s="2">
        <f>N3415*'mass balance'!$H$12+R3415*'mass balance'!$I$12+S3415*'mass balance'!$J$12</f>
        <v>2.5846316358682563E-5</v>
      </c>
      <c r="BG3415" s="2">
        <f>N3415*'mass balance'!$H$13+R3415*'mass balance'!$I$13+S3415*'mass balance'!$J$13</f>
        <v>8.4243792224955206E-5</v>
      </c>
      <c r="BH3415" s="2">
        <f>N3415*'mass balance'!$H$14+R3415*'mass balance'!$I$14+S3415*'mass balance'!$J$14</f>
        <v>3.6881074813688503E-5</v>
      </c>
      <c r="BI3415" s="36">
        <f t="shared" si="3577"/>
        <v>6.851681337565462E-17</v>
      </c>
      <c r="BJ3415" s="36">
        <f t="shared" si="3578"/>
        <v>3.2906576309283418E-19</v>
      </c>
      <c r="BK3415" s="36">
        <f t="shared" si="3579"/>
        <v>1.0513214287051716E-15</v>
      </c>
      <c r="BL3415" s="36">
        <f t="shared" si="3580"/>
        <v>7.3128374070381267E-16</v>
      </c>
      <c r="BM3415" s="36">
        <f t="shared" si="3613"/>
        <v>1.1096944309465986E-12</v>
      </c>
      <c r="BN3415" s="36">
        <f t="shared" ca="1" si="3581"/>
        <v>0.60834048381360328</v>
      </c>
      <c r="BO3415" s="36">
        <f t="shared" ca="1" si="3598"/>
        <v>1</v>
      </c>
      <c r="BP3415" s="36">
        <f t="shared" si="3614"/>
        <v>-1.1096944295564402E-12</v>
      </c>
      <c r="BQ3415" s="36">
        <f t="shared" si="3615"/>
        <v>0.99999999874726009</v>
      </c>
      <c r="BR3415" s="2">
        <f t="shared" si="3604"/>
        <v>-5</v>
      </c>
      <c r="BS3415">
        <v>0</v>
      </c>
      <c r="BT3415" s="37">
        <f t="shared" si="3599"/>
        <v>0.19666224490326822</v>
      </c>
      <c r="BU3415" s="34">
        <f t="shared" si="3582"/>
        <v>-5</v>
      </c>
      <c r="BV3415" s="34">
        <f t="shared" si="3583"/>
        <v>-5</v>
      </c>
      <c r="BW3415" s="34">
        <f t="shared" si="3584"/>
        <v>-5</v>
      </c>
      <c r="BX3415" s="34">
        <f t="shared" si="3585"/>
        <v>-5</v>
      </c>
      <c r="BY3415" s="34">
        <f t="shared" si="3586"/>
        <v>6.1690722491842953</v>
      </c>
      <c r="BZ3415" s="36">
        <f t="shared" si="3600"/>
        <v>1.9617181536485607E-4</v>
      </c>
      <c r="CA3415" s="34">
        <f t="shared" si="3601"/>
        <v>2.1409581183479656E-2</v>
      </c>
    </row>
    <row r="3416" spans="1:79" ht="13.2" x14ac:dyDescent="0.25">
      <c r="A3416" s="75">
        <f t="shared" si="3587"/>
        <v>9.2657534246574205</v>
      </c>
      <c r="B3416" s="34">
        <f t="shared" si="3605"/>
        <v>3381.9999999999586</v>
      </c>
      <c r="C3416">
        <f t="shared" si="3588"/>
        <v>15</v>
      </c>
      <c r="D3416" s="35">
        <f t="shared" si="3548"/>
        <v>3000</v>
      </c>
      <c r="E3416" s="27">
        <v>0</v>
      </c>
      <c r="F3416" s="64">
        <f t="shared" si="3589"/>
        <v>0.46593146951268899</v>
      </c>
      <c r="G3416" s="34">
        <v>0</v>
      </c>
      <c r="H3416" s="34">
        <f t="shared" si="3549"/>
        <v>1</v>
      </c>
      <c r="I3416" s="34">
        <f t="shared" si="3590"/>
        <v>6192.2292298236371</v>
      </c>
      <c r="J3416" s="34">
        <f t="shared" si="3550"/>
        <v>22964.072184237175</v>
      </c>
      <c r="K3416" s="34">
        <f t="shared" si="3551"/>
        <v>20296.106657748274</v>
      </c>
      <c r="L3416" s="36">
        <f t="shared" si="3602"/>
        <v>2499.6019897901392</v>
      </c>
      <c r="M3416" s="34">
        <f t="shared" si="3552"/>
        <v>38.195869775056082</v>
      </c>
      <c r="N3416" s="34">
        <f t="shared" si="3591"/>
        <v>141.65055557529686</v>
      </c>
      <c r="O3416" s="34">
        <f t="shared" si="3553"/>
        <v>11.148808202499623</v>
      </c>
      <c r="P3416">
        <f t="shared" si="3606"/>
        <v>79.621666190733379</v>
      </c>
      <c r="Q3416" s="36">
        <f t="shared" si="3554"/>
        <v>137.35613954897343</v>
      </c>
      <c r="R3416" s="34">
        <f t="shared" si="3555"/>
        <v>82.039193144804486</v>
      </c>
      <c r="S3416" s="34">
        <f t="shared" si="3556"/>
        <v>10.742190895745267</v>
      </c>
      <c r="T3416" s="36">
        <f t="shared" si="3592"/>
        <v>4.7965902130047743E-14</v>
      </c>
      <c r="U3416" s="36">
        <f t="shared" si="3557"/>
        <v>2086.3646920159044</v>
      </c>
      <c r="V3416" s="36">
        <f t="shared" si="3558"/>
        <v>2.0583247227855036E-3</v>
      </c>
      <c r="W3416" s="68">
        <f t="shared" si="3559"/>
        <v>7.1417199708289694</v>
      </c>
      <c r="X3416">
        <f t="shared" si="3560"/>
        <v>12.614663819653394</v>
      </c>
      <c r="Y3416">
        <f t="shared" si="3561"/>
        <v>1.8307379300092574E-2</v>
      </c>
      <c r="Z3416" s="34">
        <f t="shared" si="3562"/>
        <v>2.1362371768954423E-3</v>
      </c>
      <c r="AA3416" s="36">
        <f t="shared" si="3563"/>
        <v>2.882113456132312E-4</v>
      </c>
      <c r="AB3416" s="34">
        <f t="shared" si="3564"/>
        <v>2.3425170561219952E-4</v>
      </c>
      <c r="AC3416" s="36">
        <f t="shared" si="3565"/>
        <v>7.1487190469859144E-2</v>
      </c>
      <c r="AD3416" s="34">
        <f t="shared" si="3566"/>
        <v>0</v>
      </c>
      <c r="AE3416">
        <f t="shared" si="3593"/>
        <v>305.17255053931262</v>
      </c>
      <c r="AF3416" s="36">
        <f t="shared" si="3607"/>
        <v>0</v>
      </c>
      <c r="AG3416" s="34">
        <f t="shared" si="3567"/>
        <v>46.920795272024925</v>
      </c>
      <c r="AH3416">
        <f t="shared" si="3603"/>
        <v>0.19890039989914499</v>
      </c>
      <c r="AI3416" s="29">
        <f t="shared" si="3594"/>
        <v>46.920795272024925</v>
      </c>
      <c r="AJ3416">
        <f t="shared" si="3595"/>
        <v>46.920795272024925</v>
      </c>
      <c r="AK3416" s="36">
        <f t="shared" si="3608"/>
        <v>1.8962518605246214E-113</v>
      </c>
      <c r="AL3416" s="36">
        <f t="shared" si="3596"/>
        <v>-4.581977949927988E-6</v>
      </c>
      <c r="AM3416" s="36">
        <f t="shared" si="3597"/>
        <v>-2.0597113549360178E-6</v>
      </c>
      <c r="AN3416" s="37">
        <f t="shared" si="3609"/>
        <v>1.59659538282584E-113</v>
      </c>
      <c r="AO3416" s="36">
        <f t="shared" si="3610"/>
        <v>6.4300625542879943E-3</v>
      </c>
      <c r="AP3416" s="36">
        <f t="shared" si="3611"/>
        <v>8.7906670543939653E-3</v>
      </c>
      <c r="AQ3416" s="74">
        <f t="shared" si="3568"/>
        <v>1.099449926848857E-108</v>
      </c>
      <c r="AR3416" s="73">
        <f t="shared" si="3569"/>
        <v>4.5491638799460649E-113</v>
      </c>
      <c r="AS3416" s="72">
        <f t="shared" si="3612"/>
        <v>2.6585546597782784E-7</v>
      </c>
      <c r="AT3416" s="37">
        <f t="shared" si="3570"/>
        <v>2.29385350801693E-105</v>
      </c>
      <c r="AU3416" s="37">
        <f t="shared" si="3571"/>
        <v>0.33576717404550771</v>
      </c>
      <c r="AV3416" s="34">
        <f t="shared" si="3572"/>
        <v>6.472188083672328E-3</v>
      </c>
      <c r="AW3416" s="34">
        <f t="shared" si="3573"/>
        <v>0.67162260313017663</v>
      </c>
      <c r="AX3416" s="37">
        <f t="shared" si="3574"/>
        <v>2.0466411152811368</v>
      </c>
      <c r="AY3416" s="7">
        <f t="shared" si="3575"/>
        <v>9.8664558773239541</v>
      </c>
      <c r="AZ3416" s="37">
        <f t="shared" si="3576"/>
        <v>9.1883610861101062</v>
      </c>
      <c r="BA3416" s="2">
        <f>BE3416*'mass balance'!$B$17+BF3416*'mass balance'!$C$17+BG3416*'mass balance'!$D$17+BH3416*'mass balance'!$E$17</f>
        <v>1.5460344066622862E-4</v>
      </c>
      <c r="BB3416" s="2">
        <f>BE3416*'mass balance'!$B$18+BF3416*'mass balance'!$C$18+BG3416*'mass balance'!$D$18+BH3416*'mass balance'!$E$18</f>
        <v>1.5698195513801674E-4</v>
      </c>
      <c r="BC3416" s="2">
        <f>BE3416*'mass balance'!$B$19+BF3416*'mass balance'!$C$19+BG3416*'mass balance'!$D$19+BH3416*'mass balance'!$E$19</f>
        <v>-1.9622744392252094E-4</v>
      </c>
      <c r="BD3416" s="2">
        <f>BE3416*'mass balance'!$B$20+BF3416*'mass balance'!$C$20+BG3416*'mass balance'!$D$20+BH3416*'mass balance'!$E$20</f>
        <v>7.1355434153643988E-6</v>
      </c>
      <c r="BE3416" s="2">
        <f>N3416*'mass balance'!$H$11+R3416*'mass balance'!$I$11+S3416*'mass balance'!$J$11</f>
        <v>-3.3726322756023061E-4</v>
      </c>
      <c r="BF3416" s="2">
        <f>N3416*'mass balance'!$H$12+R3416*'mass balance'!$I$12+S3416*'mass balance'!$J$12</f>
        <v>2.5836712001491682E-5</v>
      </c>
      <c r="BG3416" s="2">
        <f>N3416*'mass balance'!$H$13+R3416*'mass balance'!$I$13+S3416*'mass balance'!$J$13</f>
        <v>8.425719230128811E-5</v>
      </c>
      <c r="BH3416" s="2">
        <f>N3416*'mass balance'!$H$14+R3416*'mass balance'!$I$14+S3416*'mass balance'!$J$14</f>
        <v>3.6888165514400217E-5</v>
      </c>
      <c r="BI3416" s="36">
        <f t="shared" si="3577"/>
        <v>6.851681337565462E-17</v>
      </c>
      <c r="BJ3416" s="36">
        <f t="shared" si="3578"/>
        <v>3.2912171983050644E-19</v>
      </c>
      <c r="BK3416" s="36">
        <f t="shared" si="3579"/>
        <v>1.0516504944682645E-15</v>
      </c>
      <c r="BL3416" s="36">
        <f t="shared" si="3580"/>
        <v>7.3161320503470306E-16</v>
      </c>
      <c r="BM3416" s="36">
        <f t="shared" si="3613"/>
        <v>1.1104257146873025E-12</v>
      </c>
      <c r="BN3416" s="36">
        <f t="shared" ca="1" si="3581"/>
        <v>0.26555458537617482</v>
      </c>
      <c r="BO3416" s="36">
        <f t="shared" ca="1" si="3598"/>
        <v>1</v>
      </c>
      <c r="BP3416" s="36">
        <f t="shared" si="3614"/>
        <v>-1.1104257132949958E-12</v>
      </c>
      <c r="BQ3416" s="36">
        <f t="shared" si="3615"/>
        <v>0.99999999874615042</v>
      </c>
      <c r="BR3416" s="2">
        <f t="shared" si="3604"/>
        <v>-5</v>
      </c>
      <c r="BS3416">
        <v>0</v>
      </c>
      <c r="BT3416" s="37">
        <f t="shared" si="3599"/>
        <v>0.19671801253232724</v>
      </c>
      <c r="BU3416" s="34">
        <f t="shared" si="3582"/>
        <v>-5</v>
      </c>
      <c r="BV3416" s="34">
        <f t="shared" si="3583"/>
        <v>-5</v>
      </c>
      <c r="BW3416" s="34">
        <f t="shared" si="3584"/>
        <v>-5</v>
      </c>
      <c r="BX3416" s="34">
        <f t="shared" si="3585"/>
        <v>-5</v>
      </c>
      <c r="BY3416" s="34">
        <f t="shared" si="3586"/>
        <v>6.1702583058599458</v>
      </c>
      <c r="BZ3416" s="36">
        <f t="shared" si="3600"/>
        <v>1.9622744392252094E-4</v>
      </c>
      <c r="CA3416" s="34">
        <f t="shared" si="3601"/>
        <v>2.1409477782681246E-2</v>
      </c>
    </row>
    <row r="3417" spans="1:79" ht="13.2" x14ac:dyDescent="0.25">
      <c r="A3417" s="75">
        <f t="shared" si="3587"/>
        <v>9.2684931506848169</v>
      </c>
      <c r="B3417" s="34">
        <f t="shared" si="3605"/>
        <v>3382.9999999999582</v>
      </c>
      <c r="C3417">
        <f t="shared" si="3588"/>
        <v>15</v>
      </c>
      <c r="D3417" s="35">
        <f t="shared" si="3548"/>
        <v>3000</v>
      </c>
      <c r="E3417" s="27">
        <v>0</v>
      </c>
      <c r="F3417" s="64">
        <f t="shared" si="3589"/>
        <v>0.46593146951268899</v>
      </c>
      <c r="G3417" s="34">
        <v>0</v>
      </c>
      <c r="H3417" s="34">
        <f t="shared" si="3549"/>
        <v>1</v>
      </c>
      <c r="I3417" s="34">
        <f t="shared" si="3590"/>
        <v>6192.2292298236371</v>
      </c>
      <c r="J3417" s="34">
        <f t="shared" si="3550"/>
        <v>22968.484309746687</v>
      </c>
      <c r="K3417" s="34">
        <f t="shared" si="3551"/>
        <v>20300.006182589077</v>
      </c>
      <c r="L3417" s="36">
        <f t="shared" si="3602"/>
        <v>2500.3224034431141</v>
      </c>
      <c r="M3417" s="34">
        <f t="shared" si="3552"/>
        <v>38.195869775056082</v>
      </c>
      <c r="N3417" s="34">
        <f t="shared" si="3591"/>
        <v>141.67777113291558</v>
      </c>
      <c r="O3417" s="34">
        <f t="shared" si="3553"/>
        <v>11.148808202499623</v>
      </c>
      <c r="P3417">
        <f t="shared" si="3606"/>
        <v>79.64461405828618</v>
      </c>
      <c r="Q3417" s="36">
        <f t="shared" si="3554"/>
        <v>137.38495143390986</v>
      </c>
      <c r="R3417" s="34">
        <f t="shared" si="3555"/>
        <v>82.062633868461006</v>
      </c>
      <c r="S3417" s="34">
        <f t="shared" si="3556"/>
        <v>10.738197791054439</v>
      </c>
      <c r="T3417" s="36">
        <f t="shared" si="3592"/>
        <v>4.7961294909522733E-14</v>
      </c>
      <c r="U3417" s="36">
        <f t="shared" si="3557"/>
        <v>2086.3646920159044</v>
      </c>
      <c r="V3417" s="36">
        <f t="shared" si="3558"/>
        <v>2.057559598968067E-3</v>
      </c>
      <c r="W3417" s="68">
        <f t="shared" si="3559"/>
        <v>7.1437782955517548</v>
      </c>
      <c r="X3417">
        <f t="shared" si="3560"/>
        <v>12.615875599655908</v>
      </c>
      <c r="Y3417">
        <f t="shared" si="3561"/>
        <v>1.8307379300092574E-2</v>
      </c>
      <c r="Z3417" s="34">
        <f t="shared" si="3562"/>
        <v>2.1362371768954423E-3</v>
      </c>
      <c r="AA3417" s="36">
        <f t="shared" si="3563"/>
        <v>2.8802120024486985E-4</v>
      </c>
      <c r="AB3417" s="34">
        <f t="shared" si="3564"/>
        <v>2.3425170561219952E-4</v>
      </c>
      <c r="AC3417" s="36">
        <f t="shared" si="3565"/>
        <v>7.1487190469859144E-2</v>
      </c>
      <c r="AD3417" s="34">
        <f t="shared" si="3566"/>
        <v>0</v>
      </c>
      <c r="AE3417">
        <f t="shared" si="3593"/>
        <v>305.17255053931262</v>
      </c>
      <c r="AF3417" s="36">
        <f t="shared" si="3607"/>
        <v>0</v>
      </c>
      <c r="AG3417" s="34">
        <f t="shared" si="3567"/>
        <v>46.930652394099383</v>
      </c>
      <c r="AH3417">
        <f t="shared" si="3603"/>
        <v>0.19881250197864375</v>
      </c>
      <c r="AI3417" s="29">
        <f t="shared" si="3594"/>
        <v>46.930652394099383</v>
      </c>
      <c r="AJ3417">
        <f t="shared" si="3595"/>
        <v>0</v>
      </c>
      <c r="AK3417" s="36">
        <f t="shared" si="3608"/>
        <v>-4.5491638799460649E-113</v>
      </c>
      <c r="AL3417" s="36">
        <f t="shared" si="3596"/>
        <v>-4.5787128927444273E-6</v>
      </c>
      <c r="AM3417" s="36">
        <f t="shared" si="3597"/>
        <v>-2.0592287509607565E-6</v>
      </c>
      <c r="AN3417" s="37">
        <f t="shared" si="3609"/>
        <v>3.4928472433504611E-113</v>
      </c>
      <c r="AO3417" s="36">
        <f t="shared" si="3610"/>
        <v>6.4254805763380666E-3</v>
      </c>
      <c r="AP3417" s="36">
        <f t="shared" si="3611"/>
        <v>8.7886073430390298E-3</v>
      </c>
      <c r="AQ3417" s="74">
        <f t="shared" si="3568"/>
        <v>2.4103989351915542E-108</v>
      </c>
      <c r="AR3417" s="73">
        <f t="shared" si="3569"/>
        <v>9.9592275793988993E-113</v>
      </c>
      <c r="AS3417" s="72">
        <f t="shared" si="3612"/>
        <v>2.6528753555152874E-7</v>
      </c>
      <c r="AT3417" s="37">
        <f t="shared" si="3570"/>
        <v>5.0289712320564026E-105</v>
      </c>
      <c r="AU3417" s="37">
        <f t="shared" si="3571"/>
        <v>0.33568850157882041</v>
      </c>
      <c r="AV3417" s="34">
        <f t="shared" si="3572"/>
        <v>2.7308154007411411E-5</v>
      </c>
      <c r="AW3417" s="34">
        <f t="shared" si="3573"/>
        <v>0.67181617238436908</v>
      </c>
      <c r="AX3417" s="37">
        <f t="shared" si="3574"/>
        <v>2.0472309804709594</v>
      </c>
      <c r="AY3417" s="7">
        <f t="shared" si="3575"/>
        <v>9.8628527565610913</v>
      </c>
      <c r="AZ3417" s="37">
        <f t="shared" si="3576"/>
        <v>9.1910092760227151</v>
      </c>
      <c r="BA3417" s="2">
        <f>BE3417*'mass balance'!$B$17+BF3417*'mass balance'!$C$17+BG3417*'mass balance'!$D$17+BH3417*'mass balance'!$E$17</f>
        <v>1.5464725280220259E-4</v>
      </c>
      <c r="BB3417" s="2">
        <f>BE3417*'mass balance'!$B$18+BF3417*'mass balance'!$C$18+BG3417*'mass balance'!$D$18+BH3417*'mass balance'!$E$18</f>
        <v>1.5702644130685195E-4</v>
      </c>
      <c r="BC3417" s="2">
        <f>BE3417*'mass balance'!$B$19+BF3417*'mass balance'!$C$19+BG3417*'mass balance'!$D$19+BH3417*'mass balance'!$E$19</f>
        <v>-1.9628305163356483E-4</v>
      </c>
      <c r="BD3417" s="2">
        <f>BE3417*'mass balance'!$B$20+BF3417*'mass balance'!$C$20+BG3417*'mass balance'!$D$20+BH3417*'mass balance'!$E$20</f>
        <v>7.137565513947811E-6</v>
      </c>
      <c r="BE3417" s="2">
        <f>N3417*'mass balance'!$H$11+R3417*'mass balance'!$I$11+S3417*'mass balance'!$J$11</f>
        <v>-3.3732802650694184E-4</v>
      </c>
      <c r="BF3417" s="2">
        <f>N3417*'mass balance'!$H$12+R3417*'mass balance'!$I$12+S3417*'mass balance'!$J$12</f>
        <v>2.5827107936837648E-5</v>
      </c>
      <c r="BG3417" s="2">
        <f>N3417*'mass balance'!$H$13+R3417*'mass balance'!$I$13+S3417*'mass balance'!$J$13</f>
        <v>8.4270585298965779E-5</v>
      </c>
      <c r="BH3417" s="2">
        <f>N3417*'mass balance'!$H$14+R3417*'mass balance'!$I$14+S3417*'mass balance'!$J$14</f>
        <v>3.6895252899196761E-5</v>
      </c>
      <c r="BI3417" s="36">
        <f t="shared" si="3577"/>
        <v>6.851681337565462E-17</v>
      </c>
      <c r="BJ3417" s="36">
        <f t="shared" si="3578"/>
        <v>3.291776719240776E-19</v>
      </c>
      <c r="BK3417" s="36">
        <f t="shared" si="3579"/>
        <v>1.051979616188095E-15</v>
      </c>
      <c r="BL3417" s="36">
        <f t="shared" si="3580"/>
        <v>7.3194274894766164E-16</v>
      </c>
      <c r="BM3417" s="36">
        <f t="shared" si="3613"/>
        <v>1.1111573278923371E-12</v>
      </c>
      <c r="BN3417" s="36">
        <f t="shared" ca="1" si="3581"/>
        <v>0.36649326228575607</v>
      </c>
      <c r="BO3417" s="36">
        <f t="shared" ca="1" si="3598"/>
        <v>1</v>
      </c>
      <c r="BP3417" s="36">
        <f t="shared" si="3614"/>
        <v>-1.111157326497879E-12</v>
      </c>
      <c r="BQ3417" s="36">
        <f t="shared" si="3615"/>
        <v>0.99999999874503998</v>
      </c>
      <c r="BR3417" s="2">
        <f t="shared" si="3604"/>
        <v>-5</v>
      </c>
      <c r="BS3417">
        <v>0</v>
      </c>
      <c r="BT3417" s="37">
        <f t="shared" si="3599"/>
        <v>0.19677375926264873</v>
      </c>
      <c r="BU3417" s="34">
        <f t="shared" si="3582"/>
        <v>-5</v>
      </c>
      <c r="BV3417" s="34">
        <f t="shared" si="3583"/>
        <v>-5</v>
      </c>
      <c r="BW3417" s="34">
        <f t="shared" si="3584"/>
        <v>-5</v>
      </c>
      <c r="BX3417" s="34">
        <f t="shared" si="3585"/>
        <v>-5</v>
      </c>
      <c r="BY3417" s="34">
        <f t="shared" si="3586"/>
        <v>6.1714438078847236</v>
      </c>
      <c r="BZ3417" s="36">
        <f t="shared" si="3600"/>
        <v>1.9628305163356483E-4</v>
      </c>
      <c r="CA3417" s="34">
        <f t="shared" si="3601"/>
        <v>2.140937446075562E-2</v>
      </c>
    </row>
    <row r="3418" spans="1:79" ht="13.2" x14ac:dyDescent="0.25">
      <c r="A3418" s="75">
        <f t="shared" si="3587"/>
        <v>9.2712328767122134</v>
      </c>
      <c r="B3418" s="34">
        <f t="shared" si="3605"/>
        <v>3383.9999999999577</v>
      </c>
      <c r="C3418">
        <f t="shared" si="3588"/>
        <v>15</v>
      </c>
      <c r="D3418" s="35">
        <f t="shared" si="3548"/>
        <v>3000</v>
      </c>
      <c r="E3418" s="27">
        <v>0</v>
      </c>
      <c r="F3418" s="64">
        <f t="shared" si="3589"/>
        <v>0.46593146951268899</v>
      </c>
      <c r="G3418" s="34">
        <v>0</v>
      </c>
      <c r="H3418" s="34">
        <f t="shared" si="3549"/>
        <v>1</v>
      </c>
      <c r="I3418" s="34">
        <f t="shared" si="3590"/>
        <v>6192.2292298236371</v>
      </c>
      <c r="J3418" s="34">
        <f t="shared" si="3550"/>
        <v>22972.894371677532</v>
      </c>
      <c r="K3418" s="34">
        <f t="shared" si="3551"/>
        <v>20303.903883597748</v>
      </c>
      <c r="L3418" s="36">
        <f t="shared" si="3602"/>
        <v>2501.0425493027528</v>
      </c>
      <c r="M3418" s="34">
        <f t="shared" si="3552"/>
        <v>38.195869775056082</v>
      </c>
      <c r="N3418" s="34">
        <f t="shared" si="3591"/>
        <v>141.70497396164794</v>
      </c>
      <c r="O3418" s="34">
        <f t="shared" si="3553"/>
        <v>11.148808202499623</v>
      </c>
      <c r="P3418">
        <f t="shared" si="3606"/>
        <v>79.667553395620288</v>
      </c>
      <c r="Q3418" s="36">
        <f t="shared" si="3554"/>
        <v>137.41375054053816</v>
      </c>
      <c r="R3418" s="34">
        <f t="shared" si="3555"/>
        <v>82.086065843313094</v>
      </c>
      <c r="S3418" s="34">
        <f t="shared" si="3556"/>
        <v>10.73420480998896</v>
      </c>
      <c r="T3418" s="36">
        <f t="shared" si="3592"/>
        <v>4.7956691170235749E-14</v>
      </c>
      <c r="U3418" s="36">
        <f t="shared" si="3557"/>
        <v>2086.3646920159044</v>
      </c>
      <c r="V3418" s="36">
        <f t="shared" si="3558"/>
        <v>2.0567944988386356E-3</v>
      </c>
      <c r="W3418" s="68">
        <f t="shared" si="3559"/>
        <v>7.1458358551507226</v>
      </c>
      <c r="X3418">
        <f t="shared" si="3560"/>
        <v>12.617086696600268</v>
      </c>
      <c r="Y3418">
        <f t="shared" si="3561"/>
        <v>1.8307379300092574E-2</v>
      </c>
      <c r="Z3418" s="34">
        <f t="shared" si="3562"/>
        <v>2.1362371768954423E-3</v>
      </c>
      <c r="AA3418" s="36">
        <f t="shared" si="3563"/>
        <v>2.878311985512649E-4</v>
      </c>
      <c r="AB3418" s="34">
        <f t="shared" si="3564"/>
        <v>2.3425170561219952E-4</v>
      </c>
      <c r="AC3418" s="36">
        <f t="shared" si="3565"/>
        <v>7.1487190469859144E-2</v>
      </c>
      <c r="AD3418" s="34">
        <f t="shared" si="3566"/>
        <v>0</v>
      </c>
      <c r="AE3418">
        <f t="shared" si="3593"/>
        <v>305.17255053931262</v>
      </c>
      <c r="AF3418" s="36">
        <f t="shared" si="3607"/>
        <v>0</v>
      </c>
      <c r="AG3418" s="34">
        <f t="shared" si="3567"/>
        <v>46.940505144459053</v>
      </c>
      <c r="AH3418">
        <f t="shared" si="3603"/>
        <v>0.198724627239379</v>
      </c>
      <c r="AI3418" s="29">
        <f t="shared" si="3594"/>
        <v>46.940505144459053</v>
      </c>
      <c r="AJ3418">
        <f t="shared" si="3595"/>
        <v>46.940505144459053</v>
      </c>
      <c r="AK3418" s="36">
        <f t="shared" si="3608"/>
        <v>-9.9592275793988993E-113</v>
      </c>
      <c r="AL3418" s="36">
        <f t="shared" si="3596"/>
        <v>-4.5754501621976432E-6</v>
      </c>
      <c r="AM3418" s="36">
        <f t="shared" si="3597"/>
        <v>-2.0587462600627939E-6</v>
      </c>
      <c r="AN3418" s="37">
        <f t="shared" si="3609"/>
        <v>-1.0563166365956038E-113</v>
      </c>
      <c r="AO3418" s="36">
        <f t="shared" si="3610"/>
        <v>6.4209018634453219E-3</v>
      </c>
      <c r="AP3418" s="36">
        <f t="shared" si="3611"/>
        <v>8.7865481142880685E-3</v>
      </c>
      <c r="AQ3418" s="74">
        <f t="shared" si="3568"/>
        <v>-7.3052015504461365E-109</v>
      </c>
      <c r="AR3418" s="73">
        <f t="shared" si="3569"/>
        <v>-3.0140436311054619E-113</v>
      </c>
      <c r="AS3418" s="72">
        <f t="shared" si="3612"/>
        <v>2.6472081835952563E-7</v>
      </c>
      <c r="AT3418" s="37">
        <f t="shared" si="3570"/>
        <v>-1.5241314582910699E-105</v>
      </c>
      <c r="AU3418" s="37">
        <f t="shared" si="3571"/>
        <v>0.33560984754561163</v>
      </c>
      <c r="AV3418" s="34">
        <f t="shared" si="3572"/>
        <v>6.4748712157677735E-3</v>
      </c>
      <c r="AW3418" s="34">
        <f t="shared" si="3573"/>
        <v>0.67200966968468312</v>
      </c>
      <c r="AX3418" s="37">
        <f t="shared" si="3574"/>
        <v>2.0478206263951333</v>
      </c>
      <c r="AY3418" s="7">
        <f t="shared" si="3575"/>
        <v>9.8721410224463071</v>
      </c>
      <c r="AZ3418" s="37">
        <f t="shared" si="3576"/>
        <v>9.1936564815458564</v>
      </c>
      <c r="BA3418" s="2">
        <f>BE3418*'mass balance'!$B$17+BF3418*'mass balance'!$C$17+BG3418*'mass balance'!$D$17+BH3418*'mass balance'!$E$17</f>
        <v>1.5469104851426933E-4</v>
      </c>
      <c r="BB3418" s="2">
        <f>BE3418*'mass balance'!$B$18+BF3418*'mass balance'!$C$18+BG3418*'mass balance'!$D$18+BH3418*'mass balance'!$E$18</f>
        <v>1.5707091079910428E-4</v>
      </c>
      <c r="BC3418" s="2">
        <f>BE3418*'mass balance'!$B$19+BF3418*'mass balance'!$C$19+BG3418*'mass balance'!$D$19+BH3418*'mass balance'!$E$19</f>
        <v>-1.9633863849888029E-4</v>
      </c>
      <c r="BD3418" s="2">
        <f>BE3418*'mass balance'!$B$20+BF3418*'mass balance'!$C$20+BG3418*'mass balance'!$D$20+BH3418*'mass balance'!$E$20</f>
        <v>7.1395868545047386E-6</v>
      </c>
      <c r="BE3418" s="2">
        <f>N3418*'mass balance'!$H$11+R3418*'mass balance'!$I$11+S3418*'mass balance'!$J$11</f>
        <v>-3.3739279514678077E-4</v>
      </c>
      <c r="BF3418" s="2">
        <f>N3418*'mass balance'!$H$12+R3418*'mass balance'!$I$12+S3418*'mass balance'!$J$12</f>
        <v>2.5817504169522632E-5</v>
      </c>
      <c r="BG3418" s="2">
        <f>N3418*'mass balance'!$H$13+R3418*'mass balance'!$I$13+S3418*'mass balance'!$J$13</f>
        <v>8.4283971221285977E-5</v>
      </c>
      <c r="BH3418" s="2">
        <f>N3418*'mass balance'!$H$14+R3418*'mass balance'!$I$14+S3418*'mass balance'!$J$14</f>
        <v>3.6902336969179143E-5</v>
      </c>
      <c r="BI3418" s="36">
        <f t="shared" si="3577"/>
        <v>6.851681337565462E-17</v>
      </c>
      <c r="BJ3418" s="36">
        <f t="shared" si="3578"/>
        <v>3.2923361936990463E-19</v>
      </c>
      <c r="BK3418" s="36">
        <f t="shared" si="3579"/>
        <v>1.052308793860019E-15</v>
      </c>
      <c r="BL3418" s="36">
        <f t="shared" si="3580"/>
        <v>7.3227237243504631E-16</v>
      </c>
      <c r="BM3418" s="36">
        <f t="shared" si="3613"/>
        <v>1.1118892706412849E-12</v>
      </c>
      <c r="BN3418" s="36">
        <f t="shared" ca="1" si="3581"/>
        <v>0.86221031912872903</v>
      </c>
      <c r="BO3418" s="36">
        <f t="shared" ca="1" si="3598"/>
        <v>1</v>
      </c>
      <c r="BP3418" s="36">
        <f t="shared" si="3614"/>
        <v>-1.1118892692446728E-12</v>
      </c>
      <c r="BQ3418" s="36">
        <f t="shared" si="3615"/>
        <v>0.99999999874392886</v>
      </c>
      <c r="BR3418" s="2">
        <f t="shared" si="3604"/>
        <v>-5</v>
      </c>
      <c r="BS3418">
        <v>0</v>
      </c>
      <c r="BT3418" s="37">
        <f t="shared" si="3599"/>
        <v>0.19682948509512746</v>
      </c>
      <c r="BU3418" s="34">
        <f t="shared" si="3582"/>
        <v>-5</v>
      </c>
      <c r="BV3418" s="34">
        <f t="shared" si="3583"/>
        <v>-5</v>
      </c>
      <c r="BW3418" s="34">
        <f t="shared" si="3584"/>
        <v>-5</v>
      </c>
      <c r="BX3418" s="34">
        <f t="shared" si="3585"/>
        <v>-5</v>
      </c>
      <c r="BY3418" s="34">
        <f t="shared" si="3586"/>
        <v>6.1726287554427977</v>
      </c>
      <c r="BZ3418" s="36">
        <f t="shared" si="3600"/>
        <v>1.9633863849888029E-4</v>
      </c>
      <c r="CA3418" s="34">
        <f t="shared" si="3601"/>
        <v>2.140927121762894E-2</v>
      </c>
    </row>
    <row r="3419" spans="1:79" ht="13.2" x14ac:dyDescent="0.25">
      <c r="A3419" s="75">
        <f t="shared" si="3587"/>
        <v>9.2739726027396099</v>
      </c>
      <c r="B3419" s="34">
        <f t="shared" si="3605"/>
        <v>3384.9999999999577</v>
      </c>
      <c r="C3419">
        <f t="shared" si="3588"/>
        <v>15</v>
      </c>
      <c r="D3419" s="35">
        <f t="shared" si="3548"/>
        <v>3000</v>
      </c>
      <c r="E3419" s="27">
        <v>0</v>
      </c>
      <c r="F3419" s="64">
        <f t="shared" si="3589"/>
        <v>0.46593146951268899</v>
      </c>
      <c r="G3419" s="34">
        <v>0</v>
      </c>
      <c r="H3419" s="34">
        <f t="shared" si="3549"/>
        <v>1</v>
      </c>
      <c r="I3419" s="34">
        <f t="shared" si="3590"/>
        <v>6192.2292298236371</v>
      </c>
      <c r="J3419" s="34">
        <f t="shared" si="3550"/>
        <v>22977.30237071529</v>
      </c>
      <c r="K3419" s="34">
        <f t="shared" si="3551"/>
        <v>20307.799761380218</v>
      </c>
      <c r="L3419" s="36">
        <f t="shared" si="3602"/>
        <v>2501.7624273773463</v>
      </c>
      <c r="M3419" s="34">
        <f t="shared" si="3552"/>
        <v>38.195869775056082</v>
      </c>
      <c r="N3419" s="34">
        <f t="shared" si="3591"/>
        <v>141.73216406572288</v>
      </c>
      <c r="O3419" s="34">
        <f t="shared" si="3553"/>
        <v>11.148808202499623</v>
      </c>
      <c r="P3419">
        <f t="shared" si="3606"/>
        <v>79.690484202999798</v>
      </c>
      <c r="Q3419" s="36">
        <f t="shared" si="3554"/>
        <v>137.44253687229016</v>
      </c>
      <c r="R3419" s="34">
        <f t="shared" si="3555"/>
        <v>82.109489069683562</v>
      </c>
      <c r="S3419" s="34">
        <f t="shared" si="3556"/>
        <v>10.730211954542455</v>
      </c>
      <c r="T3419" s="36">
        <f t="shared" si="3592"/>
        <v>4.7952090908973967E-14</v>
      </c>
      <c r="U3419" s="36">
        <f t="shared" si="3557"/>
        <v>2086.3646920159044</v>
      </c>
      <c r="V3419" s="36">
        <f t="shared" si="3558"/>
        <v>2.0560294227792166E-3</v>
      </c>
      <c r="W3419" s="68">
        <f t="shared" si="3559"/>
        <v>7.1478926496495614</v>
      </c>
      <c r="X3419">
        <f t="shared" si="3560"/>
        <v>12.618297110871401</v>
      </c>
      <c r="Y3419">
        <f t="shared" si="3561"/>
        <v>1.8307379300092574E-2</v>
      </c>
      <c r="Z3419" s="34">
        <f t="shared" si="3562"/>
        <v>2.1362371768954423E-3</v>
      </c>
      <c r="AA3419" s="36">
        <f t="shared" si="3563"/>
        <v>2.8764134039981938E-4</v>
      </c>
      <c r="AB3419" s="34">
        <f t="shared" si="3564"/>
        <v>2.3425170561219952E-4</v>
      </c>
      <c r="AC3419" s="36">
        <f t="shared" si="3565"/>
        <v>7.1487190469859144E-2</v>
      </c>
      <c r="AD3419" s="34">
        <f t="shared" si="3566"/>
        <v>0</v>
      </c>
      <c r="AE3419">
        <f t="shared" si="3593"/>
        <v>305.17255053931262</v>
      </c>
      <c r="AF3419" s="36">
        <f t="shared" si="3607"/>
        <v>0</v>
      </c>
      <c r="AG3419" s="34">
        <f t="shared" si="3567"/>
        <v>46.95035352427805</v>
      </c>
      <c r="AH3419">
        <f t="shared" si="3603"/>
        <v>0.19863677569640714</v>
      </c>
      <c r="AI3419" s="29">
        <f t="shared" si="3594"/>
        <v>46.95035352427805</v>
      </c>
      <c r="AJ3419">
        <f t="shared" si="3595"/>
        <v>0</v>
      </c>
      <c r="AK3419" s="36">
        <f t="shared" si="3608"/>
        <v>3.0140436311054619E-113</v>
      </c>
      <c r="AL3419" s="36">
        <f t="shared" si="3596"/>
        <v>-4.572189756629706E-6</v>
      </c>
      <c r="AM3419" s="36">
        <f t="shared" si="3597"/>
        <v>-2.0582638822156354E-6</v>
      </c>
      <c r="AN3419" s="37">
        <f t="shared" si="3609"/>
        <v>-1.1015544215994503E-112</v>
      </c>
      <c r="AO3419" s="36">
        <f t="shared" si="3610"/>
        <v>6.4163264132831238E-3</v>
      </c>
      <c r="AP3419" s="36">
        <f t="shared" si="3611"/>
        <v>8.7844893680280051E-3</v>
      </c>
      <c r="AQ3419" s="74">
        <f t="shared" si="3568"/>
        <v>-7.634362707957122E-108</v>
      </c>
      <c r="AR3419" s="73">
        <f t="shared" si="3569"/>
        <v>-3.1453626415886023E-112</v>
      </c>
      <c r="AS3419" s="72">
        <f t="shared" si="3612"/>
        <v>2.6415531181006191E-7</v>
      </c>
      <c r="AT3419" s="37">
        <f t="shared" si="3570"/>
        <v>-1.5928064799924709E-104</v>
      </c>
      <c r="AU3419" s="37">
        <f t="shared" si="3571"/>
        <v>0.33553121194156238</v>
      </c>
      <c r="AV3419" s="34">
        <f t="shared" si="3572"/>
        <v>2.7284016891632931E-5</v>
      </c>
      <c r="AW3419" s="34">
        <f t="shared" si="3573"/>
        <v>0.67220309503334641</v>
      </c>
      <c r="AX3419" s="37">
        <f t="shared" si="3574"/>
        <v>2.0484100530604463</v>
      </c>
      <c r="AY3419" s="7">
        <f t="shared" si="3575"/>
        <v>9.8685330817602441</v>
      </c>
      <c r="AZ3419" s="37">
        <f t="shared" si="3576"/>
        <v>9.1963027027100068</v>
      </c>
      <c r="BA3419" s="2">
        <f>BE3419*'mass balance'!$B$17+BF3419*'mass balance'!$C$17+BG3419*'mass balance'!$D$17+BH3419*'mass balance'!$E$17</f>
        <v>1.5473482780313977E-4</v>
      </c>
      <c r="BB3419" s="2">
        <f>BE3419*'mass balance'!$B$18+BF3419*'mass balance'!$C$18+BG3419*'mass balance'!$D$18+BH3419*'mass balance'!$E$18</f>
        <v>1.5711536361549588E-4</v>
      </c>
      <c r="BC3419" s="2">
        <f>BE3419*'mass balance'!$B$19+BF3419*'mass balance'!$C$19+BG3419*'mass balance'!$D$19+BH3419*'mass balance'!$E$19</f>
        <v>-1.9639420451936977E-4</v>
      </c>
      <c r="BD3419" s="2">
        <f>BE3419*'mass balance'!$B$20+BF3419*'mass balance'!$C$20+BG3419*'mass balance'!$D$20+BH3419*'mass balance'!$E$20</f>
        <v>7.1416074370679906E-6</v>
      </c>
      <c r="BE3419" s="2">
        <f>N3419*'mass balance'!$H$11+R3419*'mass balance'!$I$11+S3419*'mass balance'!$J$11</f>
        <v>-3.3745753348981639E-4</v>
      </c>
      <c r="BF3419" s="2">
        <f>N3419*'mass balance'!$H$12+R3419*'mass balance'!$I$12+S3419*'mass balance'!$J$12</f>
        <v>2.5807900704341632E-5</v>
      </c>
      <c r="BG3419" s="2">
        <f>N3419*'mass balance'!$H$13+R3419*'mass balance'!$I$13+S3419*'mass balance'!$J$13</f>
        <v>8.4297350071546319E-5</v>
      </c>
      <c r="BH3419" s="2">
        <f>N3419*'mass balance'!$H$14+R3419*'mass balance'!$I$14+S3419*'mass balance'!$J$14</f>
        <v>3.6909417725448662E-5</v>
      </c>
      <c r="BI3419" s="36">
        <f t="shared" si="3577"/>
        <v>6.851681337565462E-17</v>
      </c>
      <c r="BJ3419" s="36">
        <f t="shared" si="3578"/>
        <v>3.2928956216434632E-19</v>
      </c>
      <c r="BK3419" s="36">
        <f t="shared" si="3579"/>
        <v>1.0526380274793889E-15</v>
      </c>
      <c r="BL3419" s="36">
        <f t="shared" si="3580"/>
        <v>7.3260207548920719E-16</v>
      </c>
      <c r="BM3419" s="36">
        <f t="shared" si="3613"/>
        <v>1.1126215430137198E-12</v>
      </c>
      <c r="BN3419" s="36">
        <f t="shared" ca="1" si="3581"/>
        <v>0.60378402673092413</v>
      </c>
      <c r="BO3419" s="36">
        <f t="shared" ca="1" si="3598"/>
        <v>1</v>
      </c>
      <c r="BP3419" s="36">
        <f t="shared" si="3614"/>
        <v>-1.112621541614951E-12</v>
      </c>
      <c r="BQ3419" s="36">
        <f t="shared" si="3615"/>
        <v>0.99999999874281698</v>
      </c>
      <c r="BR3419" s="2">
        <f t="shared" si="3604"/>
        <v>-5</v>
      </c>
      <c r="BS3419">
        <v>0</v>
      </c>
      <c r="BT3419" s="37">
        <f t="shared" si="3599"/>
        <v>0.19688519003066818</v>
      </c>
      <c r="BU3419" s="34">
        <f t="shared" si="3582"/>
        <v>-5</v>
      </c>
      <c r="BV3419" s="34">
        <f t="shared" si="3583"/>
        <v>-5</v>
      </c>
      <c r="BW3419" s="34">
        <f t="shared" si="3584"/>
        <v>-5</v>
      </c>
      <c r="BX3419" s="34">
        <f t="shared" si="3585"/>
        <v>-5</v>
      </c>
      <c r="BY3419" s="34">
        <f t="shared" si="3586"/>
        <v>6.1738131487183781</v>
      </c>
      <c r="BZ3419" s="36">
        <f t="shared" si="3600"/>
        <v>1.9639420451936977E-4</v>
      </c>
      <c r="CA3419" s="34">
        <f t="shared" si="3601"/>
        <v>2.1409168053227432E-2</v>
      </c>
    </row>
    <row r="3420" spans="1:79" ht="13.2" x14ac:dyDescent="0.25">
      <c r="A3420" s="75">
        <f t="shared" si="3587"/>
        <v>9.2767123287670064</v>
      </c>
      <c r="B3420" s="34">
        <f t="shared" si="3605"/>
        <v>3385.9999999999573</v>
      </c>
      <c r="C3420">
        <f t="shared" si="3588"/>
        <v>15</v>
      </c>
      <c r="D3420" s="35">
        <f t="shared" si="3548"/>
        <v>3000</v>
      </c>
      <c r="E3420" s="27">
        <v>0</v>
      </c>
      <c r="F3420" s="64">
        <f t="shared" si="3589"/>
        <v>0.46593146951268899</v>
      </c>
      <c r="G3420" s="34">
        <v>0</v>
      </c>
      <c r="H3420" s="34">
        <f t="shared" si="3549"/>
        <v>1</v>
      </c>
      <c r="I3420" s="34">
        <f t="shared" si="3590"/>
        <v>6192.2292298236371</v>
      </c>
      <c r="J3420" s="34">
        <f t="shared" si="3550"/>
        <v>22981.708307545687</v>
      </c>
      <c r="K3420" s="34">
        <f t="shared" si="3551"/>
        <v>20311.693816542545</v>
      </c>
      <c r="L3420" s="36">
        <f t="shared" si="3602"/>
        <v>2502.4820376753191</v>
      </c>
      <c r="M3420" s="34">
        <f t="shared" si="3552"/>
        <v>38.195869775056082</v>
      </c>
      <c r="N3420" s="34">
        <f t="shared" si="3591"/>
        <v>141.7593414493702</v>
      </c>
      <c r="O3420" s="34">
        <f t="shared" si="3553"/>
        <v>11.148808202499623</v>
      </c>
      <c r="P3420">
        <f t="shared" si="3606"/>
        <v>79.713406480693052</v>
      </c>
      <c r="Q3420" s="36">
        <f t="shared" si="3554"/>
        <v>137.47131043259989</v>
      </c>
      <c r="R3420" s="34">
        <f t="shared" si="3555"/>
        <v>82.132903547899474</v>
      </c>
      <c r="S3420" s="34">
        <f t="shared" si="3556"/>
        <v>10.726219226705766</v>
      </c>
      <c r="T3420" s="36">
        <f t="shared" si="3592"/>
        <v>4.7947494122528334E-14</v>
      </c>
      <c r="U3420" s="36">
        <f t="shared" si="3557"/>
        <v>2086.3646920159044</v>
      </c>
      <c r="V3420" s="36">
        <f t="shared" si="3558"/>
        <v>2.0552643711712719E-3</v>
      </c>
      <c r="W3420" s="68">
        <f t="shared" si="3559"/>
        <v>7.1499486790723408</v>
      </c>
      <c r="X3420">
        <f t="shared" si="3560"/>
        <v>12.619506842854014</v>
      </c>
      <c r="Y3420">
        <f t="shared" si="3561"/>
        <v>1.8307379300092574E-2</v>
      </c>
      <c r="Z3420" s="34">
        <f t="shared" si="3562"/>
        <v>2.1362371768954423E-3</v>
      </c>
      <c r="AA3420" s="36">
        <f t="shared" si="3563"/>
        <v>2.87451625658092E-4</v>
      </c>
      <c r="AB3420" s="34">
        <f t="shared" si="3564"/>
        <v>2.3425170561219952E-4</v>
      </c>
      <c r="AC3420" s="36">
        <f t="shared" si="3565"/>
        <v>7.1487190469859144E-2</v>
      </c>
      <c r="AD3420" s="34">
        <f t="shared" si="3566"/>
        <v>0</v>
      </c>
      <c r="AE3420">
        <f t="shared" si="3593"/>
        <v>305.17255053931262</v>
      </c>
      <c r="AF3420" s="36">
        <f t="shared" si="3607"/>
        <v>0</v>
      </c>
      <c r="AG3420" s="34">
        <f t="shared" si="3567"/>
        <v>46.960197534731215</v>
      </c>
      <c r="AH3420">
        <f t="shared" si="3603"/>
        <v>0.19854894736474904</v>
      </c>
      <c r="AI3420" s="29">
        <f t="shared" si="3594"/>
        <v>46.960197534731215</v>
      </c>
      <c r="AJ3420">
        <f t="shared" si="3595"/>
        <v>46.960197534731215</v>
      </c>
      <c r="AK3420" s="36">
        <f t="shared" si="3608"/>
        <v>3.1453626415886023E-112</v>
      </c>
      <c r="AL3420" s="36">
        <f t="shared" si="3596"/>
        <v>-4.5689316743838659E-6</v>
      </c>
      <c r="AM3420" s="36">
        <f t="shared" si="3597"/>
        <v>-2.057781617392793E-6</v>
      </c>
      <c r="AN3420" s="37">
        <f t="shared" si="3609"/>
        <v>-8.0015005848890407E-113</v>
      </c>
      <c r="AO3420" s="36">
        <f t="shared" si="3610"/>
        <v>6.4117542235264937E-3</v>
      </c>
      <c r="AP3420" s="36">
        <f t="shared" si="3611"/>
        <v>8.7824311041457895E-3</v>
      </c>
      <c r="AQ3420" s="74">
        <f t="shared" si="3568"/>
        <v>-5.5573406822240334E-108</v>
      </c>
      <c r="AR3420" s="73">
        <f t="shared" si="3569"/>
        <v>-2.2863649766090363E-112</v>
      </c>
      <c r="AS3420" s="72">
        <f t="shared" si="3612"/>
        <v>2.635910133169175E-7</v>
      </c>
      <c r="AT3420" s="37">
        <f t="shared" si="3570"/>
        <v>-1.1594639380895829E-104</v>
      </c>
      <c r="AU3420" s="37">
        <f t="shared" si="3571"/>
        <v>0.33545259476235456</v>
      </c>
      <c r="AV3420" s="34">
        <f t="shared" si="3572"/>
        <v>6.4775519593223757E-3</v>
      </c>
      <c r="AW3420" s="34">
        <f t="shared" si="3573"/>
        <v>0.67239644843262281</v>
      </c>
      <c r="AX3420" s="37">
        <f t="shared" si="3574"/>
        <v>2.0489992604737974</v>
      </c>
      <c r="AY3420" s="7">
        <f t="shared" si="3575"/>
        <v>9.8778219399380838</v>
      </c>
      <c r="AZ3420" s="37">
        <f t="shared" si="3576"/>
        <v>9.1989479395461373</v>
      </c>
      <c r="BA3420" s="2">
        <f>BE3420*'mass balance'!$B$17+BF3420*'mass balance'!$C$17+BG3420*'mass balance'!$D$17+BH3420*'mass balance'!$E$17</f>
        <v>1.5477859066953295E-4</v>
      </c>
      <c r="BB3420" s="2">
        <f>BE3420*'mass balance'!$B$18+BF3420*'mass balance'!$C$18+BG3420*'mass balance'!$D$18+BH3420*'mass balance'!$E$18</f>
        <v>1.5715979975675657E-4</v>
      </c>
      <c r="BC3420" s="2">
        <f>BE3420*'mass balance'!$B$19+BF3420*'mass balance'!$C$19+BG3420*'mass balance'!$D$19+BH3420*'mass balance'!$E$19</f>
        <v>-1.9644974969594567E-4</v>
      </c>
      <c r="BD3420" s="2">
        <f>BE3420*'mass balance'!$B$20+BF3420*'mass balance'!$C$20+BG3420*'mass balance'!$D$20+BH3420*'mass balance'!$E$20</f>
        <v>7.143627261670752E-6</v>
      </c>
      <c r="BE3420" s="2">
        <f>N3420*'mass balance'!$H$11+R3420*'mass balance'!$I$11+S3420*'mass balance'!$J$11</f>
        <v>-3.3752224154611952E-4</v>
      </c>
      <c r="BF3420" s="2">
        <f>N3420*'mass balance'!$H$12+R3420*'mass balance'!$I$12+S3420*'mass balance'!$J$12</f>
        <v>2.5798297546082946E-5</v>
      </c>
      <c r="BG3420" s="2">
        <f>N3420*'mass balance'!$H$13+R3420*'mass balance'!$I$13+S3420*'mass balance'!$J$13</f>
        <v>8.4310721853043049E-5</v>
      </c>
      <c r="BH3420" s="2">
        <f>N3420*'mass balance'!$H$14+R3420*'mass balance'!$I$14+S3420*'mass balance'!$J$14</f>
        <v>3.6916495169106819E-5</v>
      </c>
      <c r="BI3420" s="36">
        <f t="shared" si="3577"/>
        <v>6.851681337565462E-17</v>
      </c>
      <c r="BJ3420" s="36">
        <f t="shared" si="3578"/>
        <v>3.2934550030376175E-19</v>
      </c>
      <c r="BK3420" s="36">
        <f t="shared" si="3579"/>
        <v>1.0529673170415532E-15</v>
      </c>
      <c r="BL3420" s="36">
        <f t="shared" si="3580"/>
        <v>7.3293185810248485E-16</v>
      </c>
      <c r="BM3420" s="36">
        <f t="shared" si="3613"/>
        <v>1.1133541450892091E-12</v>
      </c>
      <c r="BN3420" s="36">
        <f t="shared" ca="1" si="3581"/>
        <v>0.63003035873739111</v>
      </c>
      <c r="BO3420" s="36">
        <f t="shared" ca="1" si="3598"/>
        <v>1</v>
      </c>
      <c r="BP3420" s="36">
        <f t="shared" si="3614"/>
        <v>-1.1133541436882804E-12</v>
      </c>
      <c r="BQ3420" s="36">
        <f t="shared" si="3615"/>
        <v>0.99999999874170431</v>
      </c>
      <c r="BR3420" s="2">
        <f t="shared" si="3604"/>
        <v>-5</v>
      </c>
      <c r="BS3420">
        <v>0</v>
      </c>
      <c r="BT3420" s="37">
        <f t="shared" si="3599"/>
        <v>0.19694087407018554</v>
      </c>
      <c r="BU3420" s="34">
        <f t="shared" si="3582"/>
        <v>-5</v>
      </c>
      <c r="BV3420" s="34">
        <f t="shared" si="3583"/>
        <v>-5</v>
      </c>
      <c r="BW3420" s="34">
        <f t="shared" si="3584"/>
        <v>-5</v>
      </c>
      <c r="BX3420" s="34">
        <f t="shared" si="3585"/>
        <v>-5</v>
      </c>
      <c r="BY3420" s="34">
        <f t="shared" si="3586"/>
        <v>6.1749969878957129</v>
      </c>
      <c r="BZ3420" s="36">
        <f t="shared" si="3600"/>
        <v>1.9644974969594567E-4</v>
      </c>
      <c r="CA3420" s="34">
        <f t="shared" si="3601"/>
        <v>2.1409064967477392E-2</v>
      </c>
    </row>
    <row r="3421" spans="1:79" ht="13.2" x14ac:dyDescent="0.25">
      <c r="A3421" s="75">
        <f t="shared" si="3587"/>
        <v>9.2794520547944028</v>
      </c>
      <c r="B3421" s="34">
        <f t="shared" si="3605"/>
        <v>3386.9999999999573</v>
      </c>
      <c r="C3421">
        <f t="shared" si="3588"/>
        <v>15</v>
      </c>
      <c r="D3421" s="35">
        <f t="shared" si="3548"/>
        <v>3000</v>
      </c>
      <c r="E3421" s="27">
        <v>0</v>
      </c>
      <c r="F3421" s="64">
        <f t="shared" si="3589"/>
        <v>0.46593146951268899</v>
      </c>
      <c r="G3421" s="34">
        <v>0</v>
      </c>
      <c r="H3421" s="34">
        <f t="shared" si="3549"/>
        <v>1</v>
      </c>
      <c r="I3421" s="34">
        <f t="shared" si="3590"/>
        <v>6192.2292298236371</v>
      </c>
      <c r="J3421" s="34">
        <f t="shared" si="3550"/>
        <v>22986.112182854617</v>
      </c>
      <c r="K3421" s="34">
        <f t="shared" si="3551"/>
        <v>20315.586049690934</v>
      </c>
      <c r="L3421" s="36">
        <f t="shared" si="3602"/>
        <v>2503.2013802052293</v>
      </c>
      <c r="M3421" s="34">
        <f t="shared" si="3552"/>
        <v>38.195869775056082</v>
      </c>
      <c r="N3421" s="34">
        <f t="shared" si="3591"/>
        <v>141.7865061168207</v>
      </c>
      <c r="O3421" s="34">
        <f t="shared" si="3553"/>
        <v>11.148808202499623</v>
      </c>
      <c r="P3421">
        <f t="shared" si="3606"/>
        <v>79.736320228972687</v>
      </c>
      <c r="Q3421" s="36">
        <f t="shared" si="3554"/>
        <v>137.50007122490337</v>
      </c>
      <c r="R3421" s="34">
        <f t="shared" si="3555"/>
        <v>82.156309278292241</v>
      </c>
      <c r="S3421" s="34">
        <f t="shared" si="3556"/>
        <v>10.722226628466743</v>
      </c>
      <c r="T3421" s="36">
        <f t="shared" si="3592"/>
        <v>4.7942900807693518E-14</v>
      </c>
      <c r="U3421" s="36">
        <f t="shared" si="3557"/>
        <v>2086.3646920159044</v>
      </c>
      <c r="V3421" s="36">
        <f t="shared" si="3558"/>
        <v>2.0544993443957055E-3</v>
      </c>
      <c r="W3421" s="68">
        <f t="shared" si="3559"/>
        <v>7.1520039434435123</v>
      </c>
      <c r="X3421">
        <f t="shared" si="3560"/>
        <v>12.620715892932605</v>
      </c>
      <c r="Y3421">
        <f t="shared" si="3561"/>
        <v>1.8307379300092574E-2</v>
      </c>
      <c r="Z3421" s="34">
        <f t="shared" si="3562"/>
        <v>2.1362371768954423E-3</v>
      </c>
      <c r="AA3421" s="36">
        <f t="shared" si="3563"/>
        <v>2.8726205419379495E-4</v>
      </c>
      <c r="AB3421" s="34">
        <f t="shared" si="3564"/>
        <v>2.3425170561219952E-4</v>
      </c>
      <c r="AC3421" s="36">
        <f t="shared" si="3565"/>
        <v>7.1487190469859144E-2</v>
      </c>
      <c r="AD3421" s="34">
        <f t="shared" si="3566"/>
        <v>0</v>
      </c>
      <c r="AE3421">
        <f t="shared" si="3593"/>
        <v>305.17255053931262</v>
      </c>
      <c r="AF3421" s="36">
        <f t="shared" si="3607"/>
        <v>0</v>
      </c>
      <c r="AG3421" s="34">
        <f t="shared" si="3567"/>
        <v>46.970037176994076</v>
      </c>
      <c r="AH3421">
        <f t="shared" si="3603"/>
        <v>0.19846114225937583</v>
      </c>
      <c r="AI3421" s="29">
        <f t="shared" si="3594"/>
        <v>46.970037176994076</v>
      </c>
      <c r="AJ3421">
        <f t="shared" si="3595"/>
        <v>0</v>
      </c>
      <c r="AK3421" s="36">
        <f t="shared" si="3608"/>
        <v>2.2863649766090363E-112</v>
      </c>
      <c r="AL3421" s="36">
        <f t="shared" si="3596"/>
        <v>-4.5656759138045546E-6</v>
      </c>
      <c r="AM3421" s="36">
        <f t="shared" si="3597"/>
        <v>-2.0572994655677838E-6</v>
      </c>
      <c r="AN3421" s="37">
        <f t="shared" si="3609"/>
        <v>2.3452125830996983E-112</v>
      </c>
      <c r="AO3421" s="36">
        <f t="shared" si="3610"/>
        <v>6.4071852918521095E-3</v>
      </c>
      <c r="AP3421" s="36">
        <f t="shared" si="3611"/>
        <v>8.7803733225283974E-3</v>
      </c>
      <c r="AQ3421" s="74">
        <f t="shared" si="3568"/>
        <v>1.6323246691562136E-107</v>
      </c>
      <c r="AR3421" s="73">
        <f t="shared" si="3569"/>
        <v>6.7060329759117538E-112</v>
      </c>
      <c r="AS3421" s="72">
        <f t="shared" si="3612"/>
        <v>2.6302792029939726E-7</v>
      </c>
      <c r="AT3421" s="37">
        <f t="shared" si="3570"/>
        <v>3.4056245556340748E-104</v>
      </c>
      <c r="AU3421" s="37">
        <f t="shared" si="3571"/>
        <v>0.33537399600367118</v>
      </c>
      <c r="AV3421" s="34">
        <f t="shared" si="3572"/>
        <v>2.7259892528730354E-5</v>
      </c>
      <c r="AW3421" s="34">
        <f t="shared" si="3573"/>
        <v>0.67258972988481147</v>
      </c>
      <c r="AX3421" s="37">
        <f t="shared" si="3574"/>
        <v>2.049588248642193</v>
      </c>
      <c r="AY3421" s="7">
        <f t="shared" si="3575"/>
        <v>9.8742091818630442</v>
      </c>
      <c r="AZ3421" s="37">
        <f t="shared" si="3576"/>
        <v>9.2015921920857053</v>
      </c>
      <c r="BA3421" s="2">
        <f>BE3421*'mass balance'!$B$17+BF3421*'mass balance'!$C$17+BG3421*'mass balance'!$D$17+BH3421*'mass balance'!$E$17</f>
        <v>1.548223371141757E-4</v>
      </c>
      <c r="BB3421" s="2">
        <f>BE3421*'mass balance'!$B$18+BF3421*'mass balance'!$C$18+BG3421*'mass balance'!$D$18+BH3421*'mass balance'!$E$18</f>
        <v>1.5720421922362459E-4</v>
      </c>
      <c r="BC3421" s="2">
        <f>BE3421*'mass balance'!$B$19+BF3421*'mass balance'!$C$19+BG3421*'mass balance'!$D$19+BH3421*'mass balance'!$E$19</f>
        <v>-1.9650527402953071E-4</v>
      </c>
      <c r="BD3421" s="2">
        <f>BE3421*'mass balance'!$B$20+BF3421*'mass balance'!$C$20+BG3421*'mass balance'!$D$20+BH3421*'mass balance'!$E$20</f>
        <v>7.1456463283465713E-6</v>
      </c>
      <c r="BE3421" s="2">
        <f>N3421*'mass balance'!$H$11+R3421*'mass balance'!$I$11+S3421*'mass balance'!$J$11</f>
        <v>-3.3758691932576354E-4</v>
      </c>
      <c r="BF3421" s="2">
        <f>N3421*'mass balance'!$H$12+R3421*'mass balance'!$I$12+S3421*'mass balance'!$J$12</f>
        <v>2.5788694699527671E-5</v>
      </c>
      <c r="BG3421" s="2">
        <f>N3421*'mass balance'!$H$13+R3421*'mass balance'!$I$13+S3421*'mass balance'!$J$13</f>
        <v>8.4324086569071913E-5</v>
      </c>
      <c r="BH3421" s="2">
        <f>N3421*'mass balance'!$H$14+R3421*'mass balance'!$I$14+S3421*'mass balance'!$J$14</f>
        <v>3.6923569301255388E-5</v>
      </c>
      <c r="BI3421" s="36">
        <f t="shared" si="3577"/>
        <v>6.851681337565462E-17</v>
      </c>
      <c r="BJ3421" s="36">
        <f t="shared" si="3578"/>
        <v>3.2940143378451235E-19</v>
      </c>
      <c r="BK3421" s="36">
        <f t="shared" si="3579"/>
        <v>1.0532966625418569E-15</v>
      </c>
      <c r="BL3421" s="36">
        <f t="shared" si="3580"/>
        <v>7.3326172026721174E-16</v>
      </c>
      <c r="BM3421" s="36">
        <f t="shared" si="3613"/>
        <v>1.1140870769473117E-12</v>
      </c>
      <c r="BN3421" s="36">
        <f t="shared" ca="1" si="3581"/>
        <v>0.68809788290002749</v>
      </c>
      <c r="BO3421" s="36">
        <f t="shared" ca="1" si="3598"/>
        <v>1</v>
      </c>
      <c r="BP3421" s="36">
        <f t="shared" si="3614"/>
        <v>-1.1140870755442203E-12</v>
      </c>
      <c r="BQ3421" s="36">
        <f t="shared" si="3615"/>
        <v>0.99999999874059098</v>
      </c>
      <c r="BR3421" s="2">
        <f t="shared" si="3604"/>
        <v>-5</v>
      </c>
      <c r="BS3421">
        <v>0</v>
      </c>
      <c r="BT3421" s="37">
        <f t="shared" si="3599"/>
        <v>0.19699653721460453</v>
      </c>
      <c r="BU3421" s="34">
        <f t="shared" si="3582"/>
        <v>-5</v>
      </c>
      <c r="BV3421" s="34">
        <f t="shared" si="3583"/>
        <v>-5</v>
      </c>
      <c r="BW3421" s="34">
        <f t="shared" si="3584"/>
        <v>-5</v>
      </c>
      <c r="BX3421" s="34">
        <f t="shared" si="3585"/>
        <v>-5</v>
      </c>
      <c r="BY3421" s="34">
        <f t="shared" si="3586"/>
        <v>6.1761802731590967</v>
      </c>
      <c r="BZ3421" s="36">
        <f t="shared" si="3600"/>
        <v>1.9650527402953071E-4</v>
      </c>
      <c r="CA3421" s="34">
        <f t="shared" si="3601"/>
        <v>2.1408961960305235E-2</v>
      </c>
    </row>
    <row r="3422" spans="1:79" ht="13.2" x14ac:dyDescent="0.25">
      <c r="A3422" s="75">
        <f t="shared" si="3587"/>
        <v>9.2821917808217993</v>
      </c>
      <c r="B3422" s="34">
        <f t="shared" si="3605"/>
        <v>3387.9999999999568</v>
      </c>
      <c r="C3422">
        <f t="shared" si="3588"/>
        <v>15</v>
      </c>
      <c r="D3422" s="35">
        <f t="shared" si="3548"/>
        <v>3000</v>
      </c>
      <c r="E3422" s="27">
        <v>0</v>
      </c>
      <c r="F3422" s="64">
        <f t="shared" si="3589"/>
        <v>0.46593146951268899</v>
      </c>
      <c r="G3422" s="34">
        <v>0</v>
      </c>
      <c r="H3422" s="34">
        <f t="shared" si="3549"/>
        <v>1</v>
      </c>
      <c r="I3422" s="34">
        <f t="shared" si="3590"/>
        <v>6192.2292298236371</v>
      </c>
      <c r="J3422" s="34">
        <f t="shared" si="3550"/>
        <v>22990.513997328108</v>
      </c>
      <c r="K3422" s="34">
        <f t="shared" si="3551"/>
        <v>20319.47646143171</v>
      </c>
      <c r="L3422" s="36">
        <f t="shared" si="3602"/>
        <v>2503.9204549757678</v>
      </c>
      <c r="M3422" s="34">
        <f t="shared" si="3552"/>
        <v>38.195869775056082</v>
      </c>
      <c r="N3422" s="34">
        <f t="shared" si="3591"/>
        <v>141.81365807230608</v>
      </c>
      <c r="O3422" s="34">
        <f t="shared" si="3553"/>
        <v>11.148808202499623</v>
      </c>
      <c r="P3422">
        <f t="shared" si="3606"/>
        <v>79.759225448115501</v>
      </c>
      <c r="Q3422" s="36">
        <f t="shared" si="3554"/>
        <v>137.52881925263875</v>
      </c>
      <c r="R3422" s="34">
        <f t="shared" si="3555"/>
        <v>82.179706261197495</v>
      </c>
      <c r="S3422" s="34">
        <f t="shared" si="3556"/>
        <v>10.718234161810486</v>
      </c>
      <c r="T3422" s="36">
        <f t="shared" si="3592"/>
        <v>4.793831096126793E-14</v>
      </c>
      <c r="U3422" s="36">
        <f t="shared" si="3557"/>
        <v>2086.3646920159044</v>
      </c>
      <c r="V3422" s="36">
        <f t="shared" si="3558"/>
        <v>2.0537343428328699E-3</v>
      </c>
      <c r="W3422" s="68">
        <f t="shared" si="3559"/>
        <v>7.1540584427879077</v>
      </c>
      <c r="X3422">
        <f t="shared" si="3560"/>
        <v>12.621924261491445</v>
      </c>
      <c r="Y3422">
        <f t="shared" si="3561"/>
        <v>1.8307379300092574E-2</v>
      </c>
      <c r="Z3422" s="34">
        <f t="shared" si="3562"/>
        <v>2.1362371768954423E-3</v>
      </c>
      <c r="AA3422" s="36">
        <f t="shared" si="3563"/>
        <v>2.8707262587479479E-4</v>
      </c>
      <c r="AB3422" s="34">
        <f t="shared" si="3564"/>
        <v>2.3425170561219952E-4</v>
      </c>
      <c r="AC3422" s="36">
        <f t="shared" si="3565"/>
        <v>7.1487190469859144E-2</v>
      </c>
      <c r="AD3422" s="34">
        <f t="shared" si="3566"/>
        <v>0</v>
      </c>
      <c r="AE3422">
        <f t="shared" si="3593"/>
        <v>305.17255053931262</v>
      </c>
      <c r="AF3422" s="36">
        <f t="shared" si="3607"/>
        <v>0</v>
      </c>
      <c r="AG3422" s="34">
        <f t="shared" si="3567"/>
        <v>46.979872452242908</v>
      </c>
      <c r="AH3422">
        <f t="shared" si="3603"/>
        <v>0.19837336039523734</v>
      </c>
      <c r="AI3422" s="29">
        <f t="shared" si="3594"/>
        <v>46.979872452242908</v>
      </c>
      <c r="AJ3422">
        <f t="shared" si="3595"/>
        <v>46.979872452242908</v>
      </c>
      <c r="AK3422" s="36">
        <f t="shared" si="3608"/>
        <v>-6.7060329759117538E-112</v>
      </c>
      <c r="AL3422" s="36">
        <f t="shared" si="3596"/>
        <v>-4.5624224732373838E-6</v>
      </c>
      <c r="AM3422" s="36">
        <f t="shared" si="3597"/>
        <v>-2.0568174267141325E-6</v>
      </c>
      <c r="AN3422" s="37">
        <f t="shared" si="3609"/>
        <v>4.6315775597087351E-112</v>
      </c>
      <c r="AO3422" s="36">
        <f t="shared" si="3610"/>
        <v>6.4026196159383047E-3</v>
      </c>
      <c r="AP3422" s="36">
        <f t="shared" si="3611"/>
        <v>8.778316023062829E-3</v>
      </c>
      <c r="AQ3422" s="74">
        <f t="shared" si="3568"/>
        <v>3.230591291546765E-107</v>
      </c>
      <c r="AR3422" s="73">
        <f t="shared" si="3569"/>
        <v>1.3253230818103237E-111</v>
      </c>
      <c r="AS3422" s="72">
        <f t="shared" si="3612"/>
        <v>2.6246603018231886E-7</v>
      </c>
      <c r="AT3422" s="37">
        <f t="shared" si="3570"/>
        <v>6.7401916050172475E-104</v>
      </c>
      <c r="AU3422" s="37">
        <f t="shared" si="3571"/>
        <v>0.33529541566119603</v>
      </c>
      <c r="AV3422" s="34">
        <f t="shared" si="3572"/>
        <v>6.4802303156439745E-3</v>
      </c>
      <c r="AW3422" s="34">
        <f t="shared" si="3573"/>
        <v>0.67278293939224798</v>
      </c>
      <c r="AX3422" s="37">
        <f t="shared" si="3574"/>
        <v>2.0501770175727492</v>
      </c>
      <c r="AY3422" s="7">
        <f t="shared" si="3575"/>
        <v>9.8834986300685479</v>
      </c>
      <c r="AZ3422" s="37">
        <f t="shared" si="3576"/>
        <v>9.2042354603606569</v>
      </c>
      <c r="BA3422" s="2">
        <f>BE3422*'mass balance'!$B$17+BF3422*'mass balance'!$C$17+BG3422*'mass balance'!$D$17+BH3422*'mass balance'!$E$17</f>
        <v>1.5486606713780275E-4</v>
      </c>
      <c r="BB3422" s="2">
        <f>BE3422*'mass balance'!$B$18+BF3422*'mass balance'!$C$18+BG3422*'mass balance'!$D$18+BH3422*'mass balance'!$E$18</f>
        <v>1.572486220168459E-4</v>
      </c>
      <c r="BC3422" s="2">
        <f>BE3422*'mass balance'!$B$19+BF3422*'mass balance'!$C$19+BG3422*'mass balance'!$D$19+BH3422*'mass balance'!$E$19</f>
        <v>-1.9656077752105733E-4</v>
      </c>
      <c r="BD3422" s="2">
        <f>BE3422*'mass balance'!$B$20+BF3422*'mass balance'!$C$20+BG3422*'mass balance'!$D$20+BH3422*'mass balance'!$E$20</f>
        <v>7.1476646371293594E-6</v>
      </c>
      <c r="BE3422" s="2">
        <f>N3422*'mass balance'!$H$11+R3422*'mass balance'!$I$11+S3422*'mass balance'!$J$11</f>
        <v>-3.3765156683882399E-4</v>
      </c>
      <c r="BF3422" s="2">
        <f>N3422*'mass balance'!$H$12+R3422*'mass balance'!$I$12+S3422*'mass balance'!$J$12</f>
        <v>2.57790921694503E-5</v>
      </c>
      <c r="BG3422" s="2">
        <f>N3422*'mass balance'!$H$13+R3422*'mass balance'!$I$13+S3422*'mass balance'!$J$13</f>
        <v>8.4337444222927773E-5</v>
      </c>
      <c r="BH3422" s="2">
        <f>N3422*'mass balance'!$H$14+R3422*'mass balance'!$I$14+S3422*'mass balance'!$J$14</f>
        <v>3.6930640122996371E-5</v>
      </c>
      <c r="BI3422" s="36">
        <f t="shared" si="3577"/>
        <v>6.851681337565462E-17</v>
      </c>
      <c r="BJ3422" s="36">
        <f t="shared" si="3578"/>
        <v>3.2945736260296119E-19</v>
      </c>
      <c r="BK3422" s="36">
        <f t="shared" si="3579"/>
        <v>1.0536260639756415E-15</v>
      </c>
      <c r="BL3422" s="36">
        <f t="shared" si="3580"/>
        <v>7.3359166197571165E-16</v>
      </c>
      <c r="BM3422" s="36">
        <f t="shared" si="3613"/>
        <v>1.1148203386675788E-12</v>
      </c>
      <c r="BN3422" s="36">
        <f t="shared" ca="1" si="3581"/>
        <v>3.2766846598207833E-3</v>
      </c>
      <c r="BO3422" s="36">
        <f t="shared" ca="1" si="3598"/>
        <v>1</v>
      </c>
      <c r="BP3422" s="36">
        <f t="shared" si="3614"/>
        <v>-1.114820337262322E-12</v>
      </c>
      <c r="BQ3422" s="36">
        <f t="shared" si="3615"/>
        <v>0.99999999873947687</v>
      </c>
      <c r="BR3422" s="2">
        <f t="shared" si="3604"/>
        <v>-5</v>
      </c>
      <c r="BS3422">
        <v>0</v>
      </c>
      <c r="BT3422" s="37">
        <f t="shared" si="3599"/>
        <v>0.19705217946485998</v>
      </c>
      <c r="BU3422" s="34">
        <f t="shared" si="3582"/>
        <v>-5</v>
      </c>
      <c r="BV3422" s="34">
        <f t="shared" si="3583"/>
        <v>-5</v>
      </c>
      <c r="BW3422" s="34">
        <f t="shared" si="3584"/>
        <v>-5</v>
      </c>
      <c r="BX3422" s="34">
        <f t="shared" si="3585"/>
        <v>-5</v>
      </c>
      <c r="BY3422" s="34">
        <f t="shared" si="3586"/>
        <v>6.17736300469286</v>
      </c>
      <c r="BZ3422" s="36">
        <f t="shared" si="3600"/>
        <v>1.9656077752105733E-4</v>
      </c>
      <c r="CA3422" s="34">
        <f t="shared" si="3601"/>
        <v>2.1408859031637455E-2</v>
      </c>
    </row>
    <row r="3423" spans="1:79" ht="13.2" x14ac:dyDescent="0.25">
      <c r="A3423" s="75">
        <f t="shared" si="3587"/>
        <v>9.2849315068491958</v>
      </c>
      <c r="B3423" s="34">
        <f t="shared" si="3605"/>
        <v>3388.9999999999563</v>
      </c>
      <c r="C3423">
        <f t="shared" si="3588"/>
        <v>15</v>
      </c>
      <c r="D3423" s="35">
        <f t="shared" si="3548"/>
        <v>3000</v>
      </c>
      <c r="E3423" s="27">
        <v>0</v>
      </c>
      <c r="F3423" s="64">
        <f t="shared" si="3589"/>
        <v>0.46593146951268899</v>
      </c>
      <c r="G3423" s="34">
        <v>0</v>
      </c>
      <c r="H3423" s="34">
        <f t="shared" si="3549"/>
        <v>1</v>
      </c>
      <c r="I3423" s="34">
        <f t="shared" si="3590"/>
        <v>6192.2292298236371</v>
      </c>
      <c r="J3423" s="34">
        <f t="shared" si="3550"/>
        <v>22994.913751652333</v>
      </c>
      <c r="K3423" s="34">
        <f t="shared" si="3551"/>
        <v>20323.365052371326</v>
      </c>
      <c r="L3423" s="36">
        <f t="shared" si="3602"/>
        <v>2504.6392619957592</v>
      </c>
      <c r="M3423" s="34">
        <f t="shared" si="3552"/>
        <v>38.195869775056082</v>
      </c>
      <c r="N3423" s="34">
        <f t="shared" si="3591"/>
        <v>141.84079732005887</v>
      </c>
      <c r="O3423" s="34">
        <f t="shared" si="3553"/>
        <v>11.148808202499623</v>
      </c>
      <c r="P3423">
        <f t="shared" si="3606"/>
        <v>79.782122138402642</v>
      </c>
      <c r="Q3423" s="36">
        <f t="shared" si="3554"/>
        <v>137.55755451924625</v>
      </c>
      <c r="R3423" s="34">
        <f t="shared" si="3555"/>
        <v>82.203094496955231</v>
      </c>
      <c r="S3423" s="34">
        <f t="shared" si="3556"/>
        <v>10.714241828719089</v>
      </c>
      <c r="T3423" s="36">
        <f t="shared" si="3592"/>
        <v>4.7933724580053717E-14</v>
      </c>
      <c r="U3423" s="36">
        <f t="shared" si="3557"/>
        <v>2086.3646920159044</v>
      </c>
      <c r="V3423" s="36">
        <f t="shared" si="3558"/>
        <v>2.0529693668625737E-3</v>
      </c>
      <c r="W3423" s="68">
        <f t="shared" si="3559"/>
        <v>7.1561121771307405</v>
      </c>
      <c r="X3423">
        <f t="shared" si="3560"/>
        <v>12.623131948914596</v>
      </c>
      <c r="Y3423">
        <f t="shared" si="3561"/>
        <v>1.8307379300092574E-2</v>
      </c>
      <c r="Z3423" s="34">
        <f t="shared" si="3562"/>
        <v>2.1362371768954423E-3</v>
      </c>
      <c r="AA3423" s="36">
        <f t="shared" si="3563"/>
        <v>2.8688334056911283E-4</v>
      </c>
      <c r="AB3423" s="34">
        <f t="shared" si="3564"/>
        <v>2.3425170561219952E-4</v>
      </c>
      <c r="AC3423" s="36">
        <f t="shared" si="3565"/>
        <v>7.1487190469859144E-2</v>
      </c>
      <c r="AD3423" s="34">
        <f t="shared" si="3566"/>
        <v>0</v>
      </c>
      <c r="AE3423">
        <f t="shared" si="3593"/>
        <v>305.17255053931262</v>
      </c>
      <c r="AF3423" s="36">
        <f t="shared" si="3607"/>
        <v>0</v>
      </c>
      <c r="AG3423" s="34">
        <f t="shared" si="3567"/>
        <v>46.989703361654662</v>
      </c>
      <c r="AH3423">
        <f t="shared" si="3603"/>
        <v>0.19828560178722654</v>
      </c>
      <c r="AI3423" s="29">
        <f t="shared" si="3594"/>
        <v>46.989703361654662</v>
      </c>
      <c r="AJ3423">
        <f t="shared" si="3595"/>
        <v>0</v>
      </c>
      <c r="AK3423" s="36">
        <f t="shared" si="3608"/>
        <v>-1.3253230818103237E-111</v>
      </c>
      <c r="AL3423" s="36">
        <f t="shared" si="3596"/>
        <v>-4.5591713510291416E-6</v>
      </c>
      <c r="AM3423" s="36">
        <f t="shared" si="3597"/>
        <v>-2.056335500805368E-6</v>
      </c>
      <c r="AN3423" s="37">
        <f t="shared" si="3609"/>
        <v>-2.0744554162030187E-112</v>
      </c>
      <c r="AO3423" s="36">
        <f t="shared" si="3610"/>
        <v>6.3980571934650673E-3</v>
      </c>
      <c r="AP3423" s="36">
        <f t="shared" si="3611"/>
        <v>8.7762592056361156E-3</v>
      </c>
      <c r="AQ3423" s="74">
        <f t="shared" si="3568"/>
        <v>-1.4500598608694855E-107</v>
      </c>
      <c r="AR3423" s="73">
        <f t="shared" si="3569"/>
        <v>-5.940271268437622E-112</v>
      </c>
      <c r="AS3423" s="72">
        <f t="shared" si="3612"/>
        <v>2.6190534039600122E-7</v>
      </c>
      <c r="AT3423" s="37">
        <f t="shared" si="3570"/>
        <v>-3.0253536950275962E-104</v>
      </c>
      <c r="AU3423" s="37">
        <f t="shared" si="3571"/>
        <v>0.33521685373061422</v>
      </c>
      <c r="AV3423" s="34">
        <f t="shared" si="3572"/>
        <v>2.7235780935142036E-5</v>
      </c>
      <c r="AW3423" s="34">
        <f t="shared" si="3573"/>
        <v>0.67297607695730299</v>
      </c>
      <c r="AX3423" s="37">
        <f t="shared" si="3574"/>
        <v>2.0507655672726917</v>
      </c>
      <c r="AY3423" s="7">
        <f t="shared" si="3575"/>
        <v>9.8798810571416702</v>
      </c>
      <c r="AZ3423" s="37">
        <f t="shared" si="3576"/>
        <v>9.2068777444034318</v>
      </c>
      <c r="BA3423" s="2">
        <f>BE3423*'mass balance'!$B$17+BF3423*'mass balance'!$C$17+BG3423*'mass balance'!$D$17+BH3423*'mass balance'!$E$17</f>
        <v>1.5490978074115679E-4</v>
      </c>
      <c r="BB3423" s="2">
        <f>BE3423*'mass balance'!$B$18+BF3423*'mass balance'!$C$18+BG3423*'mass balance'!$D$18+BH3423*'mass balance'!$E$18</f>
        <v>1.5729300813717466E-4</v>
      </c>
      <c r="BC3423" s="2">
        <f>BE3423*'mass balance'!$B$19+BF3423*'mass balance'!$C$19+BG3423*'mass balance'!$D$19+BH3423*'mass balance'!$E$19</f>
        <v>-1.9661626017146823E-4</v>
      </c>
      <c r="BD3423" s="2">
        <f>BE3423*'mass balance'!$B$20+BF3423*'mass balance'!$C$20+BG3423*'mass balance'!$D$20+BH3423*'mass balance'!$E$20</f>
        <v>7.1496821880533916E-6</v>
      </c>
      <c r="BE3423" s="2">
        <f>N3423*'mass balance'!$H$11+R3423*'mass balance'!$I$11+S3423*'mass balance'!$J$11</f>
        <v>-3.3771618409537821E-4</v>
      </c>
      <c r="BF3423" s="2">
        <f>N3423*'mass balance'!$H$12+R3423*'mass balance'!$I$12+S3423*'mass balance'!$J$12</f>
        <v>2.5769489960618088E-5</v>
      </c>
      <c r="BG3423" s="2">
        <f>N3423*'mass balance'!$H$13+R3423*'mass balance'!$I$13+S3423*'mass balance'!$J$13</f>
        <v>8.4350794817904381E-5</v>
      </c>
      <c r="BH3423" s="2">
        <f>N3423*'mass balance'!$H$14+R3423*'mass balance'!$I$14+S3423*'mass balance'!$J$14</f>
        <v>3.693770763543199E-5</v>
      </c>
      <c r="BI3423" s="36">
        <f t="shared" si="3577"/>
        <v>6.851681337565462E-17</v>
      </c>
      <c r="BJ3423" s="36">
        <f t="shared" si="3578"/>
        <v>3.295132867554714E-19</v>
      </c>
      <c r="BK3423" s="36">
        <f t="shared" si="3579"/>
        <v>1.0539555213382444E-15</v>
      </c>
      <c r="BL3423" s="36">
        <f t="shared" si="3580"/>
        <v>7.3392168322029844E-16</v>
      </c>
      <c r="BM3423" s="36">
        <f t="shared" si="3613"/>
        <v>1.1155539303295546E-12</v>
      </c>
      <c r="BN3423" s="36">
        <f t="shared" ca="1" si="3581"/>
        <v>0.90443618890819955</v>
      </c>
      <c r="BO3423" s="36">
        <f t="shared" ca="1" si="3598"/>
        <v>1</v>
      </c>
      <c r="BP3423" s="36">
        <f t="shared" si="3614"/>
        <v>-1.1155539289221295E-12</v>
      </c>
      <c r="BQ3423" s="36">
        <f t="shared" si="3615"/>
        <v>0.99999999873836209</v>
      </c>
      <c r="BR3423" s="2">
        <f t="shared" si="3604"/>
        <v>-5</v>
      </c>
      <c r="BS3423">
        <v>0</v>
      </c>
      <c r="BT3423" s="37">
        <f t="shared" si="3599"/>
        <v>0.19710780082189691</v>
      </c>
      <c r="BU3423" s="34">
        <f t="shared" si="3582"/>
        <v>-5</v>
      </c>
      <c r="BV3423" s="34">
        <f t="shared" si="3583"/>
        <v>-5</v>
      </c>
      <c r="BW3423" s="34">
        <f t="shared" si="3584"/>
        <v>-5</v>
      </c>
      <c r="BX3423" s="34">
        <f t="shared" si="3585"/>
        <v>-5</v>
      </c>
      <c r="BY3423" s="34">
        <f t="shared" si="3586"/>
        <v>6.178545182681372</v>
      </c>
      <c r="BZ3423" s="36">
        <f t="shared" si="3600"/>
        <v>1.9661626017146823E-4</v>
      </c>
      <c r="CA3423" s="34">
        <f t="shared" si="3601"/>
        <v>2.1408756181400635E-2</v>
      </c>
    </row>
    <row r="3424" spans="1:79" ht="13.2" x14ac:dyDescent="0.25">
      <c r="A3424" s="75">
        <f t="shared" si="3587"/>
        <v>9.2876712328765922</v>
      </c>
      <c r="B3424" s="34">
        <f t="shared" si="3605"/>
        <v>3389.9999999999563</v>
      </c>
      <c r="C3424">
        <f t="shared" si="3588"/>
        <v>15</v>
      </c>
      <c r="D3424" s="35">
        <f t="shared" si="3548"/>
        <v>3000</v>
      </c>
      <c r="E3424" s="27">
        <v>0</v>
      </c>
      <c r="F3424" s="64">
        <f t="shared" si="3589"/>
        <v>0.46593146951268899</v>
      </c>
      <c r="G3424" s="34">
        <v>0</v>
      </c>
      <c r="H3424" s="34">
        <f t="shared" si="3549"/>
        <v>1</v>
      </c>
      <c r="I3424" s="34">
        <f t="shared" si="3590"/>
        <v>6192.2292298236371</v>
      </c>
      <c r="J3424" s="34">
        <f t="shared" si="3550"/>
        <v>22999.311446513635</v>
      </c>
      <c r="K3424" s="34">
        <f t="shared" si="3551"/>
        <v>20327.251823116392</v>
      </c>
      <c r="L3424" s="36">
        <f t="shared" si="3602"/>
        <v>2505.3578012741609</v>
      </c>
      <c r="M3424" s="34">
        <f t="shared" si="3552"/>
        <v>38.195869775056082</v>
      </c>
      <c r="N3424" s="34">
        <f t="shared" si="3591"/>
        <v>141.86792386431273</v>
      </c>
      <c r="O3424" s="34">
        <f t="shared" si="3553"/>
        <v>11.148808202499623</v>
      </c>
      <c r="P3424">
        <f t="shared" si="3606"/>
        <v>79.805010300119392</v>
      </c>
      <c r="Q3424" s="36">
        <f t="shared" si="3554"/>
        <v>137.58627702816813</v>
      </c>
      <c r="R3424" s="34">
        <f t="shared" si="3555"/>
        <v>82.226473985909593</v>
      </c>
      <c r="S3424" s="34">
        <f t="shared" si="3556"/>
        <v>10.710249631171855</v>
      </c>
      <c r="T3424" s="36">
        <f t="shared" si="3592"/>
        <v>4.7929141660856745E-14</v>
      </c>
      <c r="U3424" s="36">
        <f t="shared" si="3557"/>
        <v>2086.3646920159044</v>
      </c>
      <c r="V3424" s="36">
        <f t="shared" si="3558"/>
        <v>2.0522044168640625E-3</v>
      </c>
      <c r="W3424" s="68">
        <f t="shared" si="3559"/>
        <v>7.1581651464976028</v>
      </c>
      <c r="X3424">
        <f t="shared" si="3560"/>
        <v>12.624338955585902</v>
      </c>
      <c r="Y3424">
        <f t="shared" si="3561"/>
        <v>1.8307379300092574E-2</v>
      </c>
      <c r="Z3424" s="34">
        <f t="shared" si="3562"/>
        <v>2.1362371768954423E-3</v>
      </c>
      <c r="AA3424" s="36">
        <f t="shared" si="3563"/>
        <v>2.8669419814492261E-4</v>
      </c>
      <c r="AB3424" s="34">
        <f t="shared" si="3564"/>
        <v>2.3425170561219952E-4</v>
      </c>
      <c r="AC3424" s="36">
        <f t="shared" si="3565"/>
        <v>7.1487190469859144E-2</v>
      </c>
      <c r="AD3424" s="34">
        <f t="shared" si="3566"/>
        <v>0</v>
      </c>
      <c r="AE3424">
        <f t="shared" si="3593"/>
        <v>305.17255053931262</v>
      </c>
      <c r="AF3424" s="36">
        <f t="shared" si="3607"/>
        <v>0</v>
      </c>
      <c r="AG3424" s="34">
        <f t="shared" si="3567"/>
        <v>46.99952990640702</v>
      </c>
      <c r="AH3424">
        <f t="shared" si="3603"/>
        <v>0.19819786645022219</v>
      </c>
      <c r="AI3424" s="29">
        <f t="shared" si="3594"/>
        <v>46.99952990640702</v>
      </c>
      <c r="AJ3424">
        <f t="shared" si="3595"/>
        <v>46.99952990640702</v>
      </c>
      <c r="AK3424" s="36">
        <f t="shared" si="3608"/>
        <v>5.940271268437622E-112</v>
      </c>
      <c r="AL3424" s="36">
        <f t="shared" si="3596"/>
        <v>-4.555922545527797E-6</v>
      </c>
      <c r="AM3424" s="36">
        <f t="shared" si="3597"/>
        <v>-2.0558536878150273E-6</v>
      </c>
      <c r="AN3424" s="37">
        <f t="shared" si="3609"/>
        <v>-1.5327686234306255E-111</v>
      </c>
      <c r="AO3424" s="36">
        <f t="shared" si="3610"/>
        <v>6.3934980221140381E-3</v>
      </c>
      <c r="AP3424" s="36">
        <f t="shared" si="3611"/>
        <v>8.7742028701353111E-3</v>
      </c>
      <c r="AQ3424" s="74">
        <f t="shared" si="3568"/>
        <v>-1.0737104393572222E-106</v>
      </c>
      <c r="AR3424" s="73">
        <f t="shared" si="3569"/>
        <v>-4.3922608669501764E-111</v>
      </c>
      <c r="AS3424" s="72">
        <f t="shared" si="3612"/>
        <v>2.6134584837625264E-7</v>
      </c>
      <c r="AT3424" s="37">
        <f t="shared" si="3570"/>
        <v>-2.240151550123798E-103</v>
      </c>
      <c r="AU3424" s="37">
        <f t="shared" si="3571"/>
        <v>0.33513831020761164</v>
      </c>
      <c r="AV3424" s="34">
        <f t="shared" si="3572"/>
        <v>6.4829062860418847E-3</v>
      </c>
      <c r="AW3424" s="34">
        <f t="shared" si="3573"/>
        <v>0.67316914258238347</v>
      </c>
      <c r="AX3424" s="37">
        <f t="shared" si="3574"/>
        <v>2.0513538977493546</v>
      </c>
      <c r="AY3424" s="7">
        <f t="shared" si="3575"/>
        <v>9.8891710931153813</v>
      </c>
      <c r="AZ3424" s="37">
        <f t="shared" si="3576"/>
        <v>9.2095190442469566</v>
      </c>
      <c r="BA3424" s="2">
        <f>BE3424*'mass balance'!$B$17+BF3424*'mass balance'!$C$17+BG3424*'mass balance'!$D$17+BH3424*'mass balance'!$E$17</f>
        <v>1.5495347792498829E-4</v>
      </c>
      <c r="BB3424" s="2">
        <f>BE3424*'mass balance'!$B$18+BF3424*'mass balance'!$C$18+BG3424*'mass balance'!$D$18+BH3424*'mass balance'!$E$18</f>
        <v>1.5733737758537271E-4</v>
      </c>
      <c r="BC3424" s="2">
        <f>BE3424*'mass balance'!$B$19+BF3424*'mass balance'!$C$19+BG3424*'mass balance'!$D$19+BH3424*'mass balance'!$E$19</f>
        <v>-1.9667172198171588E-4</v>
      </c>
      <c r="BD3424" s="2">
        <f>BE3424*'mass balance'!$B$20+BF3424*'mass balance'!$C$20+BG3424*'mass balance'!$D$20+BH3424*'mass balance'!$E$20</f>
        <v>7.1516989811533054E-6</v>
      </c>
      <c r="BE3424" s="2">
        <f>N3424*'mass balance'!$H$11+R3424*'mass balance'!$I$11+S3424*'mass balance'!$J$11</f>
        <v>-3.3778077110550647E-4</v>
      </c>
      <c r="BF3424" s="2">
        <f>N3424*'mass balance'!$H$12+R3424*'mass balance'!$I$12+S3424*'mass balance'!$J$12</f>
        <v>2.5759888077791578E-5</v>
      </c>
      <c r="BG3424" s="2">
        <f>N3424*'mass balance'!$H$13+R3424*'mass balance'!$I$13+S3424*'mass balance'!$J$13</f>
        <v>8.4364138357295328E-5</v>
      </c>
      <c r="BH3424" s="2">
        <f>N3424*'mass balance'!$H$14+R3424*'mass balance'!$I$14+S3424*'mass balance'!$J$14</f>
        <v>3.694477183966477E-5</v>
      </c>
      <c r="BI3424" s="36">
        <f t="shared" si="3577"/>
        <v>6.851681337565462E-17</v>
      </c>
      <c r="BJ3424" s="36">
        <f t="shared" si="3578"/>
        <v>3.2956920623840938E-19</v>
      </c>
      <c r="BK3424" s="36">
        <f t="shared" si="3579"/>
        <v>1.0542850346249999E-15</v>
      </c>
      <c r="BL3424" s="36">
        <f t="shared" si="3580"/>
        <v>7.342517839932793E-16</v>
      </c>
      <c r="BM3424" s="36">
        <f t="shared" si="3613"/>
        <v>1.116287852012775E-12</v>
      </c>
      <c r="BN3424" s="36">
        <f t="shared" ca="1" si="3581"/>
        <v>0.87462254319688459</v>
      </c>
      <c r="BO3424" s="36">
        <f t="shared" ca="1" si="3598"/>
        <v>1</v>
      </c>
      <c r="BP3424" s="36">
        <f t="shared" si="3614"/>
        <v>-1.1162878506031787E-12</v>
      </c>
      <c r="BQ3424" s="36">
        <f t="shared" si="3615"/>
        <v>0.99999999873724654</v>
      </c>
      <c r="BR3424" s="2">
        <f t="shared" si="3604"/>
        <v>-5</v>
      </c>
      <c r="BS3424">
        <v>0</v>
      </c>
      <c r="BT3424" s="37">
        <f t="shared" si="3599"/>
        <v>0.19716340128667012</v>
      </c>
      <c r="BU3424" s="34">
        <f t="shared" si="3582"/>
        <v>-5</v>
      </c>
      <c r="BV3424" s="34">
        <f t="shared" si="3583"/>
        <v>-5</v>
      </c>
      <c r="BW3424" s="34">
        <f t="shared" si="3584"/>
        <v>-5</v>
      </c>
      <c r="BX3424" s="34">
        <f t="shared" si="3585"/>
        <v>-5</v>
      </c>
      <c r="BY3424" s="34">
        <f t="shared" si="3586"/>
        <v>6.1797268073090468</v>
      </c>
      <c r="BZ3424" s="36">
        <f t="shared" si="3600"/>
        <v>1.9667172198171588E-4</v>
      </c>
      <c r="CA3424" s="34">
        <f t="shared" si="3601"/>
        <v>2.1408653409521427E-2</v>
      </c>
    </row>
    <row r="3425" spans="1:79" ht="13.2" x14ac:dyDescent="0.25">
      <c r="A3425" s="75">
        <f t="shared" si="3587"/>
        <v>9.2904109589039887</v>
      </c>
      <c r="B3425" s="34">
        <f t="shared" si="3605"/>
        <v>3390.9999999999559</v>
      </c>
      <c r="C3425">
        <f t="shared" si="3588"/>
        <v>15</v>
      </c>
      <c r="D3425" s="35">
        <f t="shared" si="3548"/>
        <v>3000</v>
      </c>
      <c r="E3425" s="27">
        <v>0</v>
      </c>
      <c r="F3425" s="64">
        <f t="shared" si="3589"/>
        <v>0.46593146951268899</v>
      </c>
      <c r="G3425" s="34">
        <v>0</v>
      </c>
      <c r="H3425" s="34">
        <f t="shared" si="3549"/>
        <v>1</v>
      </c>
      <c r="I3425" s="34">
        <f t="shared" si="3590"/>
        <v>6192.2292298236371</v>
      </c>
      <c r="J3425" s="34">
        <f t="shared" si="3550"/>
        <v>23003.707082598496</v>
      </c>
      <c r="K3425" s="34">
        <f t="shared" si="3551"/>
        <v>20331.136774273626</v>
      </c>
      <c r="L3425" s="36">
        <f t="shared" si="3602"/>
        <v>2506.0760728200635</v>
      </c>
      <c r="M3425" s="34">
        <f t="shared" si="3552"/>
        <v>38.195869775056082</v>
      </c>
      <c r="N3425" s="34">
        <f t="shared" si="3591"/>
        <v>141.89503770930204</v>
      </c>
      <c r="O3425" s="34">
        <f t="shared" si="3553"/>
        <v>11.148808202499623</v>
      </c>
      <c r="P3425">
        <f t="shared" si="3606"/>
        <v>79.827889933555326</v>
      </c>
      <c r="Q3425" s="36">
        <f t="shared" si="3554"/>
        <v>137.61498678284875</v>
      </c>
      <c r="R3425" s="34">
        <f t="shared" si="3555"/>
        <v>82.249844728409101</v>
      </c>
      <c r="S3425" s="34">
        <f t="shared" si="3556"/>
        <v>10.706257571145208</v>
      </c>
      <c r="T3425" s="36">
        <f t="shared" si="3592"/>
        <v>4.7924562200486599E-14</v>
      </c>
      <c r="U3425" s="36">
        <f t="shared" si="3557"/>
        <v>2086.3646920159044</v>
      </c>
      <c r="V3425" s="36">
        <f t="shared" si="3558"/>
        <v>2.0514394932160461E-3</v>
      </c>
      <c r="W3425" s="68">
        <f t="shared" si="3559"/>
        <v>7.1602173509144666</v>
      </c>
      <c r="X3425">
        <f t="shared" si="3560"/>
        <v>12.625545281888988</v>
      </c>
      <c r="Y3425">
        <f t="shared" si="3561"/>
        <v>1.8307379300092574E-2</v>
      </c>
      <c r="Z3425" s="34">
        <f t="shared" si="3562"/>
        <v>2.1362371768954423E-3</v>
      </c>
      <c r="AA3425" s="36">
        <f t="shared" si="3563"/>
        <v>2.8650519847055292E-4</v>
      </c>
      <c r="AB3425" s="34">
        <f t="shared" si="3564"/>
        <v>2.3425170561219952E-4</v>
      </c>
      <c r="AC3425" s="36">
        <f t="shared" si="3565"/>
        <v>7.1487190469859144E-2</v>
      </c>
      <c r="AD3425" s="34">
        <f t="shared" si="3566"/>
        <v>0</v>
      </c>
      <c r="AE3425">
        <f t="shared" si="3593"/>
        <v>305.17255053931262</v>
      </c>
      <c r="AF3425" s="36">
        <f t="shared" si="3607"/>
        <v>0</v>
      </c>
      <c r="AG3425" s="34">
        <f t="shared" si="3567"/>
        <v>47.009352087678351</v>
      </c>
      <c r="AH3425">
        <f t="shared" si="3603"/>
        <v>0.19811015439904622</v>
      </c>
      <c r="AI3425" s="29">
        <f t="shared" si="3594"/>
        <v>47.009352087678351</v>
      </c>
      <c r="AJ3425">
        <f t="shared" si="3595"/>
        <v>0</v>
      </c>
      <c r="AK3425" s="36">
        <f t="shared" si="3608"/>
        <v>4.3922608669501764E-111</v>
      </c>
      <c r="AL3425" s="36">
        <f t="shared" si="3596"/>
        <v>-4.5526760550824948E-6</v>
      </c>
      <c r="AM3425" s="36">
        <f t="shared" si="3597"/>
        <v>-2.0553719877166529E-6</v>
      </c>
      <c r="AN3425" s="37">
        <f t="shared" si="3609"/>
        <v>-9.3874149658686334E-112</v>
      </c>
      <c r="AO3425" s="36">
        <f t="shared" si="3610"/>
        <v>6.3889420995685104E-3</v>
      </c>
      <c r="AP3425" s="36">
        <f t="shared" si="3611"/>
        <v>8.7721470164474954E-3</v>
      </c>
      <c r="AQ3425" s="74">
        <f t="shared" si="3568"/>
        <v>-6.5899988475910763E-107</v>
      </c>
      <c r="AR3425" s="73">
        <f t="shared" si="3569"/>
        <v>-2.6919494019805336E-111</v>
      </c>
      <c r="AS3425" s="72">
        <f t="shared" si="3612"/>
        <v>2.6078755156435937E-7</v>
      </c>
      <c r="AT3425" s="37">
        <f t="shared" si="3570"/>
        <v>-1.3749140916039555E-103</v>
      </c>
      <c r="AU3425" s="37">
        <f t="shared" si="3571"/>
        <v>0.33505978508787526</v>
      </c>
      <c r="AV3425" s="34">
        <f t="shared" si="3572"/>
        <v>2.7211682127225314E-5</v>
      </c>
      <c r="AW3425" s="34">
        <f t="shared" si="3573"/>
        <v>0.67336213626993213</v>
      </c>
      <c r="AX3425" s="37">
        <f t="shared" si="3574"/>
        <v>2.0519420090101814</v>
      </c>
      <c r="AY3425" s="7">
        <f t="shared" si="3575"/>
        <v>9.8855487078767066</v>
      </c>
      <c r="AZ3425" s="37">
        <f t="shared" si="3576"/>
        <v>9.2121593599246481</v>
      </c>
      <c r="BA3425" s="2">
        <f>BE3425*'mass balance'!$B$17+BF3425*'mass balance'!$C$17+BG3425*'mass balance'!$D$17+BH3425*'mass balance'!$E$17</f>
        <v>1.5499715869005554E-4</v>
      </c>
      <c r="BB3425" s="2">
        <f>BE3425*'mass balance'!$B$18+BF3425*'mass balance'!$C$18+BG3425*'mass balance'!$D$18+BH3425*'mass balance'!$E$18</f>
        <v>1.5738173036221028E-4</v>
      </c>
      <c r="BC3425" s="2">
        <f>BE3425*'mass balance'!$B$19+BF3425*'mass balance'!$C$19+BG3425*'mass balance'!$D$19+BH3425*'mass balance'!$E$19</f>
        <v>-1.9672716295276291E-4</v>
      </c>
      <c r="BD3425" s="2">
        <f>BE3425*'mass balance'!$B$20+BF3425*'mass balance'!$C$20+BG3425*'mass balance'!$D$20+BH3425*'mass balance'!$E$20</f>
        <v>7.153715016464103E-6</v>
      </c>
      <c r="BE3425" s="2">
        <f>N3425*'mass balance'!$H$11+R3425*'mass balance'!$I$11+S3425*'mass balance'!$J$11</f>
        <v>-3.3784532787929053E-4</v>
      </c>
      <c r="BF3425" s="2">
        <f>N3425*'mass balance'!$H$12+R3425*'mass balance'!$I$12+S3425*'mass balance'!$J$12</f>
        <v>2.5750286525724393E-5</v>
      </c>
      <c r="BG3425" s="2">
        <f>N3425*'mass balance'!$H$13+R3425*'mass balance'!$I$13+S3425*'mass balance'!$J$13</f>
        <v>8.4377474844392629E-5</v>
      </c>
      <c r="BH3425" s="2">
        <f>N3425*'mass balance'!$H$14+R3425*'mass balance'!$I$14+S3425*'mass balance'!$J$14</f>
        <v>3.6951832736797405E-5</v>
      </c>
      <c r="BI3425" s="36">
        <f t="shared" si="3577"/>
        <v>6.851681337565462E-17</v>
      </c>
      <c r="BJ3425" s="36">
        <f t="shared" si="3578"/>
        <v>3.2962512104814094E-19</v>
      </c>
      <c r="BK3425" s="36">
        <f t="shared" si="3579"/>
        <v>1.0546146038312382E-15</v>
      </c>
      <c r="BL3425" s="36">
        <f t="shared" si="3580"/>
        <v>7.3458196428695054E-16</v>
      </c>
      <c r="BM3425" s="36">
        <f t="shared" si="3613"/>
        <v>1.1170221037967683E-12</v>
      </c>
      <c r="BN3425" s="36">
        <f t="shared" ca="1" si="3581"/>
        <v>8.3894879046136239E-2</v>
      </c>
      <c r="BO3425" s="36">
        <f t="shared" ca="1" si="3598"/>
        <v>1</v>
      </c>
      <c r="BP3425" s="36">
        <f t="shared" si="3614"/>
        <v>-1.1170221023849978E-12</v>
      </c>
      <c r="BQ3425" s="36">
        <f t="shared" si="3615"/>
        <v>0.99999999873613021</v>
      </c>
      <c r="BR3425" s="2">
        <f t="shared" si="3604"/>
        <v>-5</v>
      </c>
      <c r="BS3425">
        <v>0</v>
      </c>
      <c r="BT3425" s="37">
        <f t="shared" si="3599"/>
        <v>0.1972189808601448</v>
      </c>
      <c r="BU3425" s="34">
        <f t="shared" si="3582"/>
        <v>-5</v>
      </c>
      <c r="BV3425" s="34">
        <f t="shared" si="3583"/>
        <v>-5</v>
      </c>
      <c r="BW3425" s="34">
        <f t="shared" si="3584"/>
        <v>-5</v>
      </c>
      <c r="BX3425" s="34">
        <f t="shared" si="3585"/>
        <v>-5</v>
      </c>
      <c r="BY3425" s="34">
        <f t="shared" si="3586"/>
        <v>6.180907878760336</v>
      </c>
      <c r="BZ3425" s="36">
        <f t="shared" si="3600"/>
        <v>1.9672716295276291E-4</v>
      </c>
      <c r="CA3425" s="34">
        <f t="shared" si="3601"/>
        <v>2.1408550715926605E-2</v>
      </c>
    </row>
    <row r="3426" spans="1:79" ht="13.2" x14ac:dyDescent="0.25">
      <c r="A3426" s="75">
        <f t="shared" si="3587"/>
        <v>9.2931506849313852</v>
      </c>
      <c r="B3426" s="34">
        <f t="shared" si="3605"/>
        <v>3391.9999999999554</v>
      </c>
      <c r="C3426">
        <f t="shared" si="3588"/>
        <v>15</v>
      </c>
      <c r="D3426" s="35">
        <f t="shared" ref="D3426:D3489" si="3616">IF($B$31=1,$B$28,IF(E3426=0,$B$28,0))</f>
        <v>3000</v>
      </c>
      <c r="E3426" s="27">
        <v>0</v>
      </c>
      <c r="F3426" s="64">
        <f t="shared" si="3589"/>
        <v>0.46593146951268899</v>
      </c>
      <c r="G3426" s="34">
        <v>0</v>
      </c>
      <c r="H3426" s="34">
        <f t="shared" ref="H3426:H3489" si="3617">IF(AE3426&gt;$F$24,IF(L3426&gt;0,1,0),1)</f>
        <v>1</v>
      </c>
      <c r="I3426" s="34">
        <f t="shared" si="3590"/>
        <v>6192.2292298236371</v>
      </c>
      <c r="J3426" s="34">
        <f t="shared" ref="J3426:J3489" si="3618">IF(AE3426&lt;$F$24,0,I3426*W3426^(2/3))</f>
        <v>23008.10066059354</v>
      </c>
      <c r="K3426" s="34">
        <f t="shared" ref="K3426:K3489" si="3619">IF(AE3426&lt;$F$24,0,IF(E3426&gt;=0,I3426*(D3426/($F$29+D3426))*W3426^(2/3)-1*(M3426/$D$25)*W3426^(2/3),-1*(M3426/$D$25)*W3426^(2/3)))</f>
        <v>20335.019906449885</v>
      </c>
      <c r="L3426" s="36">
        <f t="shared" si="3602"/>
        <v>2506.7940766426887</v>
      </c>
      <c r="M3426" s="34">
        <f t="shared" ref="M3426:M3489" si="3620">$H$24*F3426</f>
        <v>38.195869775056082</v>
      </c>
      <c r="N3426" s="34">
        <f t="shared" si="3591"/>
        <v>141.92213885926225</v>
      </c>
      <c r="O3426" s="34">
        <f t="shared" ref="O3426:O3489" si="3621">$D$29*F3426</f>
        <v>11.148808202499623</v>
      </c>
      <c r="P3426">
        <f t="shared" si="3606"/>
        <v>79.850761039004226</v>
      </c>
      <c r="Q3426" s="36">
        <f t="shared" ref="Q3426:Q3489" si="3622">W3426*U3426*($D$30*(Y3426/W3426^(1/3))+O3426)/($D$27*U3426+$D$30)</f>
        <v>137.64368378673453</v>
      </c>
      <c r="R3426" s="34">
        <f t="shared" ref="R3426:R3489" si="3623">IF(AE3426&gt;=$F$25,P3426+AC3426+(1-$D$28)*AG3426,P3426+AC3426+AF3426)</f>
        <v>82.273206724806471</v>
      </c>
      <c r="S3426" s="34">
        <f t="shared" ref="S3426:S3489" si="3624">Q3426-P3426-AC3426-AG3426-AF3426</f>
        <v>10.702265650612688</v>
      </c>
      <c r="T3426" s="36">
        <f t="shared" si="3592"/>
        <v>4.7919986195756593E-14</v>
      </c>
      <c r="U3426" s="36">
        <f t="shared" ref="U3426:U3489" si="3625">IF(AE3426&lt;$F$24,AT3426,U3425+T3425)</f>
        <v>2086.3646920159044</v>
      </c>
      <c r="V3426" s="36">
        <f t="shared" ref="V3426:V3489" si="3626">W3426*AA3426</f>
        <v>2.0506745962966741E-3</v>
      </c>
      <c r="W3426" s="68">
        <f t="shared" ref="W3426:W3489" si="3627">IF(AE3426&lt;$F$24,AS3426,W3425+V3425)</f>
        <v>7.1622687904076825</v>
      </c>
      <c r="X3426">
        <f t="shared" ref="X3426:X3489" si="3628">W3426^(1/3)/$L$24</f>
        <v>12.626750928207267</v>
      </c>
      <c r="Y3426">
        <f t="shared" ref="Y3426:Y3489" si="3629">M3426/$H$30</f>
        <v>1.8307379300092574E-2</v>
      </c>
      <c r="Z3426" s="34">
        <f t="shared" ref="Z3426:Z3489" si="3630">$H$28*F3426</f>
        <v>2.1362371768954423E-3</v>
      </c>
      <c r="AA3426" s="36">
        <f t="shared" ref="AA3426:AA3489" si="3631">Y3426*(((U3426/$H$30)/W3426^(1/3)-(1+G3426/W3426^(1/3))/$H$29^(1/3))/(U3426/$H$30+$H$27))</f>
        <v>2.8631634141448463E-4</v>
      </c>
      <c r="AB3426" s="34">
        <f t="shared" ref="AB3426:AB3489" si="3632">$D$31*F3426</f>
        <v>2.3425170561219952E-4</v>
      </c>
      <c r="AC3426" s="36">
        <f t="shared" ref="AC3426:AC3489" si="3633">AB3426*AE3426</f>
        <v>7.1487190469859144E-2</v>
      </c>
      <c r="AD3426" s="34">
        <f t="shared" ref="AD3426:AD3489" si="3634">IF(AE3426&lt;$F$24,AM3426*M3426,IF(AE3426&lt;$F$25,(1-$D$27)*Q3426-AC3426,0))</f>
        <v>0</v>
      </c>
      <c r="AE3426">
        <f t="shared" si="3593"/>
        <v>305.17255053931262</v>
      </c>
      <c r="AF3426" s="36">
        <f t="shared" si="3607"/>
        <v>0</v>
      </c>
      <c r="AG3426" s="34">
        <f t="shared" ref="AG3426:AG3489" si="3635">IF(AE3426&gt;=$F$25,(1-$D$27)*Q3426-AC3426,0)</f>
        <v>47.019169906647754</v>
      </c>
      <c r="AH3426">
        <f t="shared" si="3603"/>
        <v>0.19802246564849924</v>
      </c>
      <c r="AI3426" s="29">
        <f t="shared" si="3594"/>
        <v>47.019169906647754</v>
      </c>
      <c r="AJ3426">
        <f t="shared" si="3595"/>
        <v>47.019169906647754</v>
      </c>
      <c r="AK3426" s="36">
        <f t="shared" si="3608"/>
        <v>2.6919494019805336E-111</v>
      </c>
      <c r="AL3426" s="36">
        <f t="shared" si="3596"/>
        <v>-4.5494318780435576E-6</v>
      </c>
      <c r="AM3426" s="36">
        <f t="shared" si="3597"/>
        <v>-2.0548904004837929E-6</v>
      </c>
      <c r="AN3426" s="37">
        <f t="shared" si="3609"/>
        <v>3.4535193703633129E-111</v>
      </c>
      <c r="AO3426" s="36">
        <f t="shared" si="3610"/>
        <v>6.3843894235134282E-3</v>
      </c>
      <c r="AP3426" s="36">
        <f t="shared" si="3611"/>
        <v>8.7700916444597779E-3</v>
      </c>
      <c r="AQ3426" s="74">
        <f t="shared" ref="AQ3426:AQ3489" si="3636">(AN3426*Y3426)/AO3426^3</f>
        <v>2.4295730827590896E-106</v>
      </c>
      <c r="AR3426" s="73">
        <f t="shared" ref="AR3426:AR3489" si="3637">AO3426^2*(($H$27*AQ3426)/($H$27+AQ3426))*(1+((Z3426*AO3426)/Y3426))</f>
        <v>9.9104214831008501E-111</v>
      </c>
      <c r="AS3426" s="72">
        <f t="shared" si="3612"/>
        <v>2.6023044740707342E-7</v>
      </c>
      <c r="AT3426" s="37">
        <f t="shared" ref="AT3426:AT3489" si="3638">AN3426*M3426/AS3426</f>
        <v>5.0689754965408129E-103</v>
      </c>
      <c r="AU3426" s="37">
        <f t="shared" ref="AU3426:AU3489" si="3639">AP3426*M3426</f>
        <v>0.33498127836709313</v>
      </c>
      <c r="AV3426" s="34">
        <f t="shared" ref="AV3426:AV3489" si="3640">(((AH3426+AJ3426)/$X$27)*$L$29)/(1-$J$24)</f>
        <v>6.4855798718268989E-3</v>
      </c>
      <c r="AW3426" s="34">
        <f t="shared" ref="AW3426:AW3489" si="3641">L3426/$L$25/(1-$L$26)</f>
        <v>0.67355505802242654</v>
      </c>
      <c r="AX3426" s="37">
        <f t="shared" ref="AX3426:AX3489" si="3642">(((U3426*W3426)/$X$27)*$L$29)/$X$24</f>
        <v>2.0525299010627229</v>
      </c>
      <c r="AY3426" s="7">
        <f t="shared" ref="AY3426:AY3489" si="3643">AX3426+W3426+AV3426+AW3426</f>
        <v>9.8948393293646593</v>
      </c>
      <c r="AZ3426" s="37">
        <f t="shared" ref="AZ3426:AZ3489" si="3644">AX3426+W3426</f>
        <v>9.2147986914704063</v>
      </c>
      <c r="BA3426" s="2">
        <f>BE3426*'mass balance'!$B$17+BF3426*'mass balance'!$C$17+BG3426*'mass balance'!$D$17+BH3426*'mass balance'!$E$17</f>
        <v>1.550408230371249E-4</v>
      </c>
      <c r="BB3426" s="2">
        <f>BE3426*'mass balance'!$B$18+BF3426*'mass balance'!$C$18+BG3426*'mass balance'!$D$18+BH3426*'mass balance'!$E$18</f>
        <v>1.5742606646846531E-4</v>
      </c>
      <c r="BC3426" s="2">
        <f>BE3426*'mass balance'!$B$19+BF3426*'mass balance'!$C$19+BG3426*'mass balance'!$D$19+BH3426*'mass balance'!$E$19</f>
        <v>-1.9678258308558161E-4</v>
      </c>
      <c r="BD3426" s="2">
        <f>BE3426*'mass balance'!$B$20+BF3426*'mass balance'!$C$20+BG3426*'mass balance'!$D$20+BH3426*'mass balance'!$E$20</f>
        <v>7.1557302940211495E-6</v>
      </c>
      <c r="BE3426" s="2">
        <f>N3426*'mass balance'!$H$11+R3426*'mass balance'!$I$11+S3426*'mass balance'!$J$11</f>
        <v>-3.3790985442681484E-4</v>
      </c>
      <c r="BF3426" s="2">
        <f>N3426*'mass balance'!$H$12+R3426*'mass balance'!$I$12+S3426*'mass balance'!$J$12</f>
        <v>2.5740685309163212E-5</v>
      </c>
      <c r="BG3426" s="2">
        <f>N3426*'mass balance'!$H$13+R3426*'mass balance'!$I$13+S3426*'mass balance'!$J$13</f>
        <v>8.4390804282488086E-5</v>
      </c>
      <c r="BH3426" s="2">
        <f>N3426*'mass balance'!$H$14+R3426*'mass balance'!$I$14+S3426*'mass balance'!$J$14</f>
        <v>3.6958890327932873E-5</v>
      </c>
      <c r="BI3426" s="36">
        <f t="shared" ref="BI3426:BI3489" si="3645">$F$26*EXP($P$24*(1/(273+$P$29)-1/(273+C3426)))/(1+EXP($P$25*(1/(273+C3426)-1/$P$27))+EXP($P$26*(1/$P$28-1/(273+C3426))))</f>
        <v>6.851681337565462E-17</v>
      </c>
      <c r="BJ3426" s="36">
        <f t="shared" ref="BJ3426:BJ3489" si="3646">($F$27*(W3426/$H$29)*BK3426+BI3426)*(U3426/$H$30)*((Y3426/W3426^(1/3))-AA3426)-AA3426*BK3426</f>
        <v>3.2968103118103494E-19</v>
      </c>
      <c r="BK3426" s="36">
        <f t="shared" ref="BK3426:BK3489" si="3647">IF(AE3426&gt;$F$24,BK3425+BJ3425,0)</f>
        <v>1.0549442289522864E-15</v>
      </c>
      <c r="BL3426" s="36">
        <f t="shared" ref="BL3426:BL3489" si="3648">BK3426-AA3426*BM3426</f>
        <v>7.3491222409360132E-16</v>
      </c>
      <c r="BM3426" s="36">
        <f t="shared" si="3613"/>
        <v>1.1177566857610553E-12</v>
      </c>
      <c r="BN3426" s="36">
        <f t="shared" ref="BN3426:BN3489" ca="1" si="3649">RAND()</f>
        <v>0.36227367375322717</v>
      </c>
      <c r="BO3426" s="36">
        <f t="shared" ca="1" si="3598"/>
        <v>1</v>
      </c>
      <c r="BP3426" s="36">
        <f t="shared" si="3614"/>
        <v>-1.1177566843471078E-12</v>
      </c>
      <c r="BQ3426" s="36">
        <f t="shared" si="3615"/>
        <v>0.99999999873501322</v>
      </c>
      <c r="BR3426" s="2">
        <f t="shared" si="3604"/>
        <v>-5</v>
      </c>
      <c r="BS3426">
        <v>0</v>
      </c>
      <c r="BT3426" s="37">
        <f t="shared" si="3599"/>
        <v>0.19727453954329555</v>
      </c>
      <c r="BU3426" s="34">
        <f t="shared" ref="BU3426:BU3489" si="3650">IF(AE3426&lt;=$F$25,X3426,-5)</f>
        <v>-5</v>
      </c>
      <c r="BV3426" s="34">
        <f t="shared" ref="BV3426:BV3489" si="3651">IF(AE3426&lt;=$F$25,AY3426,-5)</f>
        <v>-5</v>
      </c>
      <c r="BW3426" s="34">
        <f t="shared" ref="BW3426:BW3489" si="3652">IF(AE3426&lt;=$F$24,X3426,-5)</f>
        <v>-5</v>
      </c>
      <c r="BX3426" s="34">
        <f t="shared" ref="BX3426:BX3489" si="3653">IF(AE3426&lt;=$F$24,AY3426,-5)</f>
        <v>-5</v>
      </c>
      <c r="BY3426" s="34">
        <f t="shared" ref="BY3426:BY3489" si="3654">J3426/$L$25/(1-$L$26)</f>
        <v>6.1820883972197302</v>
      </c>
      <c r="BZ3426" s="36">
        <f t="shared" si="3600"/>
        <v>1.9678258308558161E-4</v>
      </c>
      <c r="CA3426" s="34">
        <f t="shared" si="3601"/>
        <v>2.140844810054298E-2</v>
      </c>
    </row>
    <row r="3427" spans="1:79" ht="13.2" x14ac:dyDescent="0.25">
      <c r="A3427" s="75">
        <f t="shared" ref="A3427:A3490" si="3655">IF($B$31=24,A3426+1/(365*24),A3426+1/365)</f>
        <v>9.2958904109587817</v>
      </c>
      <c r="B3427" s="34">
        <f t="shared" si="3605"/>
        <v>3392.9999999999554</v>
      </c>
      <c r="C3427">
        <f t="shared" ref="C3427:C3490" si="3656">$B$29</f>
        <v>15</v>
      </c>
      <c r="D3427" s="35">
        <f t="shared" si="3616"/>
        <v>3000</v>
      </c>
      <c r="E3427" s="27">
        <v>0</v>
      </c>
      <c r="F3427" s="64">
        <f t="shared" ref="F3427:F3490" si="3657">EXP($P$24*(1/($P$29)-1/(273+C3427)))/(1+EXP($P$25*(1/(273+C3427)-1/$P$27))+EXP($P$26*(1/$P$28-1/(273+C3427))))</f>
        <v>0.46593146951268899</v>
      </c>
      <c r="G3427" s="34">
        <v>0</v>
      </c>
      <c r="H3427" s="34">
        <f t="shared" si="3617"/>
        <v>1</v>
      </c>
      <c r="I3427" s="34">
        <f t="shared" ref="I3427:I3490" si="3658">$H$25*F3427</f>
        <v>6192.2292298236371</v>
      </c>
      <c r="J3427" s="34">
        <f t="shared" si="3618"/>
        <v>23012.492181185546</v>
      </c>
      <c r="K3427" s="34">
        <f t="shared" si="3619"/>
        <v>20338.901220252155</v>
      </c>
      <c r="L3427" s="36">
        <f t="shared" si="3602"/>
        <v>2507.5118127513929</v>
      </c>
      <c r="M3427" s="34">
        <f t="shared" si="3620"/>
        <v>38.195869775056082</v>
      </c>
      <c r="N3427" s="34">
        <f t="shared" ref="N3427:N3490" si="3659">IF(AE3427&lt;$F$24,0,IF(L3427&gt;0.0000001*$F$28*W3427,H3427*M3427*W3427^(2/3),0))</f>
        <v>141.94922731842954</v>
      </c>
      <c r="O3427" s="34">
        <f t="shared" si="3621"/>
        <v>11.148808202499623</v>
      </c>
      <c r="P3427">
        <f t="shared" si="3606"/>
        <v>79.873623616764078</v>
      </c>
      <c r="Q3427" s="36">
        <f t="shared" si="3622"/>
        <v>137.67236804327393</v>
      </c>
      <c r="R3427" s="34">
        <f t="shared" si="3623"/>
        <v>82.296559975458678</v>
      </c>
      <c r="S3427" s="34">
        <f t="shared" si="3624"/>
        <v>10.698273871544977</v>
      </c>
      <c r="T3427" s="36">
        <f t="shared" ref="T3427:T3490" si="3660">IF(AE3427&lt;$F$24,(M3427*0-U3427*Y3427)/W3427^(1/3),IF(L3427/$F$28&lt;0.0000001,(M3427*0-U3427*Y3427)/W3427^(1/3),(M3427*H3427-U3427*Y3427)/W3427^(1/3)))</f>
        <v>4.7915413643483722E-14</v>
      </c>
      <c r="U3427" s="36">
        <f t="shared" si="3625"/>
        <v>2086.3646920159044</v>
      </c>
      <c r="V3427" s="36">
        <f t="shared" si="3626"/>
        <v>2.049909726483549E-3</v>
      </c>
      <c r="W3427" s="68">
        <f t="shared" si="3627"/>
        <v>7.1643194650039792</v>
      </c>
      <c r="X3427">
        <f t="shared" si="3628"/>
        <v>12.627955894923934</v>
      </c>
      <c r="Y3427">
        <f t="shared" si="3629"/>
        <v>1.8307379300092574E-2</v>
      </c>
      <c r="Z3427" s="34">
        <f t="shared" si="3630"/>
        <v>2.1362371768954423E-3</v>
      </c>
      <c r="AA3427" s="36">
        <f t="shared" si="3631"/>
        <v>2.8612762684535178E-4</v>
      </c>
      <c r="AB3427" s="34">
        <f t="shared" si="3632"/>
        <v>2.3425170561219952E-4</v>
      </c>
      <c r="AC3427" s="36">
        <f t="shared" si="3633"/>
        <v>7.1487190469859144E-2</v>
      </c>
      <c r="AD3427" s="34">
        <f t="shared" si="3634"/>
        <v>0</v>
      </c>
      <c r="AE3427">
        <f t="shared" ref="AE3427:AE3490" si="3661">IF(AE3426&lt;$F$24,AU3427,AE3426+AD3426)</f>
        <v>305.17255053931262</v>
      </c>
      <c r="AF3427" s="36">
        <f t="shared" si="3607"/>
        <v>0</v>
      </c>
      <c r="AG3427" s="34">
        <f t="shared" si="3635"/>
        <v>47.028983364495019</v>
      </c>
      <c r="AH3427">
        <f t="shared" si="3603"/>
        <v>0.1979348002133392</v>
      </c>
      <c r="AI3427" s="29">
        <f t="shared" ref="AI3427:AI3490" si="3662">IF(AE3426&gt;=$F$25,IF(B3426&gt;=$J$29,IF(AH3426&gt;($D$28/$J$30)*((1-$D$27)*($H$30*(Y3427*W3427^(2/3)+Z3427*W3427)/(1+(1/$H$27)))-AC3427),($D$28/$J$30)*((1-$D$27)*($H$30*(Y3427*W3427^(2/3)+Z3427*W3427)/(1+(1/$H$27)))-AC3427),AG3427),0),0)</f>
        <v>47.028983364495019</v>
      </c>
      <c r="AJ3427">
        <f t="shared" ref="AJ3427:AJ3490" si="3663">IF(AJ3426&gt;$J$27*$J$28,0,AI3427+AJ3426)</f>
        <v>0</v>
      </c>
      <c r="AK3427" s="36">
        <f t="shared" si="3608"/>
        <v>-9.9104214831008501E-111</v>
      </c>
      <c r="AL3427" s="36">
        <f t="shared" ref="AL3427:AL3490" si="3664">(Y3426*AQ3426-Z3426*$H$27*AO3426)/(3*(AQ3426+$H$27))</f>
        <v>-4.5461900127624817E-6</v>
      </c>
      <c r="AM3427" s="36">
        <f t="shared" ref="AM3427:AM3490" si="3665">(1-$D$27)*AR3426-AB3426*AP3426</f>
        <v>-2.0544089260900025E-6</v>
      </c>
      <c r="AN3427" s="37">
        <f t="shared" si="3609"/>
        <v>6.1454687723438469E-111</v>
      </c>
      <c r="AO3427" s="36">
        <f t="shared" si="3610"/>
        <v>6.3798399916353849E-3</v>
      </c>
      <c r="AP3427" s="36">
        <f t="shared" si="3611"/>
        <v>8.7680367540592941E-3</v>
      </c>
      <c r="AQ3427" s="74">
        <f t="shared" si="3636"/>
        <v>4.3326323277789756E-106</v>
      </c>
      <c r="AR3427" s="73">
        <f t="shared" si="3637"/>
        <v>1.764796352577898E-110</v>
      </c>
      <c r="AS3427" s="72">
        <f t="shared" si="3612"/>
        <v>2.5967453335660127E-7</v>
      </c>
      <c r="AT3427" s="37">
        <f t="shared" si="3638"/>
        <v>9.0394511121647565E-103</v>
      </c>
      <c r="AU3427" s="37">
        <f t="shared" si="3639"/>
        <v>0.33490279004095425</v>
      </c>
      <c r="AV3427" s="34">
        <f t="shared" si="3640"/>
        <v>2.7187596121257509E-5</v>
      </c>
      <c r="AW3427" s="34">
        <f t="shared" si="3641"/>
        <v>0.67374790784238081</v>
      </c>
      <c r="AX3427" s="37">
        <f t="shared" si="3642"/>
        <v>2.0531175739146397</v>
      </c>
      <c r="AY3427" s="7">
        <f t="shared" si="3643"/>
        <v>9.8912121343571204</v>
      </c>
      <c r="AZ3427" s="37">
        <f t="shared" si="3644"/>
        <v>9.217437038918618</v>
      </c>
      <c r="BA3427" s="2">
        <f>BE3427*'mass balance'!$B$17+BF3427*'mass balance'!$C$17+BG3427*'mass balance'!$D$17+BH3427*'mass balance'!$E$17</f>
        <v>1.5508447096697025E-4</v>
      </c>
      <c r="BB3427" s="2">
        <f>BE3427*'mass balance'!$B$18+BF3427*'mass balance'!$C$18+BG3427*'mass balance'!$D$18+BH3427*'mass balance'!$E$18</f>
        <v>1.5747038590492363E-4</v>
      </c>
      <c r="BC3427" s="2">
        <f>BE3427*'mass balance'!$B$19+BF3427*'mass balance'!$C$19+BG3427*'mass balance'!$D$19+BH3427*'mass balance'!$E$19</f>
        <v>-1.968379823811545E-4</v>
      </c>
      <c r="BD3427" s="2">
        <f>BE3427*'mass balance'!$B$20+BF3427*'mass balance'!$C$20+BG3427*'mass balance'!$D$20+BH3427*'mass balance'!$E$20</f>
        <v>7.1577448138601644E-6</v>
      </c>
      <c r="BE3427" s="2">
        <f>N3427*'mass balance'!$H$11+R3427*'mass balance'!$I$11+S3427*'mass balance'!$J$11</f>
        <v>-3.3797435075816551E-4</v>
      </c>
      <c r="BF3427" s="2">
        <f>N3427*'mass balance'!$H$12+R3427*'mass balance'!$I$12+S3427*'mass balance'!$J$12</f>
        <v>2.5731084432847854E-5</v>
      </c>
      <c r="BG3427" s="2">
        <f>N3427*'mass balance'!$H$13+R3427*'mass balance'!$I$13+S3427*'mass balance'!$J$13</f>
        <v>8.4404126674872239E-5</v>
      </c>
      <c r="BH3427" s="2">
        <f>N3427*'mass balance'!$H$14+R3427*'mass balance'!$I$14+S3427*'mass balance'!$J$14</f>
        <v>3.6965944614174352E-5</v>
      </c>
      <c r="BI3427" s="36">
        <f t="shared" si="3645"/>
        <v>6.851681337565462E-17</v>
      </c>
      <c r="BJ3427" s="36">
        <f t="shared" si="3646"/>
        <v>3.2973693663346113E-19</v>
      </c>
      <c r="BK3427" s="36">
        <f t="shared" si="3647"/>
        <v>1.0552739099834674E-15</v>
      </c>
      <c r="BL3427" s="36">
        <f t="shared" si="3648"/>
        <v>7.3524256340551157E-16</v>
      </c>
      <c r="BM3427" s="36">
        <f t="shared" si="3613"/>
        <v>1.1184915979851489E-12</v>
      </c>
      <c r="BN3427" s="36">
        <f t="shared" ca="1" si="3649"/>
        <v>0.76621804759840306</v>
      </c>
      <c r="BO3427" s="36">
        <f t="shared" ref="BO3427:BO3490" ca="1" si="3666">IF(BO3426=1,IF(BN3427&lt;BM3427,0,1),0)</f>
        <v>1</v>
      </c>
      <c r="BP3427" s="36">
        <f t="shared" si="3614"/>
        <v>-1.1184915965690216E-12</v>
      </c>
      <c r="BQ3427" s="36">
        <f t="shared" si="3615"/>
        <v>0.99999999873389545</v>
      </c>
      <c r="BR3427" s="2">
        <f t="shared" si="3604"/>
        <v>-5</v>
      </c>
      <c r="BS3427">
        <v>0</v>
      </c>
      <c r="BT3427" s="37">
        <f t="shared" ref="BT3427:BT3490" si="3667">IF($B$31=24,(-1*BC3427*(0.082058*(20+273.15))/(0.082058*293.15))*24.06*1000,(-1*BC3427*(0.082058*(20+273.15))/(0.082058*293.15))*24.06*1000/24)</f>
        <v>0.19733007733710739</v>
      </c>
      <c r="BU3427" s="34">
        <f t="shared" si="3650"/>
        <v>-5</v>
      </c>
      <c r="BV3427" s="34">
        <f t="shared" si="3651"/>
        <v>-5</v>
      </c>
      <c r="BW3427" s="34">
        <f t="shared" si="3652"/>
        <v>-5</v>
      </c>
      <c r="BX3427" s="34">
        <f t="shared" si="3653"/>
        <v>-5</v>
      </c>
      <c r="BY3427" s="34">
        <f t="shared" si="3654"/>
        <v>6.183268362871762</v>
      </c>
      <c r="BZ3427" s="36">
        <f t="shared" ref="BZ3427:BZ3490" si="3668">BC3427*-1</f>
        <v>1.968379823811545E-4</v>
      </c>
      <c r="CA3427" s="34">
        <f t="shared" ref="CA3427:CA3490" si="3669">BT3427/AZ3427</f>
        <v>2.1408345563297494E-2</v>
      </c>
    </row>
    <row r="3428" spans="1:79" ht="13.2" x14ac:dyDescent="0.25">
      <c r="A3428" s="75">
        <f t="shared" si="3655"/>
        <v>9.2986301369861781</v>
      </c>
      <c r="B3428" s="34">
        <f t="shared" si="3605"/>
        <v>3393.999999999955</v>
      </c>
      <c r="C3428">
        <f t="shared" si="3656"/>
        <v>15</v>
      </c>
      <c r="D3428" s="35">
        <f t="shared" si="3616"/>
        <v>3000</v>
      </c>
      <c r="E3428" s="27">
        <v>0</v>
      </c>
      <c r="F3428" s="64">
        <f t="shared" si="3657"/>
        <v>0.46593146951268899</v>
      </c>
      <c r="G3428" s="34">
        <v>0</v>
      </c>
      <c r="H3428" s="34">
        <f t="shared" si="3617"/>
        <v>1</v>
      </c>
      <c r="I3428" s="34">
        <f t="shared" si="3658"/>
        <v>6192.2292298236371</v>
      </c>
      <c r="J3428" s="34">
        <f t="shared" si="3618"/>
        <v>23016.881645061436</v>
      </c>
      <c r="K3428" s="34">
        <f t="shared" si="3619"/>
        <v>20342.780716287558</v>
      </c>
      <c r="L3428" s="36">
        <f t="shared" ref="L3428:L3491" si="3670">IF(L3427+K3428&gt;$F$28*W3428,$F$28*W3428,L3427+K3428)</f>
        <v>2508.2292811556622</v>
      </c>
      <c r="M3428" s="34">
        <f t="shared" si="3620"/>
        <v>38.195869775056082</v>
      </c>
      <c r="N3428" s="34">
        <f t="shared" si="3659"/>
        <v>141.97630309104119</v>
      </c>
      <c r="O3428" s="34">
        <f t="shared" si="3621"/>
        <v>11.148808202499623</v>
      </c>
      <c r="P3428">
        <f t="shared" si="3606"/>
        <v>79.896477667137077</v>
      </c>
      <c r="Q3428" s="36">
        <f t="shared" si="3622"/>
        <v>137.70103955591745</v>
      </c>
      <c r="R3428" s="34">
        <f t="shared" si="3623"/>
        <v>82.319904480726962</v>
      </c>
      <c r="S3428" s="34">
        <f t="shared" si="3624"/>
        <v>10.694282235909895</v>
      </c>
      <c r="T3428" s="36">
        <f t="shared" si="3660"/>
        <v>4.7910844540488706E-14</v>
      </c>
      <c r="U3428" s="36">
        <f t="shared" si="3625"/>
        <v>2086.3646920159044</v>
      </c>
      <c r="V3428" s="36">
        <f t="shared" si="3626"/>
        <v>2.0491448841537304E-3</v>
      </c>
      <c r="W3428" s="68">
        <f t="shared" si="3627"/>
        <v>7.1663693747304631</v>
      </c>
      <c r="X3428">
        <f t="shared" si="3628"/>
        <v>12.62916018242197</v>
      </c>
      <c r="Y3428">
        <f t="shared" si="3629"/>
        <v>1.8307379300092574E-2</v>
      </c>
      <c r="Z3428" s="34">
        <f t="shared" si="3630"/>
        <v>2.1362371768954423E-3</v>
      </c>
      <c r="AA3428" s="36">
        <f t="shared" si="3631"/>
        <v>2.8593905463194206E-4</v>
      </c>
      <c r="AB3428" s="34">
        <f t="shared" si="3632"/>
        <v>2.3425170561219952E-4</v>
      </c>
      <c r="AC3428" s="36">
        <f t="shared" si="3633"/>
        <v>7.1487190469859144E-2</v>
      </c>
      <c r="AD3428" s="34">
        <f t="shared" si="3634"/>
        <v>0</v>
      </c>
      <c r="AE3428">
        <f t="shared" si="3661"/>
        <v>305.17255053931262</v>
      </c>
      <c r="AF3428" s="36">
        <f t="shared" si="3607"/>
        <v>0</v>
      </c>
      <c r="AG3428" s="34">
        <f t="shared" si="3635"/>
        <v>47.038792462400615</v>
      </c>
      <c r="AH3428">
        <f t="shared" ref="AH3428:AH3491" si="3671">IF(AH3427&lt;0,0,AH3427*$D$28+AG3428-AI3427)</f>
        <v>0.19784715810826725</v>
      </c>
      <c r="AI3428" s="29">
        <f t="shared" si="3662"/>
        <v>47.038792462400615</v>
      </c>
      <c r="AJ3428">
        <f t="shared" si="3663"/>
        <v>47.038792462400615</v>
      </c>
      <c r="AK3428" s="36">
        <f t="shared" si="3608"/>
        <v>-1.764796352577898E-110</v>
      </c>
      <c r="AL3428" s="36">
        <f t="shared" si="3664"/>
        <v>-4.5429504575919385E-6</v>
      </c>
      <c r="AM3428" s="36">
        <f t="shared" si="3665"/>
        <v>-2.0539275645088432E-6</v>
      </c>
      <c r="AN3428" s="37">
        <f t="shared" si="3609"/>
        <v>-3.7649527107570032E-111</v>
      </c>
      <c r="AO3428" s="36">
        <f t="shared" si="3610"/>
        <v>6.3752938016226222E-3</v>
      </c>
      <c r="AP3428" s="36">
        <f t="shared" si="3611"/>
        <v>8.7659823451332036E-3</v>
      </c>
      <c r="AQ3428" s="74">
        <f t="shared" si="3636"/>
        <v>-2.6600211753462372E-106</v>
      </c>
      <c r="AR3428" s="73">
        <f t="shared" si="3637"/>
        <v>-1.0819531598977027E-110</v>
      </c>
      <c r="AS3428" s="72">
        <f t="shared" si="3612"/>
        <v>2.5911980687059189E-7</v>
      </c>
      <c r="AT3428" s="37">
        <f t="shared" si="3638"/>
        <v>-5.5497742602570499E-103</v>
      </c>
      <c r="AU3428" s="37">
        <f t="shared" si="3639"/>
        <v>0.33482432010514857</v>
      </c>
      <c r="AV3428" s="34">
        <f t="shared" si="3640"/>
        <v>6.4882510743112772E-3</v>
      </c>
      <c r="AW3428" s="34">
        <f t="shared" si="3641"/>
        <v>0.67394068573234389</v>
      </c>
      <c r="AX3428" s="37">
        <f t="shared" si="3642"/>
        <v>2.0537050275736979</v>
      </c>
      <c r="AY3428" s="7">
        <f t="shared" si="3643"/>
        <v>9.9005033391108146</v>
      </c>
      <c r="AZ3428" s="37">
        <f t="shared" si="3644"/>
        <v>9.2200744023041601</v>
      </c>
      <c r="BA3428" s="2">
        <f>BE3428*'mass balance'!$B$17+BF3428*'mass balance'!$C$17+BG3428*'mass balance'!$D$17+BH3428*'mass balance'!$E$17</f>
        <v>1.5512810248037359E-4</v>
      </c>
      <c r="BB3428" s="2">
        <f>BE3428*'mass balance'!$B$18+BF3428*'mass balance'!$C$18+BG3428*'mass balance'!$D$18+BH3428*'mass balance'!$E$18</f>
        <v>1.5751468867237936E-4</v>
      </c>
      <c r="BC3428" s="2">
        <f>BE3428*'mass balance'!$B$19+BF3428*'mass balance'!$C$19+BG3428*'mass balance'!$D$19+BH3428*'mass balance'!$E$19</f>
        <v>-1.9689336084047413E-4</v>
      </c>
      <c r="BD3428" s="2">
        <f>BE3428*'mass balance'!$B$20+BF3428*'mass balance'!$C$20+BG3428*'mass balance'!$D$20+BH3428*'mass balance'!$E$20</f>
        <v>7.1597585760172406E-6</v>
      </c>
      <c r="BE3428" s="2">
        <f>N3428*'mass balance'!$H$11+R3428*'mass balance'!$I$11+S3428*'mass balance'!$J$11</f>
        <v>-3.3803881688343137E-4</v>
      </c>
      <c r="BF3428" s="2">
        <f>N3428*'mass balance'!$H$12+R3428*'mass balance'!$I$12+S3428*'mass balance'!$J$12</f>
        <v>2.5721483901511241E-5</v>
      </c>
      <c r="BG3428" s="2">
        <f>N3428*'mass balance'!$H$13+R3428*'mass balance'!$I$13+S3428*'mass balance'!$J$13</f>
        <v>8.4417442024835044E-5</v>
      </c>
      <c r="BH3428" s="2">
        <f>N3428*'mass balance'!$H$14+R3428*'mass balance'!$I$14+S3428*'mass balance'!$J$14</f>
        <v>3.6972995596625301E-5</v>
      </c>
      <c r="BI3428" s="36">
        <f t="shared" si="3645"/>
        <v>6.851681337565462E-17</v>
      </c>
      <c r="BJ3428" s="36">
        <f t="shared" si="3646"/>
        <v>3.2979283740178987E-19</v>
      </c>
      <c r="BK3428" s="36">
        <f t="shared" si="3647"/>
        <v>1.0556036469201008E-15</v>
      </c>
      <c r="BL3428" s="36">
        <f t="shared" si="3648"/>
        <v>7.3557298221495181E-16</v>
      </c>
      <c r="BM3428" s="36">
        <f t="shared" si="3613"/>
        <v>1.1192268405485544E-12</v>
      </c>
      <c r="BN3428" s="36">
        <f t="shared" ca="1" si="3649"/>
        <v>0.73312775670751207</v>
      </c>
      <c r="BO3428" s="36">
        <f t="shared" ca="1" si="3666"/>
        <v>1</v>
      </c>
      <c r="BP3428" s="36">
        <f t="shared" si="3614"/>
        <v>-1.1192268391302444E-12</v>
      </c>
      <c r="BQ3428" s="36">
        <f t="shared" si="3615"/>
        <v>0.99999999873277701</v>
      </c>
      <c r="BR3428" s="2">
        <f t="shared" ref="BR3428:BR3491" si="3672">IF(AJ3428-AJ3427&lt;-10000,$N$28*0.7,-5)</f>
        <v>-5</v>
      </c>
      <c r="BS3428">
        <v>0</v>
      </c>
      <c r="BT3428" s="37">
        <f t="shared" si="3667"/>
        <v>0.19738559424257532</v>
      </c>
      <c r="BU3428" s="34">
        <f t="shared" si="3650"/>
        <v>-5</v>
      </c>
      <c r="BV3428" s="34">
        <f t="shared" si="3651"/>
        <v>-5</v>
      </c>
      <c r="BW3428" s="34">
        <f t="shared" si="3652"/>
        <v>-5</v>
      </c>
      <c r="BX3428" s="34">
        <f t="shared" si="3653"/>
        <v>-5</v>
      </c>
      <c r="BY3428" s="34">
        <f t="shared" si="3654"/>
        <v>6.1844477759010017</v>
      </c>
      <c r="BZ3428" s="36">
        <f t="shared" si="3668"/>
        <v>1.9689336084047413E-4</v>
      </c>
      <c r="CA3428" s="34">
        <f t="shared" si="3669"/>
        <v>2.1408243104117174E-2</v>
      </c>
    </row>
    <row r="3429" spans="1:79" ht="13.2" x14ac:dyDescent="0.25">
      <c r="A3429" s="75">
        <f t="shared" si="3655"/>
        <v>9.3013698630135746</v>
      </c>
      <c r="B3429" s="34">
        <f t="shared" si="3605"/>
        <v>3394.9999999999545</v>
      </c>
      <c r="C3429">
        <f t="shared" si="3656"/>
        <v>15</v>
      </c>
      <c r="D3429" s="35">
        <f t="shared" si="3616"/>
        <v>3000</v>
      </c>
      <c r="E3429" s="27">
        <v>0</v>
      </c>
      <c r="F3429" s="64">
        <f t="shared" si="3657"/>
        <v>0.46593146951268899</v>
      </c>
      <c r="G3429" s="34">
        <v>0</v>
      </c>
      <c r="H3429" s="34">
        <f t="shared" si="3617"/>
        <v>1</v>
      </c>
      <c r="I3429" s="34">
        <f t="shared" si="3658"/>
        <v>6192.2292298236371</v>
      </c>
      <c r="J3429" s="34">
        <f t="shared" si="3618"/>
        <v>23021.269052908268</v>
      </c>
      <c r="K3429" s="34">
        <f t="shared" si="3619"/>
        <v>20346.658395163322</v>
      </c>
      <c r="L3429" s="36">
        <f t="shared" si="3670"/>
        <v>2508.9464818651159</v>
      </c>
      <c r="M3429" s="34">
        <f t="shared" si="3620"/>
        <v>38.195869775056082</v>
      </c>
      <c r="N3429" s="34">
        <f t="shared" si="3659"/>
        <v>142.00336618133517</v>
      </c>
      <c r="O3429" s="34">
        <f t="shared" si="3621"/>
        <v>11.148808202499623</v>
      </c>
      <c r="P3429">
        <f t="shared" si="3606"/>
        <v>79.919323190429651</v>
      </c>
      <c r="Q3429" s="36">
        <f t="shared" si="3622"/>
        <v>137.72969832811762</v>
      </c>
      <c r="R3429" s="34">
        <f t="shared" si="3623"/>
        <v>82.343240240976797</v>
      </c>
      <c r="S3429" s="34">
        <f t="shared" si="3624"/>
        <v>10.690290745672371</v>
      </c>
      <c r="T3429" s="36">
        <f t="shared" si="3660"/>
        <v>4.7906278883595965E-14</v>
      </c>
      <c r="U3429" s="36">
        <f t="shared" si="3625"/>
        <v>2086.3646920159044</v>
      </c>
      <c r="V3429" s="36">
        <f t="shared" si="3626"/>
        <v>2.0483800696837243E-3</v>
      </c>
      <c r="W3429" s="68">
        <f t="shared" si="3627"/>
        <v>7.1684185196146171</v>
      </c>
      <c r="X3429">
        <f t="shared" si="3628"/>
        <v>12.630363791084136</v>
      </c>
      <c r="Y3429">
        <f t="shared" si="3629"/>
        <v>1.8307379300092574E-2</v>
      </c>
      <c r="Z3429" s="34">
        <f t="shared" si="3630"/>
        <v>2.1362371768954423E-3</v>
      </c>
      <c r="AA3429" s="36">
        <f t="shared" si="3631"/>
        <v>2.8575062464319506E-4</v>
      </c>
      <c r="AB3429" s="34">
        <f t="shared" si="3632"/>
        <v>2.3425170561219952E-4</v>
      </c>
      <c r="AC3429" s="36">
        <f t="shared" si="3633"/>
        <v>7.1487190469859144E-2</v>
      </c>
      <c r="AD3429" s="34">
        <f t="shared" si="3634"/>
        <v>0</v>
      </c>
      <c r="AE3429">
        <f t="shared" si="3661"/>
        <v>305.17255053931262</v>
      </c>
      <c r="AF3429" s="36">
        <f t="shared" si="3607"/>
        <v>0</v>
      </c>
      <c r="AG3429" s="34">
        <f t="shared" si="3635"/>
        <v>47.048597201545739</v>
      </c>
      <c r="AH3429">
        <f t="shared" si="3671"/>
        <v>0.19775953934797741</v>
      </c>
      <c r="AI3429" s="29">
        <f t="shared" si="3662"/>
        <v>47.048597201545739</v>
      </c>
      <c r="AJ3429">
        <f t="shared" si="3663"/>
        <v>0</v>
      </c>
      <c r="AK3429" s="36">
        <f t="shared" si="3608"/>
        <v>1.0819531598977027E-110</v>
      </c>
      <c r="AL3429" s="36">
        <f t="shared" si="3664"/>
        <v>-4.5397132108857739E-6</v>
      </c>
      <c r="AM3429" s="36">
        <f t="shared" si="3665"/>
        <v>-2.0534463157138816E-6</v>
      </c>
      <c r="AN3429" s="37">
        <f t="shared" si="3609"/>
        <v>-2.1412916236535983E-110</v>
      </c>
      <c r="AO3429" s="36">
        <f t="shared" si="3610"/>
        <v>6.3707508511650305E-3</v>
      </c>
      <c r="AP3429" s="36">
        <f t="shared" si="3611"/>
        <v>8.7639284175686939E-3</v>
      </c>
      <c r="AQ3429" s="74">
        <f t="shared" si="3636"/>
        <v>-1.5161079843054852E-105</v>
      </c>
      <c r="AR3429" s="73">
        <f t="shared" si="3637"/>
        <v>-6.1579208843069216E-110</v>
      </c>
      <c r="AS3429" s="72">
        <f t="shared" si="3612"/>
        <v>2.5856626541212576E-7</v>
      </c>
      <c r="AT3429" s="37">
        <f t="shared" si="3638"/>
        <v>-3.1631541677383749E-102</v>
      </c>
      <c r="AU3429" s="37">
        <f t="shared" si="3639"/>
        <v>0.33474586855536714</v>
      </c>
      <c r="AV3429" s="34">
        <f t="shared" si="3640"/>
        <v>2.716352293342908E-5</v>
      </c>
      <c r="AW3429" s="34">
        <f t="shared" si="3641"/>
        <v>0.67413339169490016</v>
      </c>
      <c r="AX3429" s="37">
        <f t="shared" si="3642"/>
        <v>2.0542922620477753</v>
      </c>
      <c r="AY3429" s="7">
        <f t="shared" si="3643"/>
        <v>9.8968713368802259</v>
      </c>
      <c r="AZ3429" s="37">
        <f t="shared" si="3644"/>
        <v>9.2227107816623928</v>
      </c>
      <c r="BA3429" s="2">
        <f>BE3429*'mass balance'!$B$17+BF3429*'mass balance'!$C$17+BG3429*'mass balance'!$D$17+BH3429*'mass balance'!$E$17</f>
        <v>1.5517171757812443E-4</v>
      </c>
      <c r="BB3429" s="2">
        <f>BE3429*'mass balance'!$B$18+BF3429*'mass balance'!$C$18+BG3429*'mass balance'!$D$18+BH3429*'mass balance'!$E$18</f>
        <v>1.5755897477163404E-4</v>
      </c>
      <c r="BC3429" s="2">
        <f>BE3429*'mass balance'!$B$19+BF3429*'mass balance'!$C$19+BG3429*'mass balance'!$D$19+BH3429*'mass balance'!$E$19</f>
        <v>-1.9694871846454254E-4</v>
      </c>
      <c r="BD3429" s="2">
        <f>BE3429*'mass balance'!$B$20+BF3429*'mass balance'!$C$20+BG3429*'mass balance'!$D$20+BH3429*'mass balance'!$E$20</f>
        <v>7.16177158052882E-6</v>
      </c>
      <c r="BE3429" s="2">
        <f>N3429*'mass balance'!$H$11+R3429*'mass balance'!$I$11+S3429*'mass balance'!$J$11</f>
        <v>-3.3810325281270276E-4</v>
      </c>
      <c r="BF3429" s="2">
        <f>N3429*'mass balance'!$H$12+R3429*'mass balance'!$I$12+S3429*'mass balance'!$J$12</f>
        <v>2.5711883719879343E-5</v>
      </c>
      <c r="BG3429" s="2">
        <f>N3429*'mass balance'!$H$13+R3429*'mass balance'!$I$13+S3429*'mass balance'!$J$13</f>
        <v>8.4430750335665511E-5</v>
      </c>
      <c r="BH3429" s="2">
        <f>N3429*'mass balance'!$H$14+R3429*'mass balance'!$I$14+S3429*'mass balance'!$J$14</f>
        <v>3.6980043276389364E-5</v>
      </c>
      <c r="BI3429" s="36">
        <f t="shared" si="3645"/>
        <v>6.851681337565462E-17</v>
      </c>
      <c r="BJ3429" s="36">
        <f t="shared" si="3646"/>
        <v>3.29848733482394E-19</v>
      </c>
      <c r="BK3429" s="36">
        <f t="shared" si="3647"/>
        <v>1.0559334397575025E-15</v>
      </c>
      <c r="BL3429" s="36">
        <f t="shared" si="3648"/>
        <v>7.3590348051418481E-16</v>
      </c>
      <c r="BM3429" s="36">
        <f t="shared" si="3613"/>
        <v>1.1199624135307694E-12</v>
      </c>
      <c r="BN3429" s="36">
        <f t="shared" ca="1" si="3649"/>
        <v>0.21928796327865752</v>
      </c>
      <c r="BO3429" s="36">
        <f t="shared" ca="1" si="3666"/>
        <v>1</v>
      </c>
      <c r="BP3429" s="36">
        <f t="shared" si="3614"/>
        <v>-1.1199624121102737E-12</v>
      </c>
      <c r="BQ3429" s="36">
        <f t="shared" si="3615"/>
        <v>0.99999999873165779</v>
      </c>
      <c r="BR3429" s="2">
        <f t="shared" si="3672"/>
        <v>-5</v>
      </c>
      <c r="BS3429">
        <v>0</v>
      </c>
      <c r="BT3429" s="37">
        <f t="shared" si="3667"/>
        <v>0.19744109026070389</v>
      </c>
      <c r="BU3429" s="34">
        <f t="shared" si="3650"/>
        <v>-5</v>
      </c>
      <c r="BV3429" s="34">
        <f t="shared" si="3651"/>
        <v>-5</v>
      </c>
      <c r="BW3429" s="34">
        <f t="shared" si="3652"/>
        <v>-5</v>
      </c>
      <c r="BX3429" s="34">
        <f t="shared" si="3653"/>
        <v>-5</v>
      </c>
      <c r="BY3429" s="34">
        <f t="shared" si="3654"/>
        <v>6.1856266364920556</v>
      </c>
      <c r="BZ3429" s="36">
        <f t="shared" si="3668"/>
        <v>1.9694871846454254E-4</v>
      </c>
      <c r="CA3429" s="34">
        <f t="shared" si="3669"/>
        <v>2.1408140722929094E-2</v>
      </c>
    </row>
    <row r="3430" spans="1:79" ht="13.2" x14ac:dyDescent="0.25">
      <c r="A3430" s="75">
        <f t="shared" si="3655"/>
        <v>9.3041095890409711</v>
      </c>
      <c r="B3430" s="34">
        <f t="shared" si="3605"/>
        <v>3395.9999999999545</v>
      </c>
      <c r="C3430">
        <f t="shared" si="3656"/>
        <v>15</v>
      </c>
      <c r="D3430" s="35">
        <f t="shared" si="3616"/>
        <v>3000</v>
      </c>
      <c r="E3430" s="27">
        <v>0</v>
      </c>
      <c r="F3430" s="64">
        <f t="shared" si="3657"/>
        <v>0.46593146951268899</v>
      </c>
      <c r="G3430" s="34">
        <v>0</v>
      </c>
      <c r="H3430" s="34">
        <f t="shared" si="3617"/>
        <v>1</v>
      </c>
      <c r="I3430" s="34">
        <f t="shared" si="3658"/>
        <v>6192.2292298236371</v>
      </c>
      <c r="J3430" s="34">
        <f t="shared" si="3618"/>
        <v>23025.654405413276</v>
      </c>
      <c r="K3430" s="34">
        <f t="shared" si="3619"/>
        <v>20350.534257486841</v>
      </c>
      <c r="L3430" s="36">
        <f t="shared" si="3670"/>
        <v>2509.663414889505</v>
      </c>
      <c r="M3430" s="34">
        <f t="shared" si="3620"/>
        <v>38.195869775056082</v>
      </c>
      <c r="N3430" s="34">
        <f t="shared" si="3659"/>
        <v>142.03041659355054</v>
      </c>
      <c r="O3430" s="34">
        <f t="shared" si="3621"/>
        <v>11.148808202499623</v>
      </c>
      <c r="P3430">
        <f t="shared" si="3606"/>
        <v>79.942160186952378</v>
      </c>
      <c r="Q3430" s="36">
        <f t="shared" si="3622"/>
        <v>137.75834436332903</v>
      </c>
      <c r="R3430" s="34">
        <f t="shared" si="3623"/>
        <v>82.366567256577852</v>
      </c>
      <c r="S3430" s="34">
        <f t="shared" si="3624"/>
        <v>10.686299402794525</v>
      </c>
      <c r="T3430" s="36">
        <f t="shared" si="3660"/>
        <v>4.7901716669633588E-14</v>
      </c>
      <c r="U3430" s="36">
        <f t="shared" si="3625"/>
        <v>2086.3646920159044</v>
      </c>
      <c r="V3430" s="36">
        <f t="shared" si="3626"/>
        <v>2.0476152834494926E-3</v>
      </c>
      <c r="W3430" s="68">
        <f t="shared" si="3627"/>
        <v>7.1704668996843006</v>
      </c>
      <c r="X3430">
        <f t="shared" si="3628"/>
        <v>12.631566721292984</v>
      </c>
      <c r="Y3430">
        <f t="shared" si="3629"/>
        <v>1.8307379300092574E-2</v>
      </c>
      <c r="Z3430" s="34">
        <f t="shared" si="3630"/>
        <v>2.1362371768954423E-3</v>
      </c>
      <c r="AA3430" s="36">
        <f t="shared" si="3631"/>
        <v>2.8556233674820316E-4</v>
      </c>
      <c r="AB3430" s="34">
        <f t="shared" si="3632"/>
        <v>2.3425170561219952E-4</v>
      </c>
      <c r="AC3430" s="36">
        <f t="shared" si="3633"/>
        <v>7.1487190469859144E-2</v>
      </c>
      <c r="AD3430" s="34">
        <f t="shared" si="3634"/>
        <v>0</v>
      </c>
      <c r="AE3430">
        <f t="shared" si="3661"/>
        <v>305.17255053931262</v>
      </c>
      <c r="AF3430" s="36">
        <f t="shared" si="3607"/>
        <v>0</v>
      </c>
      <c r="AG3430" s="34">
        <f t="shared" si="3635"/>
        <v>47.058397583112267</v>
      </c>
      <c r="AH3430">
        <f t="shared" si="3671"/>
        <v>0.19767194394710685</v>
      </c>
      <c r="AI3430" s="29">
        <f t="shared" si="3662"/>
        <v>47.058397583112267</v>
      </c>
      <c r="AJ3430">
        <f t="shared" si="3663"/>
        <v>47.058397583112267</v>
      </c>
      <c r="AK3430" s="36">
        <f t="shared" si="3608"/>
        <v>6.1579208843069216E-110</v>
      </c>
      <c r="AL3430" s="36">
        <f t="shared" si="3664"/>
        <v>-4.5364782709990066E-6</v>
      </c>
      <c r="AM3430" s="36">
        <f t="shared" si="3665"/>
        <v>-2.0529651796786912E-6</v>
      </c>
      <c r="AN3430" s="37">
        <f t="shared" si="3609"/>
        <v>-1.0593384637558956E-110</v>
      </c>
      <c r="AO3430" s="36">
        <f t="shared" si="3610"/>
        <v>6.3662111379541447E-3</v>
      </c>
      <c r="AP3430" s="36">
        <f t="shared" si="3611"/>
        <v>8.7618749712529802E-3</v>
      </c>
      <c r="AQ3430" s="74">
        <f t="shared" si="3636"/>
        <v>-7.5165371239155233E-106</v>
      </c>
      <c r="AR3430" s="73">
        <f t="shared" si="3637"/>
        <v>-3.0486135893064485E-110</v>
      </c>
      <c r="AS3430" s="72">
        <f t="shared" si="3612"/>
        <v>2.5801390644970244E-7</v>
      </c>
      <c r="AT3430" s="37">
        <f t="shared" si="3638"/>
        <v>-1.5682237661564161E-102</v>
      </c>
      <c r="AU3430" s="37">
        <f t="shared" si="3639"/>
        <v>0.33466743538730209</v>
      </c>
      <c r="AV3430" s="34">
        <f t="shared" si="3640"/>
        <v>6.4909198948087292E-3</v>
      </c>
      <c r="AW3430" s="34">
        <f t="shared" si="3641"/>
        <v>0.67432602573266975</v>
      </c>
      <c r="AX3430" s="37">
        <f t="shared" si="3642"/>
        <v>2.0548792773448552</v>
      </c>
      <c r="AY3430" s="7">
        <f t="shared" si="3643"/>
        <v>9.9061631226566345</v>
      </c>
      <c r="AZ3430" s="37">
        <f t="shared" si="3644"/>
        <v>9.2253461770291558</v>
      </c>
      <c r="BA3430" s="2">
        <f>BE3430*'mass balance'!$B$17+BF3430*'mass balance'!$C$17+BG3430*'mass balance'!$D$17+BH3430*'mass balance'!$E$17</f>
        <v>1.5521531626102035E-4</v>
      </c>
      <c r="BB3430" s="2">
        <f>BE3430*'mass balance'!$B$18+BF3430*'mass balance'!$C$18+BG3430*'mass balance'!$D$18+BH3430*'mass balance'!$E$18</f>
        <v>1.5760324420349759E-4</v>
      </c>
      <c r="BC3430" s="2">
        <f>BE3430*'mass balance'!$B$19+BF3430*'mass balance'!$C$19+BG3430*'mass balance'!$D$19+BH3430*'mass balance'!$E$19</f>
        <v>-1.9700405525437193E-4</v>
      </c>
      <c r="BD3430" s="2">
        <f>BE3430*'mass balance'!$B$20+BF3430*'mass balance'!$C$20+BG3430*'mass balance'!$D$20+BH3430*'mass balance'!$E$20</f>
        <v>7.1637838274317079E-6</v>
      </c>
      <c r="BE3430" s="2">
        <f>N3430*'mass balance'!$H$11+R3430*'mass balance'!$I$11+S3430*'mass balance'!$J$11</f>
        <v>-3.3816765855607269E-4</v>
      </c>
      <c r="BF3430" s="2">
        <f>N3430*'mass balance'!$H$12+R3430*'mass balance'!$I$12+S3430*'mass balance'!$J$12</f>
        <v>2.5702283892671377E-5</v>
      </c>
      <c r="BG3430" s="2">
        <f>N3430*'mass balance'!$H$13+R3430*'mass balance'!$I$13+S3430*'mass balance'!$J$13</f>
        <v>8.4444051610652011E-5</v>
      </c>
      <c r="BH3430" s="2">
        <f>N3430*'mass balance'!$H$14+R3430*'mass balance'!$I$14+S3430*'mass balance'!$J$14</f>
        <v>3.6987087654570448E-5</v>
      </c>
      <c r="BI3430" s="36">
        <f t="shared" si="3645"/>
        <v>6.851681337565462E-17</v>
      </c>
      <c r="BJ3430" s="36">
        <f t="shared" si="3646"/>
        <v>3.2990462487164696E-19</v>
      </c>
      <c r="BK3430" s="36">
        <f t="shared" si="3647"/>
        <v>1.0562632884909849E-15</v>
      </c>
      <c r="BL3430" s="36">
        <f t="shared" si="3648"/>
        <v>7.3623405829546426E-16</v>
      </c>
      <c r="BM3430" s="36">
        <f t="shared" si="3613"/>
        <v>1.1206983170112836E-12</v>
      </c>
      <c r="BN3430" s="36">
        <f t="shared" ca="1" si="3649"/>
        <v>0.6830968932165129</v>
      </c>
      <c r="BO3430" s="36">
        <f t="shared" ca="1" si="3666"/>
        <v>1</v>
      </c>
      <c r="BP3430" s="36">
        <f t="shared" si="3614"/>
        <v>-1.1206983155885994E-12</v>
      </c>
      <c r="BQ3430" s="36">
        <f t="shared" si="3615"/>
        <v>0.9999999987305378</v>
      </c>
      <c r="BR3430" s="2">
        <f t="shared" si="3672"/>
        <v>-5</v>
      </c>
      <c r="BS3430">
        <v>0</v>
      </c>
      <c r="BT3430" s="37">
        <f t="shared" si="3667"/>
        <v>0.19749656539250784</v>
      </c>
      <c r="BU3430" s="34">
        <f t="shared" si="3650"/>
        <v>-5</v>
      </c>
      <c r="BV3430" s="34">
        <f t="shared" si="3651"/>
        <v>-5</v>
      </c>
      <c r="BW3430" s="34">
        <f t="shared" si="3652"/>
        <v>-5</v>
      </c>
      <c r="BX3430" s="34">
        <f t="shared" si="3653"/>
        <v>-5</v>
      </c>
      <c r="BY3430" s="34">
        <f t="shared" si="3654"/>
        <v>6.1868049448295777</v>
      </c>
      <c r="BZ3430" s="36">
        <f t="shared" si="3668"/>
        <v>1.9700405525437193E-4</v>
      </c>
      <c r="CA3430" s="34">
        <f t="shared" si="3669"/>
        <v>2.1408038419660453E-2</v>
      </c>
    </row>
    <row r="3431" spans="1:79" ht="13.2" x14ac:dyDescent="0.25">
      <c r="A3431" s="75">
        <f t="shared" si="3655"/>
        <v>9.3068493150683675</v>
      </c>
      <c r="B3431" s="34">
        <f t="shared" si="3605"/>
        <v>3396.9999999999541</v>
      </c>
      <c r="C3431">
        <f t="shared" si="3656"/>
        <v>15</v>
      </c>
      <c r="D3431" s="35">
        <f t="shared" si="3616"/>
        <v>3000</v>
      </c>
      <c r="E3431" s="27">
        <v>0</v>
      </c>
      <c r="F3431" s="64">
        <f t="shared" si="3657"/>
        <v>0.46593146951268899</v>
      </c>
      <c r="G3431" s="34">
        <v>0</v>
      </c>
      <c r="H3431" s="34">
        <f t="shared" si="3617"/>
        <v>1</v>
      </c>
      <c r="I3431" s="34">
        <f t="shared" si="3658"/>
        <v>6192.2292298236371</v>
      </c>
      <c r="J3431" s="34">
        <f t="shared" si="3618"/>
        <v>23030.037703263799</v>
      </c>
      <c r="K3431" s="34">
        <f t="shared" si="3619"/>
        <v>20354.408303865599</v>
      </c>
      <c r="L3431" s="36">
        <f t="shared" si="3670"/>
        <v>2510.3800802387123</v>
      </c>
      <c r="M3431" s="34">
        <f t="shared" si="3620"/>
        <v>38.195869775056082</v>
      </c>
      <c r="N3431" s="34">
        <f t="shared" si="3659"/>
        <v>142.05745433192715</v>
      </c>
      <c r="O3431" s="34">
        <f t="shared" si="3621"/>
        <v>11.148808202499623</v>
      </c>
      <c r="P3431">
        <f t="shared" si="3606"/>
        <v>79.964988657020058</v>
      </c>
      <c r="Q3431" s="36">
        <f t="shared" si="3622"/>
        <v>137.78697766500835</v>
      </c>
      <c r="R3431" s="34">
        <f t="shared" si="3623"/>
        <v>82.389885527904056</v>
      </c>
      <c r="S3431" s="34">
        <f t="shared" si="3624"/>
        <v>10.682308209235636</v>
      </c>
      <c r="T3431" s="36">
        <f t="shared" si="3660"/>
        <v>4.7897157895433392E-14</v>
      </c>
      <c r="U3431" s="36">
        <f t="shared" si="3625"/>
        <v>2086.3646920159044</v>
      </c>
      <c r="V3431" s="36">
        <f t="shared" si="3626"/>
        <v>2.0468505258264477E-3</v>
      </c>
      <c r="W3431" s="68">
        <f t="shared" si="3627"/>
        <v>7.1725145149677498</v>
      </c>
      <c r="X3431">
        <f t="shared" si="3628"/>
        <v>12.63276897343084</v>
      </c>
      <c r="Y3431">
        <f t="shared" si="3629"/>
        <v>1.8307379300092574E-2</v>
      </c>
      <c r="Z3431" s="34">
        <f t="shared" si="3630"/>
        <v>2.1362371768954423E-3</v>
      </c>
      <c r="AA3431" s="36">
        <f t="shared" si="3631"/>
        <v>2.8537419081621073E-4</v>
      </c>
      <c r="AB3431" s="34">
        <f t="shared" si="3632"/>
        <v>2.3425170561219952E-4</v>
      </c>
      <c r="AC3431" s="36">
        <f t="shared" si="3633"/>
        <v>7.1487190469859144E-2</v>
      </c>
      <c r="AD3431" s="34">
        <f t="shared" si="3634"/>
        <v>0</v>
      </c>
      <c r="AE3431">
        <f t="shared" si="3661"/>
        <v>305.17255053931262</v>
      </c>
      <c r="AF3431" s="36">
        <f t="shared" si="3607"/>
        <v>0</v>
      </c>
      <c r="AG3431" s="34">
        <f t="shared" si="3635"/>
        <v>47.068193608282797</v>
      </c>
      <c r="AH3431">
        <f t="shared" si="3671"/>
        <v>0.19758437192027856</v>
      </c>
      <c r="AI3431" s="29">
        <f t="shared" si="3662"/>
        <v>47.068193608282797</v>
      </c>
      <c r="AJ3431">
        <f t="shared" si="3663"/>
        <v>0</v>
      </c>
      <c r="AK3431" s="36">
        <f t="shared" si="3608"/>
        <v>3.0486135893064485E-110</v>
      </c>
      <c r="AL3431" s="36">
        <f t="shared" si="3664"/>
        <v>-4.5332456362878277E-6</v>
      </c>
      <c r="AM3431" s="36">
        <f t="shared" si="3665"/>
        <v>-2.0524841563768521E-6</v>
      </c>
      <c r="AN3431" s="37">
        <f t="shared" si="3609"/>
        <v>5.0985824205510258E-110</v>
      </c>
      <c r="AO3431" s="36">
        <f t="shared" si="3610"/>
        <v>6.3616746596831461E-3</v>
      </c>
      <c r="AP3431" s="36">
        <f t="shared" si="3611"/>
        <v>8.759822006073302E-3</v>
      </c>
      <c r="AQ3431" s="74">
        <f t="shared" si="3636"/>
        <v>3.6254444745334223E-105</v>
      </c>
      <c r="AR3431" s="73">
        <f t="shared" si="3637"/>
        <v>1.4683393482379468E-109</v>
      </c>
      <c r="AS3431" s="72">
        <f t="shared" si="3612"/>
        <v>2.5746272745722957E-7</v>
      </c>
      <c r="AT3431" s="37">
        <f t="shared" si="3638"/>
        <v>7.5639993445307052E-102</v>
      </c>
      <c r="AU3431" s="37">
        <f t="shared" si="3639"/>
        <v>0.33458902059664636</v>
      </c>
      <c r="AV3431" s="34">
        <f t="shared" si="3640"/>
        <v>2.7139462579854354E-5</v>
      </c>
      <c r="AW3431" s="34">
        <f t="shared" si="3641"/>
        <v>0.67451858784830809</v>
      </c>
      <c r="AX3431" s="37">
        <f t="shared" si="3642"/>
        <v>2.0554660734730295</v>
      </c>
      <c r="AY3431" s="7">
        <f t="shared" si="3643"/>
        <v>9.9025263157516665</v>
      </c>
      <c r="AZ3431" s="37">
        <f t="shared" si="3644"/>
        <v>9.2279805884407793</v>
      </c>
      <c r="BA3431" s="2">
        <f>BE3431*'mass balance'!$B$17+BF3431*'mass balance'!$C$17+BG3431*'mass balance'!$D$17+BH3431*'mass balance'!$E$17</f>
        <v>1.5525889852986639E-4</v>
      </c>
      <c r="BB3431" s="2">
        <f>BE3431*'mass balance'!$B$18+BF3431*'mass balance'!$C$18+BG3431*'mass balance'!$D$18+BH3431*'mass balance'!$E$18</f>
        <v>1.5764749696878748E-4</v>
      </c>
      <c r="BC3431" s="2">
        <f>BE3431*'mass balance'!$B$19+BF3431*'mass balance'!$C$19+BG3431*'mass balance'!$D$19+BH3431*'mass balance'!$E$19</f>
        <v>-1.9705937121098434E-4</v>
      </c>
      <c r="BD3431" s="2">
        <f>BE3431*'mass balance'!$B$20+BF3431*'mass balance'!$C$20+BG3431*'mass balance'!$D$20+BH3431*'mass balance'!$E$20</f>
        <v>7.165795316763067E-6</v>
      </c>
      <c r="BE3431" s="2">
        <f>N3431*'mass balance'!$H$11+R3431*'mass balance'!$I$11+S3431*'mass balance'!$J$11</f>
        <v>-3.3823203412363604E-4</v>
      </c>
      <c r="BF3431" s="2">
        <f>N3431*'mass balance'!$H$12+R3431*'mass balance'!$I$12+S3431*'mass balance'!$J$12</f>
        <v>2.5692684424599732E-5</v>
      </c>
      <c r="BG3431" s="2">
        <f>N3431*'mass balance'!$H$13+R3431*'mass balance'!$I$13+S3431*'mass balance'!$J$13</f>
        <v>8.4457345853081831E-5</v>
      </c>
      <c r="BH3431" s="2">
        <f>N3431*'mass balance'!$H$14+R3431*'mass balance'!$I$14+S3431*'mass balance'!$J$14</f>
        <v>3.699412873227269E-5</v>
      </c>
      <c r="BI3431" s="36">
        <f t="shared" si="3645"/>
        <v>6.851681337565462E-17</v>
      </c>
      <c r="BJ3431" s="36">
        <f t="shared" si="3646"/>
        <v>3.2996051156592427E-19</v>
      </c>
      <c r="BK3431" s="36">
        <f t="shared" si="3647"/>
        <v>1.0565931931158565E-15</v>
      </c>
      <c r="BL3431" s="36">
        <f t="shared" si="3648"/>
        <v>7.3656471555103484E-16</v>
      </c>
      <c r="BM3431" s="36">
        <f t="shared" si="3613"/>
        <v>1.1214345510695791E-12</v>
      </c>
      <c r="BN3431" s="36">
        <f t="shared" ca="1" si="3649"/>
        <v>0.30514163716721787</v>
      </c>
      <c r="BO3431" s="36">
        <f t="shared" ca="1" si="3666"/>
        <v>1</v>
      </c>
      <c r="BP3431" s="36">
        <f t="shared" si="3614"/>
        <v>-1.1214345496447035E-12</v>
      </c>
      <c r="BQ3431" s="36">
        <f t="shared" si="3615"/>
        <v>0.99999999872941714</v>
      </c>
      <c r="BR3431" s="2">
        <f t="shared" si="3672"/>
        <v>-5</v>
      </c>
      <c r="BS3431">
        <v>0</v>
      </c>
      <c r="BT3431" s="37">
        <f t="shared" si="3667"/>
        <v>0.19755201963901181</v>
      </c>
      <c r="BU3431" s="34">
        <f t="shared" si="3650"/>
        <v>-5</v>
      </c>
      <c r="BV3431" s="34">
        <f t="shared" si="3651"/>
        <v>-5</v>
      </c>
      <c r="BW3431" s="34">
        <f t="shared" si="3652"/>
        <v>-5</v>
      </c>
      <c r="BX3431" s="34">
        <f t="shared" si="3653"/>
        <v>-5</v>
      </c>
      <c r="BY3431" s="34">
        <f t="shared" si="3654"/>
        <v>6.1879827010982513</v>
      </c>
      <c r="BZ3431" s="36">
        <f t="shared" si="3668"/>
        <v>1.9705937121098434E-4</v>
      </c>
      <c r="CA3431" s="34">
        <f t="shared" si="3669"/>
        <v>2.1407936194238517E-2</v>
      </c>
    </row>
    <row r="3432" spans="1:79" ht="13.2" x14ac:dyDescent="0.25">
      <c r="A3432" s="75">
        <f t="shared" si="3655"/>
        <v>9.309589041095764</v>
      </c>
      <c r="B3432" s="34">
        <f t="shared" si="3605"/>
        <v>3397.9999999999541</v>
      </c>
      <c r="C3432">
        <f t="shared" si="3656"/>
        <v>15</v>
      </c>
      <c r="D3432" s="35">
        <f t="shared" si="3616"/>
        <v>3000</v>
      </c>
      <c r="E3432" s="27">
        <v>0</v>
      </c>
      <c r="F3432" s="64">
        <f t="shared" si="3657"/>
        <v>0.46593146951268899</v>
      </c>
      <c r="G3432" s="34">
        <v>0</v>
      </c>
      <c r="H3432" s="34">
        <f t="shared" si="3617"/>
        <v>1</v>
      </c>
      <c r="I3432" s="34">
        <f t="shared" si="3658"/>
        <v>6192.2292298236371</v>
      </c>
      <c r="J3432" s="34">
        <f t="shared" si="3618"/>
        <v>23034.418947147351</v>
      </c>
      <c r="K3432" s="34">
        <f t="shared" si="3619"/>
        <v>20358.280534907237</v>
      </c>
      <c r="L3432" s="36">
        <f t="shared" si="3670"/>
        <v>2511.0964779227515</v>
      </c>
      <c r="M3432" s="34">
        <f t="shared" si="3620"/>
        <v>38.195869775056082</v>
      </c>
      <c r="N3432" s="34">
        <f t="shared" si="3659"/>
        <v>142.08447940070576</v>
      </c>
      <c r="O3432" s="34">
        <f t="shared" si="3621"/>
        <v>11.148808202499623</v>
      </c>
      <c r="P3432">
        <f t="shared" si="3606"/>
        <v>79.987808600951681</v>
      </c>
      <c r="Q3432" s="36">
        <f t="shared" si="3622"/>
        <v>137.81559823661416</v>
      </c>
      <c r="R3432" s="34">
        <f t="shared" si="3623"/>
        <v>82.41319505533356</v>
      </c>
      <c r="S3432" s="34">
        <f t="shared" si="3624"/>
        <v>10.678317166952048</v>
      </c>
      <c r="T3432" s="36">
        <f t="shared" si="3660"/>
        <v>4.7892602557830838E-14</v>
      </c>
      <c r="U3432" s="36">
        <f t="shared" si="3625"/>
        <v>2086.3646920159044</v>
      </c>
      <c r="V3432" s="36">
        <f t="shared" si="3626"/>
        <v>2.0460857971894538E-3</v>
      </c>
      <c r="W3432" s="68">
        <f t="shared" si="3627"/>
        <v>7.1745613654935765</v>
      </c>
      <c r="X3432">
        <f t="shared" si="3628"/>
        <v>12.63397054787983</v>
      </c>
      <c r="Y3432">
        <f t="shared" si="3629"/>
        <v>1.8307379300092574E-2</v>
      </c>
      <c r="Z3432" s="34">
        <f t="shared" si="3630"/>
        <v>2.1362371768954423E-3</v>
      </c>
      <c r="AA3432" s="36">
        <f t="shared" si="3631"/>
        <v>2.8518618671661368E-4</v>
      </c>
      <c r="AB3432" s="34">
        <f t="shared" si="3632"/>
        <v>2.3425170561219952E-4</v>
      </c>
      <c r="AC3432" s="36">
        <f t="shared" si="3633"/>
        <v>7.1487190469859144E-2</v>
      </c>
      <c r="AD3432" s="34">
        <f t="shared" si="3634"/>
        <v>0</v>
      </c>
      <c r="AE3432">
        <f t="shared" si="3661"/>
        <v>305.17255053931262</v>
      </c>
      <c r="AF3432" s="36">
        <f t="shared" si="3607"/>
        <v>0</v>
      </c>
      <c r="AG3432" s="34">
        <f t="shared" si="3635"/>
        <v>47.077985278240575</v>
      </c>
      <c r="AH3432">
        <f t="shared" si="3671"/>
        <v>0.19749682328204443</v>
      </c>
      <c r="AI3432" s="29">
        <f t="shared" si="3662"/>
        <v>47.077985278240575</v>
      </c>
      <c r="AJ3432">
        <f t="shared" si="3663"/>
        <v>47.077985278240575</v>
      </c>
      <c r="AK3432" s="36">
        <f t="shared" si="3608"/>
        <v>-1.4683393482379468E-109</v>
      </c>
      <c r="AL3432" s="36">
        <f t="shared" si="3664"/>
        <v>-4.530015305109599E-6</v>
      </c>
      <c r="AM3432" s="36">
        <f t="shared" si="3665"/>
        <v>-2.0520032457819501E-6</v>
      </c>
      <c r="AN3432" s="37">
        <f t="shared" si="3609"/>
        <v>8.1471960098574743E-110</v>
      </c>
      <c r="AO3432" s="36">
        <f t="shared" si="3610"/>
        <v>6.3571414140468586E-3</v>
      </c>
      <c r="AP3432" s="36">
        <f t="shared" si="3611"/>
        <v>8.7577695219169249E-3</v>
      </c>
      <c r="AQ3432" s="74">
        <f t="shared" si="3636"/>
        <v>5.805621619327006E-105</v>
      </c>
      <c r="AR3432" s="73">
        <f t="shared" si="3637"/>
        <v>2.3479806367770451E-109</v>
      </c>
      <c r="AS3432" s="72">
        <f t="shared" si="3612"/>
        <v>2.5691272591401094E-7</v>
      </c>
      <c r="AT3432" s="37">
        <f t="shared" si="3638"/>
        <v>1.2112643961768094E-101</v>
      </c>
      <c r="AU3432" s="37">
        <f t="shared" si="3639"/>
        <v>0.334510624179094</v>
      </c>
      <c r="AV3432" s="34">
        <f t="shared" si="3640"/>
        <v>6.4935863346344287E-3</v>
      </c>
      <c r="AW3432" s="34">
        <f t="shared" si="3641"/>
        <v>0.67471107804450581</v>
      </c>
      <c r="AX3432" s="37">
        <f t="shared" si="3642"/>
        <v>2.0560526504404963</v>
      </c>
      <c r="AY3432" s="7">
        <f t="shared" si="3643"/>
        <v>9.911818680313214</v>
      </c>
      <c r="AZ3432" s="37">
        <f t="shared" si="3644"/>
        <v>9.2306140159340728</v>
      </c>
      <c r="BA3432" s="2">
        <f>BE3432*'mass balance'!$B$17+BF3432*'mass balance'!$C$17+BG3432*'mass balance'!$D$17+BH3432*'mass balance'!$E$17</f>
        <v>1.5530246438547597E-4</v>
      </c>
      <c r="BB3432" s="2">
        <f>BE3432*'mass balance'!$B$18+BF3432*'mass balance'!$C$18+BG3432*'mass balance'!$D$18+BH3432*'mass balance'!$E$18</f>
        <v>1.5769173306832949E-4</v>
      </c>
      <c r="BC3432" s="2">
        <f>BE3432*'mass balance'!$B$19+BF3432*'mass balance'!$C$19+BG3432*'mass balance'!$D$19+BH3432*'mass balance'!$E$19</f>
        <v>-1.9711466633541178E-4</v>
      </c>
      <c r="BD3432" s="2">
        <f>BE3432*'mass balance'!$B$20+BF3432*'mass balance'!$C$20+BG3432*'mass balance'!$D$20+BH3432*'mass balance'!$E$20</f>
        <v>7.1678060485604268E-6</v>
      </c>
      <c r="BE3432" s="2">
        <f>N3432*'mass balance'!$H$11+R3432*'mass balance'!$I$11+S3432*'mass balance'!$J$11</f>
        <v>-3.3829637952548989E-4</v>
      </c>
      <c r="BF3432" s="2">
        <f>N3432*'mass balance'!$H$12+R3432*'mass balance'!$I$12+S3432*'mass balance'!$J$12</f>
        <v>2.5683085320369731E-5</v>
      </c>
      <c r="BG3432" s="2">
        <f>N3432*'mass balance'!$H$13+R3432*'mass balance'!$I$13+S3432*'mass balance'!$J$13</f>
        <v>8.4470633066241609E-5</v>
      </c>
      <c r="BH3432" s="2">
        <f>N3432*'mass balance'!$H$14+R3432*'mass balance'!$I$14+S3432*'mass balance'!$J$14</f>
        <v>3.7001166510600454E-5</v>
      </c>
      <c r="BI3432" s="36">
        <f t="shared" si="3645"/>
        <v>6.851681337565462E-17</v>
      </c>
      <c r="BJ3432" s="36">
        <f t="shared" si="3646"/>
        <v>3.3001639356160284E-19</v>
      </c>
      <c r="BK3432" s="36">
        <f t="shared" si="3647"/>
        <v>1.0569231536274225E-15</v>
      </c>
      <c r="BL3432" s="36">
        <f t="shared" si="3648"/>
        <v>7.3689545227313369E-16</v>
      </c>
      <c r="BM3432" s="36">
        <f t="shared" si="3613"/>
        <v>1.1221711157851301E-12</v>
      </c>
      <c r="BN3432" s="36">
        <f t="shared" ca="1" si="3649"/>
        <v>0.81342113244050951</v>
      </c>
      <c r="BO3432" s="36">
        <f t="shared" ca="1" si="3666"/>
        <v>1</v>
      </c>
      <c r="BP3432" s="36">
        <f t="shared" si="3614"/>
        <v>-1.1221711143580602E-12</v>
      </c>
      <c r="BQ3432" s="36">
        <f t="shared" si="3615"/>
        <v>0.9999999987282957</v>
      </c>
      <c r="BR3432" s="2">
        <f t="shared" si="3672"/>
        <v>-5</v>
      </c>
      <c r="BS3432">
        <v>0</v>
      </c>
      <c r="BT3432" s="37">
        <f t="shared" si="3667"/>
        <v>0.19760745300125029</v>
      </c>
      <c r="BU3432" s="34">
        <f t="shared" si="3650"/>
        <v>-5</v>
      </c>
      <c r="BV3432" s="34">
        <f t="shared" si="3651"/>
        <v>-5</v>
      </c>
      <c r="BW3432" s="34">
        <f t="shared" si="3652"/>
        <v>-5</v>
      </c>
      <c r="BX3432" s="34">
        <f t="shared" si="3653"/>
        <v>-5</v>
      </c>
      <c r="BY3432" s="34">
        <f t="shared" si="3654"/>
        <v>6.1891599054828044</v>
      </c>
      <c r="BZ3432" s="36">
        <f t="shared" si="3668"/>
        <v>1.9711466633541178E-4</v>
      </c>
      <c r="CA3432" s="34">
        <f t="shared" si="3669"/>
        <v>2.1407834046590649E-2</v>
      </c>
    </row>
    <row r="3433" spans="1:79" ht="13.2" x14ac:dyDescent="0.25">
      <c r="A3433" s="75">
        <f t="shared" si="3655"/>
        <v>9.3123287671231605</v>
      </c>
      <c r="B3433" s="34">
        <f t="shared" si="3605"/>
        <v>3398.9999999999536</v>
      </c>
      <c r="C3433">
        <f t="shared" si="3656"/>
        <v>15</v>
      </c>
      <c r="D3433" s="35">
        <f t="shared" si="3616"/>
        <v>3000</v>
      </c>
      <c r="E3433" s="27">
        <v>0</v>
      </c>
      <c r="F3433" s="64">
        <f t="shared" si="3657"/>
        <v>0.46593146951268899</v>
      </c>
      <c r="G3433" s="34">
        <v>0</v>
      </c>
      <c r="H3433" s="34">
        <f t="shared" si="3617"/>
        <v>1</v>
      </c>
      <c r="I3433" s="34">
        <f t="shared" si="3658"/>
        <v>6192.2292298236371</v>
      </c>
      <c r="J3433" s="34">
        <f t="shared" si="3618"/>
        <v>23038.798137751572</v>
      </c>
      <c r="K3433" s="34">
        <f t="shared" si="3619"/>
        <v>20362.150951219501</v>
      </c>
      <c r="L3433" s="36">
        <f t="shared" si="3670"/>
        <v>2511.8126079517683</v>
      </c>
      <c r="M3433" s="34">
        <f t="shared" si="3620"/>
        <v>38.195869775056082</v>
      </c>
      <c r="N3433" s="34">
        <f t="shared" si="3659"/>
        <v>142.11149180412801</v>
      </c>
      <c r="O3433" s="34">
        <f t="shared" si="3621"/>
        <v>11.148808202499623</v>
      </c>
      <c r="P3433">
        <f t="shared" si="3606"/>
        <v>80.010620019070416</v>
      </c>
      <c r="Q3433" s="36">
        <f t="shared" si="3622"/>
        <v>137.84420608160715</v>
      </c>
      <c r="R3433" s="34">
        <f t="shared" si="3623"/>
        <v>82.436495839248749</v>
      </c>
      <c r="S3433" s="34">
        <f t="shared" si="3624"/>
        <v>10.6743262778973</v>
      </c>
      <c r="T3433" s="36">
        <f t="shared" si="3660"/>
        <v>4.7888050653665074E-14</v>
      </c>
      <c r="U3433" s="36">
        <f t="shared" si="3625"/>
        <v>2086.3646920159044</v>
      </c>
      <c r="V3433" s="36">
        <f t="shared" si="3626"/>
        <v>2.0453210979128381E-3</v>
      </c>
      <c r="W3433" s="68">
        <f t="shared" si="3627"/>
        <v>7.1766074512907663</v>
      </c>
      <c r="X3433">
        <f t="shared" si="3628"/>
        <v>12.635171445021852</v>
      </c>
      <c r="Y3433">
        <f t="shared" si="3629"/>
        <v>1.8307379300092574E-2</v>
      </c>
      <c r="Z3433" s="34">
        <f t="shared" si="3630"/>
        <v>2.1362371768954423E-3</v>
      </c>
      <c r="AA3433" s="36">
        <f t="shared" si="3631"/>
        <v>2.8499832431896102E-4</v>
      </c>
      <c r="AB3433" s="34">
        <f t="shared" si="3632"/>
        <v>2.3425170561219952E-4</v>
      </c>
      <c r="AC3433" s="36">
        <f t="shared" si="3633"/>
        <v>7.1487190469859144E-2</v>
      </c>
      <c r="AD3433" s="34">
        <f t="shared" si="3634"/>
        <v>0</v>
      </c>
      <c r="AE3433">
        <f t="shared" si="3661"/>
        <v>305.17255053931262</v>
      </c>
      <c r="AF3433" s="36">
        <f t="shared" si="3607"/>
        <v>0</v>
      </c>
      <c r="AG3433" s="34">
        <f t="shared" si="3635"/>
        <v>47.087772594169579</v>
      </c>
      <c r="AH3433">
        <f t="shared" si="3671"/>
        <v>0.19740929804694218</v>
      </c>
      <c r="AI3433" s="29">
        <f t="shared" si="3662"/>
        <v>47.087772594169579</v>
      </c>
      <c r="AJ3433">
        <f t="shared" si="3663"/>
        <v>0</v>
      </c>
      <c r="AK3433" s="36">
        <f t="shared" si="3608"/>
        <v>-2.3479806367770451E-109</v>
      </c>
      <c r="AL3433" s="36">
        <f t="shared" si="3664"/>
        <v>-4.5267872758228537E-6</v>
      </c>
      <c r="AM3433" s="36">
        <f t="shared" si="3665"/>
        <v>-2.0515224478675769E-6</v>
      </c>
      <c r="AN3433" s="37">
        <f t="shared" si="3609"/>
        <v>-6.5361974725219936E-110</v>
      </c>
      <c r="AO3433" s="36">
        <f t="shared" si="3610"/>
        <v>6.352611398741749E-3</v>
      </c>
      <c r="AP3433" s="36">
        <f t="shared" si="3611"/>
        <v>8.7557175186711422E-3</v>
      </c>
      <c r="AQ3433" s="74">
        <f t="shared" si="3636"/>
        <v>-4.6676090757820792E-105</v>
      </c>
      <c r="AR3433" s="73">
        <f t="shared" si="3637"/>
        <v>-1.8850412762243227E-109</v>
      </c>
      <c r="AS3433" s="72">
        <f t="shared" si="3612"/>
        <v>2.5636389930473525E-7</v>
      </c>
      <c r="AT3433" s="37">
        <f t="shared" si="3638"/>
        <v>-9.7383347718447429E-102</v>
      </c>
      <c r="AU3433" s="37">
        <f t="shared" si="3639"/>
        <v>0.33443224613034012</v>
      </c>
      <c r="AV3433" s="34">
        <f t="shared" si="3640"/>
        <v>2.7115415076562745E-5</v>
      </c>
      <c r="AW3433" s="34">
        <f t="shared" si="3641"/>
        <v>0.67490349632398894</v>
      </c>
      <c r="AX3433" s="37">
        <f t="shared" si="3642"/>
        <v>2.0566390082555648</v>
      </c>
      <c r="AY3433" s="7">
        <f t="shared" si="3643"/>
        <v>9.9081770712853956</v>
      </c>
      <c r="AZ3433" s="37">
        <f t="shared" si="3644"/>
        <v>9.2332464595463311</v>
      </c>
      <c r="BA3433" s="2">
        <f>BE3433*'mass balance'!$B$17+BF3433*'mass balance'!$C$17+BG3433*'mass balance'!$D$17+BH3433*'mass balance'!$E$17</f>
        <v>1.5534601382866949E-4</v>
      </c>
      <c r="BB3433" s="2">
        <f>BE3433*'mass balance'!$B$18+BF3433*'mass balance'!$C$18+BG3433*'mass balance'!$D$18+BH3433*'mass balance'!$E$18</f>
        <v>1.5773595250295676E-4</v>
      </c>
      <c r="BC3433" s="2">
        <f>BE3433*'mass balance'!$B$19+BF3433*'mass balance'!$C$19+BG3433*'mass balance'!$D$19+BH3433*'mass balance'!$E$19</f>
        <v>-1.9716994062869589E-4</v>
      </c>
      <c r="BD3433" s="2">
        <f>BE3433*'mass balance'!$B$20+BF3433*'mass balance'!$C$20+BG3433*'mass balance'!$D$20+BH3433*'mass balance'!$E$20</f>
        <v>7.1698160228616691E-6</v>
      </c>
      <c r="BE3433" s="2">
        <f>N3433*'mass balance'!$H$11+R3433*'mass balance'!$I$11+S3433*'mass balance'!$J$11</f>
        <v>-3.3836069477173332E-4</v>
      </c>
      <c r="BF3433" s="2">
        <f>N3433*'mass balance'!$H$12+R3433*'mass balance'!$I$12+S3433*'mass balance'!$J$12</f>
        <v>2.5673486584679951E-5</v>
      </c>
      <c r="BG3433" s="2">
        <f>N3433*'mass balance'!$H$13+R3433*'mass balance'!$I$13+S3433*'mass balance'!$J$13</f>
        <v>8.4483913253417169E-5</v>
      </c>
      <c r="BH3433" s="2">
        <f>N3433*'mass balance'!$H$14+R3433*'mass balance'!$I$14+S3433*'mass balance'!$J$14</f>
        <v>3.700820099065833E-5</v>
      </c>
      <c r="BI3433" s="36">
        <f t="shared" si="3645"/>
        <v>6.851681337565462E-17</v>
      </c>
      <c r="BJ3433" s="36">
        <f t="shared" si="3646"/>
        <v>3.3007227085505999E-19</v>
      </c>
      <c r="BK3433" s="36">
        <f t="shared" si="3647"/>
        <v>1.0572531700209841E-15</v>
      </c>
      <c r="BL3433" s="36">
        <f t="shared" si="3648"/>
        <v>7.3722626845398708E-16</v>
      </c>
      <c r="BM3433" s="36">
        <f t="shared" si="3613"/>
        <v>1.1229080112374033E-12</v>
      </c>
      <c r="BN3433" s="36">
        <f t="shared" ca="1" si="3649"/>
        <v>0.1638790771090306</v>
      </c>
      <c r="BO3433" s="36">
        <f t="shared" ca="1" si="3666"/>
        <v>1</v>
      </c>
      <c r="BP3433" s="36">
        <f t="shared" si="3614"/>
        <v>-1.1229080098081362E-12</v>
      </c>
      <c r="BQ3433" s="36">
        <f t="shared" si="3615"/>
        <v>0.99999999872717349</v>
      </c>
      <c r="BR3433" s="2">
        <f t="shared" si="3672"/>
        <v>-5</v>
      </c>
      <c r="BS3433">
        <v>0</v>
      </c>
      <c r="BT3433" s="37">
        <f t="shared" si="3667"/>
        <v>0.1976628654802676</v>
      </c>
      <c r="BU3433" s="34">
        <f t="shared" si="3650"/>
        <v>-5</v>
      </c>
      <c r="BV3433" s="34">
        <f t="shared" si="3651"/>
        <v>-5</v>
      </c>
      <c r="BW3433" s="34">
        <f t="shared" si="3652"/>
        <v>-5</v>
      </c>
      <c r="BX3433" s="34">
        <f t="shared" si="3653"/>
        <v>-5</v>
      </c>
      <c r="BY3433" s="34">
        <f t="shared" si="3654"/>
        <v>6.190336558168001</v>
      </c>
      <c r="BZ3433" s="36">
        <f t="shared" si="3668"/>
        <v>1.9716994062869589E-4</v>
      </c>
      <c r="CA3433" s="34">
        <f t="shared" si="3669"/>
        <v>2.1407731976644282E-2</v>
      </c>
    </row>
    <row r="3434" spans="1:79" ht="13.2" x14ac:dyDescent="0.25">
      <c r="A3434" s="75">
        <f t="shared" si="3655"/>
        <v>9.315068493150557</v>
      </c>
      <c r="B3434" s="34">
        <f t="shared" ref="B3434:B3497" si="3673">A3434*365</f>
        <v>3399.9999999999532</v>
      </c>
      <c r="C3434">
        <f t="shared" si="3656"/>
        <v>15</v>
      </c>
      <c r="D3434" s="35">
        <f t="shared" si="3616"/>
        <v>3000</v>
      </c>
      <c r="E3434" s="27">
        <v>0</v>
      </c>
      <c r="F3434" s="64">
        <f t="shared" si="3657"/>
        <v>0.46593146951268899</v>
      </c>
      <c r="G3434" s="34">
        <v>0</v>
      </c>
      <c r="H3434" s="34">
        <f t="shared" si="3617"/>
        <v>1</v>
      </c>
      <c r="I3434" s="34">
        <f t="shared" si="3658"/>
        <v>6192.2292298236371</v>
      </c>
      <c r="J3434" s="34">
        <f t="shared" si="3618"/>
        <v>23043.175275764257</v>
      </c>
      <c r="K3434" s="34">
        <f t="shared" si="3619"/>
        <v>20366.019553410279</v>
      </c>
      <c r="L3434" s="36">
        <f t="shared" si="3670"/>
        <v>2512.5284703360376</v>
      </c>
      <c r="M3434" s="34">
        <f t="shared" si="3620"/>
        <v>38.195869775056082</v>
      </c>
      <c r="N3434" s="34">
        <f t="shared" si="3659"/>
        <v>142.13849154643643</v>
      </c>
      <c r="O3434" s="34">
        <f t="shared" si="3621"/>
        <v>11.148808202499623</v>
      </c>
      <c r="P3434">
        <f t="shared" ref="P3434:P3497" si="3674">O3434*W3434</f>
        <v>80.033422911703568</v>
      </c>
      <c r="Q3434" s="36">
        <f t="shared" si="3622"/>
        <v>137.87280120345</v>
      </c>
      <c r="R3434" s="34">
        <f t="shared" si="3623"/>
        <v>82.459787880036146</v>
      </c>
      <c r="S3434" s="34">
        <f t="shared" si="3624"/>
        <v>10.670335544022116</v>
      </c>
      <c r="T3434" s="36">
        <f t="shared" si="3660"/>
        <v>4.7883502179778934E-14</v>
      </c>
      <c r="U3434" s="36">
        <f t="shared" si="3625"/>
        <v>2086.3646920159044</v>
      </c>
      <c r="V3434" s="36">
        <f t="shared" si="3626"/>
        <v>2.0445564283703708E-3</v>
      </c>
      <c r="W3434" s="68">
        <f t="shared" si="3627"/>
        <v>7.1786527723886788</v>
      </c>
      <c r="X3434">
        <f t="shared" si="3628"/>
        <v>12.636371665238594</v>
      </c>
      <c r="Y3434">
        <f t="shared" si="3629"/>
        <v>1.8307379300092574E-2</v>
      </c>
      <c r="Z3434" s="34">
        <f t="shared" si="3630"/>
        <v>2.1362371768954423E-3</v>
      </c>
      <c r="AA3434" s="36">
        <f t="shared" si="3631"/>
        <v>2.8481060349295177E-4</v>
      </c>
      <c r="AB3434" s="34">
        <f t="shared" si="3632"/>
        <v>2.3425170561219952E-4</v>
      </c>
      <c r="AC3434" s="36">
        <f t="shared" si="3633"/>
        <v>7.1487190469859144E-2</v>
      </c>
      <c r="AD3434" s="34">
        <f t="shared" si="3634"/>
        <v>0</v>
      </c>
      <c r="AE3434">
        <f t="shared" si="3661"/>
        <v>305.17255053931262</v>
      </c>
      <c r="AF3434" s="36">
        <f t="shared" ref="AF3434:AF3497" si="3675">AD3434</f>
        <v>0</v>
      </c>
      <c r="AG3434" s="34">
        <f t="shared" si="3635"/>
        <v>47.097555557254452</v>
      </c>
      <c r="AH3434">
        <f t="shared" si="3671"/>
        <v>0.19732179622946688</v>
      </c>
      <c r="AI3434" s="29">
        <f t="shared" si="3662"/>
        <v>47.097555557254452</v>
      </c>
      <c r="AJ3434">
        <f t="shared" si="3663"/>
        <v>47.097555557254452</v>
      </c>
      <c r="AK3434" s="36">
        <f t="shared" ref="AK3434:AK3497" si="3676">-1*AR3433</f>
        <v>1.8850412762243227E-109</v>
      </c>
      <c r="AL3434" s="36">
        <f t="shared" si="3664"/>
        <v>-4.5235615467872928E-6</v>
      </c>
      <c r="AM3434" s="36">
        <f t="shared" si="3665"/>
        <v>-2.0510417626073303E-6</v>
      </c>
      <c r="AN3434" s="37">
        <f t="shared" ref="AN3434:AN3497" si="3677">AN3433+AK3433</f>
        <v>-3.0016003840292444E-109</v>
      </c>
      <c r="AO3434" s="36">
        <f t="shared" ref="AO3434:AO3497" si="3678">AO3433+AL3433</f>
        <v>6.348084611465926E-3</v>
      </c>
      <c r="AP3434" s="36">
        <f t="shared" ref="AP3434:AP3497" si="3679">AP3433+AM3433</f>
        <v>8.7536659962232748E-3</v>
      </c>
      <c r="AQ3434" s="74">
        <f t="shared" si="3636"/>
        <v>-2.1480823749901002E-104</v>
      </c>
      <c r="AR3434" s="73">
        <f t="shared" si="3637"/>
        <v>-8.6627927712680489E-109</v>
      </c>
      <c r="AS3434" s="72">
        <f t="shared" ref="AS3434:AS3497" si="3680">AO3434^3</f>
        <v>2.5581624511946458E-7</v>
      </c>
      <c r="AT3434" s="37">
        <f t="shared" si="3638"/>
        <v>-4.4816832227210236E-101</v>
      </c>
      <c r="AU3434" s="37">
        <f t="shared" si="3639"/>
        <v>0.33435388644608077</v>
      </c>
      <c r="AV3434" s="34">
        <f t="shared" si="3640"/>
        <v>6.4962503951049742E-3</v>
      </c>
      <c r="AW3434" s="34">
        <f t="shared" si="3641"/>
        <v>0.67509584268951817</v>
      </c>
      <c r="AX3434" s="37">
        <f t="shared" si="3642"/>
        <v>2.0572251469266463</v>
      </c>
      <c r="AY3434" s="7">
        <f t="shared" si="3643"/>
        <v>9.9174700123999493</v>
      </c>
      <c r="AZ3434" s="37">
        <f t="shared" si="3644"/>
        <v>9.2358779193153246</v>
      </c>
      <c r="BA3434" s="2">
        <f>BE3434*'mass balance'!$B$17+BF3434*'mass balance'!$C$17+BG3434*'mass balance'!$D$17+BH3434*'mass balance'!$E$17</f>
        <v>1.553895468602757E-4</v>
      </c>
      <c r="BB3434" s="2">
        <f>BE3434*'mass balance'!$B$18+BF3434*'mass balance'!$C$18+BG3434*'mass balance'!$D$18+BH3434*'mass balance'!$E$18</f>
        <v>1.5778015527351073E-4</v>
      </c>
      <c r="BC3434" s="2">
        <f>BE3434*'mass balance'!$B$19+BF3434*'mass balance'!$C$19+BG3434*'mass balance'!$D$19+BH3434*'mass balance'!$E$19</f>
        <v>-1.9722519409188843E-4</v>
      </c>
      <c r="BD3434" s="2">
        <f>BE3434*'mass balance'!$B$20+BF3434*'mass balance'!$C$20+BG3434*'mass balance'!$D$20+BH3434*'mass balance'!$E$20</f>
        <v>7.1718252397050332E-6</v>
      </c>
      <c r="BE3434" s="2">
        <f>N3434*'mass balance'!$H$11+R3434*'mass balance'!$I$11+S3434*'mass balance'!$J$11</f>
        <v>-3.3842497987246765E-4</v>
      </c>
      <c r="BF3434" s="2">
        <f>N3434*'mass balance'!$H$12+R3434*'mass balance'!$I$12+S3434*'mass balance'!$J$12</f>
        <v>2.5663888222222198E-5</v>
      </c>
      <c r="BG3434" s="2">
        <f>N3434*'mass balance'!$H$13+R3434*'mass balance'!$I$13+S3434*'mass balance'!$J$13</f>
        <v>8.4497186417893411E-5</v>
      </c>
      <c r="BH3434" s="2">
        <f>N3434*'mass balance'!$H$14+R3434*'mass balance'!$I$14+S3434*'mass balance'!$J$14</f>
        <v>3.7015232173551147E-5</v>
      </c>
      <c r="BI3434" s="36">
        <f t="shared" si="3645"/>
        <v>6.851681337565462E-17</v>
      </c>
      <c r="BJ3434" s="36">
        <f t="shared" si="3646"/>
        <v>3.3012814344267532E-19</v>
      </c>
      <c r="BK3434" s="36">
        <f t="shared" si="3647"/>
        <v>1.0575832422918391E-15</v>
      </c>
      <c r="BL3434" s="36">
        <f t="shared" si="3648"/>
        <v>7.3755716408581475E-16</v>
      </c>
      <c r="BM3434" s="36">
        <f t="shared" ref="BM3434:BM3497" si="3681">BM3433+BL3433</f>
        <v>1.1236452375058574E-12</v>
      </c>
      <c r="BN3434" s="36">
        <f t="shared" ca="1" si="3649"/>
        <v>7.4572530733321929E-2</v>
      </c>
      <c r="BO3434" s="36">
        <f t="shared" ca="1" si="3666"/>
        <v>1</v>
      </c>
      <c r="BP3434" s="36">
        <f t="shared" ref="BP3434:BP3497" si="3682">-1*BQ3434*BM3434</f>
        <v>-1.1236452360743902E-12</v>
      </c>
      <c r="BQ3434" s="36">
        <f t="shared" ref="BQ3434:BQ3497" si="3683">BQ3433+BP3433</f>
        <v>0.99999999872605061</v>
      </c>
      <c r="BR3434" s="2">
        <f t="shared" si="3672"/>
        <v>-5</v>
      </c>
      <c r="BS3434">
        <v>0</v>
      </c>
      <c r="BT3434" s="37">
        <f t="shared" si="3667"/>
        <v>0.19771825707711813</v>
      </c>
      <c r="BU3434" s="34">
        <f t="shared" si="3650"/>
        <v>-5</v>
      </c>
      <c r="BV3434" s="34">
        <f t="shared" si="3651"/>
        <v>-5</v>
      </c>
      <c r="BW3434" s="34">
        <f t="shared" si="3652"/>
        <v>-5</v>
      </c>
      <c r="BX3434" s="34">
        <f t="shared" si="3653"/>
        <v>-5</v>
      </c>
      <c r="BY3434" s="34">
        <f t="shared" si="3654"/>
        <v>6.1915126593386471</v>
      </c>
      <c r="BZ3434" s="36">
        <f t="shared" si="3668"/>
        <v>1.9722519409188843E-4</v>
      </c>
      <c r="CA3434" s="34">
        <f t="shared" si="3669"/>
        <v>2.1407629984326968E-2</v>
      </c>
    </row>
    <row r="3435" spans="1:79" ht="13.2" x14ac:dyDescent="0.25">
      <c r="A3435" s="75">
        <f t="shared" si="3655"/>
        <v>9.3178082191779534</v>
      </c>
      <c r="B3435" s="34">
        <f t="shared" si="3673"/>
        <v>3400.9999999999532</v>
      </c>
      <c r="C3435">
        <f t="shared" si="3656"/>
        <v>15</v>
      </c>
      <c r="D3435" s="35">
        <f t="shared" si="3616"/>
        <v>3000</v>
      </c>
      <c r="E3435" s="27">
        <v>0</v>
      </c>
      <c r="F3435" s="64">
        <f t="shared" si="3657"/>
        <v>0.46593146951268899</v>
      </c>
      <c r="G3435" s="34">
        <v>0</v>
      </c>
      <c r="H3435" s="34">
        <f t="shared" si="3617"/>
        <v>1</v>
      </c>
      <c r="I3435" s="34">
        <f t="shared" si="3658"/>
        <v>6192.2292298236371</v>
      </c>
      <c r="J3435" s="34">
        <f t="shared" si="3618"/>
        <v>23047.55036187332</v>
      </c>
      <c r="K3435" s="34">
        <f t="shared" si="3619"/>
        <v>20369.886342087564</v>
      </c>
      <c r="L3435" s="36">
        <f t="shared" si="3670"/>
        <v>2513.2440650859671</v>
      </c>
      <c r="M3435" s="34">
        <f t="shared" si="3620"/>
        <v>38.195869775056082</v>
      </c>
      <c r="N3435" s="34">
        <f t="shared" si="3659"/>
        <v>142.16547863187435</v>
      </c>
      <c r="O3435" s="34">
        <f t="shared" si="3621"/>
        <v>11.148808202499623</v>
      </c>
      <c r="P3435">
        <f t="shared" si="3674"/>
        <v>80.056217279182661</v>
      </c>
      <c r="Q3435" s="36">
        <f t="shared" si="3622"/>
        <v>137.90138360560738</v>
      </c>
      <c r="R3435" s="34">
        <f t="shared" si="3623"/>
        <v>82.483071178086547</v>
      </c>
      <c r="S3435" s="34">
        <f t="shared" si="3624"/>
        <v>10.666344967274327</v>
      </c>
      <c r="T3435" s="36">
        <f t="shared" si="3660"/>
        <v>4.7878957133018905E-14</v>
      </c>
      <c r="U3435" s="36">
        <f t="shared" si="3625"/>
        <v>2086.3646920159044</v>
      </c>
      <c r="V3435" s="36">
        <f t="shared" si="3626"/>
        <v>2.0437917889352848E-3</v>
      </c>
      <c r="W3435" s="68">
        <f t="shared" si="3627"/>
        <v>7.1806973288170495</v>
      </c>
      <c r="X3435">
        <f t="shared" si="3628"/>
        <v>12.637571208911528</v>
      </c>
      <c r="Y3435">
        <f t="shared" si="3629"/>
        <v>1.8307379300092574E-2</v>
      </c>
      <c r="Z3435" s="34">
        <f t="shared" si="3630"/>
        <v>2.1362371768954423E-3</v>
      </c>
      <c r="AA3435" s="36">
        <f t="shared" si="3631"/>
        <v>2.846230241084371E-4</v>
      </c>
      <c r="AB3435" s="34">
        <f t="shared" si="3632"/>
        <v>2.3425170561219952E-4</v>
      </c>
      <c r="AC3435" s="36">
        <f t="shared" si="3633"/>
        <v>7.1487190469859144E-2</v>
      </c>
      <c r="AD3435" s="34">
        <f t="shared" si="3634"/>
        <v>0</v>
      </c>
      <c r="AE3435">
        <f t="shared" si="3661"/>
        <v>305.17255053931262</v>
      </c>
      <c r="AF3435" s="36">
        <f t="shared" si="3675"/>
        <v>0</v>
      </c>
      <c r="AG3435" s="34">
        <f t="shared" si="3635"/>
        <v>47.107334168680531</v>
      </c>
      <c r="AH3435">
        <f t="shared" si="3671"/>
        <v>0.19723431784407097</v>
      </c>
      <c r="AI3435" s="29">
        <f t="shared" si="3662"/>
        <v>47.107334168680531</v>
      </c>
      <c r="AJ3435">
        <f t="shared" si="3663"/>
        <v>0</v>
      </c>
      <c r="AK3435" s="36">
        <f t="shared" si="3676"/>
        <v>8.6627927712680489E-109</v>
      </c>
      <c r="AL3435" s="36">
        <f t="shared" si="3664"/>
        <v>-4.52033811636379E-6</v>
      </c>
      <c r="AM3435" s="36">
        <f t="shared" si="3665"/>
        <v>-2.050561189974816E-6</v>
      </c>
      <c r="AN3435" s="37">
        <f t="shared" si="3677"/>
        <v>-1.1165591078049217E-109</v>
      </c>
      <c r="AO3435" s="36">
        <f t="shared" si="3678"/>
        <v>6.3435610499191384E-3</v>
      </c>
      <c r="AP3435" s="36">
        <f t="shared" si="3679"/>
        <v>8.7516149544606681E-3</v>
      </c>
      <c r="AQ3435" s="74">
        <f t="shared" si="3636"/>
        <v>-8.0077134985366063E-105</v>
      </c>
      <c r="AR3435" s="73">
        <f t="shared" si="3637"/>
        <v>-3.2247505495581684E-109</v>
      </c>
      <c r="AS3435" s="72">
        <f t="shared" si="3680"/>
        <v>2.5526976085362266E-7</v>
      </c>
      <c r="AT3435" s="37">
        <f t="shared" si="3638"/>
        <v>-1.670701070712597E-101</v>
      </c>
      <c r="AU3435" s="37">
        <f t="shared" si="3639"/>
        <v>0.33427554512201302</v>
      </c>
      <c r="AV3435" s="34">
        <f t="shared" si="3640"/>
        <v>2.7091380439501701E-5</v>
      </c>
      <c r="AW3435" s="34">
        <f t="shared" si="3641"/>
        <v>0.67528811714389014</v>
      </c>
      <c r="AX3435" s="37">
        <f t="shared" si="3642"/>
        <v>2.0578110664622633</v>
      </c>
      <c r="AY3435" s="7">
        <f t="shared" si="3643"/>
        <v>9.9138236038036425</v>
      </c>
      <c r="AZ3435" s="37">
        <f t="shared" si="3644"/>
        <v>9.2385083952793128</v>
      </c>
      <c r="BA3435" s="2">
        <f>BE3435*'mass balance'!$B$17+BF3435*'mass balance'!$C$17+BG3435*'mass balance'!$D$17+BH3435*'mass balance'!$E$17</f>
        <v>1.554330634811309E-4</v>
      </c>
      <c r="BB3435" s="2">
        <f>BE3435*'mass balance'!$B$18+BF3435*'mass balance'!$C$18+BG3435*'mass balance'!$D$18+BH3435*'mass balance'!$E$18</f>
        <v>1.578243413808406E-4</v>
      </c>
      <c r="BC3435" s="2">
        <f>BE3435*'mass balance'!$B$19+BF3435*'mass balance'!$C$19+BG3435*'mass balance'!$D$19+BH3435*'mass balance'!$E$19</f>
        <v>-1.972804267260508E-4</v>
      </c>
      <c r="BD3435" s="2">
        <f>BE3435*'mass balance'!$B$20+BF3435*'mass balance'!$C$20+BG3435*'mass balance'!$D$20+BH3435*'mass balance'!$E$20</f>
        <v>7.1738336991291194E-6</v>
      </c>
      <c r="BE3435" s="2">
        <f>N3435*'mass balance'!$H$11+R3435*'mass balance'!$I$11+S3435*'mass balance'!$J$11</f>
        <v>-3.3848923483779605E-4</v>
      </c>
      <c r="BF3435" s="2">
        <f>N3435*'mass balance'!$H$12+R3435*'mass balance'!$I$12+S3435*'mass balance'!$J$12</f>
        <v>2.5654290237681323E-5</v>
      </c>
      <c r="BG3435" s="2">
        <f>N3435*'mass balance'!$H$13+R3435*'mass balance'!$I$13+S3435*'mass balance'!$J$13</f>
        <v>8.4510452562954264E-5</v>
      </c>
      <c r="BH3435" s="2">
        <f>N3435*'mass balance'!$H$14+R3435*'mass balance'!$I$14+S3435*'mass balance'!$J$14</f>
        <v>3.7022260060383939E-5</v>
      </c>
      <c r="BI3435" s="36">
        <f t="shared" si="3645"/>
        <v>6.851681337565462E-17</v>
      </c>
      <c r="BJ3435" s="36">
        <f t="shared" si="3646"/>
        <v>3.3018401132083008E-19</v>
      </c>
      <c r="BK3435" s="36">
        <f t="shared" si="3647"/>
        <v>1.0579133704352817E-15</v>
      </c>
      <c r="BL3435" s="36">
        <f t="shared" si="3648"/>
        <v>7.3788813916082652E-16</v>
      </c>
      <c r="BM3435" s="36">
        <f t="shared" si="3681"/>
        <v>1.1243827946699431E-12</v>
      </c>
      <c r="BN3435" s="36">
        <f t="shared" ca="1" si="3649"/>
        <v>0.53915617249923875</v>
      </c>
      <c r="BO3435" s="36">
        <f t="shared" ca="1" si="3666"/>
        <v>1</v>
      </c>
      <c r="BP3435" s="36">
        <f t="shared" si="3682"/>
        <v>-1.1243827932362729E-12</v>
      </c>
      <c r="BQ3435" s="36">
        <f t="shared" si="3683"/>
        <v>0.99999999872492695</v>
      </c>
      <c r="BR3435" s="2">
        <f t="shared" si="3672"/>
        <v>-5</v>
      </c>
      <c r="BS3435">
        <v>0</v>
      </c>
      <c r="BT3435" s="37">
        <f t="shared" si="3667"/>
        <v>0.19777362779286592</v>
      </c>
      <c r="BU3435" s="34">
        <f t="shared" si="3650"/>
        <v>-5</v>
      </c>
      <c r="BV3435" s="34">
        <f t="shared" si="3651"/>
        <v>-5</v>
      </c>
      <c r="BW3435" s="34">
        <f t="shared" si="3652"/>
        <v>-5</v>
      </c>
      <c r="BX3435" s="34">
        <f t="shared" si="3653"/>
        <v>-5</v>
      </c>
      <c r="BY3435" s="34">
        <f t="shared" si="3654"/>
        <v>6.1926882091795772</v>
      </c>
      <c r="BZ3435" s="36">
        <f t="shared" si="3668"/>
        <v>1.972804267260508E-4</v>
      </c>
      <c r="CA3435" s="34">
        <f t="shared" si="3669"/>
        <v>2.1407528069566313E-2</v>
      </c>
    </row>
    <row r="3436" spans="1:79" ht="13.2" x14ac:dyDescent="0.25">
      <c r="A3436" s="75">
        <f t="shared" si="3655"/>
        <v>9.3205479452053499</v>
      </c>
      <c r="B3436" s="34">
        <f t="shared" si="3673"/>
        <v>3401.9999999999527</v>
      </c>
      <c r="C3436">
        <f t="shared" si="3656"/>
        <v>15</v>
      </c>
      <c r="D3436" s="35">
        <f t="shared" si="3616"/>
        <v>3000</v>
      </c>
      <c r="E3436" s="27">
        <v>0</v>
      </c>
      <c r="F3436" s="64">
        <f t="shared" si="3657"/>
        <v>0.46593146951268899</v>
      </c>
      <c r="G3436" s="34">
        <v>0</v>
      </c>
      <c r="H3436" s="34">
        <f t="shared" si="3617"/>
        <v>1</v>
      </c>
      <c r="I3436" s="34">
        <f t="shared" si="3658"/>
        <v>6192.2292298236371</v>
      </c>
      <c r="J3436" s="34">
        <f t="shared" si="3618"/>
        <v>23051.923396766841</v>
      </c>
      <c r="K3436" s="34">
        <f t="shared" si="3619"/>
        <v>20373.751317859493</v>
      </c>
      <c r="L3436" s="36">
        <f t="shared" si="3670"/>
        <v>2513.9593922120948</v>
      </c>
      <c r="M3436" s="34">
        <f t="shared" si="3620"/>
        <v>38.195869775056082</v>
      </c>
      <c r="N3436" s="34">
        <f t="shared" si="3659"/>
        <v>142.19245306468608</v>
      </c>
      <c r="O3436" s="34">
        <f t="shared" si="3621"/>
        <v>11.148808202499623</v>
      </c>
      <c r="P3436">
        <f t="shared" si="3674"/>
        <v>80.079003121843343</v>
      </c>
      <c r="Q3436" s="36">
        <f t="shared" si="3622"/>
        <v>137.9299532915461</v>
      </c>
      <c r="R3436" s="34">
        <f t="shared" si="3623"/>
        <v>82.506345733794888</v>
      </c>
      <c r="S3436" s="34">
        <f t="shared" si="3624"/>
        <v>10.662354549599009</v>
      </c>
      <c r="T3436" s="36">
        <f t="shared" si="3660"/>
        <v>4.7874415510235147E-14</v>
      </c>
      <c r="U3436" s="36">
        <f t="shared" si="3625"/>
        <v>2086.3646920159044</v>
      </c>
      <c r="V3436" s="36">
        <f t="shared" si="3626"/>
        <v>2.0430271799802657E-3</v>
      </c>
      <c r="W3436" s="68">
        <f t="shared" si="3627"/>
        <v>7.1827411206059848</v>
      </c>
      <c r="X3436">
        <f t="shared" si="3628"/>
        <v>12.63877007642191</v>
      </c>
      <c r="Y3436">
        <f t="shared" si="3629"/>
        <v>1.8307379300092574E-2</v>
      </c>
      <c r="Z3436" s="34">
        <f t="shared" si="3630"/>
        <v>2.1362371768954423E-3</v>
      </c>
      <c r="AA3436" s="36">
        <f t="shared" si="3631"/>
        <v>2.8443558603541901E-4</v>
      </c>
      <c r="AB3436" s="34">
        <f t="shared" si="3632"/>
        <v>2.3425170561219952E-4</v>
      </c>
      <c r="AC3436" s="36">
        <f t="shared" si="3633"/>
        <v>7.1487190469859144E-2</v>
      </c>
      <c r="AD3436" s="34">
        <f t="shared" si="3634"/>
        <v>0</v>
      </c>
      <c r="AE3436">
        <f t="shared" si="3661"/>
        <v>305.17255053931262</v>
      </c>
      <c r="AF3436" s="36">
        <f t="shared" si="3675"/>
        <v>0</v>
      </c>
      <c r="AG3436" s="34">
        <f t="shared" si="3635"/>
        <v>47.117108429633888</v>
      </c>
      <c r="AH3436">
        <f t="shared" si="3671"/>
        <v>0.1971468629052211</v>
      </c>
      <c r="AI3436" s="29">
        <f t="shared" si="3662"/>
        <v>47.117108429633888</v>
      </c>
      <c r="AJ3436">
        <f t="shared" si="3663"/>
        <v>47.117108429633888</v>
      </c>
      <c r="AK3436" s="36">
        <f t="shared" si="3676"/>
        <v>3.2247505495581684E-109</v>
      </c>
      <c r="AL3436" s="36">
        <f t="shared" si="3664"/>
        <v>-4.5171169829143826E-6</v>
      </c>
      <c r="AM3436" s="36">
        <f t="shared" si="3665"/>
        <v>-2.0500807299436434E-6</v>
      </c>
      <c r="AN3436" s="37">
        <f t="shared" si="3677"/>
        <v>7.5462336634631272E-109</v>
      </c>
      <c r="AO3436" s="36">
        <f t="shared" si="3678"/>
        <v>6.3390407118027745E-3</v>
      </c>
      <c r="AP3436" s="36">
        <f t="shared" si="3679"/>
        <v>8.7495643932706934E-3</v>
      </c>
      <c r="AQ3436" s="74">
        <f t="shared" si="3636"/>
        <v>5.4235769363311111E-104</v>
      </c>
      <c r="AR3436" s="73">
        <f t="shared" si="3637"/>
        <v>2.1809916837595056E-108</v>
      </c>
      <c r="AS3436" s="72">
        <f t="shared" si="3680"/>
        <v>2.5472444400798373E-7</v>
      </c>
      <c r="AT3436" s="37">
        <f t="shared" si="3638"/>
        <v>1.1315559424393049E-100</v>
      </c>
      <c r="AU3436" s="37">
        <f t="shared" si="3639"/>
        <v>0.33419722215383496</v>
      </c>
      <c r="AV3436" s="34">
        <f t="shared" si="3640"/>
        <v>6.4989120775384166E-3</v>
      </c>
      <c r="AW3436" s="34">
        <f t="shared" si="3641"/>
        <v>0.67548031968993616</v>
      </c>
      <c r="AX3436" s="37">
        <f t="shared" si="3642"/>
        <v>2.0583967668710437</v>
      </c>
      <c r="AY3436" s="7">
        <f t="shared" si="3643"/>
        <v>9.9231171192445018</v>
      </c>
      <c r="AZ3436" s="37">
        <f t="shared" si="3644"/>
        <v>9.2411378874770289</v>
      </c>
      <c r="BA3436" s="2">
        <f>BE3436*'mass balance'!$B$17+BF3436*'mass balance'!$C$17+BG3436*'mass balance'!$D$17+BH3436*'mass balance'!$E$17</f>
        <v>1.5547656369207895E-4</v>
      </c>
      <c r="BB3436" s="2">
        <f>BE3436*'mass balance'!$B$18+BF3436*'mass balance'!$C$18+BG3436*'mass balance'!$D$18+BH3436*'mass balance'!$E$18</f>
        <v>1.5786851082580329E-4</v>
      </c>
      <c r="BC3436" s="2">
        <f>BE3436*'mass balance'!$B$19+BF3436*'mass balance'!$C$19+BG3436*'mass balance'!$D$19+BH3436*'mass balance'!$E$19</f>
        <v>-1.9733563853225407E-4</v>
      </c>
      <c r="BD3436" s="2">
        <f>BE3436*'mass balance'!$B$20+BF3436*'mass balance'!$C$20+BG3436*'mass balance'!$D$20+BH3436*'mass balance'!$E$20</f>
        <v>7.1758414011728757E-6</v>
      </c>
      <c r="BE3436" s="2">
        <f>N3436*'mass balance'!$H$11+R3436*'mass balance'!$I$11+S3436*'mass balance'!$J$11</f>
        <v>-3.3855345967782397E-4</v>
      </c>
      <c r="BF3436" s="2">
        <f>N3436*'mass balance'!$H$12+R3436*'mass balance'!$I$12+S3436*'mass balance'!$J$12</f>
        <v>2.5644692635735551E-5</v>
      </c>
      <c r="BG3436" s="2">
        <f>N3436*'mass balance'!$H$13+R3436*'mass balance'!$I$13+S3436*'mass balance'!$J$13</f>
        <v>8.4523711691883083E-5</v>
      </c>
      <c r="BH3436" s="2">
        <f>N3436*'mass balance'!$H$14+R3436*'mass balance'!$I$14+S3436*'mass balance'!$J$14</f>
        <v>3.7029284652261994E-5</v>
      </c>
      <c r="BI3436" s="36">
        <f t="shared" si="3645"/>
        <v>6.851681337565462E-17</v>
      </c>
      <c r="BJ3436" s="36">
        <f t="shared" si="3646"/>
        <v>3.3023987448590639E-19</v>
      </c>
      <c r="BK3436" s="36">
        <f t="shared" si="3647"/>
        <v>1.0582435544466024E-15</v>
      </c>
      <c r="BL3436" s="36">
        <f t="shared" si="3648"/>
        <v>7.3821919367122409E-16</v>
      </c>
      <c r="BM3436" s="36">
        <f t="shared" si="3681"/>
        <v>1.1251206828091039E-12</v>
      </c>
      <c r="BN3436" s="36">
        <f t="shared" ca="1" si="3649"/>
        <v>0.87590543437186963</v>
      </c>
      <c r="BO3436" s="36">
        <f t="shared" ca="1" si="3666"/>
        <v>1</v>
      </c>
      <c r="BP3436" s="36">
        <f t="shared" si="3682"/>
        <v>-1.1251206813732278E-12</v>
      </c>
      <c r="BQ3436" s="36">
        <f t="shared" si="3683"/>
        <v>0.99999999872380252</v>
      </c>
      <c r="BR3436" s="2">
        <f t="shared" si="3672"/>
        <v>-5</v>
      </c>
      <c r="BS3436">
        <v>0</v>
      </c>
      <c r="BT3436" s="37">
        <f t="shared" si="3667"/>
        <v>0.19782897762858467</v>
      </c>
      <c r="BU3436" s="34">
        <f t="shared" si="3650"/>
        <v>-5</v>
      </c>
      <c r="BV3436" s="34">
        <f t="shared" si="3651"/>
        <v>-5</v>
      </c>
      <c r="BW3436" s="34">
        <f t="shared" si="3652"/>
        <v>-5</v>
      </c>
      <c r="BX3436" s="34">
        <f t="shared" si="3653"/>
        <v>-5</v>
      </c>
      <c r="BY3436" s="34">
        <f t="shared" si="3654"/>
        <v>6.1938632078756735</v>
      </c>
      <c r="BZ3436" s="36">
        <f t="shared" si="3668"/>
        <v>1.9733563853225407E-4</v>
      </c>
      <c r="CA3436" s="34">
        <f t="shared" si="3669"/>
        <v>2.1407426232289993E-2</v>
      </c>
    </row>
    <row r="3437" spans="1:79" ht="13.2" x14ac:dyDescent="0.25">
      <c r="A3437" s="75">
        <f t="shared" si="3655"/>
        <v>9.3232876712327464</v>
      </c>
      <c r="B3437" s="34">
        <f t="shared" si="3673"/>
        <v>3402.9999999999523</v>
      </c>
      <c r="C3437">
        <f t="shared" si="3656"/>
        <v>15</v>
      </c>
      <c r="D3437" s="35">
        <f t="shared" si="3616"/>
        <v>3000</v>
      </c>
      <c r="E3437" s="27">
        <v>0</v>
      </c>
      <c r="F3437" s="64">
        <f t="shared" si="3657"/>
        <v>0.46593146951268899</v>
      </c>
      <c r="G3437" s="34">
        <v>0</v>
      </c>
      <c r="H3437" s="34">
        <f t="shared" si="3617"/>
        <v>1</v>
      </c>
      <c r="I3437" s="34">
        <f t="shared" si="3658"/>
        <v>6192.2292298236371</v>
      </c>
      <c r="J3437" s="34">
        <f t="shared" si="3618"/>
        <v>23056.294381133033</v>
      </c>
      <c r="K3437" s="34">
        <f t="shared" si="3619"/>
        <v>20377.614481334327</v>
      </c>
      <c r="L3437" s="36">
        <f t="shared" si="3670"/>
        <v>2514.6744517250877</v>
      </c>
      <c r="M3437" s="34">
        <f t="shared" si="3620"/>
        <v>38.195869775056082</v>
      </c>
      <c r="N3437" s="34">
        <f t="shared" si="3659"/>
        <v>142.21941484911676</v>
      </c>
      <c r="O3437" s="34">
        <f t="shared" si="3621"/>
        <v>11.148808202499623</v>
      </c>
      <c r="P3437">
        <f t="shared" si="3674"/>
        <v>80.101780440025436</v>
      </c>
      <c r="Q3437" s="36">
        <f t="shared" si="3622"/>
        <v>137.95851026473471</v>
      </c>
      <c r="R3437" s="34">
        <f t="shared" si="3623"/>
        <v>82.52961154756035</v>
      </c>
      <c r="S3437" s="34">
        <f t="shared" si="3624"/>
        <v>10.658364292938238</v>
      </c>
      <c r="T3437" s="36">
        <f t="shared" si="3660"/>
        <v>4.7869877308281451E-14</v>
      </c>
      <c r="U3437" s="36">
        <f t="shared" si="3625"/>
        <v>2086.3646920159044</v>
      </c>
      <c r="V3437" s="36">
        <f t="shared" si="3626"/>
        <v>2.0422626018774558E-3</v>
      </c>
      <c r="W3437" s="68">
        <f t="shared" si="3627"/>
        <v>7.1847841477859653</v>
      </c>
      <c r="X3437">
        <f t="shared" si="3628"/>
        <v>12.639968268150787</v>
      </c>
      <c r="Y3437">
        <f t="shared" si="3629"/>
        <v>1.8307379300092574E-2</v>
      </c>
      <c r="Z3437" s="34">
        <f t="shared" si="3630"/>
        <v>2.1362371768954423E-3</v>
      </c>
      <c r="AA3437" s="36">
        <f t="shared" si="3631"/>
        <v>2.8424828914405057E-4</v>
      </c>
      <c r="AB3437" s="34">
        <f t="shared" si="3632"/>
        <v>2.3425170561219952E-4</v>
      </c>
      <c r="AC3437" s="36">
        <f t="shared" si="3633"/>
        <v>7.1487190469859144E-2</v>
      </c>
      <c r="AD3437" s="34">
        <f t="shared" si="3634"/>
        <v>0</v>
      </c>
      <c r="AE3437">
        <f t="shared" si="3661"/>
        <v>305.17255053931262</v>
      </c>
      <c r="AF3437" s="36">
        <f t="shared" si="3675"/>
        <v>0</v>
      </c>
      <c r="AG3437" s="34">
        <f t="shared" si="3635"/>
        <v>47.126878341301179</v>
      </c>
      <c r="AH3437">
        <f t="shared" si="3671"/>
        <v>0.19705943142724891</v>
      </c>
      <c r="AI3437" s="29">
        <f t="shared" si="3662"/>
        <v>47.126878341301179</v>
      </c>
      <c r="AJ3437">
        <f t="shared" si="3663"/>
        <v>0</v>
      </c>
      <c r="AK3437" s="36">
        <f t="shared" si="3676"/>
        <v>-2.1809916837595056E-108</v>
      </c>
      <c r="AL3437" s="36">
        <f t="shared" si="3664"/>
        <v>-4.5138981448022776E-6</v>
      </c>
      <c r="AM3437" s="36">
        <f t="shared" si="3665"/>
        <v>-2.0496003824874295E-6</v>
      </c>
      <c r="AN3437" s="37">
        <f t="shared" si="3677"/>
        <v>1.0770984213021296E-108</v>
      </c>
      <c r="AO3437" s="36">
        <f t="shared" si="3678"/>
        <v>6.3345235948198599E-3</v>
      </c>
      <c r="AP3437" s="36">
        <f t="shared" si="3679"/>
        <v>8.7475143125407499E-3</v>
      </c>
      <c r="AQ3437" s="74">
        <f t="shared" si="3636"/>
        <v>7.7578199239108721E-104</v>
      </c>
      <c r="AR3437" s="73">
        <f t="shared" si="3637"/>
        <v>3.1152184360854855E-108</v>
      </c>
      <c r="AS3437" s="72">
        <f t="shared" si="3680"/>
        <v>2.5418029208866107E-7</v>
      </c>
      <c r="AT3437" s="37">
        <f t="shared" si="3638"/>
        <v>1.6185641576265192E-100</v>
      </c>
      <c r="AU3437" s="37">
        <f t="shared" si="3639"/>
        <v>0.33411891753724571</v>
      </c>
      <c r="AV3437" s="34">
        <f t="shared" si="3640"/>
        <v>2.7067358684547406E-5</v>
      </c>
      <c r="AW3437" s="34">
        <f t="shared" si="3641"/>
        <v>0.67567245033052259</v>
      </c>
      <c r="AX3437" s="37">
        <f t="shared" si="3642"/>
        <v>2.0589822481617222</v>
      </c>
      <c r="AY3437" s="7">
        <f t="shared" si="3643"/>
        <v>9.9194659136368948</v>
      </c>
      <c r="AZ3437" s="37">
        <f t="shared" si="3644"/>
        <v>9.2437663959476879</v>
      </c>
      <c r="BA3437" s="2">
        <f>BE3437*'mass balance'!$B$17+BF3437*'mass balance'!$C$17+BG3437*'mass balance'!$D$17+BH3437*'mass balance'!$E$17</f>
        <v>1.5552004749397176E-4</v>
      </c>
      <c r="BB3437" s="2">
        <f>BE3437*'mass balance'!$B$18+BF3437*'mass balance'!$C$18+BG3437*'mass balance'!$D$18+BH3437*'mass balance'!$E$18</f>
        <v>1.5791266360926364E-4</v>
      </c>
      <c r="BC3437" s="2">
        <f>BE3437*'mass balance'!$B$19+BF3437*'mass balance'!$C$19+BG3437*'mass balance'!$D$19+BH3437*'mass balance'!$E$19</f>
        <v>-1.9739082951157952E-4</v>
      </c>
      <c r="BD3437" s="2">
        <f>BE3437*'mass balance'!$B$20+BF3437*'mass balance'!$C$20+BG3437*'mass balance'!$D$20+BH3437*'mass balance'!$E$20</f>
        <v>7.1778483458756182E-6</v>
      </c>
      <c r="BE3437" s="2">
        <f>N3437*'mass balance'!$H$11+R3437*'mass balance'!$I$11+S3437*'mass balance'!$J$11</f>
        <v>-3.3861765440265895E-4</v>
      </c>
      <c r="BF3437" s="2">
        <f>N3437*'mass balance'!$H$12+R3437*'mass balance'!$I$12+S3437*'mass balance'!$J$12</f>
        <v>2.5635095421055891E-5</v>
      </c>
      <c r="BG3437" s="2">
        <f>N3437*'mass balance'!$H$13+R3437*'mass balance'!$I$13+S3437*'mass balance'!$J$13</f>
        <v>8.4536963807962386E-5</v>
      </c>
      <c r="BH3437" s="2">
        <f>N3437*'mass balance'!$H$14+R3437*'mass balance'!$I$14+S3437*'mass balance'!$J$14</f>
        <v>3.7036305950290814E-5</v>
      </c>
      <c r="BI3437" s="36">
        <f t="shared" si="3645"/>
        <v>6.851681337565462E-17</v>
      </c>
      <c r="BJ3437" s="36">
        <f t="shared" si="3646"/>
        <v>3.3029573293428752E-19</v>
      </c>
      <c r="BK3437" s="36">
        <f t="shared" si="3647"/>
        <v>1.0585737943210882E-15</v>
      </c>
      <c r="BL3437" s="36">
        <f t="shared" si="3648"/>
        <v>7.3855032760920012E-16</v>
      </c>
      <c r="BM3437" s="36">
        <f t="shared" si="3681"/>
        <v>1.1258589020027751E-12</v>
      </c>
      <c r="BN3437" s="36">
        <f t="shared" ca="1" si="3649"/>
        <v>0.74989689598802101</v>
      </c>
      <c r="BO3437" s="36">
        <f t="shared" ca="1" si="3666"/>
        <v>1</v>
      </c>
      <c r="BP3437" s="36">
        <f t="shared" si="3682"/>
        <v>-1.1258589005646901E-12</v>
      </c>
      <c r="BQ3437" s="36">
        <f t="shared" si="3683"/>
        <v>0.99999999872267742</v>
      </c>
      <c r="BR3437" s="2">
        <f t="shared" si="3672"/>
        <v>-5</v>
      </c>
      <c r="BS3437">
        <v>0</v>
      </c>
      <c r="BT3437" s="37">
        <f t="shared" si="3667"/>
        <v>0.19788430658535847</v>
      </c>
      <c r="BU3437" s="34">
        <f t="shared" si="3650"/>
        <v>-5</v>
      </c>
      <c r="BV3437" s="34">
        <f t="shared" si="3651"/>
        <v>-5</v>
      </c>
      <c r="BW3437" s="34">
        <f t="shared" si="3652"/>
        <v>-5</v>
      </c>
      <c r="BX3437" s="34">
        <f t="shared" si="3653"/>
        <v>-5</v>
      </c>
      <c r="BY3437" s="34">
        <f t="shared" si="3654"/>
        <v>6.1950376556118556</v>
      </c>
      <c r="BZ3437" s="36">
        <f t="shared" si="3668"/>
        <v>1.9739082951157952E-4</v>
      </c>
      <c r="CA3437" s="34">
        <f t="shared" si="3669"/>
        <v>2.1407324472425833E-2</v>
      </c>
    </row>
    <row r="3438" spans="1:79" ht="13.2" x14ac:dyDescent="0.25">
      <c r="A3438" s="75">
        <f t="shared" si="3655"/>
        <v>9.3260273972601428</v>
      </c>
      <c r="B3438" s="34">
        <f t="shared" si="3673"/>
        <v>3403.9999999999523</v>
      </c>
      <c r="C3438">
        <f t="shared" si="3656"/>
        <v>15</v>
      </c>
      <c r="D3438" s="35">
        <f t="shared" si="3616"/>
        <v>3000</v>
      </c>
      <c r="E3438" s="27">
        <v>0</v>
      </c>
      <c r="F3438" s="64">
        <f t="shared" si="3657"/>
        <v>0.46593146951268899</v>
      </c>
      <c r="G3438" s="34">
        <v>0</v>
      </c>
      <c r="H3438" s="34">
        <f t="shared" si="3617"/>
        <v>1</v>
      </c>
      <c r="I3438" s="34">
        <f t="shared" si="3658"/>
        <v>6192.2292298236371</v>
      </c>
      <c r="J3438" s="34">
        <f t="shared" si="3618"/>
        <v>23060.663315660237</v>
      </c>
      <c r="K3438" s="34">
        <f t="shared" si="3619"/>
        <v>20381.475833120432</v>
      </c>
      <c r="L3438" s="36">
        <f t="shared" si="3670"/>
        <v>2515.3892436357451</v>
      </c>
      <c r="M3438" s="34">
        <f t="shared" si="3620"/>
        <v>38.195869775056082</v>
      </c>
      <c r="N3438" s="34">
        <f t="shared" si="3659"/>
        <v>142.24636398941232</v>
      </c>
      <c r="O3438" s="34">
        <f t="shared" si="3621"/>
        <v>11.148808202499623</v>
      </c>
      <c r="P3438">
        <f t="shared" si="3674"/>
        <v>80.124549234072902</v>
      </c>
      <c r="Q3438" s="36">
        <f t="shared" si="3622"/>
        <v>137.98705452864402</v>
      </c>
      <c r="R3438" s="34">
        <f t="shared" si="3623"/>
        <v>82.552868619786253</v>
      </c>
      <c r="S3438" s="34">
        <f t="shared" si="3624"/>
        <v>10.654374199231434</v>
      </c>
      <c r="T3438" s="36">
        <f t="shared" si="3660"/>
        <v>4.7865342524015291E-14</v>
      </c>
      <c r="U3438" s="36">
        <f t="shared" si="3625"/>
        <v>2086.3646920159044</v>
      </c>
      <c r="V3438" s="36">
        <f t="shared" si="3626"/>
        <v>2.041498054998456E-3</v>
      </c>
      <c r="W3438" s="68">
        <f t="shared" si="3627"/>
        <v>7.1868264103878428</v>
      </c>
      <c r="X3438">
        <f t="shared" si="3628"/>
        <v>12.641165784478982</v>
      </c>
      <c r="Y3438">
        <f t="shared" si="3629"/>
        <v>1.8307379300092574E-2</v>
      </c>
      <c r="Z3438" s="34">
        <f t="shared" si="3630"/>
        <v>2.1362371768954423E-3</v>
      </c>
      <c r="AA3438" s="36">
        <f t="shared" si="3631"/>
        <v>2.8406113330463551E-4</v>
      </c>
      <c r="AB3438" s="34">
        <f t="shared" si="3632"/>
        <v>2.3425170561219952E-4</v>
      </c>
      <c r="AC3438" s="36">
        <f t="shared" si="3633"/>
        <v>7.1487190469859144E-2</v>
      </c>
      <c r="AD3438" s="34">
        <f t="shared" si="3634"/>
        <v>0</v>
      </c>
      <c r="AE3438">
        <f t="shared" si="3661"/>
        <v>305.17255053931262</v>
      </c>
      <c r="AF3438" s="36">
        <f t="shared" si="3675"/>
        <v>0</v>
      </c>
      <c r="AG3438" s="34">
        <f t="shared" si="3635"/>
        <v>47.136643904869828</v>
      </c>
      <c r="AH3438">
        <f t="shared" si="3671"/>
        <v>0.19697202342453579</v>
      </c>
      <c r="AI3438" s="29">
        <f t="shared" si="3662"/>
        <v>47.136643904869828</v>
      </c>
      <c r="AJ3438">
        <f t="shared" si="3663"/>
        <v>47.136643904869828</v>
      </c>
      <c r="AK3438" s="36">
        <f t="shared" si="3676"/>
        <v>-3.1152184360854855E-108</v>
      </c>
      <c r="AL3438" s="36">
        <f t="shared" si="3664"/>
        <v>-4.5106816003918485E-6</v>
      </c>
      <c r="AM3438" s="36">
        <f t="shared" si="3665"/>
        <v>-2.0491201475797978E-6</v>
      </c>
      <c r="AN3438" s="37">
        <f t="shared" si="3677"/>
        <v>-1.103893262457376E-108</v>
      </c>
      <c r="AO3438" s="36">
        <f t="shared" si="3678"/>
        <v>6.3300096966750581E-3</v>
      </c>
      <c r="AP3438" s="36">
        <f t="shared" si="3679"/>
        <v>8.7454647121582626E-3</v>
      </c>
      <c r="AQ3438" s="74">
        <f t="shared" si="3636"/>
        <v>-7.9678314092189403E-104</v>
      </c>
      <c r="AR3438" s="73">
        <f t="shared" si="3637"/>
        <v>-3.1949903586649725E-108</v>
      </c>
      <c r="AS3438" s="72">
        <f t="shared" si="3680"/>
        <v>2.5363730260709524E-7</v>
      </c>
      <c r="AT3438" s="37">
        <f t="shared" si="3638"/>
        <v>-1.6623802124129767E-100</v>
      </c>
      <c r="AU3438" s="37">
        <f t="shared" si="3639"/>
        <v>0.33404063126794531</v>
      </c>
      <c r="AV3438" s="34">
        <f t="shared" si="3640"/>
        <v>6.5015713832542255E-3</v>
      </c>
      <c r="AW3438" s="34">
        <f t="shared" si="3641"/>
        <v>0.67586450906855078</v>
      </c>
      <c r="AX3438" s="37">
        <f t="shared" si="3642"/>
        <v>2.0595675103431401</v>
      </c>
      <c r="AY3438" s="7">
        <f t="shared" si="3643"/>
        <v>9.9287600011827877</v>
      </c>
      <c r="AZ3438" s="37">
        <f t="shared" si="3644"/>
        <v>9.2463939207309824</v>
      </c>
      <c r="BA3438" s="2">
        <f>BE3438*'mass balance'!$B$17+BF3438*'mass balance'!$C$17+BG3438*'mass balance'!$D$17+BH3438*'mass balance'!$E$17</f>
        <v>1.5556351488766861E-4</v>
      </c>
      <c r="BB3438" s="2">
        <f>BE3438*'mass balance'!$B$18+BF3438*'mass balance'!$C$18+BG3438*'mass balance'!$D$18+BH3438*'mass balance'!$E$18</f>
        <v>1.579567997320943E-4</v>
      </c>
      <c r="BC3438" s="2">
        <f>BE3438*'mass balance'!$B$19+BF3438*'mass balance'!$C$19+BG3438*'mass balance'!$D$19+BH3438*'mass balance'!$E$19</f>
        <v>-1.9744599966511786E-4</v>
      </c>
      <c r="BD3438" s="2">
        <f>BE3438*'mass balance'!$B$20+BF3438*'mass balance'!$C$20+BG3438*'mass balance'!$D$20+BH3438*'mass balance'!$E$20</f>
        <v>7.1798545332770117E-6</v>
      </c>
      <c r="BE3438" s="2">
        <f>N3438*'mass balance'!$H$11+R3438*'mass balance'!$I$11+S3438*'mass balance'!$J$11</f>
        <v>-3.3868181902241024E-4</v>
      </c>
      <c r="BF3438" s="2">
        <f>N3438*'mass balance'!$H$12+R3438*'mass balance'!$I$12+S3438*'mass balance'!$J$12</f>
        <v>2.5625498598306959E-5</v>
      </c>
      <c r="BG3438" s="2">
        <f>N3438*'mass balance'!$H$13+R3438*'mass balance'!$I$13+S3438*'mass balance'!$J$13</f>
        <v>8.4550208914473498E-5</v>
      </c>
      <c r="BH3438" s="2">
        <f>N3438*'mass balance'!$H$14+R3438*'mass balance'!$I$14+S3438*'mass balance'!$J$14</f>
        <v>3.7043323955576121E-5</v>
      </c>
      <c r="BI3438" s="36">
        <f t="shared" si="3645"/>
        <v>6.851681337565462E-17</v>
      </c>
      <c r="BJ3438" s="36">
        <f t="shared" si="3646"/>
        <v>3.3035158666235852E-19</v>
      </c>
      <c r="BK3438" s="36">
        <f t="shared" si="3647"/>
        <v>1.0589040900540225E-15</v>
      </c>
      <c r="BL3438" s="36">
        <f t="shared" si="3648"/>
        <v>7.3888154096693857E-16</v>
      </c>
      <c r="BM3438" s="36">
        <f t="shared" si="3681"/>
        <v>1.1265974523303843E-12</v>
      </c>
      <c r="BN3438" s="36">
        <f t="shared" ca="1" si="3649"/>
        <v>0.46204000687118751</v>
      </c>
      <c r="BO3438" s="36">
        <f t="shared" ca="1" si="3666"/>
        <v>1</v>
      </c>
      <c r="BP3438" s="36">
        <f t="shared" si="3682"/>
        <v>-1.1265974508900875E-12</v>
      </c>
      <c r="BQ3438" s="36">
        <f t="shared" si="3683"/>
        <v>0.99999999872155154</v>
      </c>
      <c r="BR3438" s="2">
        <f t="shared" si="3672"/>
        <v>-5</v>
      </c>
      <c r="BS3438">
        <v>0</v>
      </c>
      <c r="BT3438" s="37">
        <f t="shared" si="3667"/>
        <v>0.19793961466428064</v>
      </c>
      <c r="BU3438" s="34">
        <f t="shared" si="3650"/>
        <v>-5</v>
      </c>
      <c r="BV3438" s="34">
        <f t="shared" si="3651"/>
        <v>-5</v>
      </c>
      <c r="BW3438" s="34">
        <f t="shared" si="3652"/>
        <v>-5</v>
      </c>
      <c r="BX3438" s="34">
        <f t="shared" si="3653"/>
        <v>-5</v>
      </c>
      <c r="BY3438" s="34">
        <f t="shared" si="3654"/>
        <v>6.1962115525730725</v>
      </c>
      <c r="BZ3438" s="36">
        <f t="shared" si="3668"/>
        <v>1.9744599966511786E-4</v>
      </c>
      <c r="CA3438" s="34">
        <f t="shared" si="3669"/>
        <v>2.1407222789901682E-2</v>
      </c>
    </row>
    <row r="3439" spans="1:79" ht="13.2" x14ac:dyDescent="0.25">
      <c r="A3439" s="75">
        <f t="shared" si="3655"/>
        <v>9.3287671232875393</v>
      </c>
      <c r="B3439" s="34">
        <f t="shared" si="3673"/>
        <v>3404.9999999999518</v>
      </c>
      <c r="C3439">
        <f t="shared" si="3656"/>
        <v>15</v>
      </c>
      <c r="D3439" s="35">
        <f t="shared" si="3616"/>
        <v>3000</v>
      </c>
      <c r="E3439" s="27">
        <v>0</v>
      </c>
      <c r="F3439" s="64">
        <f t="shared" si="3657"/>
        <v>0.46593146951268899</v>
      </c>
      <c r="G3439" s="34">
        <v>0</v>
      </c>
      <c r="H3439" s="34">
        <f t="shared" si="3617"/>
        <v>1</v>
      </c>
      <c r="I3439" s="34">
        <f t="shared" si="3658"/>
        <v>6192.2292298236371</v>
      </c>
      <c r="J3439" s="34">
        <f t="shared" si="3618"/>
        <v>23065.030201036949</v>
      </c>
      <c r="K3439" s="34">
        <f t="shared" si="3619"/>
        <v>20385.335373826318</v>
      </c>
      <c r="L3439" s="36">
        <f t="shared" si="3670"/>
        <v>2516.1037679549945</v>
      </c>
      <c r="M3439" s="34">
        <f t="shared" si="3620"/>
        <v>38.195869775056082</v>
      </c>
      <c r="N3439" s="34">
        <f t="shared" si="3659"/>
        <v>142.27330048981966</v>
      </c>
      <c r="O3439" s="34">
        <f t="shared" si="3621"/>
        <v>11.148808202499623</v>
      </c>
      <c r="P3439">
        <f t="shared" si="3674"/>
        <v>80.147309504333862</v>
      </c>
      <c r="Q3439" s="36">
        <f t="shared" si="3622"/>
        <v>138.01558608674668</v>
      </c>
      <c r="R3439" s="34">
        <f t="shared" si="3623"/>
        <v>82.576116950880106</v>
      </c>
      <c r="S3439" s="34">
        <f t="shared" si="3624"/>
        <v>10.650384270415046</v>
      </c>
      <c r="T3439" s="36">
        <f t="shared" si="3660"/>
        <v>4.7860811154297757E-14</v>
      </c>
      <c r="U3439" s="36">
        <f t="shared" si="3625"/>
        <v>2086.3646920159044</v>
      </c>
      <c r="V3439" s="36">
        <f t="shared" si="3626"/>
        <v>2.0407335397143213E-3</v>
      </c>
      <c r="W3439" s="68">
        <f t="shared" si="3627"/>
        <v>7.1888679084428411</v>
      </c>
      <c r="X3439">
        <f t="shared" si="3628"/>
        <v>12.642362625787113</v>
      </c>
      <c r="Y3439">
        <f t="shared" si="3629"/>
        <v>1.8307379300092574E-2</v>
      </c>
      <c r="Z3439" s="34">
        <f t="shared" si="3630"/>
        <v>2.1362371768954423E-3</v>
      </c>
      <c r="AA3439" s="36">
        <f t="shared" si="3631"/>
        <v>2.8387411838762781E-4</v>
      </c>
      <c r="AB3439" s="34">
        <f t="shared" si="3632"/>
        <v>2.3425170561219952E-4</v>
      </c>
      <c r="AC3439" s="36">
        <f t="shared" si="3633"/>
        <v>7.1487190469859144E-2</v>
      </c>
      <c r="AD3439" s="34">
        <f t="shared" si="3634"/>
        <v>0</v>
      </c>
      <c r="AE3439">
        <f t="shared" si="3661"/>
        <v>305.17255053931262</v>
      </c>
      <c r="AF3439" s="36">
        <f t="shared" si="3675"/>
        <v>0</v>
      </c>
      <c r="AG3439" s="34">
        <f t="shared" si="3635"/>
        <v>47.146405121527913</v>
      </c>
      <c r="AH3439">
        <f t="shared" si="3671"/>
        <v>0.19688463891139207</v>
      </c>
      <c r="AI3439" s="29">
        <f t="shared" si="3662"/>
        <v>47.146405121527913</v>
      </c>
      <c r="AJ3439">
        <f t="shared" si="3663"/>
        <v>0</v>
      </c>
      <c r="AK3439" s="36">
        <f t="shared" si="3676"/>
        <v>3.1949903586649725E-108</v>
      </c>
      <c r="AL3439" s="36">
        <f t="shared" si="3664"/>
        <v>-4.5074673480486334E-6</v>
      </c>
      <c r="AM3439" s="36">
        <f t="shared" si="3665"/>
        <v>-2.0486400251943767E-6</v>
      </c>
      <c r="AN3439" s="37">
        <f t="shared" si="3677"/>
        <v>-4.2191116985428613E-108</v>
      </c>
      <c r="AO3439" s="36">
        <f t="shared" si="3678"/>
        <v>6.3254990150746664E-3</v>
      </c>
      <c r="AP3439" s="36">
        <f t="shared" si="3679"/>
        <v>8.7434155920106827E-3</v>
      </c>
      <c r="AQ3439" s="74">
        <f t="shared" si="3636"/>
        <v>-3.0518474801109577E-103</v>
      </c>
      <c r="AR3439" s="73">
        <f t="shared" si="3637"/>
        <v>-1.2220046175052362E-107</v>
      </c>
      <c r="AS3439" s="72">
        <f t="shared" si="3680"/>
        <v>2.5309547308004302E-7</v>
      </c>
      <c r="AT3439" s="37">
        <f t="shared" si="3638"/>
        <v>-6.3672668279212268E-100</v>
      </c>
      <c r="AU3439" s="37">
        <f t="shared" si="3639"/>
        <v>0.33396236334163493</v>
      </c>
      <c r="AV3439" s="34">
        <f t="shared" si="3640"/>
        <v>2.7043349827484311E-5</v>
      </c>
      <c r="AW3439" s="34">
        <f t="shared" si="3641"/>
        <v>0.67605649590695727</v>
      </c>
      <c r="AX3439" s="37">
        <f t="shared" si="3642"/>
        <v>2.0601525534242455</v>
      </c>
      <c r="AY3439" s="7">
        <f t="shared" si="3643"/>
        <v>9.9251040011238718</v>
      </c>
      <c r="AZ3439" s="37">
        <f t="shared" si="3644"/>
        <v>9.2490204618670866</v>
      </c>
      <c r="BA3439" s="2">
        <f>BE3439*'mass balance'!$B$17+BF3439*'mass balance'!$C$17+BG3439*'mass balance'!$D$17+BH3439*'mass balance'!$E$17</f>
        <v>1.5560696587403678E-4</v>
      </c>
      <c r="BB3439" s="2">
        <f>BE3439*'mass balance'!$B$18+BF3439*'mass balance'!$C$18+BG3439*'mass balance'!$D$18+BH3439*'mass balance'!$E$18</f>
        <v>1.580009191951758E-4</v>
      </c>
      <c r="BC3439" s="2">
        <f>BE3439*'mass balance'!$B$19+BF3439*'mass balance'!$C$19+BG3439*'mass balance'!$D$19+BH3439*'mass balance'!$E$19</f>
        <v>-1.975011489939698E-4</v>
      </c>
      <c r="BD3439" s="2">
        <f>BE3439*'mass balance'!$B$20+BF3439*'mass balance'!$C$20+BG3439*'mass balance'!$D$20+BH3439*'mass balance'!$E$20</f>
        <v>7.1818599634170819E-6</v>
      </c>
      <c r="BE3439" s="2">
        <f>N3439*'mass balance'!$H$11+R3439*'mass balance'!$I$11+S3439*'mass balance'!$J$11</f>
        <v>-3.3874595354718966E-4</v>
      </c>
      <c r="BF3439" s="2">
        <f>N3439*'mass balance'!$H$12+R3439*'mass balance'!$I$12+S3439*'mass balance'!$J$12</f>
        <v>2.5615902172146231E-5</v>
      </c>
      <c r="BG3439" s="2">
        <f>N3439*'mass balance'!$H$13+R3439*'mass balance'!$I$13+S3439*'mass balance'!$J$13</f>
        <v>8.4563447014697403E-5</v>
      </c>
      <c r="BH3439" s="2">
        <f>N3439*'mass balance'!$H$14+R3439*'mass balance'!$I$14+S3439*'mass balance'!$J$14</f>
        <v>3.7050338669223863E-5</v>
      </c>
      <c r="BI3439" s="36">
        <f t="shared" si="3645"/>
        <v>6.851681337565462E-17</v>
      </c>
      <c r="BJ3439" s="36">
        <f t="shared" si="3646"/>
        <v>3.3040743566650595E-19</v>
      </c>
      <c r="BK3439" s="36">
        <f t="shared" si="3647"/>
        <v>1.059234441640685E-15</v>
      </c>
      <c r="BL3439" s="36">
        <f t="shared" si="3648"/>
        <v>7.3921283373661472E-16</v>
      </c>
      <c r="BM3439" s="36">
        <f t="shared" si="3681"/>
        <v>1.1273363338713511E-12</v>
      </c>
      <c r="BN3439" s="36">
        <f t="shared" ca="1" si="3649"/>
        <v>0.15666669552309442</v>
      </c>
      <c r="BO3439" s="36">
        <f t="shared" ca="1" si="3666"/>
        <v>1</v>
      </c>
      <c r="BP3439" s="36">
        <f t="shared" si="3682"/>
        <v>-1.1273363324288398E-12</v>
      </c>
      <c r="BQ3439" s="36">
        <f t="shared" si="3683"/>
        <v>0.999999998720425</v>
      </c>
      <c r="BR3439" s="2">
        <f t="shared" si="3672"/>
        <v>-5</v>
      </c>
      <c r="BS3439">
        <v>0</v>
      </c>
      <c r="BT3439" s="37">
        <f t="shared" si="3667"/>
        <v>0.19799490186645471</v>
      </c>
      <c r="BU3439" s="34">
        <f t="shared" si="3650"/>
        <v>-5</v>
      </c>
      <c r="BV3439" s="34">
        <f t="shared" si="3651"/>
        <v>-5</v>
      </c>
      <c r="BW3439" s="34">
        <f t="shared" si="3652"/>
        <v>-5</v>
      </c>
      <c r="BX3439" s="34">
        <f t="shared" si="3653"/>
        <v>-5</v>
      </c>
      <c r="BY3439" s="34">
        <f t="shared" si="3654"/>
        <v>6.1973848989443177</v>
      </c>
      <c r="BZ3439" s="36">
        <f t="shared" si="3668"/>
        <v>1.975011489939698E-4</v>
      </c>
      <c r="CA3439" s="34">
        <f t="shared" si="3669"/>
        <v>2.1407121184645512E-2</v>
      </c>
    </row>
    <row r="3440" spans="1:79" ht="13.2" x14ac:dyDescent="0.25">
      <c r="A3440" s="75">
        <f t="shared" si="3655"/>
        <v>9.3315068493149358</v>
      </c>
      <c r="B3440" s="34">
        <f t="shared" si="3673"/>
        <v>3405.9999999999513</v>
      </c>
      <c r="C3440">
        <f t="shared" si="3656"/>
        <v>15</v>
      </c>
      <c r="D3440" s="35">
        <f t="shared" si="3616"/>
        <v>3000</v>
      </c>
      <c r="E3440" s="27">
        <v>0</v>
      </c>
      <c r="F3440" s="64">
        <f t="shared" si="3657"/>
        <v>0.46593146951268899</v>
      </c>
      <c r="G3440" s="34">
        <v>0</v>
      </c>
      <c r="H3440" s="34">
        <f t="shared" si="3617"/>
        <v>1</v>
      </c>
      <c r="I3440" s="34">
        <f t="shared" si="3658"/>
        <v>6192.2292298236371</v>
      </c>
      <c r="J3440" s="34">
        <f t="shared" si="3618"/>
        <v>23069.395037951792</v>
      </c>
      <c r="K3440" s="34">
        <f t="shared" si="3619"/>
        <v>20389.193104060596</v>
      </c>
      <c r="L3440" s="36">
        <f t="shared" si="3670"/>
        <v>2516.8180246938946</v>
      </c>
      <c r="M3440" s="34">
        <f t="shared" si="3620"/>
        <v>38.195869775056082</v>
      </c>
      <c r="N3440" s="34">
        <f t="shared" si="3659"/>
        <v>142.30022435458645</v>
      </c>
      <c r="O3440" s="34">
        <f t="shared" si="3621"/>
        <v>11.148808202499623</v>
      </c>
      <c r="P3440">
        <f t="shared" si="3674"/>
        <v>80.170061251160533</v>
      </c>
      <c r="Q3440" s="36">
        <f t="shared" si="3622"/>
        <v>138.04410494251741</v>
      </c>
      <c r="R3440" s="34">
        <f t="shared" si="3623"/>
        <v>82.599356541253599</v>
      </c>
      <c r="S3440" s="34">
        <f t="shared" si="3624"/>
        <v>10.646394508422823</v>
      </c>
      <c r="T3440" s="36">
        <f t="shared" si="3660"/>
        <v>4.7856283195993607E-14</v>
      </c>
      <c r="U3440" s="36">
        <f t="shared" si="3625"/>
        <v>2086.3646920159044</v>
      </c>
      <c r="V3440" s="36">
        <f t="shared" si="3626"/>
        <v>2.0399690563955653E-3</v>
      </c>
      <c r="W3440" s="68">
        <f t="shared" si="3627"/>
        <v>7.1909086419825554</v>
      </c>
      <c r="X3440">
        <f t="shared" si="3628"/>
        <v>12.643558792455575</v>
      </c>
      <c r="Y3440">
        <f t="shared" si="3629"/>
        <v>1.8307379300092574E-2</v>
      </c>
      <c r="Z3440" s="34">
        <f t="shared" si="3630"/>
        <v>2.1362371768954423E-3</v>
      </c>
      <c r="AA3440" s="36">
        <f t="shared" si="3631"/>
        <v>2.836872442636317E-4</v>
      </c>
      <c r="AB3440" s="34">
        <f t="shared" si="3632"/>
        <v>2.3425170561219952E-4</v>
      </c>
      <c r="AC3440" s="36">
        <f t="shared" si="3633"/>
        <v>7.1487190469859144E-2</v>
      </c>
      <c r="AD3440" s="34">
        <f t="shared" si="3634"/>
        <v>0</v>
      </c>
      <c r="AE3440">
        <f t="shared" si="3661"/>
        <v>305.17255053931262</v>
      </c>
      <c r="AF3440" s="36">
        <f t="shared" si="3675"/>
        <v>0</v>
      </c>
      <c r="AG3440" s="34">
        <f t="shared" si="3635"/>
        <v>47.156161992464192</v>
      </c>
      <c r="AH3440">
        <f t="shared" si="3671"/>
        <v>0.19679727790209967</v>
      </c>
      <c r="AI3440" s="29">
        <f t="shared" si="3662"/>
        <v>47.156161992464192</v>
      </c>
      <c r="AJ3440">
        <f t="shared" si="3663"/>
        <v>47.156161992464192</v>
      </c>
      <c r="AK3440" s="36">
        <f t="shared" si="3676"/>
        <v>1.2220046175052362E-107</v>
      </c>
      <c r="AL3440" s="36">
        <f t="shared" si="3664"/>
        <v>-4.5042553861393352E-6</v>
      </c>
      <c r="AM3440" s="36">
        <f t="shared" si="3665"/>
        <v>-2.0481600153048015E-6</v>
      </c>
      <c r="AN3440" s="37">
        <f t="shared" si="3677"/>
        <v>-1.0241213398778888E-108</v>
      </c>
      <c r="AO3440" s="36">
        <f t="shared" si="3678"/>
        <v>6.3209915477266182E-3</v>
      </c>
      <c r="AP3440" s="36">
        <f t="shared" si="3679"/>
        <v>8.7413669519854891E-3</v>
      </c>
      <c r="AQ3440" s="74">
        <f t="shared" si="3636"/>
        <v>-7.4237265504482026E-104</v>
      </c>
      <c r="AR3440" s="73">
        <f t="shared" si="3637"/>
        <v>-2.9683328205226178E-108</v>
      </c>
      <c r="AS3440" s="72">
        <f t="shared" si="3680"/>
        <v>2.5255480102956618E-7</v>
      </c>
      <c r="AT3440" s="37">
        <f t="shared" si="3638"/>
        <v>-1.5488600958036192E-100</v>
      </c>
      <c r="AU3440" s="37">
        <f t="shared" si="3639"/>
        <v>0.33388411375401666</v>
      </c>
      <c r="AV3440" s="34">
        <f t="shared" si="3640"/>
        <v>6.5042283135733009E-3</v>
      </c>
      <c r="AW3440" s="34">
        <f t="shared" si="3641"/>
        <v>0.67624841084871301</v>
      </c>
      <c r="AX3440" s="37">
        <f t="shared" si="3642"/>
        <v>2.0607373774140929</v>
      </c>
      <c r="AY3440" s="7">
        <f t="shared" si="3643"/>
        <v>9.9343986585589352</v>
      </c>
      <c r="AZ3440" s="37">
        <f t="shared" si="3644"/>
        <v>9.2516460193966488</v>
      </c>
      <c r="BA3440" s="2">
        <f>BE3440*'mass balance'!$B$17+BF3440*'mass balance'!$C$17+BG3440*'mass balance'!$D$17+BH3440*'mass balance'!$E$17</f>
        <v>1.5565040045395086E-4</v>
      </c>
      <c r="BB3440" s="2">
        <f>BE3440*'mass balance'!$B$18+BF3440*'mass balance'!$C$18+BG3440*'mass balance'!$D$18+BH3440*'mass balance'!$E$18</f>
        <v>1.5804502199939628E-4</v>
      </c>
      <c r="BC3440" s="2">
        <f>BE3440*'mass balance'!$B$19+BF3440*'mass balance'!$C$19+BG3440*'mass balance'!$D$19+BH3440*'mass balance'!$E$19</f>
        <v>-1.9755627749924536E-4</v>
      </c>
      <c r="BD3440" s="2">
        <f>BE3440*'mass balance'!$B$20+BF3440*'mass balance'!$C$20+BG3440*'mass balance'!$D$20+BH3440*'mass balance'!$E$20</f>
        <v>7.1838646363361933E-6</v>
      </c>
      <c r="BE3440" s="2">
        <f>N3440*'mass balance'!$H$11+R3440*'mass balance'!$I$11+S3440*'mass balance'!$J$11</f>
        <v>-3.3881005798711055E-4</v>
      </c>
      <c r="BF3440" s="2">
        <f>N3440*'mass balance'!$H$12+R3440*'mass balance'!$I$12+S3440*'mass balance'!$J$12</f>
        <v>2.5606306147224686E-5</v>
      </c>
      <c r="BG3440" s="2">
        <f>N3440*'mass balance'!$H$13+R3440*'mass balance'!$I$13+S3440*'mass balance'!$J$13</f>
        <v>8.4576678111913801E-5</v>
      </c>
      <c r="BH3440" s="2">
        <f>N3440*'mass balance'!$H$14+R3440*'mass balance'!$I$14+S3440*'mass balance'!$J$14</f>
        <v>3.7057350092340217E-5</v>
      </c>
      <c r="BI3440" s="36">
        <f t="shared" si="3645"/>
        <v>6.851681337565462E-17</v>
      </c>
      <c r="BJ3440" s="36">
        <f t="shared" si="3646"/>
        <v>3.3046327994311783E-19</v>
      </c>
      <c r="BK3440" s="36">
        <f t="shared" si="3647"/>
        <v>1.0595648490763515E-15</v>
      </c>
      <c r="BL3440" s="36">
        <f t="shared" si="3648"/>
        <v>7.3954420591039539E-16</v>
      </c>
      <c r="BM3440" s="36">
        <f t="shared" si="3681"/>
        <v>1.1280755467050878E-12</v>
      </c>
      <c r="BN3440" s="36">
        <f t="shared" ca="1" si="3649"/>
        <v>0.63873655367407223</v>
      </c>
      <c r="BO3440" s="36">
        <f t="shared" ca="1" si="3666"/>
        <v>1</v>
      </c>
      <c r="BP3440" s="36">
        <f t="shared" si="3682"/>
        <v>-1.1280755452603589E-12</v>
      </c>
      <c r="BQ3440" s="36">
        <f t="shared" si="3683"/>
        <v>0.99999999871929768</v>
      </c>
      <c r="BR3440" s="2">
        <f t="shared" si="3672"/>
        <v>-5</v>
      </c>
      <c r="BS3440">
        <v>0</v>
      </c>
      <c r="BT3440" s="37">
        <f t="shared" si="3667"/>
        <v>0.19805016819299345</v>
      </c>
      <c r="BU3440" s="34">
        <f t="shared" si="3650"/>
        <v>-5</v>
      </c>
      <c r="BV3440" s="34">
        <f t="shared" si="3651"/>
        <v>-5</v>
      </c>
      <c r="BW3440" s="34">
        <f t="shared" si="3652"/>
        <v>-5</v>
      </c>
      <c r="BX3440" s="34">
        <f t="shared" si="3653"/>
        <v>-5</v>
      </c>
      <c r="BY3440" s="34">
        <f t="shared" si="3654"/>
        <v>6.1985576949106198</v>
      </c>
      <c r="BZ3440" s="36">
        <f t="shared" si="3668"/>
        <v>1.9755627749924536E-4</v>
      </c>
      <c r="CA3440" s="34">
        <f t="shared" si="3669"/>
        <v>2.1407019656585327E-2</v>
      </c>
    </row>
    <row r="3441" spans="1:79" ht="13.2" x14ac:dyDescent="0.25">
      <c r="A3441" s="75">
        <f t="shared" si="3655"/>
        <v>9.3342465753423323</v>
      </c>
      <c r="B3441" s="34">
        <f t="shared" si="3673"/>
        <v>3406.9999999999513</v>
      </c>
      <c r="C3441">
        <f t="shared" si="3656"/>
        <v>15</v>
      </c>
      <c r="D3441" s="35">
        <f t="shared" si="3616"/>
        <v>3000</v>
      </c>
      <c r="E3441" s="27">
        <v>0</v>
      </c>
      <c r="F3441" s="64">
        <f t="shared" si="3657"/>
        <v>0.46593146951268899</v>
      </c>
      <c r="G3441" s="34">
        <v>0</v>
      </c>
      <c r="H3441" s="34">
        <f t="shared" si="3617"/>
        <v>1</v>
      </c>
      <c r="I3441" s="34">
        <f t="shared" si="3658"/>
        <v>6192.2292298236371</v>
      </c>
      <c r="J3441" s="34">
        <f t="shared" si="3618"/>
        <v>23073.757827093537</v>
      </c>
      <c r="K3441" s="34">
        <f t="shared" si="3619"/>
        <v>20393.049024432021</v>
      </c>
      <c r="L3441" s="36">
        <f t="shared" si="3670"/>
        <v>2517.532013863633</v>
      </c>
      <c r="M3441" s="34">
        <f t="shared" si="3620"/>
        <v>38.195869775056082</v>
      </c>
      <c r="N3441" s="34">
        <f t="shared" si="3659"/>
        <v>142.32713558796127</v>
      </c>
      <c r="O3441" s="34">
        <f t="shared" si="3621"/>
        <v>11.148808202499623</v>
      </c>
      <c r="P3441">
        <f t="shared" si="3674"/>
        <v>80.192804474909337</v>
      </c>
      <c r="Q3441" s="36">
        <f t="shared" si="3622"/>
        <v>138.07261109943278</v>
      </c>
      <c r="R3441" s="34">
        <f t="shared" si="3623"/>
        <v>82.622587391322597</v>
      </c>
      <c r="S3441" s="34">
        <f t="shared" si="3624"/>
        <v>10.642404915185502</v>
      </c>
      <c r="T3441" s="36">
        <f t="shared" si="3660"/>
        <v>4.7851758645971202E-14</v>
      </c>
      <c r="U3441" s="36">
        <f t="shared" si="3625"/>
        <v>2086.3646920159044</v>
      </c>
      <c r="V3441" s="36">
        <f t="shared" si="3626"/>
        <v>2.0392046054121581E-3</v>
      </c>
      <c r="W3441" s="68">
        <f t="shared" si="3627"/>
        <v>7.1929486110389513</v>
      </c>
      <c r="X3441">
        <f t="shared" si="3628"/>
        <v>12.644754284864558</v>
      </c>
      <c r="Y3441">
        <f t="shared" si="3629"/>
        <v>1.8307379300092574E-2</v>
      </c>
      <c r="Z3441" s="34">
        <f t="shared" si="3630"/>
        <v>2.1362371768954423E-3</v>
      </c>
      <c r="AA3441" s="36">
        <f t="shared" si="3631"/>
        <v>2.8350051080340121E-4</v>
      </c>
      <c r="AB3441" s="34">
        <f t="shared" si="3632"/>
        <v>2.3425170561219952E-4</v>
      </c>
      <c r="AC3441" s="36">
        <f t="shared" si="3633"/>
        <v>7.1487190469859144E-2</v>
      </c>
      <c r="AD3441" s="34">
        <f t="shared" si="3634"/>
        <v>0</v>
      </c>
      <c r="AE3441">
        <f t="shared" si="3661"/>
        <v>305.17255053931262</v>
      </c>
      <c r="AF3441" s="36">
        <f t="shared" si="3675"/>
        <v>0</v>
      </c>
      <c r="AG3441" s="34">
        <f t="shared" si="3635"/>
        <v>47.165914518868078</v>
      </c>
      <c r="AH3441">
        <f t="shared" si="3671"/>
        <v>0.19670994041088363</v>
      </c>
      <c r="AI3441" s="29">
        <f t="shared" si="3662"/>
        <v>47.165914518868078</v>
      </c>
      <c r="AJ3441">
        <f t="shared" si="3663"/>
        <v>0</v>
      </c>
      <c r="AK3441" s="36">
        <f t="shared" si="3676"/>
        <v>2.9683328205226178E-108</v>
      </c>
      <c r="AL3441" s="36">
        <f t="shared" si="3664"/>
        <v>-4.5010457130318212E-6</v>
      </c>
      <c r="AM3441" s="36">
        <f t="shared" si="3665"/>
        <v>-2.0476801178847146E-6</v>
      </c>
      <c r="AN3441" s="37">
        <f t="shared" si="3677"/>
        <v>1.1195924835174474E-107</v>
      </c>
      <c r="AO3441" s="36">
        <f t="shared" si="3678"/>
        <v>6.3164872923404791E-3</v>
      </c>
      <c r="AP3441" s="36">
        <f t="shared" si="3679"/>
        <v>8.739318791970185E-3</v>
      </c>
      <c r="AQ3441" s="74">
        <f t="shared" si="3636"/>
        <v>8.1331592010378191E-103</v>
      </c>
      <c r="AR3441" s="73">
        <f t="shared" si="3637"/>
        <v>3.2473605258588996E-107</v>
      </c>
      <c r="AS3441" s="72">
        <f t="shared" si="3680"/>
        <v>2.5201528398301968E-7</v>
      </c>
      <c r="AT3441" s="37">
        <f t="shared" si="3638"/>
        <v>1.6968736191589628E-99</v>
      </c>
      <c r="AU3441" s="37">
        <f t="shared" si="3639"/>
        <v>0.33380588250079363</v>
      </c>
      <c r="AV3441" s="34">
        <f t="shared" si="3640"/>
        <v>2.7019353884023671E-5</v>
      </c>
      <c r="AW3441" s="34">
        <f t="shared" si="3641"/>
        <v>0.67644025389682438</v>
      </c>
      <c r="AX3441" s="37">
        <f t="shared" si="3642"/>
        <v>2.0613219823218425</v>
      </c>
      <c r="AY3441" s="7">
        <f t="shared" si="3643"/>
        <v>9.9307378666115014</v>
      </c>
      <c r="AZ3441" s="37">
        <f t="shared" si="3644"/>
        <v>9.2542705933607934</v>
      </c>
      <c r="BA3441" s="2">
        <f>BE3441*'mass balance'!$B$17+BF3441*'mass balance'!$C$17+BG3441*'mass balance'!$D$17+BH3441*'mass balance'!$E$17</f>
        <v>1.5569381862829359E-4</v>
      </c>
      <c r="BB3441" s="2">
        <f>BE3441*'mass balance'!$B$18+BF3441*'mass balance'!$C$18+BG3441*'mass balance'!$D$18+BH3441*'mass balance'!$E$18</f>
        <v>1.5808910814565198E-4</v>
      </c>
      <c r="BC3441" s="2">
        <f>BE3441*'mass balance'!$B$19+BF3441*'mass balance'!$C$19+BG3441*'mass balance'!$D$19+BH3441*'mass balance'!$E$19</f>
        <v>-1.9761138518206497E-4</v>
      </c>
      <c r="BD3441" s="2">
        <f>BE3441*'mass balance'!$B$20+BF3441*'mass balance'!$C$20+BG3441*'mass balance'!$D$20+BH3441*'mass balance'!$E$20</f>
        <v>7.1858685520750881E-6</v>
      </c>
      <c r="BE3441" s="2">
        <f>N3441*'mass balance'!$H$11+R3441*'mass balance'!$I$11+S3441*'mass balance'!$J$11</f>
        <v>-3.3887413235228871E-4</v>
      </c>
      <c r="BF3441" s="2">
        <f>N3441*'mass balance'!$H$12+R3441*'mass balance'!$I$12+S3441*'mass balance'!$J$12</f>
        <v>2.5596710528186059E-5</v>
      </c>
      <c r="BG3441" s="2">
        <f>N3441*'mass balance'!$H$13+R3441*'mass balance'!$I$13+S3441*'mass balance'!$J$13</f>
        <v>8.4589902209402022E-5</v>
      </c>
      <c r="BH3441" s="2">
        <f>N3441*'mass balance'!$H$14+R3441*'mass balance'!$I$14+S3441*'mass balance'!$J$14</f>
        <v>3.7064358226031571E-5</v>
      </c>
      <c r="BI3441" s="36">
        <f t="shared" si="3645"/>
        <v>6.851681337565462E-17</v>
      </c>
      <c r="BJ3441" s="36">
        <f t="shared" si="3646"/>
        <v>3.3051911948858356E-19</v>
      </c>
      <c r="BK3441" s="36">
        <f t="shared" si="3647"/>
        <v>1.0598953123562946E-15</v>
      </c>
      <c r="BL3441" s="36">
        <f t="shared" si="3648"/>
        <v>7.3987565748043881E-16</v>
      </c>
      <c r="BM3441" s="36">
        <f t="shared" si="3681"/>
        <v>1.1288150909109982E-12</v>
      </c>
      <c r="BN3441" s="36">
        <f t="shared" ca="1" si="3649"/>
        <v>0.24235122858050551</v>
      </c>
      <c r="BO3441" s="36">
        <f t="shared" ca="1" si="3666"/>
        <v>1</v>
      </c>
      <c r="BP3441" s="36">
        <f t="shared" si="3682"/>
        <v>-1.1288150894640487E-12</v>
      </c>
      <c r="BQ3441" s="36">
        <f t="shared" si="3683"/>
        <v>0.99999999871816958</v>
      </c>
      <c r="BR3441" s="2">
        <f t="shared" si="3672"/>
        <v>-5</v>
      </c>
      <c r="BS3441">
        <v>0</v>
      </c>
      <c r="BT3441" s="37">
        <f t="shared" si="3667"/>
        <v>0.1981054136450201</v>
      </c>
      <c r="BU3441" s="34">
        <f t="shared" si="3650"/>
        <v>-5</v>
      </c>
      <c r="BV3441" s="34">
        <f t="shared" si="3651"/>
        <v>-5</v>
      </c>
      <c r="BW3441" s="34">
        <f t="shared" si="3652"/>
        <v>-5</v>
      </c>
      <c r="BX3441" s="34">
        <f t="shared" si="3653"/>
        <v>-5</v>
      </c>
      <c r="BY3441" s="34">
        <f t="shared" si="3654"/>
        <v>6.1997299406570443</v>
      </c>
      <c r="BZ3441" s="36">
        <f t="shared" si="3668"/>
        <v>1.9761138518206497E-4</v>
      </c>
      <c r="CA3441" s="34">
        <f t="shared" si="3669"/>
        <v>2.1406918205649297E-2</v>
      </c>
    </row>
    <row r="3442" spans="1:79" ht="13.2" x14ac:dyDescent="0.25">
      <c r="A3442" s="75">
        <f t="shared" si="3655"/>
        <v>9.3369863013697287</v>
      </c>
      <c r="B3442" s="34">
        <f t="shared" si="3673"/>
        <v>3407.9999999999509</v>
      </c>
      <c r="C3442">
        <f t="shared" si="3656"/>
        <v>15</v>
      </c>
      <c r="D3442" s="35">
        <f t="shared" si="3616"/>
        <v>3000</v>
      </c>
      <c r="E3442" s="27">
        <v>0</v>
      </c>
      <c r="F3442" s="64">
        <f t="shared" si="3657"/>
        <v>0.46593146951268899</v>
      </c>
      <c r="G3442" s="34">
        <v>0</v>
      </c>
      <c r="H3442" s="34">
        <f t="shared" si="3617"/>
        <v>1</v>
      </c>
      <c r="I3442" s="34">
        <f t="shared" si="3658"/>
        <v>6192.2292298236371</v>
      </c>
      <c r="J3442" s="34">
        <f t="shared" si="3618"/>
        <v>23078.118569151084</v>
      </c>
      <c r="K3442" s="34">
        <f t="shared" si="3619"/>
        <v>20396.903135549463</v>
      </c>
      <c r="L3442" s="36">
        <f t="shared" si="3670"/>
        <v>2518.2457354755275</v>
      </c>
      <c r="M3442" s="34">
        <f t="shared" si="3620"/>
        <v>38.195869775056082</v>
      </c>
      <c r="N3442" s="34">
        <f t="shared" si="3659"/>
        <v>142.35403419419347</v>
      </c>
      <c r="O3442" s="34">
        <f t="shared" si="3621"/>
        <v>11.148808202499623</v>
      </c>
      <c r="P3442">
        <f t="shared" si="3674"/>
        <v>80.215539175940734</v>
      </c>
      <c r="Q3442" s="36">
        <f t="shared" si="3622"/>
        <v>138.10110456097146</v>
      </c>
      <c r="R3442" s="34">
        <f t="shared" si="3623"/>
        <v>82.645809501507074</v>
      </c>
      <c r="S3442" s="34">
        <f t="shared" si="3624"/>
        <v>10.638415492631175</v>
      </c>
      <c r="T3442" s="36">
        <f t="shared" si="3660"/>
        <v>4.7847237501102545E-14</v>
      </c>
      <c r="U3442" s="36">
        <f t="shared" si="3625"/>
        <v>2086.3646920159044</v>
      </c>
      <c r="V3442" s="36">
        <f t="shared" si="3626"/>
        <v>2.0384401871335316E-3</v>
      </c>
      <c r="W3442" s="68">
        <f t="shared" si="3627"/>
        <v>7.1949878156443638</v>
      </c>
      <c r="X3442">
        <f t="shared" si="3628"/>
        <v>12.645949103394031</v>
      </c>
      <c r="Y3442">
        <f t="shared" si="3629"/>
        <v>1.8307379300092574E-2</v>
      </c>
      <c r="Z3442" s="34">
        <f t="shared" si="3630"/>
        <v>2.1362371768954423E-3</v>
      </c>
      <c r="AA3442" s="36">
        <f t="shared" si="3631"/>
        <v>2.8331391787784067E-4</v>
      </c>
      <c r="AB3442" s="34">
        <f t="shared" si="3632"/>
        <v>2.3425170561219952E-4</v>
      </c>
      <c r="AC3442" s="36">
        <f t="shared" si="3633"/>
        <v>7.1487190469859144E-2</v>
      </c>
      <c r="AD3442" s="34">
        <f t="shared" si="3634"/>
        <v>0</v>
      </c>
      <c r="AE3442">
        <f t="shared" si="3661"/>
        <v>305.17255053931262</v>
      </c>
      <c r="AF3442" s="36">
        <f t="shared" si="3675"/>
        <v>0</v>
      </c>
      <c r="AG3442" s="34">
        <f t="shared" si="3635"/>
        <v>47.175662701929696</v>
      </c>
      <c r="AH3442">
        <f t="shared" si="3671"/>
        <v>0.19662262645195483</v>
      </c>
      <c r="AI3442" s="29">
        <f t="shared" si="3662"/>
        <v>47.175662701929696</v>
      </c>
      <c r="AJ3442">
        <f t="shared" si="3663"/>
        <v>47.175662701929696</v>
      </c>
      <c r="AK3442" s="36">
        <f t="shared" si="3676"/>
        <v>-3.2473605258588996E-107</v>
      </c>
      <c r="AL3442" s="36">
        <f t="shared" si="3664"/>
        <v>-4.4978383270951203E-6</v>
      </c>
      <c r="AM3442" s="36">
        <f t="shared" si="3665"/>
        <v>-2.0472003329077631E-6</v>
      </c>
      <c r="AN3442" s="37">
        <f t="shared" si="3677"/>
        <v>1.4164257655697091E-107</v>
      </c>
      <c r="AO3442" s="36">
        <f t="shared" si="3678"/>
        <v>6.3119862466274471E-3</v>
      </c>
      <c r="AP3442" s="36">
        <f t="shared" si="3679"/>
        <v>8.7372711118522996E-3</v>
      </c>
      <c r="AQ3442" s="74">
        <f t="shared" si="3636"/>
        <v>1.0311500472904661E-102</v>
      </c>
      <c r="AR3442" s="73">
        <f t="shared" si="3637"/>
        <v>4.1112482932771468E-107</v>
      </c>
      <c r="AS3442" s="72">
        <f t="shared" si="3680"/>
        <v>2.5147691947304071E-7</v>
      </c>
      <c r="AT3442" s="37">
        <f t="shared" si="3638"/>
        <v>2.1513550508373642E-99</v>
      </c>
      <c r="AU3442" s="37">
        <f t="shared" si="3639"/>
        <v>0.33372766957766992</v>
      </c>
      <c r="AV3442" s="34">
        <f t="shared" si="3640"/>
        <v>6.5068828698179385E-3</v>
      </c>
      <c r="AW3442" s="34">
        <f t="shared" si="3641"/>
        <v>0.67663202505433218</v>
      </c>
      <c r="AX3442" s="37">
        <f t="shared" si="3642"/>
        <v>2.0619063681567615</v>
      </c>
      <c r="AY3442" s="7">
        <f t="shared" si="3643"/>
        <v>9.9400330917252759</v>
      </c>
      <c r="AZ3442" s="37">
        <f t="shared" si="3644"/>
        <v>9.2568941838011263</v>
      </c>
      <c r="BA3442" s="2">
        <f>BE3442*'mass balance'!$B$17+BF3442*'mass balance'!$C$17+BG3442*'mass balance'!$D$17+BH3442*'mass balance'!$E$17</f>
        <v>1.5573722039795502E-4</v>
      </c>
      <c r="BB3442" s="2">
        <f>BE3442*'mass balance'!$B$18+BF3442*'mass balance'!$C$18+BG3442*'mass balance'!$D$18+BH3442*'mass balance'!$E$18</f>
        <v>1.5813317763484658E-4</v>
      </c>
      <c r="BC3442" s="2">
        <f>BE3442*'mass balance'!$B$19+BF3442*'mass balance'!$C$19+BG3442*'mass balance'!$D$19+BH3442*'mass balance'!$E$19</f>
        <v>-1.9766647204355828E-4</v>
      </c>
      <c r="BD3442" s="2">
        <f>BE3442*'mass balance'!$B$20+BF3442*'mass balance'!$C$20+BG3442*'mass balance'!$D$20+BH3442*'mass balance'!$E$20</f>
        <v>7.1878717106748476E-6</v>
      </c>
      <c r="BE3442" s="2">
        <f>N3442*'mass balance'!$H$11+R3442*'mass balance'!$I$11+S3442*'mass balance'!$J$11</f>
        <v>-3.3893817665284155E-4</v>
      </c>
      <c r="BF3442" s="2">
        <f>N3442*'mass balance'!$H$12+R3442*'mass balance'!$I$12+S3442*'mass balance'!$J$12</f>
        <v>2.5587115319667729E-5</v>
      </c>
      <c r="BG3442" s="2">
        <f>N3442*'mass balance'!$H$13+R3442*'mass balance'!$I$13+S3442*'mass balance'!$J$13</f>
        <v>8.4603119310440044E-5</v>
      </c>
      <c r="BH3442" s="2">
        <f>N3442*'mass balance'!$H$14+R3442*'mass balance'!$I$14+S3442*'mass balance'!$J$14</f>
        <v>3.7071363071404543E-5</v>
      </c>
      <c r="BI3442" s="36">
        <f t="shared" si="3645"/>
        <v>6.851681337565462E-17</v>
      </c>
      <c r="BJ3442" s="36">
        <f t="shared" si="3646"/>
        <v>3.3057495429929334E-19</v>
      </c>
      <c r="BK3442" s="36">
        <f t="shared" si="3647"/>
        <v>1.0602258314757831E-15</v>
      </c>
      <c r="BL3442" s="36">
        <f t="shared" si="3648"/>
        <v>7.4020718843889403E-16</v>
      </c>
      <c r="BM3442" s="36">
        <f t="shared" si="3681"/>
        <v>1.1295549665684788E-12</v>
      </c>
      <c r="BN3442" s="36">
        <f t="shared" ca="1" si="3649"/>
        <v>0.59150992304170757</v>
      </c>
      <c r="BO3442" s="36">
        <f t="shared" ca="1" si="3666"/>
        <v>1</v>
      </c>
      <c r="BP3442" s="36">
        <f t="shared" si="3682"/>
        <v>-1.1295549651193058E-12</v>
      </c>
      <c r="BQ3442" s="36">
        <f t="shared" si="3683"/>
        <v>0.99999999871704082</v>
      </c>
      <c r="BR3442" s="2">
        <f t="shared" si="3672"/>
        <v>-5</v>
      </c>
      <c r="BS3442">
        <v>0</v>
      </c>
      <c r="BT3442" s="37">
        <f t="shared" si="3667"/>
        <v>0.19816063822366717</v>
      </c>
      <c r="BU3442" s="34">
        <f t="shared" si="3650"/>
        <v>-5</v>
      </c>
      <c r="BV3442" s="34">
        <f t="shared" si="3651"/>
        <v>-5</v>
      </c>
      <c r="BW3442" s="34">
        <f t="shared" si="3652"/>
        <v>-5</v>
      </c>
      <c r="BX3442" s="34">
        <f t="shared" si="3653"/>
        <v>-5</v>
      </c>
      <c r="BY3442" s="34">
        <f t="shared" si="3654"/>
        <v>6.2009016363686937</v>
      </c>
      <c r="BZ3442" s="36">
        <f t="shared" si="3668"/>
        <v>1.9766647204355828E-4</v>
      </c>
      <c r="CA3442" s="34">
        <f t="shared" si="3669"/>
        <v>2.1406816831765613E-2</v>
      </c>
    </row>
    <row r="3443" spans="1:79" ht="13.2" x14ac:dyDescent="0.25">
      <c r="A3443" s="75">
        <f t="shared" si="3655"/>
        <v>9.3397260273971252</v>
      </c>
      <c r="B3443" s="34">
        <f t="shared" si="3673"/>
        <v>3408.9999999999509</v>
      </c>
      <c r="C3443">
        <f t="shared" si="3656"/>
        <v>15</v>
      </c>
      <c r="D3443" s="35">
        <f t="shared" si="3616"/>
        <v>3000</v>
      </c>
      <c r="E3443" s="27">
        <v>0</v>
      </c>
      <c r="F3443" s="64">
        <f t="shared" si="3657"/>
        <v>0.46593146951268899</v>
      </c>
      <c r="G3443" s="34">
        <v>0</v>
      </c>
      <c r="H3443" s="34">
        <f t="shared" si="3617"/>
        <v>1</v>
      </c>
      <c r="I3443" s="34">
        <f t="shared" si="3658"/>
        <v>6192.2292298236371</v>
      </c>
      <c r="J3443" s="34">
        <f t="shared" si="3618"/>
        <v>23082.477264813475</v>
      </c>
      <c r="K3443" s="34">
        <f t="shared" si="3619"/>
        <v>20400.755438021897</v>
      </c>
      <c r="L3443" s="36">
        <f t="shared" si="3670"/>
        <v>2518.959189541024</v>
      </c>
      <c r="M3443" s="34">
        <f t="shared" si="3620"/>
        <v>38.195869775056082</v>
      </c>
      <c r="N3443" s="34">
        <f t="shared" si="3659"/>
        <v>142.38092017753337</v>
      </c>
      <c r="O3443" s="34">
        <f t="shared" si="3621"/>
        <v>11.148808202499623</v>
      </c>
      <c r="P3443">
        <f t="shared" si="3674"/>
        <v>80.238265354619344</v>
      </c>
      <c r="Q3443" s="36">
        <f t="shared" si="3622"/>
        <v>138.12958533061405</v>
      </c>
      <c r="R3443" s="34">
        <f t="shared" si="3623"/>
        <v>82.669022872231196</v>
      </c>
      <c r="S3443" s="34">
        <f t="shared" si="3624"/>
        <v>10.634426242685031</v>
      </c>
      <c r="T3443" s="36">
        <f t="shared" si="3660"/>
        <v>4.7842719758263285E-14</v>
      </c>
      <c r="U3443" s="36">
        <f t="shared" si="3625"/>
        <v>2086.3646920159044</v>
      </c>
      <c r="V3443" s="36">
        <f t="shared" si="3626"/>
        <v>2.0376758019285735E-3</v>
      </c>
      <c r="W3443" s="68">
        <f t="shared" si="3627"/>
        <v>7.1970262558314975</v>
      </c>
      <c r="X3443">
        <f t="shared" si="3628"/>
        <v>12.647143248423749</v>
      </c>
      <c r="Y3443">
        <f t="shared" si="3629"/>
        <v>1.8307379300092574E-2</v>
      </c>
      <c r="Z3443" s="34">
        <f t="shared" si="3630"/>
        <v>2.1362371768954423E-3</v>
      </c>
      <c r="AA3443" s="36">
        <f t="shared" si="3631"/>
        <v>2.8312746535800342E-4</v>
      </c>
      <c r="AB3443" s="34">
        <f t="shared" si="3632"/>
        <v>2.3425170561219952E-4</v>
      </c>
      <c r="AC3443" s="36">
        <f t="shared" si="3633"/>
        <v>7.1487190469859144E-2</v>
      </c>
      <c r="AD3443" s="34">
        <f t="shared" si="3634"/>
        <v>0</v>
      </c>
      <c r="AE3443">
        <f t="shared" si="3661"/>
        <v>305.17255053931262</v>
      </c>
      <c r="AF3443" s="36">
        <f t="shared" si="3675"/>
        <v>0</v>
      </c>
      <c r="AG3443" s="34">
        <f t="shared" si="3635"/>
        <v>47.185406542839814</v>
      </c>
      <c r="AH3443">
        <f t="shared" si="3671"/>
        <v>0.19653533603947437</v>
      </c>
      <c r="AI3443" s="29">
        <f t="shared" si="3662"/>
        <v>47.185406542839814</v>
      </c>
      <c r="AJ3443">
        <f t="shared" si="3663"/>
        <v>0</v>
      </c>
      <c r="AK3443" s="36">
        <f t="shared" si="3676"/>
        <v>-4.1112482932771468E-107</v>
      </c>
      <c r="AL3443" s="36">
        <f t="shared" si="3664"/>
        <v>-4.4946332266994249E-6</v>
      </c>
      <c r="AM3443" s="36">
        <f t="shared" si="3665"/>
        <v>-2.0467206603476001E-6</v>
      </c>
      <c r="AN3443" s="37">
        <f t="shared" si="3677"/>
        <v>-1.8309347602891905E-107</v>
      </c>
      <c r="AO3443" s="36">
        <f t="shared" si="3678"/>
        <v>6.3074884083003518E-3</v>
      </c>
      <c r="AP3443" s="36">
        <f t="shared" si="3679"/>
        <v>8.7352239115193915E-3</v>
      </c>
      <c r="AQ3443" s="74">
        <f t="shared" si="3636"/>
        <v>-1.3357637893662208E-102</v>
      </c>
      <c r="AR3443" s="73">
        <f t="shared" si="3637"/>
        <v>-5.31816873961751E-107</v>
      </c>
      <c r="AS3443" s="72">
        <f t="shared" si="3680"/>
        <v>2.5093970503753752E-7</v>
      </c>
      <c r="AT3443" s="37">
        <f t="shared" si="3638"/>
        <v>-2.7868904070070596E-99</v>
      </c>
      <c r="AU3443" s="37">
        <f t="shared" si="3639"/>
        <v>0.33364947498035069</v>
      </c>
      <c r="AV3443" s="34">
        <f t="shared" si="3640"/>
        <v>2.699537086978987E-5</v>
      </c>
      <c r="AW3443" s="34">
        <f t="shared" si="3641"/>
        <v>0.67682372432431193</v>
      </c>
      <c r="AX3443" s="37">
        <f t="shared" si="3642"/>
        <v>2.0624905349282212</v>
      </c>
      <c r="AY3443" s="7">
        <f t="shared" si="3643"/>
        <v>9.9363675104549003</v>
      </c>
      <c r="AZ3443" s="37">
        <f t="shared" si="3644"/>
        <v>9.2595167907597187</v>
      </c>
      <c r="BA3443" s="2">
        <f>BE3443*'mass balance'!$B$17+BF3443*'mass balance'!$C$17+BG3443*'mass balance'!$D$17+BH3443*'mass balance'!$E$17</f>
        <v>1.5578060576383295E-4</v>
      </c>
      <c r="BB3443" s="2">
        <f>BE3443*'mass balance'!$B$18+BF3443*'mass balance'!$C$18+BG3443*'mass balance'!$D$18+BH3443*'mass balance'!$E$18</f>
        <v>1.5817723046789191E-4</v>
      </c>
      <c r="BC3443" s="2">
        <f>BE3443*'mass balance'!$B$19+BF3443*'mass balance'!$C$19+BG3443*'mass balance'!$D$19+BH3443*'mass balance'!$E$19</f>
        <v>-1.9772153808486485E-4</v>
      </c>
      <c r="BD3443" s="2">
        <f>BE3443*'mass balance'!$B$20+BF3443*'mass balance'!$C$20+BG3443*'mass balance'!$D$20+BH3443*'mass balance'!$E$20</f>
        <v>7.189874112176905E-6</v>
      </c>
      <c r="BE3443" s="2">
        <f>N3443*'mass balance'!$H$11+R3443*'mass balance'!$I$11+S3443*'mass balance'!$J$11</f>
        <v>-3.3900219089888896E-4</v>
      </c>
      <c r="BF3443" s="2">
        <f>N3443*'mass balance'!$H$12+R3443*'mass balance'!$I$12+S3443*'mass balance'!$J$12</f>
        <v>2.5577520526300081E-5</v>
      </c>
      <c r="BG3443" s="2">
        <f>N3443*'mass balance'!$H$13+R3443*'mass balance'!$I$13+S3443*'mass balance'!$J$13</f>
        <v>8.4616329418305436E-5</v>
      </c>
      <c r="BH3443" s="2">
        <f>N3443*'mass balance'!$H$14+R3443*'mass balance'!$I$14+S3443*'mass balance'!$J$14</f>
        <v>3.7078364629565975E-5</v>
      </c>
      <c r="BI3443" s="36">
        <f t="shared" si="3645"/>
        <v>6.851681337565462E-17</v>
      </c>
      <c r="BJ3443" s="36">
        <f t="shared" si="3646"/>
        <v>3.3063078437163959E-19</v>
      </c>
      <c r="BK3443" s="36">
        <f t="shared" si="3647"/>
        <v>1.0605564064300824E-15</v>
      </c>
      <c r="BL3443" s="36">
        <f t="shared" si="3648"/>
        <v>7.4053879877790223E-16</v>
      </c>
      <c r="BM3443" s="36">
        <f t="shared" si="3681"/>
        <v>1.1302951737569176E-12</v>
      </c>
      <c r="BN3443" s="36">
        <f t="shared" ca="1" si="3649"/>
        <v>0.59534431319096037</v>
      </c>
      <c r="BO3443" s="36">
        <f t="shared" ca="1" si="3666"/>
        <v>1</v>
      </c>
      <c r="BP3443" s="36">
        <f t="shared" si="3682"/>
        <v>-1.1302951723055183E-12</v>
      </c>
      <c r="BQ3443" s="36">
        <f t="shared" si="3683"/>
        <v>0.99999999871591128</v>
      </c>
      <c r="BR3443" s="2">
        <f t="shared" si="3672"/>
        <v>-5</v>
      </c>
      <c r="BS3443">
        <v>0</v>
      </c>
      <c r="BT3443" s="37">
        <f t="shared" si="3667"/>
        <v>0.19821584193007702</v>
      </c>
      <c r="BU3443" s="34">
        <f t="shared" si="3650"/>
        <v>-5</v>
      </c>
      <c r="BV3443" s="34">
        <f t="shared" si="3651"/>
        <v>-5</v>
      </c>
      <c r="BW3443" s="34">
        <f t="shared" si="3652"/>
        <v>-5</v>
      </c>
      <c r="BX3443" s="34">
        <f t="shared" si="3653"/>
        <v>-5</v>
      </c>
      <c r="BY3443" s="34">
        <f t="shared" si="3654"/>
        <v>6.2020727822307098</v>
      </c>
      <c r="BZ3443" s="36">
        <f t="shared" si="3668"/>
        <v>1.9772153808486485E-4</v>
      </c>
      <c r="CA3443" s="34">
        <f t="shared" si="3669"/>
        <v>2.1406715534862585E-2</v>
      </c>
    </row>
    <row r="3444" spans="1:79" ht="13.2" x14ac:dyDescent="0.25">
      <c r="A3444" s="75">
        <f t="shared" si="3655"/>
        <v>9.3424657534245217</v>
      </c>
      <c r="B3444" s="34">
        <f t="shared" si="3673"/>
        <v>3409.9999999999504</v>
      </c>
      <c r="C3444">
        <f t="shared" si="3656"/>
        <v>15</v>
      </c>
      <c r="D3444" s="35">
        <f t="shared" si="3616"/>
        <v>3000</v>
      </c>
      <c r="E3444" s="27">
        <v>0</v>
      </c>
      <c r="F3444" s="64">
        <f t="shared" si="3657"/>
        <v>0.46593146951268899</v>
      </c>
      <c r="G3444" s="34">
        <v>0</v>
      </c>
      <c r="H3444" s="34">
        <f t="shared" si="3617"/>
        <v>1</v>
      </c>
      <c r="I3444" s="34">
        <f t="shared" si="3658"/>
        <v>6192.2292298236371</v>
      </c>
      <c r="J3444" s="34">
        <f t="shared" si="3618"/>
        <v>23086.833914769879</v>
      </c>
      <c r="K3444" s="34">
        <f t="shared" si="3619"/>
        <v>20404.605932458435</v>
      </c>
      <c r="L3444" s="36">
        <f t="shared" si="3670"/>
        <v>2519.6723760716991</v>
      </c>
      <c r="M3444" s="34">
        <f t="shared" si="3620"/>
        <v>38.195869775056082</v>
      </c>
      <c r="N3444" s="34">
        <f t="shared" si="3659"/>
        <v>142.40779354223196</v>
      </c>
      <c r="O3444" s="34">
        <f t="shared" si="3621"/>
        <v>11.148808202499623</v>
      </c>
      <c r="P3444">
        <f t="shared" si="3674"/>
        <v>80.260983011313925</v>
      </c>
      <c r="Q3444" s="36">
        <f t="shared" si="3622"/>
        <v>138.1580534118431</v>
      </c>
      <c r="R3444" s="34">
        <f t="shared" si="3623"/>
        <v>82.692227503923277</v>
      </c>
      <c r="S3444" s="34">
        <f t="shared" si="3624"/>
        <v>10.630437167269413</v>
      </c>
      <c r="T3444" s="36">
        <f t="shared" si="3660"/>
        <v>4.7838205414332646E-14</v>
      </c>
      <c r="U3444" s="36">
        <f t="shared" si="3625"/>
        <v>2086.3646920159044</v>
      </c>
      <c r="V3444" s="36">
        <f t="shared" si="3626"/>
        <v>2.0369114501656333E-3</v>
      </c>
      <c r="W3444" s="68">
        <f t="shared" si="3627"/>
        <v>7.1990639316334262</v>
      </c>
      <c r="X3444">
        <f t="shared" si="3628"/>
        <v>12.648336720333258</v>
      </c>
      <c r="Y3444">
        <f t="shared" si="3629"/>
        <v>1.8307379300092574E-2</v>
      </c>
      <c r="Z3444" s="34">
        <f t="shared" si="3630"/>
        <v>2.1362371768954423E-3</v>
      </c>
      <c r="AA3444" s="36">
        <f t="shared" si="3631"/>
        <v>2.8294115311509253E-4</v>
      </c>
      <c r="AB3444" s="34">
        <f t="shared" si="3632"/>
        <v>2.3425170561219952E-4</v>
      </c>
      <c r="AC3444" s="36">
        <f t="shared" si="3633"/>
        <v>7.1487190469859144E-2</v>
      </c>
      <c r="AD3444" s="34">
        <f t="shared" si="3634"/>
        <v>0</v>
      </c>
      <c r="AE3444">
        <f t="shared" si="3661"/>
        <v>305.17255053931262</v>
      </c>
      <c r="AF3444" s="36">
        <f t="shared" si="3675"/>
        <v>0</v>
      </c>
      <c r="AG3444" s="34">
        <f t="shared" si="3635"/>
        <v>47.195146042789901</v>
      </c>
      <c r="AH3444">
        <f t="shared" si="3671"/>
        <v>0.19644806918758917</v>
      </c>
      <c r="AI3444" s="29">
        <f t="shared" si="3662"/>
        <v>47.195146042789901</v>
      </c>
      <c r="AJ3444">
        <f t="shared" si="3663"/>
        <v>47.195146042789901</v>
      </c>
      <c r="AK3444" s="36">
        <f t="shared" si="3676"/>
        <v>5.31816873961751E-107</v>
      </c>
      <c r="AL3444" s="36">
        <f t="shared" si="3664"/>
        <v>-4.4914304102160898E-6</v>
      </c>
      <c r="AM3444" s="36">
        <f t="shared" si="3665"/>
        <v>-2.0462411001778867E-6</v>
      </c>
      <c r="AN3444" s="37">
        <f t="shared" si="3677"/>
        <v>-5.9421830535663373E-107</v>
      </c>
      <c r="AO3444" s="36">
        <f t="shared" si="3678"/>
        <v>6.3029937750736526E-3</v>
      </c>
      <c r="AP3444" s="36">
        <f t="shared" si="3679"/>
        <v>8.7331771908590438E-3</v>
      </c>
      <c r="AQ3444" s="74">
        <f t="shared" si="3636"/>
        <v>-4.3444176692346636E-102</v>
      </c>
      <c r="AR3444" s="73">
        <f t="shared" si="3637"/>
        <v>-1.7272079359062747E-106</v>
      </c>
      <c r="AS3444" s="72">
        <f t="shared" si="3680"/>
        <v>2.5040363821967782E-7</v>
      </c>
      <c r="AT3444" s="37">
        <f t="shared" si="3638"/>
        <v>-9.0640396324612537E-99</v>
      </c>
      <c r="AU3444" s="37">
        <f t="shared" si="3639"/>
        <v>0.33357129870454211</v>
      </c>
      <c r="AV3444" s="34">
        <f t="shared" si="3640"/>
        <v>6.5095350533118509E-3</v>
      </c>
      <c r="AW3444" s="34">
        <f t="shared" si="3641"/>
        <v>0.67701535170987404</v>
      </c>
      <c r="AX3444" s="37">
        <f t="shared" si="3642"/>
        <v>2.0630744826457001</v>
      </c>
      <c r="AY3444" s="7">
        <f t="shared" si="3643"/>
        <v>9.9456633010423126</v>
      </c>
      <c r="AZ3444" s="37">
        <f t="shared" si="3644"/>
        <v>9.2621384142791268</v>
      </c>
      <c r="BA3444" s="2">
        <f>BE3444*'mass balance'!$B$17+BF3444*'mass balance'!$C$17+BG3444*'mass balance'!$D$17+BH3444*'mass balance'!$E$17</f>
        <v>1.5582397472683286E-4</v>
      </c>
      <c r="BB3444" s="2">
        <f>BE3444*'mass balance'!$B$18+BF3444*'mass balance'!$C$18+BG3444*'mass balance'!$D$18+BH3444*'mass balance'!$E$18</f>
        <v>1.582212666457072E-4</v>
      </c>
      <c r="BC3444" s="2">
        <f>BE3444*'mass balance'!$B$19+BF3444*'mass balance'!$C$19+BG3444*'mass balance'!$D$19+BH3444*'mass balance'!$E$19</f>
        <v>-1.9777658330713397E-4</v>
      </c>
      <c r="BD3444" s="2">
        <f>BE3444*'mass balance'!$B$20+BF3444*'mass balance'!$C$20+BG3444*'mass balance'!$D$20+BH3444*'mass balance'!$E$20</f>
        <v>7.191875756623054E-6</v>
      </c>
      <c r="BE3444" s="2">
        <f>N3444*'mass balance'!$H$11+R3444*'mass balance'!$I$11+S3444*'mass balance'!$J$11</f>
        <v>-3.3906617510055223E-4</v>
      </c>
      <c r="BF3444" s="2">
        <f>N3444*'mass balance'!$H$12+R3444*'mass balance'!$I$12+S3444*'mass balance'!$J$12</f>
        <v>2.5567926152706668E-5</v>
      </c>
      <c r="BG3444" s="2">
        <f>N3444*'mass balance'!$H$13+R3444*'mass balance'!$I$13+S3444*'mass balance'!$J$13</f>
        <v>8.4629532536274578E-5</v>
      </c>
      <c r="BH3444" s="2">
        <f>N3444*'mass balance'!$H$14+R3444*'mass balance'!$I$14+S3444*'mass balance'!$J$14</f>
        <v>3.7085362901622898E-5</v>
      </c>
      <c r="BI3444" s="36">
        <f t="shared" si="3645"/>
        <v>6.851681337565462E-17</v>
      </c>
      <c r="BJ3444" s="36">
        <f t="shared" si="3646"/>
        <v>3.3068660970201594E-19</v>
      </c>
      <c r="BK3444" s="36">
        <f t="shared" si="3647"/>
        <v>1.0608870372144542E-15</v>
      </c>
      <c r="BL3444" s="36">
        <f t="shared" si="3648"/>
        <v>7.408704884895953E-16</v>
      </c>
      <c r="BM3444" s="36">
        <f t="shared" si="3681"/>
        <v>1.1310357125556955E-12</v>
      </c>
      <c r="BN3444" s="36">
        <f t="shared" ca="1" si="3649"/>
        <v>0.56665811665681576</v>
      </c>
      <c r="BO3444" s="36">
        <f t="shared" ca="1" si="3666"/>
        <v>1</v>
      </c>
      <c r="BP3444" s="36">
        <f t="shared" si="3682"/>
        <v>-1.1310357111020669E-12</v>
      </c>
      <c r="BQ3444" s="36">
        <f t="shared" si="3683"/>
        <v>0.99999999871478096</v>
      </c>
      <c r="BR3444" s="2">
        <f t="shared" si="3672"/>
        <v>-5</v>
      </c>
      <c r="BS3444">
        <v>0</v>
      </c>
      <c r="BT3444" s="37">
        <f t="shared" si="3667"/>
        <v>0.19827102476540182</v>
      </c>
      <c r="BU3444" s="34">
        <f t="shared" si="3650"/>
        <v>-5</v>
      </c>
      <c r="BV3444" s="34">
        <f t="shared" si="3651"/>
        <v>-5</v>
      </c>
      <c r="BW3444" s="34">
        <f t="shared" si="3652"/>
        <v>-5</v>
      </c>
      <c r="BX3444" s="34">
        <f t="shared" si="3653"/>
        <v>-5</v>
      </c>
      <c r="BY3444" s="34">
        <f t="shared" si="3654"/>
        <v>6.2032433784282635</v>
      </c>
      <c r="BZ3444" s="36">
        <f t="shared" si="3668"/>
        <v>1.9777658330713397E-4</v>
      </c>
      <c r="CA3444" s="34">
        <f t="shared" si="3669"/>
        <v>2.140661431486859E-2</v>
      </c>
    </row>
    <row r="3445" spans="1:79" ht="13.2" x14ac:dyDescent="0.25">
      <c r="A3445" s="75">
        <f t="shared" si="3655"/>
        <v>9.3452054794519182</v>
      </c>
      <c r="B3445" s="34">
        <f t="shared" si="3673"/>
        <v>3410.99999999995</v>
      </c>
      <c r="C3445">
        <f t="shared" si="3656"/>
        <v>15</v>
      </c>
      <c r="D3445" s="35">
        <f t="shared" si="3616"/>
        <v>3000</v>
      </c>
      <c r="E3445" s="27">
        <v>0</v>
      </c>
      <c r="F3445" s="64">
        <f t="shared" si="3657"/>
        <v>0.46593146951268899</v>
      </c>
      <c r="G3445" s="34">
        <v>0</v>
      </c>
      <c r="H3445" s="34">
        <f t="shared" si="3617"/>
        <v>1</v>
      </c>
      <c r="I3445" s="34">
        <f t="shared" si="3658"/>
        <v>6192.2292298236371</v>
      </c>
      <c r="J3445" s="34">
        <f t="shared" si="3618"/>
        <v>23091.188519709609</v>
      </c>
      <c r="K3445" s="34">
        <f t="shared" si="3619"/>
        <v>20408.454619468303</v>
      </c>
      <c r="L3445" s="36">
        <f t="shared" si="3670"/>
        <v>2520.385295079257</v>
      </c>
      <c r="M3445" s="34">
        <f t="shared" si="3620"/>
        <v>38.195869775056082</v>
      </c>
      <c r="N3445" s="34">
        <f t="shared" si="3659"/>
        <v>142.43465429254118</v>
      </c>
      <c r="O3445" s="34">
        <f t="shared" si="3621"/>
        <v>11.148808202499623</v>
      </c>
      <c r="P3445">
        <f t="shared" si="3674"/>
        <v>80.2836921463973</v>
      </c>
      <c r="Q3445" s="36">
        <f t="shared" si="3622"/>
        <v>138.18650880814317</v>
      </c>
      <c r="R3445" s="34">
        <f t="shared" si="3623"/>
        <v>82.715423397015755</v>
      </c>
      <c r="S3445" s="34">
        <f t="shared" si="3624"/>
        <v>10.626448268303932</v>
      </c>
      <c r="T3445" s="36">
        <f t="shared" si="3660"/>
        <v>4.7833694466193521E-14</v>
      </c>
      <c r="U3445" s="36">
        <f t="shared" si="3625"/>
        <v>2086.3646920159044</v>
      </c>
      <c r="V3445" s="36">
        <f t="shared" si="3626"/>
        <v>2.0361471322125207E-3</v>
      </c>
      <c r="W3445" s="68">
        <f t="shared" si="3627"/>
        <v>7.2011008430835917</v>
      </c>
      <c r="X3445">
        <f t="shared" si="3628"/>
        <v>12.649529519501886</v>
      </c>
      <c r="Y3445">
        <f t="shared" si="3629"/>
        <v>1.8307379300092574E-2</v>
      </c>
      <c r="Z3445" s="34">
        <f t="shared" si="3630"/>
        <v>2.1362371768954423E-3</v>
      </c>
      <c r="AA3445" s="36">
        <f t="shared" si="3631"/>
        <v>2.8275498102046015E-4</v>
      </c>
      <c r="AB3445" s="34">
        <f t="shared" si="3632"/>
        <v>2.3425170561219952E-4</v>
      </c>
      <c r="AC3445" s="36">
        <f t="shared" si="3633"/>
        <v>7.1487190469859144E-2</v>
      </c>
      <c r="AD3445" s="34">
        <f t="shared" si="3634"/>
        <v>0</v>
      </c>
      <c r="AE3445">
        <f t="shared" si="3661"/>
        <v>305.17255053931262</v>
      </c>
      <c r="AF3445" s="36">
        <f t="shared" si="3675"/>
        <v>0</v>
      </c>
      <c r="AG3445" s="34">
        <f t="shared" si="3635"/>
        <v>47.204881202972082</v>
      </c>
      <c r="AH3445">
        <f t="shared" si="3671"/>
        <v>0.19636082591038928</v>
      </c>
      <c r="AI3445" s="29">
        <f t="shared" si="3662"/>
        <v>47.204881202972082</v>
      </c>
      <c r="AJ3445">
        <f t="shared" si="3663"/>
        <v>0</v>
      </c>
      <c r="AK3445" s="36">
        <f t="shared" si="3676"/>
        <v>1.7272079359062747E-106</v>
      </c>
      <c r="AL3445" s="36">
        <f t="shared" si="3664"/>
        <v>-4.4882298760176285E-6</v>
      </c>
      <c r="AM3445" s="36">
        <f t="shared" si="3665"/>
        <v>-2.0457616523722881E-6</v>
      </c>
      <c r="AN3445" s="37">
        <f t="shared" si="3677"/>
        <v>-6.2401431394882734E-108</v>
      </c>
      <c r="AO3445" s="36">
        <f t="shared" si="3678"/>
        <v>6.2985023446634368E-3</v>
      </c>
      <c r="AP3445" s="36">
        <f t="shared" si="3679"/>
        <v>8.7311309497588654E-3</v>
      </c>
      <c r="AQ3445" s="74">
        <f t="shared" si="3636"/>
        <v>-4.5720276195699114E-103</v>
      </c>
      <c r="AR3445" s="73">
        <f t="shared" si="3637"/>
        <v>-1.8151081448159632E-107</v>
      </c>
      <c r="AS3445" s="72">
        <f t="shared" si="3680"/>
        <v>2.4986871656787773E-7</v>
      </c>
      <c r="AT3445" s="37">
        <f t="shared" si="3638"/>
        <v>-9.5389169963922122E-100</v>
      </c>
      <c r="AU3445" s="37">
        <f t="shared" si="3639"/>
        <v>0.33349314074595132</v>
      </c>
      <c r="AV3445" s="34">
        <f t="shared" si="3640"/>
        <v>2.697140080033508E-5</v>
      </c>
      <c r="AW3445" s="34">
        <f t="shared" si="3641"/>
        <v>0.67720690721416343</v>
      </c>
      <c r="AX3445" s="37">
        <f t="shared" si="3642"/>
        <v>2.0636582113187822</v>
      </c>
      <c r="AY3445" s="7">
        <f t="shared" si="3643"/>
        <v>9.9419929330173371</v>
      </c>
      <c r="AZ3445" s="37">
        <f t="shared" si="3644"/>
        <v>9.2647590544023739</v>
      </c>
      <c r="BA3445" s="2">
        <f>BE3445*'mass balance'!$B$17+BF3445*'mass balance'!$C$17+BG3445*'mass balance'!$D$17+BH3445*'mass balance'!$E$17</f>
        <v>1.558673272878677E-4</v>
      </c>
      <c r="BB3445" s="2">
        <f>BE3445*'mass balance'!$B$18+BF3445*'mass balance'!$C$18+BG3445*'mass balance'!$D$18+BH3445*'mass balance'!$E$18</f>
        <v>1.582652861692195E-4</v>
      </c>
      <c r="BC3445" s="2">
        <f>BE3445*'mass balance'!$B$19+BF3445*'mass balance'!$C$19+BG3445*'mass balance'!$D$19+BH3445*'mass balance'!$E$19</f>
        <v>-1.9783160771152437E-4</v>
      </c>
      <c r="BD3445" s="2">
        <f>BE3445*'mass balance'!$B$20+BF3445*'mass balance'!$C$20+BG3445*'mass balance'!$D$20+BH3445*'mass balance'!$E$20</f>
        <v>7.1938766440554318E-6</v>
      </c>
      <c r="BE3445" s="2">
        <f>N3445*'mass balance'!$H$11+R3445*'mass balance'!$I$11+S3445*'mass balance'!$J$11</f>
        <v>-3.3913012926795516E-4</v>
      </c>
      <c r="BF3445" s="2">
        <f>N3445*'mass balance'!$H$12+R3445*'mass balance'!$I$12+S3445*'mass balance'!$J$12</f>
        <v>2.5558332203504463E-5</v>
      </c>
      <c r="BG3445" s="2">
        <f>N3445*'mass balance'!$H$13+R3445*'mass balance'!$I$13+S3445*'mass balance'!$J$13</f>
        <v>8.4642728667623263E-5</v>
      </c>
      <c r="BH3445" s="2">
        <f>N3445*'mass balance'!$H$14+R3445*'mass balance'!$I$14+S3445*'mass balance'!$J$14</f>
        <v>3.7092357888682594E-5</v>
      </c>
      <c r="BI3445" s="36">
        <f t="shared" si="3645"/>
        <v>6.851681337565462E-17</v>
      </c>
      <c r="BJ3445" s="36">
        <f t="shared" si="3646"/>
        <v>3.3074243028681712E-19</v>
      </c>
      <c r="BK3445" s="36">
        <f t="shared" si="3647"/>
        <v>1.0612177238241562E-15</v>
      </c>
      <c r="BL3445" s="36">
        <f t="shared" si="3648"/>
        <v>7.4120225756609637E-16</v>
      </c>
      <c r="BM3445" s="36">
        <f t="shared" si="3681"/>
        <v>1.1317765830441851E-12</v>
      </c>
      <c r="BN3445" s="36">
        <f t="shared" ca="1" si="3649"/>
        <v>0.31678947630722654</v>
      </c>
      <c r="BO3445" s="36">
        <f t="shared" ca="1" si="3666"/>
        <v>1</v>
      </c>
      <c r="BP3445" s="36">
        <f t="shared" si="3682"/>
        <v>-1.1317765815883242E-12</v>
      </c>
      <c r="BQ3445" s="36">
        <f t="shared" si="3683"/>
        <v>0.99999999871364997</v>
      </c>
      <c r="BR3445" s="2">
        <f t="shared" si="3672"/>
        <v>-5</v>
      </c>
      <c r="BS3445">
        <v>0</v>
      </c>
      <c r="BT3445" s="37">
        <f t="shared" si="3667"/>
        <v>0.19832618673080318</v>
      </c>
      <c r="BU3445" s="34">
        <f t="shared" si="3650"/>
        <v>-5</v>
      </c>
      <c r="BV3445" s="34">
        <f t="shared" si="3651"/>
        <v>-5</v>
      </c>
      <c r="BW3445" s="34">
        <f t="shared" si="3652"/>
        <v>-5</v>
      </c>
      <c r="BX3445" s="34">
        <f t="shared" si="3653"/>
        <v>-5</v>
      </c>
      <c r="BY3445" s="34">
        <f t="shared" si="3654"/>
        <v>6.2044134251465692</v>
      </c>
      <c r="BZ3445" s="36">
        <f t="shared" si="3668"/>
        <v>1.9783160771152437E-4</v>
      </c>
      <c r="CA3445" s="34">
        <f t="shared" si="3669"/>
        <v>2.1406513171712081E-2</v>
      </c>
    </row>
    <row r="3446" spans="1:79" ht="13.2" x14ac:dyDescent="0.25">
      <c r="A3446" s="75">
        <f t="shared" si="3655"/>
        <v>9.3479452054793146</v>
      </c>
      <c r="B3446" s="34">
        <f t="shared" si="3673"/>
        <v>3411.99999999995</v>
      </c>
      <c r="C3446">
        <f t="shared" si="3656"/>
        <v>15</v>
      </c>
      <c r="D3446" s="35">
        <f t="shared" si="3616"/>
        <v>3000</v>
      </c>
      <c r="E3446" s="27">
        <v>0</v>
      </c>
      <c r="F3446" s="64">
        <f t="shared" si="3657"/>
        <v>0.46593146951268899</v>
      </c>
      <c r="G3446" s="34">
        <v>0</v>
      </c>
      <c r="H3446" s="34">
        <f t="shared" si="3617"/>
        <v>1</v>
      </c>
      <c r="I3446" s="34">
        <f t="shared" si="3658"/>
        <v>6192.2292298236371</v>
      </c>
      <c r="J3446" s="34">
        <f t="shared" si="3618"/>
        <v>23095.541080322102</v>
      </c>
      <c r="K3446" s="34">
        <f t="shared" si="3619"/>
        <v>20412.30149966084</v>
      </c>
      <c r="L3446" s="36">
        <f t="shared" si="3670"/>
        <v>2521.0979465755313</v>
      </c>
      <c r="M3446" s="34">
        <f t="shared" si="3620"/>
        <v>38.195869775056082</v>
      </c>
      <c r="N3446" s="34">
        <f t="shared" si="3659"/>
        <v>142.46150243271373</v>
      </c>
      <c r="O3446" s="34">
        <f t="shared" si="3621"/>
        <v>11.148808202499623</v>
      </c>
      <c r="P3446">
        <f t="shared" si="3674"/>
        <v>80.30639276024641</v>
      </c>
      <c r="Q3446" s="36">
        <f t="shared" si="3622"/>
        <v>138.21495152300068</v>
      </c>
      <c r="R3446" s="34">
        <f t="shared" si="3623"/>
        <v>82.738610551945229</v>
      </c>
      <c r="S3446" s="34">
        <f t="shared" si="3624"/>
        <v>10.622459547705276</v>
      </c>
      <c r="T3446" s="36">
        <f t="shared" si="3660"/>
        <v>4.7829186910732359E-14</v>
      </c>
      <c r="U3446" s="36">
        <f t="shared" si="3625"/>
        <v>2086.3646920159044</v>
      </c>
      <c r="V3446" s="36">
        <f t="shared" si="3626"/>
        <v>2.0353828484365082E-3</v>
      </c>
      <c r="W3446" s="68">
        <f t="shared" si="3627"/>
        <v>7.2031369902158042</v>
      </c>
      <c r="X3446">
        <f t="shared" si="3628"/>
        <v>12.65072164630875</v>
      </c>
      <c r="Y3446">
        <f t="shared" si="3629"/>
        <v>1.8307379300092574E-2</v>
      </c>
      <c r="Z3446" s="34">
        <f t="shared" si="3630"/>
        <v>2.1362371768954423E-3</v>
      </c>
      <c r="AA3446" s="36">
        <f t="shared" si="3631"/>
        <v>2.8256894894560772E-4</v>
      </c>
      <c r="AB3446" s="34">
        <f t="shared" si="3632"/>
        <v>2.3425170561219952E-4</v>
      </c>
      <c r="AC3446" s="36">
        <f t="shared" si="3633"/>
        <v>7.1487190469859144E-2</v>
      </c>
      <c r="AD3446" s="34">
        <f t="shared" si="3634"/>
        <v>0</v>
      </c>
      <c r="AE3446">
        <f t="shared" si="3661"/>
        <v>305.17255053931262</v>
      </c>
      <c r="AF3446" s="36">
        <f t="shared" si="3675"/>
        <v>0</v>
      </c>
      <c r="AG3446" s="34">
        <f t="shared" si="3635"/>
        <v>47.214612024579132</v>
      </c>
      <c r="AH3446">
        <f t="shared" si="3671"/>
        <v>0.19627360622192214</v>
      </c>
      <c r="AI3446" s="29">
        <f t="shared" si="3662"/>
        <v>47.214612024579132</v>
      </c>
      <c r="AJ3446">
        <f t="shared" si="3663"/>
        <v>47.214612024579132</v>
      </c>
      <c r="AK3446" s="36">
        <f t="shared" si="3676"/>
        <v>1.8151081448159632E-107</v>
      </c>
      <c r="AL3446" s="36">
        <f t="shared" si="3664"/>
        <v>-4.4850316224777147E-6</v>
      </c>
      <c r="AM3446" s="36">
        <f t="shared" si="3665"/>
        <v>-2.0452823169044778E-6</v>
      </c>
      <c r="AN3446" s="37">
        <f t="shared" si="3677"/>
        <v>1.664806504511392E-106</v>
      </c>
      <c r="AO3446" s="36">
        <f t="shared" si="3678"/>
        <v>6.2940141147874188E-3</v>
      </c>
      <c r="AP3446" s="36">
        <f t="shared" si="3679"/>
        <v>8.7290851881064932E-3</v>
      </c>
      <c r="AQ3446" s="74">
        <f t="shared" si="3636"/>
        <v>1.2223816055763372E-101</v>
      </c>
      <c r="AR3446" s="73">
        <f t="shared" si="3637"/>
        <v>4.8459739286425443E-106</v>
      </c>
      <c r="AS3446" s="72">
        <f t="shared" si="3680"/>
        <v>2.4933493763579038E-7</v>
      </c>
      <c r="AT3446" s="37">
        <f t="shared" si="3638"/>
        <v>2.5503338220441876E-98</v>
      </c>
      <c r="AU3446" s="37">
        <f t="shared" si="3639"/>
        <v>0.33341500110028655</v>
      </c>
      <c r="AV3446" s="34">
        <f t="shared" si="3640"/>
        <v>6.512184865380145E-3</v>
      </c>
      <c r="AW3446" s="34">
        <f t="shared" si="3641"/>
        <v>0.67739839084035958</v>
      </c>
      <c r="AX3446" s="37">
        <f t="shared" si="3642"/>
        <v>2.0642417209571562</v>
      </c>
      <c r="AY3446" s="7">
        <f t="shared" si="3643"/>
        <v>9.9512892868786995</v>
      </c>
      <c r="AZ3446" s="37">
        <f t="shared" si="3644"/>
        <v>9.2673787111729595</v>
      </c>
      <c r="BA3446" s="2">
        <f>BE3446*'mass balance'!$B$17+BF3446*'mass balance'!$C$17+BG3446*'mass balance'!$D$17+BH3446*'mass balance'!$E$17</f>
        <v>1.559106634478583E-4</v>
      </c>
      <c r="BB3446" s="2">
        <f>BE3446*'mass balance'!$B$18+BF3446*'mass balance'!$C$18+BG3446*'mass balance'!$D$18+BH3446*'mass balance'!$E$18</f>
        <v>1.5830928903936382E-4</v>
      </c>
      <c r="BC3446" s="2">
        <f>BE3446*'mass balance'!$B$19+BF3446*'mass balance'!$C$19+BG3446*'mass balance'!$D$19+BH3446*'mass balance'!$E$19</f>
        <v>-1.9788661129920473E-4</v>
      </c>
      <c r="BD3446" s="2">
        <f>BE3446*'mass balance'!$B$20+BF3446*'mass balance'!$C$20+BG3446*'mass balance'!$D$20+BH3446*'mass balance'!$E$20</f>
        <v>7.1958767745165358E-6</v>
      </c>
      <c r="BE3446" s="2">
        <f>N3446*'mass balance'!$H$11+R3446*'mass balance'!$I$11+S3446*'mass balance'!$J$11</f>
        <v>-3.3919405341122316E-4</v>
      </c>
      <c r="BF3446" s="2">
        <f>N3446*'mass balance'!$H$12+R3446*'mass balance'!$I$12+S3446*'mass balance'!$J$12</f>
        <v>2.5548738683303409E-5</v>
      </c>
      <c r="BG3446" s="2">
        <f>N3446*'mass balance'!$H$13+R3446*'mass balance'!$I$13+S3446*'mass balance'!$J$13</f>
        <v>8.4655917815626257E-5</v>
      </c>
      <c r="BH3446" s="2">
        <f>N3446*'mass balance'!$H$14+R3446*'mass balance'!$I$14+S3446*'mass balance'!$J$14</f>
        <v>3.7099349591852528E-5</v>
      </c>
      <c r="BI3446" s="36">
        <f t="shared" si="3645"/>
        <v>6.851681337565462E-17</v>
      </c>
      <c r="BJ3446" s="36">
        <f t="shared" si="3646"/>
        <v>3.3079824612243905E-19</v>
      </c>
      <c r="BK3446" s="36">
        <f t="shared" si="3647"/>
        <v>1.061548466254443E-15</v>
      </c>
      <c r="BL3446" s="36">
        <f t="shared" si="3648"/>
        <v>7.4153410599951979E-16</v>
      </c>
      <c r="BM3446" s="36">
        <f t="shared" si="3681"/>
        <v>1.1325177853017512E-12</v>
      </c>
      <c r="BN3446" s="36">
        <f t="shared" ca="1" si="3649"/>
        <v>0.28120998363338356</v>
      </c>
      <c r="BO3446" s="36">
        <f t="shared" ca="1" si="3666"/>
        <v>1</v>
      </c>
      <c r="BP3446" s="36">
        <f t="shared" si="3682"/>
        <v>-1.1325177838436551E-12</v>
      </c>
      <c r="BQ3446" s="36">
        <f t="shared" si="3683"/>
        <v>0.99999999871251821</v>
      </c>
      <c r="BR3446" s="2">
        <f t="shared" si="3672"/>
        <v>-5</v>
      </c>
      <c r="BS3446">
        <v>0</v>
      </c>
      <c r="BT3446" s="37">
        <f t="shared" si="3667"/>
        <v>0.19838132782745274</v>
      </c>
      <c r="BU3446" s="34">
        <f t="shared" si="3650"/>
        <v>-5</v>
      </c>
      <c r="BV3446" s="34">
        <f t="shared" si="3651"/>
        <v>-5</v>
      </c>
      <c r="BW3446" s="34">
        <f t="shared" si="3652"/>
        <v>-5</v>
      </c>
      <c r="BX3446" s="34">
        <f t="shared" si="3653"/>
        <v>-5</v>
      </c>
      <c r="BY3446" s="34">
        <f t="shared" si="3654"/>
        <v>6.2055829225708727</v>
      </c>
      <c r="BZ3446" s="36">
        <f t="shared" si="3668"/>
        <v>1.9788661129920473E-4</v>
      </c>
      <c r="CA3446" s="34">
        <f t="shared" si="3669"/>
        <v>2.1406412105321623E-2</v>
      </c>
    </row>
    <row r="3447" spans="1:79" ht="13.2" x14ac:dyDescent="0.25">
      <c r="A3447" s="75">
        <f t="shared" si="3655"/>
        <v>9.3506849315067111</v>
      </c>
      <c r="B3447" s="34">
        <f t="shared" si="3673"/>
        <v>3412.9999999999495</v>
      </c>
      <c r="C3447">
        <f t="shared" si="3656"/>
        <v>15</v>
      </c>
      <c r="D3447" s="35">
        <f t="shared" si="3616"/>
        <v>3000</v>
      </c>
      <c r="E3447" s="27">
        <v>0</v>
      </c>
      <c r="F3447" s="64">
        <f t="shared" si="3657"/>
        <v>0.46593146951268899</v>
      </c>
      <c r="G3447" s="34">
        <v>0</v>
      </c>
      <c r="H3447" s="34">
        <f t="shared" si="3617"/>
        <v>1</v>
      </c>
      <c r="I3447" s="34">
        <f t="shared" si="3658"/>
        <v>6192.2292298236371</v>
      </c>
      <c r="J3447" s="34">
        <f t="shared" si="3618"/>
        <v>23099.891597296941</v>
      </c>
      <c r="K3447" s="34">
        <f t="shared" si="3619"/>
        <v>20416.146573645503</v>
      </c>
      <c r="L3447" s="36">
        <f t="shared" si="3670"/>
        <v>2521.8103305724844</v>
      </c>
      <c r="M3447" s="34">
        <f t="shared" si="3620"/>
        <v>38.195869775056082</v>
      </c>
      <c r="N3447" s="34">
        <f t="shared" si="3659"/>
        <v>142.48833796700316</v>
      </c>
      <c r="O3447" s="34">
        <f t="shared" si="3621"/>
        <v>11.148808202499623</v>
      </c>
      <c r="P3447">
        <f t="shared" si="3674"/>
        <v>80.329084853242279</v>
      </c>
      <c r="Q3447" s="36">
        <f t="shared" si="3622"/>
        <v>138.24338155990409</v>
      </c>
      <c r="R3447" s="34">
        <f t="shared" si="3623"/>
        <v>82.761788969152363</v>
      </c>
      <c r="S3447" s="34">
        <f t="shared" si="3624"/>
        <v>10.618471007387427</v>
      </c>
      <c r="T3447" s="36">
        <f t="shared" si="3660"/>
        <v>4.7824682744839249E-14</v>
      </c>
      <c r="U3447" s="36">
        <f t="shared" si="3625"/>
        <v>2086.3646920159044</v>
      </c>
      <c r="V3447" s="36">
        <f t="shared" si="3626"/>
        <v>2.0346185992043231E-3</v>
      </c>
      <c r="W3447" s="68">
        <f t="shared" si="3627"/>
        <v>7.205172373064241</v>
      </c>
      <c r="X3447">
        <f t="shared" si="3628"/>
        <v>12.651913101132749</v>
      </c>
      <c r="Y3447">
        <f t="shared" si="3629"/>
        <v>1.8307379300092574E-2</v>
      </c>
      <c r="Z3447" s="34">
        <f t="shared" si="3630"/>
        <v>2.1362371768954423E-3</v>
      </c>
      <c r="AA3447" s="36">
        <f t="shared" si="3631"/>
        <v>2.8238305676218451E-4</v>
      </c>
      <c r="AB3447" s="34">
        <f t="shared" si="3632"/>
        <v>2.3425170561219952E-4</v>
      </c>
      <c r="AC3447" s="36">
        <f t="shared" si="3633"/>
        <v>7.1487190469859144E-2</v>
      </c>
      <c r="AD3447" s="34">
        <f t="shared" si="3634"/>
        <v>0</v>
      </c>
      <c r="AE3447">
        <f t="shared" si="3661"/>
        <v>305.17255053931262</v>
      </c>
      <c r="AF3447" s="36">
        <f t="shared" si="3675"/>
        <v>0</v>
      </c>
      <c r="AG3447" s="34">
        <f t="shared" si="3635"/>
        <v>47.224338508804529</v>
      </c>
      <c r="AH3447">
        <f t="shared" si="3671"/>
        <v>0.19618641013622096</v>
      </c>
      <c r="AI3447" s="29">
        <f t="shared" si="3662"/>
        <v>47.224338508804529</v>
      </c>
      <c r="AJ3447">
        <f t="shared" si="3663"/>
        <v>0</v>
      </c>
      <c r="AK3447" s="36">
        <f t="shared" si="3676"/>
        <v>-4.8459739286425443E-106</v>
      </c>
      <c r="AL3447" s="36">
        <f t="shared" si="3664"/>
        <v>-4.4818356479711803E-6</v>
      </c>
      <c r="AM3447" s="36">
        <f t="shared" si="3665"/>
        <v>-2.0448030937481334E-6</v>
      </c>
      <c r="AN3447" s="37">
        <f t="shared" si="3677"/>
        <v>1.8463173189929883E-106</v>
      </c>
      <c r="AO3447" s="36">
        <f t="shared" si="3678"/>
        <v>6.2895290831649414E-3</v>
      </c>
      <c r="AP3447" s="36">
        <f t="shared" si="3679"/>
        <v>8.7270399057895881E-3</v>
      </c>
      <c r="AQ3447" s="74">
        <f t="shared" si="3636"/>
        <v>1.3585578431306997E-101</v>
      </c>
      <c r="AR3447" s="73">
        <f t="shared" si="3637"/>
        <v>5.3781512101239094E-106</v>
      </c>
      <c r="AS3447" s="72">
        <f t="shared" si="3680"/>
        <v>2.4880229898229524E-7</v>
      </c>
      <c r="AT3447" s="37">
        <f t="shared" si="3638"/>
        <v>2.8344471159691808E-98</v>
      </c>
      <c r="AU3447" s="37">
        <f t="shared" si="3639"/>
        <v>0.33333687976325682</v>
      </c>
      <c r="AV3447" s="34">
        <f t="shared" si="3640"/>
        <v>2.6947443691124604E-5</v>
      </c>
      <c r="AW3447" s="34">
        <f t="shared" si="3641"/>
        <v>0.677589802591677</v>
      </c>
      <c r="AX3447" s="37">
        <f t="shared" si="3642"/>
        <v>2.0648250115706168</v>
      </c>
      <c r="AY3447" s="7">
        <f t="shared" si="3643"/>
        <v>9.9476141346702267</v>
      </c>
      <c r="AZ3447" s="37">
        <f t="shared" si="3644"/>
        <v>9.2699973846348573</v>
      </c>
      <c r="BA3447" s="2">
        <f>BE3447*'mass balance'!$B$17+BF3447*'mass balance'!$C$17+BG3447*'mass balance'!$D$17+BH3447*'mass balance'!$E$17</f>
        <v>1.5595398320773275E-4</v>
      </c>
      <c r="BB3447" s="2">
        <f>BE3447*'mass balance'!$B$18+BF3447*'mass balance'!$C$18+BG3447*'mass balance'!$D$18+BH3447*'mass balance'!$E$18</f>
        <v>1.5835327525708253E-4</v>
      </c>
      <c r="BC3447" s="2">
        <f>BE3447*'mass balance'!$B$19+BF3447*'mass balance'!$C$19+BG3447*'mass balance'!$D$19+BH3447*'mass balance'!$E$19</f>
        <v>-1.9794159407135315E-4</v>
      </c>
      <c r="BD3447" s="2">
        <f>BE3447*'mass balance'!$B$20+BF3447*'mass balance'!$C$20+BG3447*'mass balance'!$D$20+BH3447*'mass balance'!$E$20</f>
        <v>7.1978761480492046E-6</v>
      </c>
      <c r="BE3447" s="2">
        <f>N3447*'mass balance'!$H$11+R3447*'mass balance'!$I$11+S3447*'mass balance'!$J$11</f>
        <v>-3.3925794754048367E-4</v>
      </c>
      <c r="BF3447" s="2">
        <f>N3447*'mass balance'!$H$12+R3447*'mass balance'!$I$12+S3447*'mass balance'!$J$12</f>
        <v>2.553914559670695E-5</v>
      </c>
      <c r="BG3447" s="2">
        <f>N3447*'mass balance'!$H$13+R3447*'mass balance'!$I$13+S3447*'mass balance'!$J$13</f>
        <v>8.4669099983557497E-5</v>
      </c>
      <c r="BH3447" s="2">
        <f>N3447*'mass balance'!$H$14+R3447*'mass balance'!$I$14+S3447*'mass balance'!$J$14</f>
        <v>3.7106338012240403E-5</v>
      </c>
      <c r="BI3447" s="36">
        <f t="shared" si="3645"/>
        <v>6.851681337565462E-17</v>
      </c>
      <c r="BJ3447" s="36">
        <f t="shared" si="3646"/>
        <v>3.3085405720528015E-19</v>
      </c>
      <c r="BK3447" s="36">
        <f t="shared" si="3647"/>
        <v>1.0618792645005654E-15</v>
      </c>
      <c r="BL3447" s="36">
        <f t="shared" si="3648"/>
        <v>7.4186603378197193E-16</v>
      </c>
      <c r="BM3447" s="36">
        <f t="shared" si="3681"/>
        <v>1.1332593194077507E-12</v>
      </c>
      <c r="BN3447" s="36">
        <f t="shared" ca="1" si="3649"/>
        <v>0.59477206904224322</v>
      </c>
      <c r="BO3447" s="36">
        <f t="shared" ca="1" si="3666"/>
        <v>1</v>
      </c>
      <c r="BP3447" s="36">
        <f t="shared" si="3682"/>
        <v>-1.1332593179474165E-12</v>
      </c>
      <c r="BQ3447" s="36">
        <f t="shared" si="3683"/>
        <v>0.99999999871138567</v>
      </c>
      <c r="BR3447" s="2">
        <f t="shared" si="3672"/>
        <v>-5</v>
      </c>
      <c r="BS3447">
        <v>0</v>
      </c>
      <c r="BT3447" s="37">
        <f t="shared" si="3667"/>
        <v>0.19843644805653152</v>
      </c>
      <c r="BU3447" s="34">
        <f t="shared" si="3650"/>
        <v>-5</v>
      </c>
      <c r="BV3447" s="34">
        <f t="shared" si="3651"/>
        <v>-5</v>
      </c>
      <c r="BW3447" s="34">
        <f t="shared" si="3652"/>
        <v>-5</v>
      </c>
      <c r="BX3447" s="34">
        <f t="shared" si="3653"/>
        <v>-5</v>
      </c>
      <c r="BY3447" s="34">
        <f t="shared" si="3654"/>
        <v>6.2067518708864604</v>
      </c>
      <c r="BZ3447" s="36">
        <f t="shared" si="3668"/>
        <v>1.9794159407135315E-4</v>
      </c>
      <c r="CA3447" s="34">
        <f t="shared" si="3669"/>
        <v>2.1406311115625829E-2</v>
      </c>
    </row>
    <row r="3448" spans="1:79" ht="13.2" x14ac:dyDescent="0.25">
      <c r="A3448" s="75">
        <f t="shared" si="3655"/>
        <v>9.3534246575341076</v>
      </c>
      <c r="B3448" s="34">
        <f t="shared" si="3673"/>
        <v>3413.9999999999491</v>
      </c>
      <c r="C3448">
        <f t="shared" si="3656"/>
        <v>15</v>
      </c>
      <c r="D3448" s="35">
        <f t="shared" si="3616"/>
        <v>3000</v>
      </c>
      <c r="E3448" s="27">
        <v>0</v>
      </c>
      <c r="F3448" s="64">
        <f t="shared" si="3657"/>
        <v>0.46593146951268899</v>
      </c>
      <c r="G3448" s="34">
        <v>0</v>
      </c>
      <c r="H3448" s="34">
        <f t="shared" si="3617"/>
        <v>1</v>
      </c>
      <c r="I3448" s="34">
        <f t="shared" si="3658"/>
        <v>6192.2292298236371</v>
      </c>
      <c r="J3448" s="34">
        <f t="shared" si="3618"/>
        <v>23104.240071323846</v>
      </c>
      <c r="K3448" s="34">
        <f t="shared" si="3619"/>
        <v>20419.989842031897</v>
      </c>
      <c r="L3448" s="36">
        <f t="shared" si="3670"/>
        <v>2522.5224470822059</v>
      </c>
      <c r="M3448" s="34">
        <f t="shared" si="3620"/>
        <v>38.195869775056082</v>
      </c>
      <c r="N3448" s="34">
        <f t="shared" si="3659"/>
        <v>142.51516089966398</v>
      </c>
      <c r="O3448" s="34">
        <f t="shared" si="3621"/>
        <v>11.148808202499623</v>
      </c>
      <c r="P3448">
        <f t="shared" si="3674"/>
        <v>80.351768425770047</v>
      </c>
      <c r="Q3448" s="36">
        <f t="shared" si="3622"/>
        <v>138.27179892234381</v>
      </c>
      <c r="R3448" s="34">
        <f t="shared" si="3623"/>
        <v>82.784958649082029</v>
      </c>
      <c r="S3448" s="34">
        <f t="shared" si="3624"/>
        <v>10.614482649261497</v>
      </c>
      <c r="T3448" s="36">
        <f t="shared" si="3660"/>
        <v>4.7820181965407841E-14</v>
      </c>
      <c r="U3448" s="36">
        <f t="shared" si="3625"/>
        <v>2086.3646920159044</v>
      </c>
      <c r="V3448" s="36">
        <f t="shared" si="3626"/>
        <v>2.0338543848821555E-3</v>
      </c>
      <c r="W3448" s="68">
        <f t="shared" si="3627"/>
        <v>7.2072069916634449</v>
      </c>
      <c r="X3448">
        <f t="shared" si="3628"/>
        <v>12.653103884352577</v>
      </c>
      <c r="Y3448">
        <f t="shared" si="3629"/>
        <v>1.8307379300092574E-2</v>
      </c>
      <c r="Z3448" s="34">
        <f t="shared" si="3630"/>
        <v>2.1362371768954423E-3</v>
      </c>
      <c r="AA3448" s="36">
        <f t="shared" si="3631"/>
        <v>2.8219730434198833E-4</v>
      </c>
      <c r="AB3448" s="34">
        <f t="shared" si="3632"/>
        <v>2.3425170561219952E-4</v>
      </c>
      <c r="AC3448" s="36">
        <f t="shared" si="3633"/>
        <v>7.1487190469859144E-2</v>
      </c>
      <c r="AD3448" s="34">
        <f t="shared" si="3634"/>
        <v>0</v>
      </c>
      <c r="AE3448">
        <f t="shared" si="3661"/>
        <v>305.17255053931262</v>
      </c>
      <c r="AF3448" s="36">
        <f t="shared" si="3675"/>
        <v>0</v>
      </c>
      <c r="AG3448" s="34">
        <f t="shared" si="3635"/>
        <v>47.234060656842402</v>
      </c>
      <c r="AH3448">
        <f t="shared" si="3671"/>
        <v>0.19609923766728343</v>
      </c>
      <c r="AI3448" s="29">
        <f t="shared" si="3662"/>
        <v>47.234060656842402</v>
      </c>
      <c r="AJ3448">
        <f t="shared" si="3663"/>
        <v>47.234060656842402</v>
      </c>
      <c r="AK3448" s="36">
        <f t="shared" si="3676"/>
        <v>-5.3781512101239094E-106</v>
      </c>
      <c r="AL3448" s="36">
        <f t="shared" si="3664"/>
        <v>-4.4786419508740174E-6</v>
      </c>
      <c r="AM3448" s="36">
        <f t="shared" si="3665"/>
        <v>-2.04432398287694E-6</v>
      </c>
      <c r="AN3448" s="37">
        <f t="shared" si="3677"/>
        <v>-2.9996566096495558E-106</v>
      </c>
      <c r="AO3448" s="36">
        <f t="shared" si="3678"/>
        <v>6.2850472475169698E-3</v>
      </c>
      <c r="AP3448" s="36">
        <f t="shared" si="3679"/>
        <v>8.7249951026958407E-3</v>
      </c>
      <c r="AQ3448" s="74">
        <f t="shared" si="3636"/>
        <v>-2.2119335712189776E-101</v>
      </c>
      <c r="AR3448" s="73">
        <f t="shared" si="3637"/>
        <v>-8.7439479136584263E-106</v>
      </c>
      <c r="AS3448" s="72">
        <f t="shared" si="3680"/>
        <v>2.4827079817148618E-7</v>
      </c>
      <c r="AT3448" s="37">
        <f t="shared" si="3638"/>
        <v>-4.6149001040759337E-98</v>
      </c>
      <c r="AU3448" s="37">
        <f t="shared" si="3639"/>
        <v>0.33325877673057241</v>
      </c>
      <c r="AV3448" s="34">
        <f t="shared" si="3640"/>
        <v>6.5148323073493195E-3</v>
      </c>
      <c r="AW3448" s="34">
        <f t="shared" si="3641"/>
        <v>0.67778114247136367</v>
      </c>
      <c r="AX3448" s="37">
        <f t="shared" si="3642"/>
        <v>2.0654080831690633</v>
      </c>
      <c r="AY3448" s="7">
        <f t="shared" si="3643"/>
        <v>9.9569110496112216</v>
      </c>
      <c r="AZ3448" s="37">
        <f t="shared" si="3644"/>
        <v>9.2726150748325082</v>
      </c>
      <c r="BA3448" s="2">
        <f>BE3448*'mass balance'!$B$17+BF3448*'mass balance'!$C$17+BG3448*'mass balance'!$D$17+BH3448*'mass balance'!$E$17</f>
        <v>1.5599728656842717E-4</v>
      </c>
      <c r="BB3448" s="2">
        <f>BE3448*'mass balance'!$B$18+BF3448*'mass balance'!$C$18+BG3448*'mass balance'!$D$18+BH3448*'mass balance'!$E$18</f>
        <v>1.5839724482332612E-4</v>
      </c>
      <c r="BC3448" s="2">
        <f>BE3448*'mass balance'!$B$19+BF3448*'mass balance'!$C$19+BG3448*'mass balance'!$D$19+BH3448*'mass balance'!$E$19</f>
        <v>-1.9799655602915759E-4</v>
      </c>
      <c r="BD3448" s="2">
        <f>BE3448*'mass balance'!$B$20+BF3448*'mass balance'!$C$20+BG3448*'mass balance'!$D$20+BH3448*'mass balance'!$E$20</f>
        <v>7.199874764696637E-6</v>
      </c>
      <c r="BE3448" s="2">
        <f>N3448*'mass balance'!$H$11+R3448*'mass balance'!$I$11+S3448*'mass balance'!$J$11</f>
        <v>-3.3932181166586658E-4</v>
      </c>
      <c r="BF3448" s="2">
        <f>N3448*'mass balance'!$H$12+R3448*'mass balance'!$I$12+S3448*'mass balance'!$J$12</f>
        <v>2.5529552948311612E-5</v>
      </c>
      <c r="BG3448" s="2">
        <f>N3448*'mass balance'!$H$13+R3448*'mass balance'!$I$13+S3448*'mass balance'!$J$13</f>
        <v>8.4682275174690448E-5</v>
      </c>
      <c r="BH3448" s="2">
        <f>N3448*'mass balance'!$H$14+R3448*'mass balance'!$I$14+S3448*'mass balance'!$J$14</f>
        <v>3.7113323150954158E-5</v>
      </c>
      <c r="BI3448" s="36">
        <f t="shared" si="3645"/>
        <v>6.851681337565462E-17</v>
      </c>
      <c r="BJ3448" s="36">
        <f t="shared" si="3646"/>
        <v>3.3090986353173945E-19</v>
      </c>
      <c r="BK3448" s="36">
        <f t="shared" si="3647"/>
        <v>1.0622101185577707E-15</v>
      </c>
      <c r="BL3448" s="36">
        <f t="shared" si="3648"/>
        <v>7.4219804090555095E-16</v>
      </c>
      <c r="BM3448" s="36">
        <f t="shared" si="3681"/>
        <v>1.1340011854415327E-12</v>
      </c>
      <c r="BN3448" s="36">
        <f t="shared" ca="1" si="3649"/>
        <v>0.31790413028917819</v>
      </c>
      <c r="BO3448" s="36">
        <f t="shared" ca="1" si="3666"/>
        <v>1</v>
      </c>
      <c r="BP3448" s="36">
        <f t="shared" si="3682"/>
        <v>-1.1340011839789574E-12</v>
      </c>
      <c r="BQ3448" s="36">
        <f t="shared" si="3683"/>
        <v>0.99999999871025247</v>
      </c>
      <c r="BR3448" s="2">
        <f t="shared" si="3672"/>
        <v>-5</v>
      </c>
      <c r="BS3448">
        <v>0</v>
      </c>
      <c r="BT3448" s="37">
        <f t="shared" si="3667"/>
        <v>0.19849154741923047</v>
      </c>
      <c r="BU3448" s="34">
        <f t="shared" si="3650"/>
        <v>-5</v>
      </c>
      <c r="BV3448" s="34">
        <f t="shared" si="3651"/>
        <v>-5</v>
      </c>
      <c r="BW3448" s="34">
        <f t="shared" si="3652"/>
        <v>-5</v>
      </c>
      <c r="BX3448" s="34">
        <f t="shared" si="3653"/>
        <v>-5</v>
      </c>
      <c r="BY3448" s="34">
        <f t="shared" si="3654"/>
        <v>6.2079202702786533</v>
      </c>
      <c r="BZ3448" s="36">
        <f t="shared" si="3668"/>
        <v>1.9799655602915759E-4</v>
      </c>
      <c r="CA3448" s="34">
        <f t="shared" si="3669"/>
        <v>2.1406210202553441E-2</v>
      </c>
    </row>
    <row r="3449" spans="1:79" ht="13.2" x14ac:dyDescent="0.25">
      <c r="A3449" s="75">
        <f t="shared" si="3655"/>
        <v>9.356164383561504</v>
      </c>
      <c r="B3449" s="34">
        <f t="shared" si="3673"/>
        <v>3414.9999999999491</v>
      </c>
      <c r="C3449">
        <f t="shared" si="3656"/>
        <v>15</v>
      </c>
      <c r="D3449" s="35">
        <f t="shared" si="3616"/>
        <v>3000</v>
      </c>
      <c r="E3449" s="27">
        <v>0</v>
      </c>
      <c r="F3449" s="64">
        <f t="shared" si="3657"/>
        <v>0.46593146951268899</v>
      </c>
      <c r="G3449" s="34">
        <v>0</v>
      </c>
      <c r="H3449" s="34">
        <f t="shared" si="3617"/>
        <v>1</v>
      </c>
      <c r="I3449" s="34">
        <f t="shared" si="3658"/>
        <v>6192.2292298236371</v>
      </c>
      <c r="J3449" s="34">
        <f t="shared" si="3618"/>
        <v>23108.58650309264</v>
      </c>
      <c r="K3449" s="34">
        <f t="shared" si="3619"/>
        <v>20423.831305429692</v>
      </c>
      <c r="L3449" s="36">
        <f t="shared" si="3670"/>
        <v>2523.2342961169143</v>
      </c>
      <c r="M3449" s="34">
        <f t="shared" si="3620"/>
        <v>38.195869775056082</v>
      </c>
      <c r="N3449" s="34">
        <f t="shared" si="3659"/>
        <v>142.54197123495123</v>
      </c>
      <c r="O3449" s="34">
        <f t="shared" si="3621"/>
        <v>11.148808202499623</v>
      </c>
      <c r="P3449">
        <f t="shared" si="3674"/>
        <v>80.374443478218907</v>
      </c>
      <c r="Q3449" s="36">
        <f t="shared" si="3622"/>
        <v>138.30020361381204</v>
      </c>
      <c r="R3449" s="34">
        <f t="shared" si="3623"/>
        <v>82.808119592183132</v>
      </c>
      <c r="S3449" s="34">
        <f t="shared" si="3624"/>
        <v>10.610494475235761</v>
      </c>
      <c r="T3449" s="36">
        <f t="shared" si="3660"/>
        <v>4.7815684569335423E-14</v>
      </c>
      <c r="U3449" s="36">
        <f t="shared" si="3625"/>
        <v>2086.3646920159044</v>
      </c>
      <c r="V3449" s="36">
        <f t="shared" si="3626"/>
        <v>2.0330902058356666E-3</v>
      </c>
      <c r="W3449" s="68">
        <f t="shared" si="3627"/>
        <v>7.2092408460483268</v>
      </c>
      <c r="X3449">
        <f t="shared" si="3628"/>
        <v>12.654293996346704</v>
      </c>
      <c r="Y3449">
        <f t="shared" si="3629"/>
        <v>1.8307379300092574E-2</v>
      </c>
      <c r="Z3449" s="34">
        <f t="shared" si="3630"/>
        <v>2.1362371768954423E-3</v>
      </c>
      <c r="AA3449" s="36">
        <f t="shared" si="3631"/>
        <v>2.8201169155696673E-4</v>
      </c>
      <c r="AB3449" s="34">
        <f t="shared" si="3632"/>
        <v>2.3425170561219952E-4</v>
      </c>
      <c r="AC3449" s="36">
        <f t="shared" si="3633"/>
        <v>7.1487190469859144E-2</v>
      </c>
      <c r="AD3449" s="34">
        <f t="shared" si="3634"/>
        <v>0</v>
      </c>
      <c r="AE3449">
        <f t="shared" si="3661"/>
        <v>305.17255053931262</v>
      </c>
      <c r="AF3449" s="36">
        <f t="shared" si="3675"/>
        <v>0</v>
      </c>
      <c r="AG3449" s="34">
        <f t="shared" si="3635"/>
        <v>47.243778469887516</v>
      </c>
      <c r="AH3449">
        <f t="shared" si="3671"/>
        <v>0.1960120888290362</v>
      </c>
      <c r="AI3449" s="29">
        <f t="shared" si="3662"/>
        <v>47.243778469887516</v>
      </c>
      <c r="AJ3449">
        <f t="shared" si="3663"/>
        <v>0</v>
      </c>
      <c r="AK3449" s="36">
        <f t="shared" si="3676"/>
        <v>8.7439479136584263E-106</v>
      </c>
      <c r="AL3449" s="36">
        <f t="shared" si="3664"/>
        <v>-4.4754505295633737E-6</v>
      </c>
      <c r="AM3449" s="36">
        <f t="shared" si="3665"/>
        <v>-2.0438449842645885E-6</v>
      </c>
      <c r="AN3449" s="37">
        <f t="shared" si="3677"/>
        <v>-8.3778078197734652E-106</v>
      </c>
      <c r="AO3449" s="36">
        <f t="shared" si="3678"/>
        <v>6.2805686055660958E-3</v>
      </c>
      <c r="AP3449" s="36">
        <f t="shared" si="3679"/>
        <v>8.7229507787129641E-3</v>
      </c>
      <c r="AQ3449" s="74">
        <f t="shared" si="3636"/>
        <v>-6.1909839965694887E-101</v>
      </c>
      <c r="AR3449" s="73">
        <f t="shared" si="3637"/>
        <v>-2.4438568916036052E-105</v>
      </c>
      <c r="AS3449" s="72">
        <f t="shared" si="3680"/>
        <v>2.4774043277266112E-7</v>
      </c>
      <c r="AT3449" s="37">
        <f t="shared" si="3638"/>
        <v>-1.2916650419278127E-97</v>
      </c>
      <c r="AU3449" s="37">
        <f t="shared" si="3639"/>
        <v>0.33318069199794442</v>
      </c>
      <c r="AV3449" s="34">
        <f t="shared" si="3640"/>
        <v>2.6923499557551521E-5</v>
      </c>
      <c r="AW3449" s="34">
        <f t="shared" si="3641"/>
        <v>0.67797241048270274</v>
      </c>
      <c r="AX3449" s="37">
        <f t="shared" si="3642"/>
        <v>2.0659909357624997</v>
      </c>
      <c r="AY3449" s="7">
        <f t="shared" si="3643"/>
        <v>9.9532311157930877</v>
      </c>
      <c r="AZ3449" s="37">
        <f t="shared" si="3644"/>
        <v>9.2752317818108274</v>
      </c>
      <c r="BA3449" s="2">
        <f>BE3449*'mass balance'!$B$17+BF3449*'mass balance'!$C$17+BG3449*'mass balance'!$D$17+BH3449*'mass balance'!$E$17</f>
        <v>1.5604057353088495E-4</v>
      </c>
      <c r="BB3449" s="2">
        <f>BE3449*'mass balance'!$B$18+BF3449*'mass balance'!$C$18+BG3449*'mass balance'!$D$18+BH3449*'mass balance'!$E$18</f>
        <v>1.5844119773905242E-4</v>
      </c>
      <c r="BC3449" s="2">
        <f>BE3449*'mass balance'!$B$19+BF3449*'mass balance'!$C$19+BG3449*'mass balance'!$D$19+BH3449*'mass balance'!$E$19</f>
        <v>-1.9805149717381547E-4</v>
      </c>
      <c r="BD3449" s="2">
        <f>BE3449*'mass balance'!$B$20+BF3449*'mass balance'!$C$20+BG3449*'mass balance'!$D$20+BH3449*'mass balance'!$E$20</f>
        <v>7.2018726245023823E-6</v>
      </c>
      <c r="BE3449" s="2">
        <f>N3449*'mass balance'!$H$11+R3449*'mass balance'!$I$11+S3449*'mass balance'!$J$11</f>
        <v>-3.3938564579750292E-4</v>
      </c>
      <c r="BF3449" s="2">
        <f>N3449*'mass balance'!$H$12+R3449*'mass balance'!$I$12+S3449*'mass balance'!$J$12</f>
        <v>2.5519960742707115E-5</v>
      </c>
      <c r="BG3449" s="2">
        <f>N3449*'mass balance'!$H$13+R3449*'mass balance'!$I$13+S3449*'mass balance'!$J$13</f>
        <v>8.4695443392297109E-5</v>
      </c>
      <c r="BH3449" s="2">
        <f>N3449*'mass balance'!$H$14+R3449*'mass balance'!$I$14+S3449*'mass balance'!$J$14</f>
        <v>3.7120305009101875E-5</v>
      </c>
      <c r="BI3449" s="36">
        <f t="shared" si="3645"/>
        <v>6.851681337565462E-17</v>
      </c>
      <c r="BJ3449" s="36">
        <f t="shared" si="3646"/>
        <v>3.3096566509821705E-19</v>
      </c>
      <c r="BK3449" s="36">
        <f t="shared" si="3647"/>
        <v>1.0625410284213025E-15</v>
      </c>
      <c r="BL3449" s="36">
        <f t="shared" si="3648"/>
        <v>7.425301273623443E-16</v>
      </c>
      <c r="BM3449" s="36">
        <f t="shared" si="3681"/>
        <v>1.1347433834824383E-12</v>
      </c>
      <c r="BN3449" s="36">
        <f t="shared" ca="1" si="3649"/>
        <v>9.4828523236815676E-2</v>
      </c>
      <c r="BO3449" s="36">
        <f t="shared" ca="1" si="3666"/>
        <v>1</v>
      </c>
      <c r="BP3449" s="36">
        <f t="shared" si="3682"/>
        <v>-1.134743382017619E-12</v>
      </c>
      <c r="BQ3449" s="36">
        <f t="shared" si="3683"/>
        <v>0.99999999870911849</v>
      </c>
      <c r="BR3449" s="2">
        <f t="shared" si="3672"/>
        <v>-5</v>
      </c>
      <c r="BS3449">
        <v>0</v>
      </c>
      <c r="BT3449" s="37">
        <f t="shared" si="3667"/>
        <v>0.19854662591674999</v>
      </c>
      <c r="BU3449" s="34">
        <f t="shared" si="3650"/>
        <v>-5</v>
      </c>
      <c r="BV3449" s="34">
        <f t="shared" si="3651"/>
        <v>-5</v>
      </c>
      <c r="BW3449" s="34">
        <f t="shared" si="3652"/>
        <v>-5</v>
      </c>
      <c r="BX3449" s="34">
        <f t="shared" si="3653"/>
        <v>-5</v>
      </c>
      <c r="BY3449" s="34">
        <f t="shared" si="3654"/>
        <v>6.209088120932801</v>
      </c>
      <c r="BZ3449" s="36">
        <f t="shared" si="3668"/>
        <v>1.9805149717381547E-4</v>
      </c>
      <c r="CA3449" s="34">
        <f t="shared" si="3669"/>
        <v>2.1406109366033245E-2</v>
      </c>
    </row>
    <row r="3450" spans="1:79" ht="13.2" x14ac:dyDescent="0.25">
      <c r="A3450" s="75">
        <f t="shared" si="3655"/>
        <v>9.3589041095889005</v>
      </c>
      <c r="B3450" s="34">
        <f t="shared" si="3673"/>
        <v>3415.9999999999486</v>
      </c>
      <c r="C3450">
        <f t="shared" si="3656"/>
        <v>15</v>
      </c>
      <c r="D3450" s="35">
        <f t="shared" si="3616"/>
        <v>3000</v>
      </c>
      <c r="E3450" s="27">
        <v>0</v>
      </c>
      <c r="F3450" s="64">
        <f t="shared" si="3657"/>
        <v>0.46593146951268899</v>
      </c>
      <c r="G3450" s="34">
        <v>0</v>
      </c>
      <c r="H3450" s="34">
        <f t="shared" si="3617"/>
        <v>1</v>
      </c>
      <c r="I3450" s="34">
        <f t="shared" si="3658"/>
        <v>6192.2292298236371</v>
      </c>
      <c r="J3450" s="34">
        <f t="shared" si="3618"/>
        <v>23112.930893293316</v>
      </c>
      <c r="K3450" s="34">
        <f t="shared" si="3619"/>
        <v>20427.67096444872</v>
      </c>
      <c r="L3450" s="36">
        <f t="shared" si="3670"/>
        <v>2523.9458776889569</v>
      </c>
      <c r="M3450" s="34">
        <f t="shared" si="3620"/>
        <v>38.195869775056082</v>
      </c>
      <c r="N3450" s="34">
        <f t="shared" si="3659"/>
        <v>142.56876897712104</v>
      </c>
      <c r="O3450" s="34">
        <f t="shared" si="3621"/>
        <v>11.148808202499623</v>
      </c>
      <c r="P3450">
        <f t="shared" si="3674"/>
        <v>80.397110010982146</v>
      </c>
      <c r="Q3450" s="36">
        <f t="shared" si="3622"/>
        <v>138.32859563780306</v>
      </c>
      <c r="R3450" s="34">
        <f t="shared" si="3623"/>
        <v>82.831271798908773</v>
      </c>
      <c r="S3450" s="34">
        <f t="shared" si="3624"/>
        <v>10.606506487215732</v>
      </c>
      <c r="T3450" s="36">
        <f t="shared" si="3660"/>
        <v>4.7811190553522828E-14</v>
      </c>
      <c r="U3450" s="36">
        <f t="shared" si="3625"/>
        <v>2086.3646920159044</v>
      </c>
      <c r="V3450" s="36">
        <f t="shared" si="3626"/>
        <v>2.0323260624299645E-3</v>
      </c>
      <c r="W3450" s="68">
        <f t="shared" si="3627"/>
        <v>7.2112739362541625</v>
      </c>
      <c r="X3450">
        <f t="shared" si="3628"/>
        <v>12.655483437493398</v>
      </c>
      <c r="Y3450">
        <f t="shared" si="3629"/>
        <v>1.8307379300092574E-2</v>
      </c>
      <c r="Z3450" s="34">
        <f t="shared" si="3630"/>
        <v>2.1362371768954423E-3</v>
      </c>
      <c r="AA3450" s="36">
        <f t="shared" si="3631"/>
        <v>2.818262182792129E-4</v>
      </c>
      <c r="AB3450" s="34">
        <f t="shared" si="3632"/>
        <v>2.3425170561219952E-4</v>
      </c>
      <c r="AC3450" s="36">
        <f t="shared" si="3633"/>
        <v>7.1487190469859144E-2</v>
      </c>
      <c r="AD3450" s="34">
        <f t="shared" si="3634"/>
        <v>0</v>
      </c>
      <c r="AE3450">
        <f t="shared" si="3661"/>
        <v>305.17255053931262</v>
      </c>
      <c r="AF3450" s="36">
        <f t="shared" si="3675"/>
        <v>0</v>
      </c>
      <c r="AG3450" s="34">
        <f t="shared" si="3635"/>
        <v>47.253491949135324</v>
      </c>
      <c r="AH3450">
        <f t="shared" si="3671"/>
        <v>0.19592496363539169</v>
      </c>
      <c r="AI3450" s="29">
        <f t="shared" si="3662"/>
        <v>47.253491949135324</v>
      </c>
      <c r="AJ3450">
        <f t="shared" si="3663"/>
        <v>47.253491949135324</v>
      </c>
      <c r="AK3450" s="36">
        <f t="shared" si="3676"/>
        <v>2.4438568916036052E-105</v>
      </c>
      <c r="AL3450" s="36">
        <f t="shared" si="3664"/>
        <v>-4.4722613824175536E-6</v>
      </c>
      <c r="AM3450" s="36">
        <f t="shared" si="3665"/>
        <v>-2.0433660978847758E-6</v>
      </c>
      <c r="AN3450" s="37">
        <f t="shared" si="3677"/>
        <v>3.6614009388496107E-107</v>
      </c>
      <c r="AO3450" s="36">
        <f t="shared" si="3678"/>
        <v>6.2760931550365322E-3</v>
      </c>
      <c r="AP3450" s="36">
        <f t="shared" si="3679"/>
        <v>8.720906933728699E-3</v>
      </c>
      <c r="AQ3450" s="74">
        <f t="shared" si="3636"/>
        <v>2.7114732528112698E-102</v>
      </c>
      <c r="AR3450" s="73">
        <f t="shared" si="3637"/>
        <v>1.0688137240952178E-106</v>
      </c>
      <c r="AS3450" s="72">
        <f t="shared" si="3680"/>
        <v>2.472112003603102E-7</v>
      </c>
      <c r="AT3450" s="37">
        <f t="shared" si="3638"/>
        <v>5.6571220580109611E-99</v>
      </c>
      <c r="AU3450" s="37">
        <f t="shared" si="3639"/>
        <v>0.33310262556108505</v>
      </c>
      <c r="AV3450" s="34">
        <f t="shared" si="3640"/>
        <v>6.5174773805472411E-3</v>
      </c>
      <c r="AW3450" s="34">
        <f t="shared" si="3641"/>
        <v>0.67816360662901198</v>
      </c>
      <c r="AX3450" s="37">
        <f t="shared" si="3642"/>
        <v>2.0665735693610352</v>
      </c>
      <c r="AY3450" s="7">
        <f t="shared" si="3643"/>
        <v>9.9625285896247568</v>
      </c>
      <c r="AZ3450" s="37">
        <f t="shared" si="3644"/>
        <v>9.2778475056151972</v>
      </c>
      <c r="BA3450" s="2">
        <f>BE3450*'mass balance'!$B$17+BF3450*'mass balance'!$C$17+BG3450*'mass balance'!$D$17+BH3450*'mass balance'!$E$17</f>
        <v>1.56083844096057E-4</v>
      </c>
      <c r="BB3450" s="2">
        <f>BE3450*'mass balance'!$B$18+BF3450*'mass balance'!$C$18+BG3450*'mass balance'!$D$18+BH3450*'mass balance'!$E$18</f>
        <v>1.5848513400522715E-4</v>
      </c>
      <c r="BC3450" s="2">
        <f>BE3450*'mass balance'!$B$19+BF3450*'mass balance'!$C$19+BG3450*'mass balance'!$D$19+BH3450*'mass balance'!$E$19</f>
        <v>-1.9810641750653391E-4</v>
      </c>
      <c r="BD3450" s="2">
        <f>BE3450*'mass balance'!$B$20+BF3450*'mass balance'!$C$20+BG3450*'mass balance'!$D$20+BH3450*'mass balance'!$E$20</f>
        <v>7.2038697275103252E-6</v>
      </c>
      <c r="BE3450" s="2">
        <f>N3450*'mass balance'!$H$11+R3450*'mass balance'!$I$11+S3450*'mass balance'!$J$11</f>
        <v>-3.3944944994552628E-4</v>
      </c>
      <c r="BF3450" s="2">
        <f>N3450*'mass balance'!$H$12+R3450*'mass balance'!$I$12+S3450*'mass balance'!$J$12</f>
        <v>2.5510368984476519E-5</v>
      </c>
      <c r="BG3450" s="2">
        <f>N3450*'mass balance'!$H$13+R3450*'mass balance'!$I$13+S3450*'mass balance'!$J$13</f>
        <v>8.4708604639649183E-5</v>
      </c>
      <c r="BH3450" s="2">
        <f>N3450*'mass balance'!$H$14+R3450*'mass balance'!$I$14+S3450*'mass balance'!$J$14</f>
        <v>3.7127283587791934E-5</v>
      </c>
      <c r="BI3450" s="36">
        <f t="shared" si="3645"/>
        <v>6.851681337565462E-17</v>
      </c>
      <c r="BJ3450" s="36">
        <f t="shared" si="3646"/>
        <v>3.3102146190111586E-19</v>
      </c>
      <c r="BK3450" s="36">
        <f t="shared" si="3647"/>
        <v>1.0628719940864007E-15</v>
      </c>
      <c r="BL3450" s="36">
        <f t="shared" si="3648"/>
        <v>7.4286229314443367E-16</v>
      </c>
      <c r="BM3450" s="36">
        <f t="shared" si="3681"/>
        <v>1.1354859136098006E-12</v>
      </c>
      <c r="BN3450" s="36">
        <f t="shared" ca="1" si="3649"/>
        <v>0.17728652841463333</v>
      </c>
      <c r="BO3450" s="36">
        <f t="shared" ca="1" si="3666"/>
        <v>1</v>
      </c>
      <c r="BP3450" s="36">
        <f t="shared" si="3682"/>
        <v>-1.1354859121427344E-12</v>
      </c>
      <c r="BQ3450" s="36">
        <f t="shared" si="3683"/>
        <v>0.99999999870798373</v>
      </c>
      <c r="BR3450" s="2">
        <f t="shared" si="3672"/>
        <v>-5</v>
      </c>
      <c r="BS3450">
        <v>0</v>
      </c>
      <c r="BT3450" s="37">
        <f t="shared" si="3667"/>
        <v>0.19860168355030028</v>
      </c>
      <c r="BU3450" s="34">
        <f t="shared" si="3650"/>
        <v>-5</v>
      </c>
      <c r="BV3450" s="34">
        <f t="shared" si="3651"/>
        <v>-5</v>
      </c>
      <c r="BW3450" s="34">
        <f t="shared" si="3652"/>
        <v>-5</v>
      </c>
      <c r="BX3450" s="34">
        <f t="shared" si="3653"/>
        <v>-5</v>
      </c>
      <c r="BY3450" s="34">
        <f t="shared" si="3654"/>
        <v>6.2102554230342992</v>
      </c>
      <c r="BZ3450" s="36">
        <f t="shared" si="3668"/>
        <v>1.9810641750653391E-4</v>
      </c>
      <c r="CA3450" s="34">
        <f t="shared" si="3669"/>
        <v>2.1406008605994151E-2</v>
      </c>
    </row>
    <row r="3451" spans="1:79" ht="13.2" x14ac:dyDescent="0.25">
      <c r="A3451" s="75">
        <f t="shared" si="3655"/>
        <v>9.361643835616297</v>
      </c>
      <c r="B3451" s="34">
        <f t="shared" si="3673"/>
        <v>3416.9999999999486</v>
      </c>
      <c r="C3451">
        <f t="shared" si="3656"/>
        <v>15</v>
      </c>
      <c r="D3451" s="35">
        <f t="shared" si="3616"/>
        <v>3000</v>
      </c>
      <c r="E3451" s="27">
        <v>0</v>
      </c>
      <c r="F3451" s="64">
        <f t="shared" si="3657"/>
        <v>0.46593146951268899</v>
      </c>
      <c r="G3451" s="34">
        <v>0</v>
      </c>
      <c r="H3451" s="34">
        <f t="shared" si="3617"/>
        <v>1</v>
      </c>
      <c r="I3451" s="34">
        <f t="shared" si="3658"/>
        <v>6192.2292298236371</v>
      </c>
      <c r="J3451" s="34">
        <f t="shared" si="3618"/>
        <v>23117.273242615971</v>
      </c>
      <c r="K3451" s="34">
        <f t="shared" si="3619"/>
        <v>20431.508819698898</v>
      </c>
      <c r="L3451" s="36">
        <f t="shared" si="3670"/>
        <v>2524.6571918108075</v>
      </c>
      <c r="M3451" s="34">
        <f t="shared" si="3620"/>
        <v>38.195869775056082</v>
      </c>
      <c r="N3451" s="34">
        <f t="shared" si="3659"/>
        <v>142.59555413043012</v>
      </c>
      <c r="O3451" s="34">
        <f t="shared" si="3621"/>
        <v>11.148808202499623</v>
      </c>
      <c r="P3451">
        <f t="shared" si="3674"/>
        <v>80.419768024457127</v>
      </c>
      <c r="Q3451" s="36">
        <f t="shared" si="3622"/>
        <v>138.35697499781313</v>
      </c>
      <c r="R3451" s="34">
        <f t="shared" si="3623"/>
        <v>82.854415269716085</v>
      </c>
      <c r="S3451" s="34">
        <f t="shared" si="3624"/>
        <v>10.602518687104173</v>
      </c>
      <c r="T3451" s="36">
        <f t="shared" si="3660"/>
        <v>4.7806699914874513E-14</v>
      </c>
      <c r="U3451" s="36">
        <f t="shared" si="3625"/>
        <v>2086.3646920159044</v>
      </c>
      <c r="V3451" s="36">
        <f t="shared" si="3626"/>
        <v>2.0315619550296399E-3</v>
      </c>
      <c r="W3451" s="68">
        <f t="shared" si="3627"/>
        <v>7.2133062623165927</v>
      </c>
      <c r="X3451">
        <f t="shared" si="3628"/>
        <v>12.656672208170702</v>
      </c>
      <c r="Y3451">
        <f t="shared" si="3629"/>
        <v>1.8307379300092574E-2</v>
      </c>
      <c r="Z3451" s="34">
        <f t="shared" si="3630"/>
        <v>2.1362371768954423E-3</v>
      </c>
      <c r="AA3451" s="36">
        <f t="shared" si="3631"/>
        <v>2.8164088438097079E-4</v>
      </c>
      <c r="AB3451" s="34">
        <f t="shared" si="3632"/>
        <v>2.3425170561219952E-4</v>
      </c>
      <c r="AC3451" s="36">
        <f t="shared" si="3633"/>
        <v>7.1487190469859144E-2</v>
      </c>
      <c r="AD3451" s="34">
        <f t="shared" si="3634"/>
        <v>0</v>
      </c>
      <c r="AE3451">
        <f t="shared" si="3661"/>
        <v>305.17255053931262</v>
      </c>
      <c r="AF3451" s="36">
        <f t="shared" si="3675"/>
        <v>0</v>
      </c>
      <c r="AG3451" s="34">
        <f t="shared" si="3635"/>
        <v>47.263201095781966</v>
      </c>
      <c r="AH3451">
        <f t="shared" si="3671"/>
        <v>0.19583786210026233</v>
      </c>
      <c r="AI3451" s="29">
        <f t="shared" si="3662"/>
        <v>47.263201095781966</v>
      </c>
      <c r="AJ3451">
        <f t="shared" si="3663"/>
        <v>0</v>
      </c>
      <c r="AK3451" s="36">
        <f t="shared" si="3676"/>
        <v>-1.0688137240952178E-106</v>
      </c>
      <c r="AL3451" s="36">
        <f t="shared" si="3664"/>
        <v>-4.4690745078160164E-6</v>
      </c>
      <c r="AM3451" s="36">
        <f t="shared" si="3665"/>
        <v>-2.0428873237112047E-6</v>
      </c>
      <c r="AN3451" s="37">
        <f t="shared" si="3677"/>
        <v>2.4804709009921013E-105</v>
      </c>
      <c r="AO3451" s="36">
        <f t="shared" si="3678"/>
        <v>6.2716208936541146E-3</v>
      </c>
      <c r="AP3451" s="36">
        <f t="shared" si="3679"/>
        <v>8.7188635676308142E-3</v>
      </c>
      <c r="AQ3451" s="74">
        <f t="shared" si="3636"/>
        <v>1.8408606791805875E-100</v>
      </c>
      <c r="AR3451" s="73">
        <f t="shared" si="3637"/>
        <v>7.2459982718582065E-105</v>
      </c>
      <c r="AS3451" s="72">
        <f t="shared" si="3680"/>
        <v>2.4668309851410532E-7</v>
      </c>
      <c r="AT3451" s="37">
        <f t="shared" si="3638"/>
        <v>3.8407067239628046E-97</v>
      </c>
      <c r="AU3451" s="37">
        <f t="shared" si="3639"/>
        <v>0.33302457741570746</v>
      </c>
      <c r="AV3451" s="34">
        <f t="shared" si="3640"/>
        <v>2.689956841492109E-5</v>
      </c>
      <c r="AW3451" s="34">
        <f t="shared" si="3641"/>
        <v>0.67835473091364296</v>
      </c>
      <c r="AX3451" s="37">
        <f t="shared" si="3642"/>
        <v>2.0671559839748839</v>
      </c>
      <c r="AY3451" s="7">
        <f t="shared" si="3643"/>
        <v>9.9588438767735337</v>
      </c>
      <c r="AZ3451" s="37">
        <f t="shared" si="3644"/>
        <v>9.2804622462914761</v>
      </c>
      <c r="BA3451" s="2">
        <f>BE3451*'mass balance'!$B$17+BF3451*'mass balance'!$C$17+BG3451*'mass balance'!$D$17+BH3451*'mass balance'!$E$17</f>
        <v>1.5612709826490196E-4</v>
      </c>
      <c r="BB3451" s="2">
        <f>BE3451*'mass balance'!$B$18+BF3451*'mass balance'!$C$18+BG3451*'mass balance'!$D$18+BH3451*'mass balance'!$E$18</f>
        <v>1.5852905362282355E-4</v>
      </c>
      <c r="BC3451" s="2">
        <f>BE3451*'mass balance'!$B$19+BF3451*'mass balance'!$C$19+BG3451*'mass balance'!$D$19+BH3451*'mass balance'!$E$19</f>
        <v>-1.9816131702852943E-4</v>
      </c>
      <c r="BD3451" s="2">
        <f>BE3451*'mass balance'!$B$20+BF3451*'mass balance'!$C$20+BG3451*'mass balance'!$D$20+BH3451*'mass balance'!$E$20</f>
        <v>7.2058660737647081E-6</v>
      </c>
      <c r="BE3451" s="2">
        <f>N3451*'mass balance'!$H$11+R3451*'mass balance'!$I$11+S3451*'mass balance'!$J$11</f>
        <v>-3.3951322412007168E-4</v>
      </c>
      <c r="BF3451" s="2">
        <f>N3451*'mass balance'!$H$12+R3451*'mass balance'!$I$12+S3451*'mass balance'!$J$12</f>
        <v>2.5500777678196281E-5</v>
      </c>
      <c r="BG3451" s="2">
        <f>N3451*'mass balance'!$H$13+R3451*'mass balance'!$I$13+S3451*'mass balance'!$J$13</f>
        <v>8.4721758920017031E-5</v>
      </c>
      <c r="BH3451" s="2">
        <f>N3451*'mass balance'!$H$14+R3451*'mass balance'!$I$14+S3451*'mass balance'!$J$14</f>
        <v>3.7134258888132835E-5</v>
      </c>
      <c r="BI3451" s="36">
        <f t="shared" si="3645"/>
        <v>6.851681337565462E-17</v>
      </c>
      <c r="BJ3451" s="36">
        <f t="shared" si="3646"/>
        <v>3.3107725393683798E-19</v>
      </c>
      <c r="BK3451" s="36">
        <f t="shared" si="3647"/>
        <v>1.063203015548302E-15</v>
      </c>
      <c r="BL3451" s="36">
        <f t="shared" si="3648"/>
        <v>7.4319453824388866E-16</v>
      </c>
      <c r="BM3451" s="36">
        <f t="shared" si="3681"/>
        <v>1.136228775902945E-12</v>
      </c>
      <c r="BN3451" s="36">
        <f t="shared" ca="1" si="3649"/>
        <v>0.89257585092516767</v>
      </c>
      <c r="BO3451" s="36">
        <f t="shared" ca="1" si="3666"/>
        <v>1</v>
      </c>
      <c r="BP3451" s="36">
        <f t="shared" si="3682"/>
        <v>-1.1362287744336287E-12</v>
      </c>
      <c r="BQ3451" s="36">
        <f t="shared" si="3683"/>
        <v>0.99999999870684819</v>
      </c>
      <c r="BR3451" s="2">
        <f t="shared" si="3672"/>
        <v>-5</v>
      </c>
      <c r="BS3451">
        <v>0</v>
      </c>
      <c r="BT3451" s="37">
        <f t="shared" si="3667"/>
        <v>0.19865672032110074</v>
      </c>
      <c r="BU3451" s="34">
        <f t="shared" si="3650"/>
        <v>-5</v>
      </c>
      <c r="BV3451" s="34">
        <f t="shared" si="3651"/>
        <v>-5</v>
      </c>
      <c r="BW3451" s="34">
        <f t="shared" si="3652"/>
        <v>-5</v>
      </c>
      <c r="BX3451" s="34">
        <f t="shared" si="3653"/>
        <v>-5</v>
      </c>
      <c r="BY3451" s="34">
        <f t="shared" si="3654"/>
        <v>6.211422176768572</v>
      </c>
      <c r="BZ3451" s="36">
        <f t="shared" si="3668"/>
        <v>1.9816131702852943E-4</v>
      </c>
      <c r="CA3451" s="34">
        <f t="shared" si="3669"/>
        <v>2.1405907922365082E-2</v>
      </c>
    </row>
    <row r="3452" spans="1:79" ht="13.2" x14ac:dyDescent="0.25">
      <c r="A3452" s="75">
        <f t="shared" si="3655"/>
        <v>9.3643835616436935</v>
      </c>
      <c r="B3452" s="34">
        <f t="shared" si="3673"/>
        <v>3417.9999999999482</v>
      </c>
      <c r="C3452">
        <f t="shared" si="3656"/>
        <v>15</v>
      </c>
      <c r="D3452" s="35">
        <f t="shared" si="3616"/>
        <v>3000</v>
      </c>
      <c r="E3452" s="27">
        <v>0</v>
      </c>
      <c r="F3452" s="64">
        <f t="shared" si="3657"/>
        <v>0.46593146951268899</v>
      </c>
      <c r="G3452" s="34">
        <v>0</v>
      </c>
      <c r="H3452" s="34">
        <f t="shared" si="3617"/>
        <v>1</v>
      </c>
      <c r="I3452" s="34">
        <f t="shared" si="3658"/>
        <v>6192.2292298236371</v>
      </c>
      <c r="J3452" s="34">
        <f t="shared" si="3618"/>
        <v>23121.613551750841</v>
      </c>
      <c r="K3452" s="34">
        <f t="shared" si="3619"/>
        <v>20435.344871790279</v>
      </c>
      <c r="L3452" s="36">
        <f t="shared" si="3670"/>
        <v>2525.368238495068</v>
      </c>
      <c r="M3452" s="34">
        <f t="shared" si="3620"/>
        <v>38.195869775056082</v>
      </c>
      <c r="N3452" s="34">
        <f t="shared" si="3659"/>
        <v>142.62232669913615</v>
      </c>
      <c r="O3452" s="34">
        <f t="shared" si="3621"/>
        <v>11.148808202499623</v>
      </c>
      <c r="P3452">
        <f t="shared" si="3674"/>
        <v>80.44241751904525</v>
      </c>
      <c r="Q3452" s="36">
        <f t="shared" si="3622"/>
        <v>138.38534169734027</v>
      </c>
      <c r="R3452" s="34">
        <f t="shared" si="3623"/>
        <v>82.877550005066311</v>
      </c>
      <c r="S3452" s="34">
        <f t="shared" si="3624"/>
        <v>10.598531076800967</v>
      </c>
      <c r="T3452" s="36">
        <f t="shared" si="3660"/>
        <v>4.7802212650298473E-14</v>
      </c>
      <c r="U3452" s="36">
        <f t="shared" si="3625"/>
        <v>2086.3646920159044</v>
      </c>
      <c r="V3452" s="36">
        <f t="shared" si="3626"/>
        <v>2.0307978839987297E-3</v>
      </c>
      <c r="W3452" s="68">
        <f t="shared" si="3627"/>
        <v>7.2153378242716224</v>
      </c>
      <c r="X3452">
        <f t="shared" si="3628"/>
        <v>12.65786030875646</v>
      </c>
      <c r="Y3452">
        <f t="shared" si="3629"/>
        <v>1.8307379300092574E-2</v>
      </c>
      <c r="Z3452" s="34">
        <f t="shared" si="3630"/>
        <v>2.1362371768954423E-3</v>
      </c>
      <c r="AA3452" s="36">
        <f t="shared" si="3631"/>
        <v>2.8145568973462939E-4</v>
      </c>
      <c r="AB3452" s="34">
        <f t="shared" si="3632"/>
        <v>2.3425170561219952E-4</v>
      </c>
      <c r="AC3452" s="36">
        <f t="shared" si="3633"/>
        <v>7.1487190469859144E-2</v>
      </c>
      <c r="AD3452" s="34">
        <f t="shared" si="3634"/>
        <v>0</v>
      </c>
      <c r="AE3452">
        <f t="shared" si="3661"/>
        <v>305.17255053931262</v>
      </c>
      <c r="AF3452" s="36">
        <f t="shared" si="3675"/>
        <v>0</v>
      </c>
      <c r="AG3452" s="34">
        <f t="shared" si="3635"/>
        <v>47.272905911024189</v>
      </c>
      <c r="AH3452">
        <f t="shared" si="3671"/>
        <v>0.19575078423747527</v>
      </c>
      <c r="AI3452" s="29">
        <f t="shared" si="3662"/>
        <v>47.272905911024189</v>
      </c>
      <c r="AJ3452">
        <f t="shared" si="3663"/>
        <v>47.272905911024189</v>
      </c>
      <c r="AK3452" s="36">
        <f t="shared" si="3676"/>
        <v>-7.2459982718582065E-105</v>
      </c>
      <c r="AL3452" s="36">
        <f t="shared" si="3664"/>
        <v>-4.465889904139379E-6</v>
      </c>
      <c r="AM3452" s="36">
        <f t="shared" si="3665"/>
        <v>-2.0424086617175852E-6</v>
      </c>
      <c r="AN3452" s="37">
        <f t="shared" si="3677"/>
        <v>2.3735895285825796E-105</v>
      </c>
      <c r="AO3452" s="36">
        <f t="shared" si="3678"/>
        <v>6.2671518191462989E-3</v>
      </c>
      <c r="AP3452" s="36">
        <f t="shared" si="3679"/>
        <v>8.7168206803071024E-3</v>
      </c>
      <c r="AQ3452" s="74">
        <f t="shared" si="3636"/>
        <v>1.7653106878596254E-100</v>
      </c>
      <c r="AR3452" s="73">
        <f t="shared" si="3637"/>
        <v>6.9387152194891288E-105</v>
      </c>
      <c r="AS3452" s="72">
        <f t="shared" si="3680"/>
        <v>2.4615612481888863E-7</v>
      </c>
      <c r="AT3452" s="37">
        <f t="shared" si="3638"/>
        <v>3.6830818895886406E-97</v>
      </c>
      <c r="AU3452" s="37">
        <f t="shared" si="3639"/>
        <v>0.33294654755752584</v>
      </c>
      <c r="AV3452" s="34">
        <f t="shared" si="3640"/>
        <v>6.5201200863031833E-3</v>
      </c>
      <c r="AW3452" s="34">
        <f t="shared" si="3641"/>
        <v>0.67854578333998139</v>
      </c>
      <c r="AX3452" s="37">
        <f t="shared" si="3642"/>
        <v>2.0677381796143646</v>
      </c>
      <c r="AY3452" s="7">
        <f t="shared" si="3643"/>
        <v>9.9681419073122726</v>
      </c>
      <c r="AZ3452" s="37">
        <f t="shared" si="3644"/>
        <v>9.2830760038859879</v>
      </c>
      <c r="BA3452" s="2">
        <f>BE3452*'mass balance'!$B$17+BF3452*'mass balance'!$C$17+BG3452*'mass balance'!$D$17+BH3452*'mass balance'!$E$17</f>
        <v>1.5617033603838607E-4</v>
      </c>
      <c r="BB3452" s="2">
        <f>BE3452*'mass balance'!$B$18+BF3452*'mass balance'!$C$18+BG3452*'mass balance'!$D$18+BH3452*'mass balance'!$E$18</f>
        <v>1.5857295659282278E-4</v>
      </c>
      <c r="BC3452" s="2">
        <f>BE3452*'mass balance'!$B$19+BF3452*'mass balance'!$C$19+BG3452*'mass balance'!$D$19+BH3452*'mass balance'!$E$19</f>
        <v>-1.9821619574102845E-4</v>
      </c>
      <c r="BD3452" s="2">
        <f>BE3452*'mass balance'!$B$20+BF3452*'mass balance'!$C$20+BG3452*'mass balance'!$D$20+BH3452*'mass balance'!$E$20</f>
        <v>7.2078616633101271E-6</v>
      </c>
      <c r="BE3452" s="2">
        <f>N3452*'mass balance'!$H$11+R3452*'mass balance'!$I$11+S3452*'mass balance'!$J$11</f>
        <v>-3.3957696833127651E-4</v>
      </c>
      <c r="BF3452" s="2">
        <f>N3452*'mass balance'!$H$12+R3452*'mass balance'!$I$12+S3452*'mass balance'!$J$12</f>
        <v>2.5491186828435928E-5</v>
      </c>
      <c r="BG3452" s="2">
        <f>N3452*'mass balance'!$H$13+R3452*'mass balance'!$I$13+S3452*'mass balance'!$J$13</f>
        <v>8.4734906236670496E-5</v>
      </c>
      <c r="BH3452" s="2">
        <f>N3452*'mass balance'!$H$14+R3452*'mass balance'!$I$14+S3452*'mass balance'!$J$14</f>
        <v>3.7141230911233367E-5</v>
      </c>
      <c r="BI3452" s="36">
        <f t="shared" si="3645"/>
        <v>6.851681337565462E-17</v>
      </c>
      <c r="BJ3452" s="36">
        <f t="shared" si="3646"/>
        <v>3.311330412017893E-19</v>
      </c>
      <c r="BK3452" s="36">
        <f t="shared" si="3647"/>
        <v>1.0635340928022388E-15</v>
      </c>
      <c r="BL3452" s="36">
        <f t="shared" si="3648"/>
        <v>7.4352686265277341E-16</v>
      </c>
      <c r="BM3452" s="36">
        <f t="shared" si="3681"/>
        <v>1.1369719704411888E-12</v>
      </c>
      <c r="BN3452" s="36">
        <f t="shared" ca="1" si="3649"/>
        <v>0.9483438290809304</v>
      </c>
      <c r="BO3452" s="36">
        <f t="shared" ca="1" si="3666"/>
        <v>1</v>
      </c>
      <c r="BP3452" s="36">
        <f t="shared" si="3682"/>
        <v>-1.1369719689696196E-12</v>
      </c>
      <c r="BQ3452" s="36">
        <f t="shared" si="3683"/>
        <v>0.99999999870571199</v>
      </c>
      <c r="BR3452" s="2">
        <f t="shared" si="3672"/>
        <v>-5</v>
      </c>
      <c r="BS3452">
        <v>0</v>
      </c>
      <c r="BT3452" s="37">
        <f t="shared" si="3667"/>
        <v>0.19871173623038099</v>
      </c>
      <c r="BU3452" s="34">
        <f t="shared" si="3650"/>
        <v>-5</v>
      </c>
      <c r="BV3452" s="34">
        <f t="shared" si="3651"/>
        <v>-5</v>
      </c>
      <c r="BW3452" s="34">
        <f t="shared" si="3652"/>
        <v>-5</v>
      </c>
      <c r="BX3452" s="34">
        <f t="shared" si="3653"/>
        <v>-5</v>
      </c>
      <c r="BY3452" s="34">
        <f t="shared" si="3654"/>
        <v>6.2125883823210781</v>
      </c>
      <c r="BZ3452" s="36">
        <f t="shared" si="3668"/>
        <v>1.9821619574102845E-4</v>
      </c>
      <c r="CA3452" s="34">
        <f t="shared" si="3669"/>
        <v>2.1405807315075121E-2</v>
      </c>
    </row>
    <row r="3453" spans="1:79" ht="13.2" x14ac:dyDescent="0.25">
      <c r="A3453" s="75">
        <f t="shared" si="3655"/>
        <v>9.3671232876710899</v>
      </c>
      <c r="B3453" s="34">
        <f t="shared" si="3673"/>
        <v>3418.9999999999477</v>
      </c>
      <c r="C3453">
        <f t="shared" si="3656"/>
        <v>15</v>
      </c>
      <c r="D3453" s="35">
        <f t="shared" si="3616"/>
        <v>3000</v>
      </c>
      <c r="E3453" s="27">
        <v>0</v>
      </c>
      <c r="F3453" s="64">
        <f t="shared" si="3657"/>
        <v>0.46593146951268899</v>
      </c>
      <c r="G3453" s="34">
        <v>0</v>
      </c>
      <c r="H3453" s="34">
        <f t="shared" si="3617"/>
        <v>1</v>
      </c>
      <c r="I3453" s="34">
        <f t="shared" si="3658"/>
        <v>6192.2292298236371</v>
      </c>
      <c r="J3453" s="34">
        <f t="shared" si="3618"/>
        <v>23125.951821388291</v>
      </c>
      <c r="K3453" s="34">
        <f t="shared" si="3619"/>
        <v>20439.179121333014</v>
      </c>
      <c r="L3453" s="36">
        <f t="shared" si="3670"/>
        <v>2526.0790177544673</v>
      </c>
      <c r="M3453" s="34">
        <f t="shared" si="3620"/>
        <v>38.195869775056082</v>
      </c>
      <c r="N3453" s="34">
        <f t="shared" si="3659"/>
        <v>142.64908668749754</v>
      </c>
      <c r="O3453" s="34">
        <f t="shared" si="3621"/>
        <v>11.148808202499623</v>
      </c>
      <c r="P3453">
        <f t="shared" si="3674"/>
        <v>80.465058495151993</v>
      </c>
      <c r="Q3453" s="36">
        <f t="shared" si="3622"/>
        <v>138.41369573988447</v>
      </c>
      <c r="R3453" s="34">
        <f t="shared" si="3623"/>
        <v>82.900676005424813</v>
      </c>
      <c r="S3453" s="34">
        <f t="shared" si="3624"/>
        <v>10.594543658203207</v>
      </c>
      <c r="T3453" s="36">
        <f t="shared" si="3660"/>
        <v>4.7797728756706298E-14</v>
      </c>
      <c r="U3453" s="36">
        <f t="shared" si="3625"/>
        <v>2086.3646920159044</v>
      </c>
      <c r="V3453" s="36">
        <f t="shared" si="3626"/>
        <v>2.0300338497007456E-3</v>
      </c>
      <c r="W3453" s="68">
        <f t="shared" si="3627"/>
        <v>7.2173686221556208</v>
      </c>
      <c r="X3453">
        <f t="shared" si="3628"/>
        <v>12.659047739628289</v>
      </c>
      <c r="Y3453">
        <f t="shared" si="3629"/>
        <v>1.8307379300092574E-2</v>
      </c>
      <c r="Z3453" s="34">
        <f t="shared" si="3630"/>
        <v>2.1362371768954423E-3</v>
      </c>
      <c r="AA3453" s="36">
        <f t="shared" si="3631"/>
        <v>2.8127063421272679E-4</v>
      </c>
      <c r="AB3453" s="34">
        <f t="shared" si="3632"/>
        <v>2.3425170561219952E-4</v>
      </c>
      <c r="AC3453" s="36">
        <f t="shared" si="3633"/>
        <v>7.1487190469859144E-2</v>
      </c>
      <c r="AD3453" s="34">
        <f t="shared" si="3634"/>
        <v>0</v>
      </c>
      <c r="AE3453">
        <f t="shared" si="3661"/>
        <v>305.17255053931262</v>
      </c>
      <c r="AF3453" s="36">
        <f t="shared" si="3675"/>
        <v>0</v>
      </c>
      <c r="AG3453" s="34">
        <f t="shared" si="3635"/>
        <v>47.282606396059414</v>
      </c>
      <c r="AH3453">
        <f t="shared" si="3671"/>
        <v>0.19566373006082927</v>
      </c>
      <c r="AI3453" s="29">
        <f t="shared" si="3662"/>
        <v>47.282606396059414</v>
      </c>
      <c r="AJ3453">
        <f t="shared" si="3663"/>
        <v>0</v>
      </c>
      <c r="AK3453" s="36">
        <f t="shared" si="3676"/>
        <v>-6.9387152194891288E-105</v>
      </c>
      <c r="AL3453" s="36">
        <f t="shared" si="3664"/>
        <v>-4.4627075697694078E-6</v>
      </c>
      <c r="AM3453" s="36">
        <f t="shared" si="3665"/>
        <v>-2.041930111877632E-6</v>
      </c>
      <c r="AN3453" s="37">
        <f t="shared" si="3677"/>
        <v>-4.8724087432756273E-105</v>
      </c>
      <c r="AO3453" s="36">
        <f t="shared" si="3678"/>
        <v>6.2626859292421594E-3</v>
      </c>
      <c r="AP3453" s="36">
        <f t="shared" si="3679"/>
        <v>8.7147782716453844E-3</v>
      </c>
      <c r="AQ3453" s="74">
        <f t="shared" si="3636"/>
        <v>-3.6315162815772372E-100</v>
      </c>
      <c r="AR3453" s="73">
        <f t="shared" si="3637"/>
        <v>-1.4253663986855408E-104</v>
      </c>
      <c r="AS3453" s="72">
        <f t="shared" si="3680"/>
        <v>2.4563027686466151E-7</v>
      </c>
      <c r="AT3453" s="37">
        <f t="shared" si="3638"/>
        <v>-7.5766673483636547E-97</v>
      </c>
      <c r="AU3453" s="37">
        <f t="shared" si="3639"/>
        <v>0.33286853598225541</v>
      </c>
      <c r="AV3453" s="34">
        <f t="shared" si="3640"/>
        <v>2.6875650278470224E-5</v>
      </c>
      <c r="AW3453" s="34">
        <f t="shared" si="3641"/>
        <v>0.67873676391144788</v>
      </c>
      <c r="AX3453" s="37">
        <f t="shared" si="3642"/>
        <v>2.0683201562898983</v>
      </c>
      <c r="AY3453" s="7">
        <f t="shared" si="3643"/>
        <v>9.9644524180072445</v>
      </c>
      <c r="AZ3453" s="37">
        <f t="shared" si="3644"/>
        <v>9.2856887784455182</v>
      </c>
      <c r="BA3453" s="2">
        <f>BE3453*'mass balance'!$B$17+BF3453*'mass balance'!$C$17+BG3453*'mass balance'!$D$17+BH3453*'mass balance'!$E$17</f>
        <v>1.5621355741748301E-4</v>
      </c>
      <c r="BB3453" s="2">
        <f>BE3453*'mass balance'!$B$18+BF3453*'mass balance'!$C$18+BG3453*'mass balance'!$D$18+BH3453*'mass balance'!$E$18</f>
        <v>1.5861684291621354E-4</v>
      </c>
      <c r="BC3453" s="2">
        <f>BE3453*'mass balance'!$B$19+BF3453*'mass balance'!$C$19+BG3453*'mass balance'!$D$19+BH3453*'mass balance'!$E$19</f>
        <v>-1.9827105364526691E-4</v>
      </c>
      <c r="BD3453" s="2">
        <f>BE3453*'mass balance'!$B$20+BF3453*'mass balance'!$C$20+BG3453*'mass balance'!$D$20+BH3453*'mass balance'!$E$20</f>
        <v>7.2098564961915243E-6</v>
      </c>
      <c r="BE3453" s="2">
        <f>N3453*'mass balance'!$H$11+R3453*'mass balance'!$I$11+S3453*'mass balance'!$J$11</f>
        <v>-3.3964068258927985E-4</v>
      </c>
      <c r="BF3453" s="2">
        <f>N3453*'mass balance'!$H$12+R3453*'mass balance'!$I$12+S3453*'mass balance'!$J$12</f>
        <v>2.5481596439758279E-5</v>
      </c>
      <c r="BG3453" s="2">
        <f>N3453*'mass balance'!$H$13+R3453*'mass balance'!$I$13+S3453*'mass balance'!$J$13</f>
        <v>8.4748046592878463E-5</v>
      </c>
      <c r="BH3453" s="2">
        <f>N3453*'mass balance'!$H$14+R3453*'mass balance'!$I$14+S3453*'mass balance'!$J$14</f>
        <v>3.7148199658202478E-5</v>
      </c>
      <c r="BI3453" s="36">
        <f t="shared" si="3645"/>
        <v>6.851681337565462E-17</v>
      </c>
      <c r="BJ3453" s="36">
        <f t="shared" si="3646"/>
        <v>3.3118882369237546E-19</v>
      </c>
      <c r="BK3453" s="36">
        <f t="shared" si="3647"/>
        <v>1.0638652258434406E-15</v>
      </c>
      <c r="BL3453" s="36">
        <f t="shared" si="3648"/>
        <v>7.4385926636314115E-16</v>
      </c>
      <c r="BM3453" s="36">
        <f t="shared" si="3681"/>
        <v>1.1377154973038415E-12</v>
      </c>
      <c r="BN3453" s="36">
        <f t="shared" ca="1" si="3649"/>
        <v>0.44609181766198647</v>
      </c>
      <c r="BO3453" s="36">
        <f t="shared" ca="1" si="3666"/>
        <v>1</v>
      </c>
      <c r="BP3453" s="36">
        <f t="shared" si="3682"/>
        <v>-1.1377154958300165E-12</v>
      </c>
      <c r="BQ3453" s="36">
        <f t="shared" si="3683"/>
        <v>0.99999999870457501</v>
      </c>
      <c r="BR3453" s="2">
        <f t="shared" si="3672"/>
        <v>-5</v>
      </c>
      <c r="BS3453">
        <v>0</v>
      </c>
      <c r="BT3453" s="37">
        <f t="shared" si="3667"/>
        <v>0.19876673127938008</v>
      </c>
      <c r="BU3453" s="34">
        <f t="shared" si="3650"/>
        <v>-5</v>
      </c>
      <c r="BV3453" s="34">
        <f t="shared" si="3651"/>
        <v>-5</v>
      </c>
      <c r="BW3453" s="34">
        <f t="shared" si="3652"/>
        <v>-5</v>
      </c>
      <c r="BX3453" s="34">
        <f t="shared" si="3653"/>
        <v>-5</v>
      </c>
      <c r="BY3453" s="34">
        <f t="shared" si="3654"/>
        <v>6.2137540398773154</v>
      </c>
      <c r="BZ3453" s="36">
        <f t="shared" si="3668"/>
        <v>1.9827105364526691E-4</v>
      </c>
      <c r="CA3453" s="34">
        <f t="shared" si="3669"/>
        <v>2.1405706784053433E-2</v>
      </c>
    </row>
    <row r="3454" spans="1:79" ht="13.2" x14ac:dyDescent="0.25">
      <c r="A3454" s="75">
        <f t="shared" si="3655"/>
        <v>9.3698630136984864</v>
      </c>
      <c r="B3454" s="34">
        <f t="shared" si="3673"/>
        <v>3419.9999999999477</v>
      </c>
      <c r="C3454">
        <f t="shared" si="3656"/>
        <v>15</v>
      </c>
      <c r="D3454" s="35">
        <f t="shared" si="3616"/>
        <v>3000</v>
      </c>
      <c r="E3454" s="27">
        <v>0</v>
      </c>
      <c r="F3454" s="64">
        <f t="shared" si="3657"/>
        <v>0.46593146951268899</v>
      </c>
      <c r="G3454" s="34">
        <v>0</v>
      </c>
      <c r="H3454" s="34">
        <f t="shared" si="3617"/>
        <v>1</v>
      </c>
      <c r="I3454" s="34">
        <f t="shared" si="3658"/>
        <v>6192.2292298236371</v>
      </c>
      <c r="J3454" s="34">
        <f t="shared" si="3618"/>
        <v>23130.288052218821</v>
      </c>
      <c r="K3454" s="34">
        <f t="shared" si="3619"/>
        <v>20443.011568937385</v>
      </c>
      <c r="L3454" s="36">
        <f t="shared" si="3670"/>
        <v>2526.7895296018623</v>
      </c>
      <c r="M3454" s="34">
        <f t="shared" si="3620"/>
        <v>38.195869775056082</v>
      </c>
      <c r="N3454" s="34">
        <f t="shared" si="3659"/>
        <v>142.67583409977354</v>
      </c>
      <c r="O3454" s="34">
        <f t="shared" si="3621"/>
        <v>11.148808202499623</v>
      </c>
      <c r="P3454">
        <f t="shared" si="3674"/>
        <v>80.487690953186885</v>
      </c>
      <c r="Q3454" s="36">
        <f t="shared" si="3622"/>
        <v>138.4420371289477</v>
      </c>
      <c r="R3454" s="34">
        <f t="shared" si="3623"/>
        <v>82.923793271261019</v>
      </c>
      <c r="S3454" s="34">
        <f t="shared" si="3624"/>
        <v>10.590556433205236</v>
      </c>
      <c r="T3454" s="36">
        <f t="shared" si="3660"/>
        <v>4.7793248231013145E-14</v>
      </c>
      <c r="U3454" s="36">
        <f t="shared" si="3625"/>
        <v>2086.3646920159044</v>
      </c>
      <c r="V3454" s="36">
        <f t="shared" si="3626"/>
        <v>2.0292698524986556E-3</v>
      </c>
      <c r="W3454" s="68">
        <f t="shared" si="3627"/>
        <v>7.2193986560053212</v>
      </c>
      <c r="X3454">
        <f t="shared" si="3628"/>
        <v>12.660234501163604</v>
      </c>
      <c r="Y3454">
        <f t="shared" si="3629"/>
        <v>1.8307379300092574E-2</v>
      </c>
      <c r="Z3454" s="34">
        <f t="shared" si="3630"/>
        <v>2.1362371768954423E-3</v>
      </c>
      <c r="AA3454" s="36">
        <f t="shared" si="3631"/>
        <v>2.8108571768794698E-4</v>
      </c>
      <c r="AB3454" s="34">
        <f t="shared" si="3632"/>
        <v>2.3425170561219952E-4</v>
      </c>
      <c r="AC3454" s="36">
        <f t="shared" si="3633"/>
        <v>7.1487190469859144E-2</v>
      </c>
      <c r="AD3454" s="34">
        <f t="shared" si="3634"/>
        <v>0</v>
      </c>
      <c r="AE3454">
        <f t="shared" si="3661"/>
        <v>305.17255053931262</v>
      </c>
      <c r="AF3454" s="36">
        <f t="shared" si="3675"/>
        <v>0</v>
      </c>
      <c r="AG3454" s="34">
        <f t="shared" si="3635"/>
        <v>47.292302552085722</v>
      </c>
      <c r="AH3454">
        <f t="shared" si="3671"/>
        <v>0.19557669958409463</v>
      </c>
      <c r="AI3454" s="29">
        <f t="shared" si="3662"/>
        <v>47.292302552085722</v>
      </c>
      <c r="AJ3454">
        <f t="shared" si="3663"/>
        <v>47.292302552085722</v>
      </c>
      <c r="AK3454" s="36">
        <f t="shared" si="3676"/>
        <v>1.4253663986855408E-104</v>
      </c>
      <c r="AL3454" s="36">
        <f t="shared" si="3664"/>
        <v>-4.4595275030890263E-6</v>
      </c>
      <c r="AM3454" s="36">
        <f t="shared" si="3665"/>
        <v>-2.0414516741650673E-6</v>
      </c>
      <c r="AN3454" s="37">
        <f t="shared" si="3677"/>
        <v>-1.1811123962764756E-104</v>
      </c>
      <c r="AO3454" s="36">
        <f t="shared" si="3678"/>
        <v>6.2582232216723899E-3</v>
      </c>
      <c r="AP3454" s="36">
        <f t="shared" si="3679"/>
        <v>8.7127363415335068E-3</v>
      </c>
      <c r="AQ3454" s="74">
        <f t="shared" si="3636"/>
        <v>-8.8219432144572877E-100</v>
      </c>
      <c r="AR3454" s="73">
        <f t="shared" si="3637"/>
        <v>-3.4576687692068857E-104</v>
      </c>
      <c r="AS3454" s="72">
        <f t="shared" si="3680"/>
        <v>2.451055522465739E-7</v>
      </c>
      <c r="AT3454" s="37">
        <f t="shared" si="3638"/>
        <v>-1.840579083761302E-96</v>
      </c>
      <c r="AU3454" s="37">
        <f t="shared" si="3639"/>
        <v>0.33279054268561237</v>
      </c>
      <c r="AV3454" s="34">
        <f t="shared" si="3640"/>
        <v>6.5227604259477509E-3</v>
      </c>
      <c r="AW3454" s="34">
        <f t="shared" si="3641"/>
        <v>0.67892767263149667</v>
      </c>
      <c r="AX3454" s="37">
        <f t="shared" si="3642"/>
        <v>2.0689019140120131</v>
      </c>
      <c r="AY3454" s="7">
        <f t="shared" si="3643"/>
        <v>9.9737510030747796</v>
      </c>
      <c r="AZ3454" s="37">
        <f t="shared" si="3644"/>
        <v>9.2883005700173342</v>
      </c>
      <c r="BA3454" s="2">
        <f>BE3454*'mass balance'!$B$17+BF3454*'mass balance'!$C$17+BG3454*'mass balance'!$D$17+BH3454*'mass balance'!$E$17</f>
        <v>1.5625676240317384E-4</v>
      </c>
      <c r="BB3454" s="2">
        <f>BE3454*'mass balance'!$B$18+BF3454*'mass balance'!$C$18+BG3454*'mass balance'!$D$18+BH3454*'mass balance'!$E$18</f>
        <v>1.5866071259399193E-4</v>
      </c>
      <c r="BC3454" s="2">
        <f>BE3454*'mass balance'!$B$19+BF3454*'mass balance'!$C$19+BG3454*'mass balance'!$D$19+BH3454*'mass balance'!$E$19</f>
        <v>-1.9832589074248981E-4</v>
      </c>
      <c r="BD3454" s="2">
        <f>BE3454*'mass balance'!$B$20+BF3454*'mass balance'!$C$20+BG3454*'mass balance'!$D$20+BH3454*'mass balance'!$E$20</f>
        <v>7.2118505724541759E-6</v>
      </c>
      <c r="BE3454" s="2">
        <f>N3454*'mass balance'!$H$11+R3454*'mass balance'!$I$11+S3454*'mass balance'!$J$11</f>
        <v>-3.3970436690422269E-4</v>
      </c>
      <c r="BF3454" s="2">
        <f>N3454*'mass balance'!$H$12+R3454*'mass balance'!$I$12+S3454*'mass balance'!$J$12</f>
        <v>2.5472006516719533E-5</v>
      </c>
      <c r="BG3454" s="2">
        <f>N3454*'mass balance'!$H$13+R3454*'mass balance'!$I$13+S3454*'mass balance'!$J$13</f>
        <v>8.476117999190911E-5</v>
      </c>
      <c r="BH3454" s="2">
        <f>N3454*'mass balance'!$H$14+R3454*'mass balance'!$I$14+S3454*'mass balance'!$J$14</f>
        <v>3.7155165130149354E-5</v>
      </c>
      <c r="BI3454" s="36">
        <f t="shared" si="3645"/>
        <v>6.851681337565462E-17</v>
      </c>
      <c r="BJ3454" s="36">
        <f t="shared" si="3646"/>
        <v>3.3124460140500464E-19</v>
      </c>
      <c r="BK3454" s="36">
        <f t="shared" si="3647"/>
        <v>1.0641964146671329E-15</v>
      </c>
      <c r="BL3454" s="36">
        <f t="shared" si="3648"/>
        <v>7.4419174936703857E-16</v>
      </c>
      <c r="BM3454" s="36">
        <f t="shared" si="3681"/>
        <v>1.1384593565702047E-12</v>
      </c>
      <c r="BN3454" s="36">
        <f t="shared" ca="1" si="3649"/>
        <v>0.80464502056014509</v>
      </c>
      <c r="BO3454" s="36">
        <f t="shared" ca="1" si="3666"/>
        <v>1</v>
      </c>
      <c r="BP3454" s="36">
        <f t="shared" si="3682"/>
        <v>-1.1384593550941207E-12</v>
      </c>
      <c r="BQ3454" s="36">
        <f t="shared" si="3683"/>
        <v>0.99999999870343725</v>
      </c>
      <c r="BR3454" s="2">
        <f t="shared" si="3672"/>
        <v>-5</v>
      </c>
      <c r="BS3454">
        <v>0</v>
      </c>
      <c r="BT3454" s="37">
        <f t="shared" si="3667"/>
        <v>0.19882170546934599</v>
      </c>
      <c r="BU3454" s="34">
        <f t="shared" si="3650"/>
        <v>-5</v>
      </c>
      <c r="BV3454" s="34">
        <f t="shared" si="3651"/>
        <v>-5</v>
      </c>
      <c r="BW3454" s="34">
        <f t="shared" si="3652"/>
        <v>-5</v>
      </c>
      <c r="BX3454" s="34">
        <f t="shared" si="3653"/>
        <v>-5</v>
      </c>
      <c r="BY3454" s="34">
        <f t="shared" si="3654"/>
        <v>6.2149191496228156</v>
      </c>
      <c r="BZ3454" s="36">
        <f t="shared" si="3668"/>
        <v>1.9832589074248981E-4</v>
      </c>
      <c r="CA3454" s="34">
        <f t="shared" si="3669"/>
        <v>2.1405606329229172E-2</v>
      </c>
    </row>
    <row r="3455" spans="1:79" ht="13.2" x14ac:dyDescent="0.25">
      <c r="A3455" s="75">
        <f t="shared" si="3655"/>
        <v>9.3726027397258829</v>
      </c>
      <c r="B3455" s="34">
        <f t="shared" si="3673"/>
        <v>3420.9999999999472</v>
      </c>
      <c r="C3455">
        <f t="shared" si="3656"/>
        <v>15</v>
      </c>
      <c r="D3455" s="35">
        <f t="shared" si="3616"/>
        <v>3000</v>
      </c>
      <c r="E3455" s="27">
        <v>0</v>
      </c>
      <c r="F3455" s="64">
        <f t="shared" si="3657"/>
        <v>0.46593146951268899</v>
      </c>
      <c r="G3455" s="34">
        <v>0</v>
      </c>
      <c r="H3455" s="34">
        <f t="shared" si="3617"/>
        <v>1</v>
      </c>
      <c r="I3455" s="34">
        <f t="shared" si="3658"/>
        <v>6192.2292298236371</v>
      </c>
      <c r="J3455" s="34">
        <f t="shared" si="3618"/>
        <v>23134.622244933056</v>
      </c>
      <c r="K3455" s="34">
        <f t="shared" si="3619"/>
        <v>20446.842215213775</v>
      </c>
      <c r="L3455" s="36">
        <f t="shared" si="3670"/>
        <v>2527.4997740502372</v>
      </c>
      <c r="M3455" s="34">
        <f t="shared" si="3620"/>
        <v>38.195869775056082</v>
      </c>
      <c r="N3455" s="34">
        <f t="shared" si="3659"/>
        <v>142.70256894022413</v>
      </c>
      <c r="O3455" s="34">
        <f t="shared" si="3621"/>
        <v>11.148808202499623</v>
      </c>
      <c r="P3455">
        <f t="shared" si="3674"/>
        <v>80.510314893563503</v>
      </c>
      <c r="Q3455" s="36">
        <f t="shared" si="3622"/>
        <v>138.47036586803375</v>
      </c>
      <c r="R3455" s="34">
        <f t="shared" si="3623"/>
        <v>82.946901803048448</v>
      </c>
      <c r="S3455" s="34">
        <f t="shared" si="3624"/>
        <v>10.586569403698547</v>
      </c>
      <c r="T3455" s="36">
        <f t="shared" si="3660"/>
        <v>4.7788771070137703E-14</v>
      </c>
      <c r="U3455" s="36">
        <f t="shared" si="3625"/>
        <v>2086.3646920159044</v>
      </c>
      <c r="V3455" s="36">
        <f t="shared" si="3626"/>
        <v>2.0285058927549016E-3</v>
      </c>
      <c r="W3455" s="68">
        <f t="shared" si="3627"/>
        <v>7.22142792585782</v>
      </c>
      <c r="X3455">
        <f t="shared" si="3628"/>
        <v>12.661420593739605</v>
      </c>
      <c r="Y3455">
        <f t="shared" si="3629"/>
        <v>1.8307379300092574E-2</v>
      </c>
      <c r="Z3455" s="34">
        <f t="shared" si="3630"/>
        <v>2.1362371768954423E-3</v>
      </c>
      <c r="AA3455" s="36">
        <f t="shared" si="3631"/>
        <v>2.809009400331222E-4</v>
      </c>
      <c r="AB3455" s="34">
        <f t="shared" si="3632"/>
        <v>2.3425170561219952E-4</v>
      </c>
      <c r="AC3455" s="36">
        <f t="shared" si="3633"/>
        <v>7.1487190469859144E-2</v>
      </c>
      <c r="AD3455" s="34">
        <f t="shared" si="3634"/>
        <v>0</v>
      </c>
      <c r="AE3455">
        <f t="shared" si="3661"/>
        <v>305.17255053931262</v>
      </c>
      <c r="AF3455" s="36">
        <f t="shared" si="3675"/>
        <v>0</v>
      </c>
      <c r="AG3455" s="34">
        <f t="shared" si="3635"/>
        <v>47.301994380301842</v>
      </c>
      <c r="AH3455">
        <f t="shared" si="3671"/>
        <v>0.19548969282100614</v>
      </c>
      <c r="AI3455" s="29">
        <f t="shared" si="3662"/>
        <v>47.301994380301842</v>
      </c>
      <c r="AJ3455">
        <f t="shared" si="3663"/>
        <v>0</v>
      </c>
      <c r="AK3455" s="36">
        <f t="shared" si="3676"/>
        <v>3.4576687692068857E-104</v>
      </c>
      <c r="AL3455" s="36">
        <f t="shared" si="3664"/>
        <v>-4.4563497024823083E-6</v>
      </c>
      <c r="AM3455" s="36">
        <f t="shared" si="3665"/>
        <v>-2.0409733485536194E-6</v>
      </c>
      <c r="AN3455" s="37">
        <f t="shared" si="3677"/>
        <v>2.4425400240906517E-105</v>
      </c>
      <c r="AO3455" s="36">
        <f t="shared" si="3678"/>
        <v>6.2537636941693009E-3</v>
      </c>
      <c r="AP3455" s="36">
        <f t="shared" si="3679"/>
        <v>8.7106948898593422E-3</v>
      </c>
      <c r="AQ3455" s="74">
        <f t="shared" si="3636"/>
        <v>1.8282831966569642E-100</v>
      </c>
      <c r="AR3455" s="73">
        <f t="shared" si="3637"/>
        <v>7.1555530450907915E-105</v>
      </c>
      <c r="AS3455" s="72">
        <f t="shared" si="3680"/>
        <v>2.4458194856491291E-7</v>
      </c>
      <c r="AT3455" s="37">
        <f t="shared" si="3638"/>
        <v>3.8144655085110696E-97</v>
      </c>
      <c r="AU3455" s="37">
        <f t="shared" si="3639"/>
        <v>0.33271256766331392</v>
      </c>
      <c r="AV3455" s="34">
        <f t="shared" si="3640"/>
        <v>2.6851745163345095E-5</v>
      </c>
      <c r="AW3455" s="34">
        <f t="shared" si="3641"/>
        <v>0.67911850950361663</v>
      </c>
      <c r="AX3455" s="37">
        <f t="shared" si="3642"/>
        <v>2.0694834527913386</v>
      </c>
      <c r="AY3455" s="7">
        <f t="shared" si="3643"/>
        <v>9.9700567398979398</v>
      </c>
      <c r="AZ3455" s="37">
        <f t="shared" si="3644"/>
        <v>9.2909113786491595</v>
      </c>
      <c r="BA3455" s="2">
        <f>BE3455*'mass balance'!$B$17+BF3455*'mass balance'!$C$17+BG3455*'mass balance'!$D$17+BH3455*'mass balance'!$E$17</f>
        <v>1.5629995099644741E-4</v>
      </c>
      <c r="BB3455" s="2">
        <f>BE3455*'mass balance'!$B$18+BF3455*'mass balance'!$C$18+BG3455*'mass balance'!$D$18+BH3455*'mass balance'!$E$18</f>
        <v>1.5870456562716193E-4</v>
      </c>
      <c r="BC3455" s="2">
        <f>BE3455*'mass balance'!$B$19+BF3455*'mass balance'!$C$19+BG3455*'mass balance'!$D$19+BH3455*'mass balance'!$E$19</f>
        <v>-1.9838070703395239E-4</v>
      </c>
      <c r="BD3455" s="2">
        <f>BE3455*'mass balance'!$B$20+BF3455*'mass balance'!$C$20+BG3455*'mass balance'!$D$20+BH3455*'mass balance'!$E$20</f>
        <v>7.2138438921437235E-6</v>
      </c>
      <c r="BE3455" s="2">
        <f>N3455*'mass balance'!$H$11+R3455*'mass balance'!$I$11+S3455*'mass balance'!$J$11</f>
        <v>-3.3976802128624789E-4</v>
      </c>
      <c r="BF3455" s="2">
        <f>N3455*'mass balance'!$H$12+R3455*'mass balance'!$I$12+S3455*'mass balance'!$J$12</f>
        <v>2.5462417063869037E-5</v>
      </c>
      <c r="BG3455" s="2">
        <f>N3455*'mass balance'!$H$13+R3455*'mass balance'!$I$13+S3455*'mass balance'!$J$13</f>
        <v>8.4774306437029504E-5</v>
      </c>
      <c r="BH3455" s="2">
        <f>N3455*'mass balance'!$H$14+R3455*'mass balance'!$I$14+S3455*'mass balance'!$J$14</f>
        <v>3.7162127328183358E-5</v>
      </c>
      <c r="BI3455" s="36">
        <f t="shared" si="3645"/>
        <v>6.851681337565462E-17</v>
      </c>
      <c r="BJ3455" s="36">
        <f t="shared" si="3646"/>
        <v>3.3130037433608571E-19</v>
      </c>
      <c r="BK3455" s="36">
        <f t="shared" si="3647"/>
        <v>1.064527659268538E-15</v>
      </c>
      <c r="BL3455" s="36">
        <f t="shared" si="3648"/>
        <v>7.4452431165650193E-16</v>
      </c>
      <c r="BM3455" s="36">
        <f t="shared" si="3681"/>
        <v>1.1392035483195717E-12</v>
      </c>
      <c r="BN3455" s="36">
        <f t="shared" ca="1" si="3649"/>
        <v>0.83438003445220998</v>
      </c>
      <c r="BO3455" s="36">
        <f t="shared" ca="1" si="3666"/>
        <v>1</v>
      </c>
      <c r="BP3455" s="36">
        <f t="shared" si="3682"/>
        <v>-1.1392035468412259E-12</v>
      </c>
      <c r="BQ3455" s="36">
        <f t="shared" si="3683"/>
        <v>0.99999999870229883</v>
      </c>
      <c r="BR3455" s="2">
        <f t="shared" si="3672"/>
        <v>-5</v>
      </c>
      <c r="BS3455">
        <v>0</v>
      </c>
      <c r="BT3455" s="37">
        <f t="shared" si="3667"/>
        <v>0.19887665880153724</v>
      </c>
      <c r="BU3455" s="34">
        <f t="shared" si="3650"/>
        <v>-5</v>
      </c>
      <c r="BV3455" s="34">
        <f t="shared" si="3651"/>
        <v>-5</v>
      </c>
      <c r="BW3455" s="34">
        <f t="shared" si="3652"/>
        <v>-5</v>
      </c>
      <c r="BX3455" s="34">
        <f t="shared" si="3653"/>
        <v>-5</v>
      </c>
      <c r="BY3455" s="34">
        <f t="shared" si="3654"/>
        <v>6.216083711743142</v>
      </c>
      <c r="BZ3455" s="36">
        <f t="shared" si="3668"/>
        <v>1.9838070703395239E-4</v>
      </c>
      <c r="CA3455" s="34">
        <f t="shared" si="3669"/>
        <v>2.1405505950531697E-2</v>
      </c>
    </row>
    <row r="3456" spans="1:79" ht="13.2" x14ac:dyDescent="0.25">
      <c r="A3456" s="75">
        <f t="shared" si="3655"/>
        <v>9.3753424657532793</v>
      </c>
      <c r="B3456" s="34">
        <f t="shared" si="3673"/>
        <v>3421.9999999999468</v>
      </c>
      <c r="C3456">
        <f t="shared" si="3656"/>
        <v>15</v>
      </c>
      <c r="D3456" s="35">
        <f t="shared" si="3616"/>
        <v>3000</v>
      </c>
      <c r="E3456" s="27">
        <v>0</v>
      </c>
      <c r="F3456" s="64">
        <f t="shared" si="3657"/>
        <v>0.46593146951268899</v>
      </c>
      <c r="G3456" s="34">
        <v>0</v>
      </c>
      <c r="H3456" s="34">
        <f t="shared" si="3617"/>
        <v>1</v>
      </c>
      <c r="I3456" s="34">
        <f t="shared" si="3658"/>
        <v>6192.2292298236371</v>
      </c>
      <c r="J3456" s="34">
        <f t="shared" si="3618"/>
        <v>23138.954400221734</v>
      </c>
      <c r="K3456" s="34">
        <f t="shared" si="3619"/>
        <v>20450.671060772682</v>
      </c>
      <c r="L3456" s="36">
        <f t="shared" si="3670"/>
        <v>2528.2097511127013</v>
      </c>
      <c r="M3456" s="34">
        <f t="shared" si="3620"/>
        <v>38.195869775056082</v>
      </c>
      <c r="N3456" s="34">
        <f t="shared" si="3659"/>
        <v>142.72929121311009</v>
      </c>
      <c r="O3456" s="34">
        <f t="shared" si="3621"/>
        <v>11.148808202499623</v>
      </c>
      <c r="P3456">
        <f t="shared" si="3674"/>
        <v>80.532930316699463</v>
      </c>
      <c r="Q3456" s="36">
        <f t="shared" si="3622"/>
        <v>138.49868196064844</v>
      </c>
      <c r="R3456" s="34">
        <f t="shared" si="3623"/>
        <v>82.970001601264684</v>
      </c>
      <c r="S3456" s="34">
        <f t="shared" si="3624"/>
        <v>10.582582571571933</v>
      </c>
      <c r="T3456" s="36">
        <f t="shared" si="3660"/>
        <v>4.778429727100228E-14</v>
      </c>
      <c r="U3456" s="36">
        <f t="shared" si="3625"/>
        <v>2086.3646920159044</v>
      </c>
      <c r="V3456" s="36">
        <f t="shared" si="3626"/>
        <v>2.0277419708313875E-3</v>
      </c>
      <c r="W3456" s="68">
        <f t="shared" si="3627"/>
        <v>7.2234564317505745</v>
      </c>
      <c r="X3456">
        <f t="shared" si="3628"/>
        <v>12.662606017733271</v>
      </c>
      <c r="Y3456">
        <f t="shared" si="3629"/>
        <v>1.8307379300092574E-2</v>
      </c>
      <c r="Z3456" s="34">
        <f t="shared" si="3630"/>
        <v>2.1362371768954423E-3</v>
      </c>
      <c r="AA3456" s="36">
        <f t="shared" si="3631"/>
        <v>2.8071630112123106E-4</v>
      </c>
      <c r="AB3456" s="34">
        <f t="shared" si="3632"/>
        <v>2.3425170561219952E-4</v>
      </c>
      <c r="AC3456" s="36">
        <f t="shared" si="3633"/>
        <v>7.1487190469859144E-2</v>
      </c>
      <c r="AD3456" s="34">
        <f t="shared" si="3634"/>
        <v>0</v>
      </c>
      <c r="AE3456">
        <f t="shared" si="3661"/>
        <v>305.17255053931262</v>
      </c>
      <c r="AF3456" s="36">
        <f t="shared" si="3675"/>
        <v>0</v>
      </c>
      <c r="AG3456" s="34">
        <f t="shared" si="3635"/>
        <v>47.311681881907184</v>
      </c>
      <c r="AH3456">
        <f t="shared" si="3671"/>
        <v>0.19540270978529861</v>
      </c>
      <c r="AI3456" s="29">
        <f t="shared" si="3662"/>
        <v>47.311681881907184</v>
      </c>
      <c r="AJ3456">
        <f t="shared" si="3663"/>
        <v>47.311681881907184</v>
      </c>
      <c r="AK3456" s="36">
        <f t="shared" si="3676"/>
        <v>-7.1555530450907915E-105</v>
      </c>
      <c r="AL3456" s="36">
        <f t="shared" si="3664"/>
        <v>-4.4531741663344794E-6</v>
      </c>
      <c r="AM3456" s="36">
        <f t="shared" si="3665"/>
        <v>-2.0404951350170211E-6</v>
      </c>
      <c r="AN3456" s="37">
        <f t="shared" si="3677"/>
        <v>3.7019227716159509E-104</v>
      </c>
      <c r="AO3456" s="36">
        <f t="shared" si="3678"/>
        <v>6.2493073444668187E-3</v>
      </c>
      <c r="AP3456" s="36">
        <f t="shared" si="3679"/>
        <v>8.7086539165107894E-3</v>
      </c>
      <c r="AQ3456" s="74">
        <f t="shared" si="3636"/>
        <v>2.7768849184749697E-99</v>
      </c>
      <c r="AR3456" s="73">
        <f t="shared" si="3637"/>
        <v>1.0852710750190913E-103</v>
      </c>
      <c r="AS3456" s="72">
        <f t="shared" si="3680"/>
        <v>2.4405946342509215E-7</v>
      </c>
      <c r="AT3456" s="37">
        <f t="shared" si="3638"/>
        <v>5.7935946476976545E-96</v>
      </c>
      <c r="AU3456" s="37">
        <f t="shared" si="3639"/>
        <v>0.33263461091107821</v>
      </c>
      <c r="AV3456" s="34">
        <f t="shared" si="3640"/>
        <v>6.5253984008129323E-3</v>
      </c>
      <c r="AW3456" s="34">
        <f t="shared" si="3641"/>
        <v>0.67930927453133005</v>
      </c>
      <c r="AX3456" s="37">
        <f t="shared" si="3642"/>
        <v>2.0700647726386108</v>
      </c>
      <c r="AY3456" s="7">
        <f t="shared" si="3643"/>
        <v>9.9793558773213284</v>
      </c>
      <c r="AZ3456" s="37">
        <f t="shared" si="3644"/>
        <v>9.2935212043891848</v>
      </c>
      <c r="BA3456" s="2">
        <f>BE3456*'mass balance'!$B$17+BF3456*'mass balance'!$C$17+BG3456*'mass balance'!$D$17+BH3456*'mass balance'!$E$17</f>
        <v>1.5634312319829974E-4</v>
      </c>
      <c r="BB3456" s="2">
        <f>BE3456*'mass balance'!$B$18+BF3456*'mass balance'!$C$18+BG3456*'mass balance'!$D$18+BH3456*'mass balance'!$E$18</f>
        <v>1.5874840201673515E-4</v>
      </c>
      <c r="BC3456" s="2">
        <f>BE3456*'mass balance'!$B$19+BF3456*'mass balance'!$C$19+BG3456*'mass balance'!$D$19+BH3456*'mass balance'!$E$19</f>
        <v>-1.9843550252091898E-4</v>
      </c>
      <c r="BD3456" s="2">
        <f>BE3456*'mass balance'!$B$20+BF3456*'mass balance'!$C$20+BG3456*'mass balance'!$D$20+BH3456*'mass balance'!$E$20</f>
        <v>7.2158364553061442E-6</v>
      </c>
      <c r="BE3456" s="2">
        <f>N3456*'mass balance'!$H$11+R3456*'mass balance'!$I$11+S3456*'mass balance'!$J$11</f>
        <v>-3.3983164574550017E-4</v>
      </c>
      <c r="BF3456" s="2">
        <f>N3456*'mass balance'!$H$12+R3456*'mass balance'!$I$12+S3456*'mass balance'!$J$12</f>
        <v>2.5452828085749646E-5</v>
      </c>
      <c r="BG3456" s="2">
        <f>N3456*'mass balance'!$H$13+R3456*'mass balance'!$I$13+S3456*'mass balance'!$J$13</f>
        <v>8.4787425931505967E-5</v>
      </c>
      <c r="BH3456" s="2">
        <f>N3456*'mass balance'!$H$14+R3456*'mass balance'!$I$14+S3456*'mass balance'!$J$14</f>
        <v>3.7169086253414082E-5</v>
      </c>
      <c r="BI3456" s="36">
        <f t="shared" si="3645"/>
        <v>6.851681337565462E-17</v>
      </c>
      <c r="BJ3456" s="36">
        <f t="shared" si="3646"/>
        <v>3.3135614248202863E-19</v>
      </c>
      <c r="BK3456" s="36">
        <f t="shared" si="3647"/>
        <v>1.0648589596428741E-15</v>
      </c>
      <c r="BL3456" s="36">
        <f t="shared" si="3648"/>
        <v>7.4485695322355919E-16</v>
      </c>
      <c r="BM3456" s="36">
        <f t="shared" si="3681"/>
        <v>1.1399480726312283E-12</v>
      </c>
      <c r="BN3456" s="36">
        <f t="shared" ca="1" si="3649"/>
        <v>0.72857626610250514</v>
      </c>
      <c r="BO3456" s="36">
        <f t="shared" ca="1" si="3666"/>
        <v>1</v>
      </c>
      <c r="BP3456" s="36">
        <f t="shared" si="3682"/>
        <v>-1.1399480711506178E-12</v>
      </c>
      <c r="BQ3456" s="36">
        <f t="shared" si="3683"/>
        <v>0.99999999870115963</v>
      </c>
      <c r="BR3456" s="2">
        <f t="shared" si="3672"/>
        <v>-5</v>
      </c>
      <c r="BS3456">
        <v>0</v>
      </c>
      <c r="BT3456" s="37">
        <f t="shared" si="3667"/>
        <v>0.19893159127722126</v>
      </c>
      <c r="BU3456" s="34">
        <f t="shared" si="3650"/>
        <v>-5</v>
      </c>
      <c r="BV3456" s="34">
        <f t="shared" si="3651"/>
        <v>-5</v>
      </c>
      <c r="BW3456" s="34">
        <f t="shared" si="3652"/>
        <v>-5</v>
      </c>
      <c r="BX3456" s="34">
        <f t="shared" si="3653"/>
        <v>-5</v>
      </c>
      <c r="BY3456" s="34">
        <f t="shared" si="3654"/>
        <v>6.2172477264238912</v>
      </c>
      <c r="BZ3456" s="36">
        <f t="shared" si="3668"/>
        <v>1.9843550252091898E-4</v>
      </c>
      <c r="CA3456" s="34">
        <f t="shared" si="3669"/>
        <v>2.1405405647890379E-2</v>
      </c>
    </row>
    <row r="3457" spans="1:79" ht="13.2" x14ac:dyDescent="0.25">
      <c r="A3457" s="75">
        <f t="shared" si="3655"/>
        <v>9.3780821917806758</v>
      </c>
      <c r="B3457" s="34">
        <f t="shared" si="3673"/>
        <v>3422.9999999999468</v>
      </c>
      <c r="C3457">
        <f t="shared" si="3656"/>
        <v>15</v>
      </c>
      <c r="D3457" s="35">
        <f t="shared" si="3616"/>
        <v>3000</v>
      </c>
      <c r="E3457" s="27">
        <v>0</v>
      </c>
      <c r="F3457" s="64">
        <f t="shared" si="3657"/>
        <v>0.46593146951268899</v>
      </c>
      <c r="G3457" s="34">
        <v>0</v>
      </c>
      <c r="H3457" s="34">
        <f t="shared" si="3617"/>
        <v>1</v>
      </c>
      <c r="I3457" s="34">
        <f t="shared" si="3658"/>
        <v>6192.2292298236371</v>
      </c>
      <c r="J3457" s="34">
        <f t="shared" si="3618"/>
        <v>23143.284518775752</v>
      </c>
      <c r="K3457" s="34">
        <f t="shared" si="3619"/>
        <v>20454.498106224721</v>
      </c>
      <c r="L3457" s="36">
        <f t="shared" si="3670"/>
        <v>2528.9194608024923</v>
      </c>
      <c r="M3457" s="34">
        <f t="shared" si="3620"/>
        <v>38.195869775056082</v>
      </c>
      <c r="N3457" s="34">
        <f t="shared" si="3659"/>
        <v>142.75600092269306</v>
      </c>
      <c r="O3457" s="34">
        <f t="shared" si="3621"/>
        <v>11.148808202499623</v>
      </c>
      <c r="P3457">
        <f t="shared" si="3674"/>
        <v>80.555537223016429</v>
      </c>
      <c r="Q3457" s="36">
        <f t="shared" si="3622"/>
        <v>138.52698541029929</v>
      </c>
      <c r="R3457" s="34">
        <f t="shared" si="3623"/>
        <v>82.993092666391377</v>
      </c>
      <c r="S3457" s="34">
        <f t="shared" si="3624"/>
        <v>10.578595938711267</v>
      </c>
      <c r="T3457" s="36">
        <f t="shared" si="3660"/>
        <v>4.7779826830532665E-14</v>
      </c>
      <c r="U3457" s="36">
        <f t="shared" si="3625"/>
        <v>2086.3646920159044</v>
      </c>
      <c r="V3457" s="36">
        <f t="shared" si="3626"/>
        <v>2.0269780870894776E-3</v>
      </c>
      <c r="W3457" s="68">
        <f t="shared" si="3627"/>
        <v>7.2254841737214059</v>
      </c>
      <c r="X3457">
        <f t="shared" si="3628"/>
        <v>12.663790773521383</v>
      </c>
      <c r="Y3457">
        <f t="shared" si="3629"/>
        <v>1.8307379300092574E-2</v>
      </c>
      <c r="Z3457" s="34">
        <f t="shared" si="3630"/>
        <v>2.1362371768954423E-3</v>
      </c>
      <c r="AA3457" s="36">
        <f t="shared" si="3631"/>
        <v>2.8053180082539779E-4</v>
      </c>
      <c r="AB3457" s="34">
        <f t="shared" si="3632"/>
        <v>2.3425170561219952E-4</v>
      </c>
      <c r="AC3457" s="36">
        <f t="shared" si="3633"/>
        <v>7.1487190469859144E-2</v>
      </c>
      <c r="AD3457" s="34">
        <f t="shared" si="3634"/>
        <v>0</v>
      </c>
      <c r="AE3457">
        <f t="shared" si="3661"/>
        <v>305.17255053931262</v>
      </c>
      <c r="AF3457" s="36">
        <f t="shared" si="3675"/>
        <v>0</v>
      </c>
      <c r="AG3457" s="34">
        <f t="shared" si="3635"/>
        <v>47.321365058101733</v>
      </c>
      <c r="AH3457">
        <f t="shared" si="3671"/>
        <v>0.19531575049058603</v>
      </c>
      <c r="AI3457" s="29">
        <f t="shared" si="3662"/>
        <v>47.321365058101733</v>
      </c>
      <c r="AJ3457">
        <f t="shared" si="3663"/>
        <v>0</v>
      </c>
      <c r="AK3457" s="36">
        <f t="shared" si="3676"/>
        <v>-1.0852710750190913E-103</v>
      </c>
      <c r="AL3457" s="36">
        <f t="shared" si="3664"/>
        <v>-4.4500008930319165E-6</v>
      </c>
      <c r="AM3457" s="36">
        <f t="shared" si="3665"/>
        <v>-2.0400170335290138E-6</v>
      </c>
      <c r="AN3457" s="37">
        <f t="shared" si="3677"/>
        <v>2.9863674671068721E-104</v>
      </c>
      <c r="AO3457" s="36">
        <f t="shared" si="3678"/>
        <v>6.244854170300484E-3</v>
      </c>
      <c r="AP3457" s="36">
        <f t="shared" si="3679"/>
        <v>8.706613421375773E-3</v>
      </c>
      <c r="AQ3457" s="74">
        <f t="shared" si="3636"/>
        <v>2.2449285429463484E-99</v>
      </c>
      <c r="AR3457" s="73">
        <f t="shared" si="3637"/>
        <v>8.7611976296020427E-104</v>
      </c>
      <c r="AS3457" s="72">
        <f t="shared" si="3680"/>
        <v>2.4353809443764047E-7</v>
      </c>
      <c r="AT3457" s="37">
        <f t="shared" si="3638"/>
        <v>4.6837396481019825E-96</v>
      </c>
      <c r="AU3457" s="37">
        <f t="shared" si="3639"/>
        <v>0.3325566724246245</v>
      </c>
      <c r="AV3457" s="34">
        <f t="shared" si="3640"/>
        <v>2.6827853084626471E-5</v>
      </c>
      <c r="AW3457" s="34">
        <f t="shared" si="3641"/>
        <v>0.67949996771819388</v>
      </c>
      <c r="AX3457" s="37">
        <f t="shared" si="3642"/>
        <v>2.0706458735646671</v>
      </c>
      <c r="AY3457" s="7">
        <f t="shared" si="3643"/>
        <v>9.9756568428573509</v>
      </c>
      <c r="AZ3457" s="37">
        <f t="shared" si="3644"/>
        <v>9.2961300472860735</v>
      </c>
      <c r="BA3457" s="2">
        <f>BE3457*'mass balance'!$B$17+BF3457*'mass balance'!$C$17+BG3457*'mass balance'!$D$17+BH3457*'mass balance'!$E$17</f>
        <v>1.5638627900973483E-4</v>
      </c>
      <c r="BB3457" s="2">
        <f>BE3457*'mass balance'!$B$18+BF3457*'mass balance'!$C$18+BG3457*'mass balance'!$D$18+BH3457*'mass balance'!$E$18</f>
        <v>1.5879222176373072E-4</v>
      </c>
      <c r="BC3457" s="2">
        <f>BE3457*'mass balance'!$B$19+BF3457*'mass balance'!$C$19+BG3457*'mass balance'!$D$19+BH3457*'mass balance'!$E$19</f>
        <v>-1.9849027720466342E-4</v>
      </c>
      <c r="BD3457" s="2">
        <f>BE3457*'mass balance'!$B$20+BF3457*'mass balance'!$C$20+BG3457*'mass balance'!$D$20+BH3457*'mass balance'!$E$20</f>
        <v>7.2178282619877612E-6</v>
      </c>
      <c r="BE3457" s="2">
        <f>N3457*'mass balance'!$H$11+R3457*'mass balance'!$I$11+S3457*'mass balance'!$J$11</f>
        <v>-3.3989524029212631E-4</v>
      </c>
      <c r="BF3457" s="2">
        <f>N3457*'mass balance'!$H$12+R3457*'mass balance'!$I$12+S3457*'mass balance'!$J$12</f>
        <v>2.544323958689719E-5</v>
      </c>
      <c r="BG3457" s="2">
        <f>N3457*'mass balance'!$H$13+R3457*'mass balance'!$I$13+S3457*'mass balance'!$J$13</f>
        <v>8.4800538478604183E-5</v>
      </c>
      <c r="BH3457" s="2">
        <f>N3457*'mass balance'!$H$14+R3457*'mass balance'!$I$14+S3457*'mass balance'!$J$14</f>
        <v>3.7176041906951309E-5</v>
      </c>
      <c r="BI3457" s="36">
        <f t="shared" si="3645"/>
        <v>6.851681337565462E-17</v>
      </c>
      <c r="BJ3457" s="36">
        <f t="shared" si="3646"/>
        <v>3.3141190583924617E-19</v>
      </c>
      <c r="BK3457" s="36">
        <f t="shared" si="3647"/>
        <v>1.0651903157853562E-15</v>
      </c>
      <c r="BL3457" s="36">
        <f t="shared" si="3648"/>
        <v>7.4518967406023123E-16</v>
      </c>
      <c r="BM3457" s="36">
        <f t="shared" si="3681"/>
        <v>1.1406929295844518E-12</v>
      </c>
      <c r="BN3457" s="36">
        <f t="shared" ca="1" si="3649"/>
        <v>0.28593456743602064</v>
      </c>
      <c r="BO3457" s="36">
        <f t="shared" ca="1" si="3666"/>
        <v>1</v>
      </c>
      <c r="BP3457" s="36">
        <f t="shared" si="3682"/>
        <v>-1.1406929281015734E-12</v>
      </c>
      <c r="BQ3457" s="36">
        <f t="shared" si="3683"/>
        <v>0.99999999870001965</v>
      </c>
      <c r="BR3457" s="2">
        <f t="shared" si="3672"/>
        <v>-5</v>
      </c>
      <c r="BS3457">
        <v>0</v>
      </c>
      <c r="BT3457" s="37">
        <f t="shared" si="3667"/>
        <v>0.19898650289767505</v>
      </c>
      <c r="BU3457" s="34">
        <f t="shared" si="3650"/>
        <v>-5</v>
      </c>
      <c r="BV3457" s="34">
        <f t="shared" si="3651"/>
        <v>-5</v>
      </c>
      <c r="BW3457" s="34">
        <f t="shared" si="3652"/>
        <v>-5</v>
      </c>
      <c r="BX3457" s="34">
        <f t="shared" si="3653"/>
        <v>-5</v>
      </c>
      <c r="BY3457" s="34">
        <f t="shared" si="3654"/>
        <v>6.2184111938507014</v>
      </c>
      <c r="BZ3457" s="36">
        <f t="shared" si="3668"/>
        <v>1.9849027720466342E-4</v>
      </c>
      <c r="CA3457" s="34">
        <f t="shared" si="3669"/>
        <v>2.1405305421234665E-2</v>
      </c>
    </row>
    <row r="3458" spans="1:79" ht="13.2" x14ac:dyDescent="0.25">
      <c r="A3458" s="75">
        <f t="shared" si="3655"/>
        <v>9.3808219178080723</v>
      </c>
      <c r="B3458" s="34">
        <f t="shared" si="3673"/>
        <v>3423.9999999999463</v>
      </c>
      <c r="C3458">
        <f t="shared" si="3656"/>
        <v>15</v>
      </c>
      <c r="D3458" s="35">
        <f t="shared" si="3616"/>
        <v>3000</v>
      </c>
      <c r="E3458" s="27">
        <v>0</v>
      </c>
      <c r="F3458" s="64">
        <f t="shared" si="3657"/>
        <v>0.46593146951268899</v>
      </c>
      <c r="G3458" s="34">
        <v>0</v>
      </c>
      <c r="H3458" s="34">
        <f t="shared" si="3617"/>
        <v>1</v>
      </c>
      <c r="I3458" s="34">
        <f t="shared" si="3658"/>
        <v>6192.2292298236371</v>
      </c>
      <c r="J3458" s="34">
        <f t="shared" si="3618"/>
        <v>23147.612601286099</v>
      </c>
      <c r="K3458" s="34">
        <f t="shared" si="3619"/>
        <v>20458.323352180614</v>
      </c>
      <c r="L3458" s="36">
        <f t="shared" si="3670"/>
        <v>2529.6289031329734</v>
      </c>
      <c r="M3458" s="34">
        <f t="shared" si="3620"/>
        <v>38.195869775056082</v>
      </c>
      <c r="N3458" s="34">
        <f t="shared" si="3659"/>
        <v>142.78269807323534</v>
      </c>
      <c r="O3458" s="34">
        <f t="shared" si="3621"/>
        <v>11.148808202499623</v>
      </c>
      <c r="P3458">
        <f t="shared" si="3674"/>
        <v>80.578135612940045</v>
      </c>
      <c r="Q3458" s="36">
        <f t="shared" si="3622"/>
        <v>138.55527622049587</v>
      </c>
      <c r="R3458" s="34">
        <f t="shared" si="3623"/>
        <v>83.016174998914209</v>
      </c>
      <c r="S3458" s="34">
        <f t="shared" si="3624"/>
        <v>10.574609506999778</v>
      </c>
      <c r="T3458" s="36">
        <f t="shared" si="3660"/>
        <v>4.7775359745658239E-14</v>
      </c>
      <c r="U3458" s="36">
        <f t="shared" si="3625"/>
        <v>2086.3646920159044</v>
      </c>
      <c r="V3458" s="36">
        <f t="shared" si="3626"/>
        <v>2.0262142418900138E-3</v>
      </c>
      <c r="W3458" s="68">
        <f t="shared" si="3627"/>
        <v>7.2275111518084953</v>
      </c>
      <c r="X3458">
        <f t="shared" si="3628"/>
        <v>12.6649748614805</v>
      </c>
      <c r="Y3458">
        <f t="shared" si="3629"/>
        <v>1.8307379300092574E-2</v>
      </c>
      <c r="Z3458" s="34">
        <f t="shared" si="3630"/>
        <v>2.1362371768954423E-3</v>
      </c>
      <c r="AA3458" s="36">
        <f t="shared" si="3631"/>
        <v>2.8034743901889472E-4</v>
      </c>
      <c r="AB3458" s="34">
        <f t="shared" si="3632"/>
        <v>2.3425170561219952E-4</v>
      </c>
      <c r="AC3458" s="36">
        <f t="shared" si="3633"/>
        <v>7.1487190469859144E-2</v>
      </c>
      <c r="AD3458" s="34">
        <f t="shared" si="3634"/>
        <v>0</v>
      </c>
      <c r="AE3458">
        <f t="shared" si="3661"/>
        <v>305.17255053931262</v>
      </c>
      <c r="AF3458" s="36">
        <f t="shared" si="3675"/>
        <v>0</v>
      </c>
      <c r="AG3458" s="34">
        <f t="shared" si="3635"/>
        <v>47.331043910086187</v>
      </c>
      <c r="AH3458">
        <f t="shared" si="3671"/>
        <v>0.19522881495051081</v>
      </c>
      <c r="AI3458" s="29">
        <f t="shared" si="3662"/>
        <v>47.331043910086187</v>
      </c>
      <c r="AJ3458">
        <f t="shared" si="3663"/>
        <v>47.331043910086187</v>
      </c>
      <c r="AK3458" s="36">
        <f t="shared" si="3676"/>
        <v>-8.7611976296020427E-104</v>
      </c>
      <c r="AL3458" s="36">
        <f t="shared" si="3664"/>
        <v>-4.446829880962145E-6</v>
      </c>
      <c r="AM3458" s="36">
        <f t="shared" si="3665"/>
        <v>-2.0395390440633427E-6</v>
      </c>
      <c r="AN3458" s="37">
        <f t="shared" si="3677"/>
        <v>-7.8663432830840406E-104</v>
      </c>
      <c r="AO3458" s="36">
        <f t="shared" si="3678"/>
        <v>6.2404041694074522E-3</v>
      </c>
      <c r="AP3458" s="36">
        <f t="shared" si="3679"/>
        <v>8.7045734043422439E-3</v>
      </c>
      <c r="AQ3458" s="74">
        <f t="shared" si="3636"/>
        <v>-5.9259900693485734E-99</v>
      </c>
      <c r="AR3458" s="73">
        <f t="shared" si="3637"/>
        <v>-2.3094176653857845E-103</v>
      </c>
      <c r="AS3458" s="72">
        <f t="shared" si="3680"/>
        <v>2.4301783921819136E-7</v>
      </c>
      <c r="AT3458" s="37">
        <f t="shared" si="3638"/>
        <v>-1.2363776445925775E-95</v>
      </c>
      <c r="AU3458" s="37">
        <f t="shared" si="3639"/>
        <v>0.33247875219967293</v>
      </c>
      <c r="AV3458" s="34">
        <f t="shared" si="3640"/>
        <v>6.5280340122320516E-3</v>
      </c>
      <c r="AW3458" s="34">
        <f t="shared" si="3641"/>
        <v>0.67969058906779856</v>
      </c>
      <c r="AX3458" s="37">
        <f t="shared" si="3642"/>
        <v>2.07122675558045</v>
      </c>
      <c r="AY3458" s="7">
        <f t="shared" si="3643"/>
        <v>9.9849565304689758</v>
      </c>
      <c r="AZ3458" s="37">
        <f t="shared" si="3644"/>
        <v>9.2987379073889453</v>
      </c>
      <c r="BA3458" s="2">
        <f>BE3458*'mass balance'!$B$17+BF3458*'mass balance'!$C$17+BG3458*'mass balance'!$D$17+BH3458*'mass balance'!$E$17</f>
        <v>1.5642941843176363E-4</v>
      </c>
      <c r="BB3458" s="2">
        <f>BE3458*'mass balance'!$B$18+BF3458*'mass balance'!$C$18+BG3458*'mass balance'!$D$18+BH3458*'mass balance'!$E$18</f>
        <v>1.5883602486917541E-4</v>
      </c>
      <c r="BC3458" s="2">
        <f>BE3458*'mass balance'!$B$19+BF3458*'mass balance'!$C$19+BG3458*'mass balance'!$D$19+BH3458*'mass balance'!$E$19</f>
        <v>-1.9854503108646929E-4</v>
      </c>
      <c r="BD3458" s="2">
        <f>BE3458*'mass balance'!$B$20+BF3458*'mass balance'!$C$20+BG3458*'mass balance'!$D$20+BH3458*'mass balance'!$E$20</f>
        <v>7.2198193122352453E-6</v>
      </c>
      <c r="BE3458" s="2">
        <f>N3458*'mass balance'!$H$11+R3458*'mass balance'!$I$11+S3458*'mass balance'!$J$11</f>
        <v>-3.399588049362746E-4</v>
      </c>
      <c r="BF3458" s="2">
        <f>N3458*'mass balance'!$H$12+R3458*'mass balance'!$I$12+S3458*'mass balance'!$J$12</f>
        <v>2.5433651571841141E-5</v>
      </c>
      <c r="BG3458" s="2">
        <f>N3458*'mass balance'!$H$13+R3458*'mass balance'!$I$13+S3458*'mass balance'!$J$13</f>
        <v>8.4813644081588562E-5</v>
      </c>
      <c r="BH3458" s="2">
        <f>N3458*'mass balance'!$H$14+R3458*'mass balance'!$I$14+S3458*'mass balance'!$J$14</f>
        <v>3.7182994289905032E-5</v>
      </c>
      <c r="BI3458" s="36">
        <f t="shared" si="3645"/>
        <v>6.851681337565462E-17</v>
      </c>
      <c r="BJ3458" s="36">
        <f t="shared" si="3646"/>
        <v>3.3146766440415095E-19</v>
      </c>
      <c r="BK3458" s="36">
        <f t="shared" si="3647"/>
        <v>1.0655217276911955E-15</v>
      </c>
      <c r="BL3458" s="36">
        <f t="shared" si="3648"/>
        <v>7.4552247415852787E-16</v>
      </c>
      <c r="BM3458" s="36">
        <f t="shared" si="3681"/>
        <v>1.1414381192585121E-12</v>
      </c>
      <c r="BN3458" s="36">
        <f t="shared" ca="1" si="3649"/>
        <v>0.50411354980984358</v>
      </c>
      <c r="BO3458" s="36">
        <f t="shared" ca="1" si="3666"/>
        <v>1</v>
      </c>
      <c r="BP3458" s="36">
        <f t="shared" si="3682"/>
        <v>-1.141438117773363E-12</v>
      </c>
      <c r="BQ3458" s="36">
        <f t="shared" si="3683"/>
        <v>0.99999999869887901</v>
      </c>
      <c r="BR3458" s="2">
        <f t="shared" si="3672"/>
        <v>-5</v>
      </c>
      <c r="BS3458">
        <v>0</v>
      </c>
      <c r="BT3458" s="37">
        <f t="shared" si="3667"/>
        <v>0.19904139366418547</v>
      </c>
      <c r="BU3458" s="34">
        <f t="shared" si="3650"/>
        <v>-5</v>
      </c>
      <c r="BV3458" s="34">
        <f t="shared" si="3651"/>
        <v>-5</v>
      </c>
      <c r="BW3458" s="34">
        <f t="shared" si="3652"/>
        <v>-5</v>
      </c>
      <c r="BX3458" s="34">
        <f t="shared" si="3653"/>
        <v>-5</v>
      </c>
      <c r="BY3458" s="34">
        <f t="shared" si="3654"/>
        <v>6.2195741142092373</v>
      </c>
      <c r="BZ3458" s="36">
        <f t="shared" si="3668"/>
        <v>1.9854503108646929E-4</v>
      </c>
      <c r="CA3458" s="34">
        <f t="shared" si="3669"/>
        <v>2.1405205270494138E-2</v>
      </c>
    </row>
    <row r="3459" spans="1:79" ht="13.2" x14ac:dyDescent="0.25">
      <c r="A3459" s="75">
        <f t="shared" si="3655"/>
        <v>9.3835616438354688</v>
      </c>
      <c r="B3459" s="34">
        <f t="shared" si="3673"/>
        <v>3424.9999999999459</v>
      </c>
      <c r="C3459">
        <f t="shared" si="3656"/>
        <v>15</v>
      </c>
      <c r="D3459" s="35">
        <f t="shared" si="3616"/>
        <v>3000</v>
      </c>
      <c r="E3459" s="27">
        <v>0</v>
      </c>
      <c r="F3459" s="64">
        <f t="shared" si="3657"/>
        <v>0.46593146951268899</v>
      </c>
      <c r="G3459" s="34">
        <v>0</v>
      </c>
      <c r="H3459" s="34">
        <f t="shared" si="3617"/>
        <v>1</v>
      </c>
      <c r="I3459" s="34">
        <f t="shared" si="3658"/>
        <v>6192.2292298236371</v>
      </c>
      <c r="J3459" s="34">
        <f t="shared" si="3618"/>
        <v>23151.938648443909</v>
      </c>
      <c r="K3459" s="34">
        <f t="shared" si="3619"/>
        <v>20462.14679925119</v>
      </c>
      <c r="L3459" s="36">
        <f t="shared" si="3670"/>
        <v>2530.3380781176347</v>
      </c>
      <c r="M3459" s="34">
        <f t="shared" si="3620"/>
        <v>38.195869775056082</v>
      </c>
      <c r="N3459" s="34">
        <f t="shared" si="3659"/>
        <v>142.80938266900009</v>
      </c>
      <c r="O3459" s="34">
        <f t="shared" si="3621"/>
        <v>11.148808202499623</v>
      </c>
      <c r="P3459">
        <f t="shared" si="3674"/>
        <v>80.60072548690006</v>
      </c>
      <c r="Q3459" s="36">
        <f t="shared" si="3622"/>
        <v>138.58355439474965</v>
      </c>
      <c r="R3459" s="34">
        <f t="shared" si="3623"/>
        <v>83.039248599323003</v>
      </c>
      <c r="S3459" s="34">
        <f t="shared" si="3624"/>
        <v>10.570623278317846</v>
      </c>
      <c r="T3459" s="36">
        <f t="shared" si="3660"/>
        <v>4.7770896013311905E-14</v>
      </c>
      <c r="U3459" s="36">
        <f t="shared" si="3625"/>
        <v>2086.3646920159044</v>
      </c>
      <c r="V3459" s="36">
        <f t="shared" si="3626"/>
        <v>2.0254504355932965E-3</v>
      </c>
      <c r="W3459" s="68">
        <f t="shared" si="3627"/>
        <v>7.2295373660503852</v>
      </c>
      <c r="X3459">
        <f t="shared" si="3628"/>
        <v>12.66615828198697</v>
      </c>
      <c r="Y3459">
        <f t="shared" si="3629"/>
        <v>1.8307379300092574E-2</v>
      </c>
      <c r="Z3459" s="34">
        <f t="shared" si="3630"/>
        <v>2.1362371768954423E-3</v>
      </c>
      <c r="AA3459" s="36">
        <f t="shared" si="3631"/>
        <v>2.8016321557513901E-4</v>
      </c>
      <c r="AB3459" s="34">
        <f t="shared" si="3632"/>
        <v>2.3425170561219952E-4</v>
      </c>
      <c r="AC3459" s="36">
        <f t="shared" si="3633"/>
        <v>7.1487190469859144E-2</v>
      </c>
      <c r="AD3459" s="34">
        <f t="shared" si="3634"/>
        <v>0</v>
      </c>
      <c r="AE3459">
        <f t="shared" si="3661"/>
        <v>305.17255053931262</v>
      </c>
      <c r="AF3459" s="36">
        <f t="shared" si="3675"/>
        <v>0</v>
      </c>
      <c r="AG3459" s="34">
        <f t="shared" si="3635"/>
        <v>47.340718439061888</v>
      </c>
      <c r="AH3459">
        <f t="shared" si="3671"/>
        <v>0.19514190317868696</v>
      </c>
      <c r="AI3459" s="29">
        <f t="shared" si="3662"/>
        <v>47.340718439061888</v>
      </c>
      <c r="AJ3459">
        <f t="shared" si="3663"/>
        <v>0</v>
      </c>
      <c r="AK3459" s="36">
        <f t="shared" si="3676"/>
        <v>2.3094176653857845E-103</v>
      </c>
      <c r="AL3459" s="36">
        <f t="shared" si="3664"/>
        <v>-4.4436611285138406E-6</v>
      </c>
      <c r="AM3459" s="36">
        <f t="shared" si="3665"/>
        <v>-2.0390611665937608E-6</v>
      </c>
      <c r="AN3459" s="37">
        <f t="shared" si="3677"/>
        <v>-1.6627540912686083E-103</v>
      </c>
      <c r="AO3459" s="36">
        <f t="shared" si="3678"/>
        <v>6.2359573395264897E-3</v>
      </c>
      <c r="AP3459" s="36">
        <f t="shared" si="3679"/>
        <v>8.7025338652981805E-3</v>
      </c>
      <c r="AQ3459" s="74">
        <f t="shared" si="3636"/>
        <v>-1.2552921071594281E-98</v>
      </c>
      <c r="AR3459" s="73">
        <f t="shared" si="3637"/>
        <v>-4.8850270335249715E-103</v>
      </c>
      <c r="AS3459" s="72">
        <f t="shared" si="3680"/>
        <v>2.4249869538747166E-7</v>
      </c>
      <c r="AT3459" s="37">
        <f t="shared" si="3638"/>
        <v>-2.6189971305436824E-95</v>
      </c>
      <c r="AU3459" s="37">
        <f t="shared" si="3639"/>
        <v>0.33240085023194477</v>
      </c>
      <c r="AV3459" s="34">
        <f t="shared" si="3640"/>
        <v>2.6803974057302401E-5</v>
      </c>
      <c r="AW3459" s="34">
        <f t="shared" si="3641"/>
        <v>0.67988113858376886</v>
      </c>
      <c r="AX3459" s="37">
        <f t="shared" si="3642"/>
        <v>2.0718074186970044</v>
      </c>
      <c r="AY3459" s="7">
        <f t="shared" si="3643"/>
        <v>9.9812527273052147</v>
      </c>
      <c r="AZ3459" s="37">
        <f t="shared" si="3644"/>
        <v>9.3013447847473891</v>
      </c>
      <c r="BA3459" s="2">
        <f>BE3459*'mass balance'!$B$17+BF3459*'mass balance'!$C$17+BG3459*'mass balance'!$D$17+BH3459*'mass balance'!$E$17</f>
        <v>1.5647254146540496E-4</v>
      </c>
      <c r="BB3459" s="2">
        <f>BE3459*'mass balance'!$B$18+BF3459*'mass balance'!$C$18+BG3459*'mass balance'!$D$18+BH3459*'mass balance'!$E$18</f>
        <v>1.5887981133410353E-4</v>
      </c>
      <c r="BC3459" s="2">
        <f>BE3459*'mass balance'!$B$19+BF3459*'mass balance'!$C$19+BG3459*'mass balance'!$D$19+BH3459*'mass balance'!$E$19</f>
        <v>-1.9859976416762939E-4</v>
      </c>
      <c r="BD3459" s="2">
        <f>BE3459*'mass balance'!$B$20+BF3459*'mass balance'!$C$20+BG3459*'mass balance'!$D$20+BH3459*'mass balance'!$E$20</f>
        <v>7.2218096060956143E-6</v>
      </c>
      <c r="BE3459" s="2">
        <f>N3459*'mass balance'!$H$11+R3459*'mass balance'!$I$11+S3459*'mass balance'!$J$11</f>
        <v>-3.4002233968809541E-4</v>
      </c>
      <c r="BF3459" s="2">
        <f>N3459*'mass balance'!$H$12+R3459*'mass balance'!$I$12+S3459*'mass balance'!$J$12</f>
        <v>2.5424064045104119E-5</v>
      </c>
      <c r="BG3459" s="2">
        <f>N3459*'mass balance'!$H$13+R3459*'mass balance'!$I$13+S3459*'mass balance'!$J$13</f>
        <v>8.4826742743722799E-5</v>
      </c>
      <c r="BH3459" s="2">
        <f>N3459*'mass balance'!$H$14+R3459*'mass balance'!$I$14+S3459*'mass balance'!$J$14</f>
        <v>3.7189943403385433E-5</v>
      </c>
      <c r="BI3459" s="36">
        <f t="shared" si="3645"/>
        <v>6.851681337565462E-17</v>
      </c>
      <c r="BJ3459" s="36">
        <f t="shared" si="3646"/>
        <v>3.3152341817315814E-19</v>
      </c>
      <c r="BK3459" s="36">
        <f t="shared" si="3647"/>
        <v>1.0658531953555997E-15</v>
      </c>
      <c r="BL3459" s="36">
        <f t="shared" si="3648"/>
        <v>7.4585535351045223E-16</v>
      </c>
      <c r="BM3459" s="36">
        <f t="shared" si="3681"/>
        <v>1.1421836417326706E-12</v>
      </c>
      <c r="BN3459" s="36">
        <f t="shared" ca="1" si="3649"/>
        <v>0.82955845795914818</v>
      </c>
      <c r="BO3459" s="36">
        <f t="shared" ca="1" si="3666"/>
        <v>1</v>
      </c>
      <c r="BP3459" s="36">
        <f t="shared" si="3682"/>
        <v>-1.1421836402452478E-12</v>
      </c>
      <c r="BQ3459" s="36">
        <f t="shared" si="3683"/>
        <v>0.99999999869773759</v>
      </c>
      <c r="BR3459" s="2">
        <f t="shared" si="3672"/>
        <v>-5</v>
      </c>
      <c r="BS3459">
        <v>0</v>
      </c>
      <c r="BT3459" s="37">
        <f t="shared" si="3667"/>
        <v>0.19909626357804844</v>
      </c>
      <c r="BU3459" s="34">
        <f t="shared" si="3650"/>
        <v>-5</v>
      </c>
      <c r="BV3459" s="34">
        <f t="shared" si="3651"/>
        <v>-5</v>
      </c>
      <c r="BW3459" s="34">
        <f t="shared" si="3652"/>
        <v>-5</v>
      </c>
      <c r="BX3459" s="34">
        <f t="shared" si="3653"/>
        <v>-5</v>
      </c>
      <c r="BY3459" s="34">
        <f t="shared" si="3654"/>
        <v>6.2207364876851985</v>
      </c>
      <c r="BZ3459" s="36">
        <f t="shared" si="3668"/>
        <v>1.9859976416762939E-4</v>
      </c>
      <c r="CA3459" s="34">
        <f t="shared" si="3669"/>
        <v>2.1405105195598403E-2</v>
      </c>
    </row>
    <row r="3460" spans="1:79" ht="13.2" x14ac:dyDescent="0.25">
      <c r="A3460" s="75">
        <f t="shared" si="3655"/>
        <v>9.3863013698628652</v>
      </c>
      <c r="B3460" s="34">
        <f t="shared" si="3673"/>
        <v>3425.9999999999459</v>
      </c>
      <c r="C3460">
        <f t="shared" si="3656"/>
        <v>15</v>
      </c>
      <c r="D3460" s="35">
        <f t="shared" si="3616"/>
        <v>3000</v>
      </c>
      <c r="E3460" s="27">
        <v>0</v>
      </c>
      <c r="F3460" s="64">
        <f t="shared" si="3657"/>
        <v>0.46593146951268899</v>
      </c>
      <c r="G3460" s="34">
        <v>0</v>
      </c>
      <c r="H3460" s="34">
        <f t="shared" si="3617"/>
        <v>1</v>
      </c>
      <c r="I3460" s="34">
        <f t="shared" si="3658"/>
        <v>6192.2292298236371</v>
      </c>
      <c r="J3460" s="34">
        <f t="shared" si="3618"/>
        <v>23156.262660940447</v>
      </c>
      <c r="K3460" s="34">
        <f t="shared" si="3619"/>
        <v>20465.96844804741</v>
      </c>
      <c r="L3460" s="36">
        <f t="shared" si="3670"/>
        <v>2531.0469857700923</v>
      </c>
      <c r="M3460" s="34">
        <f t="shared" si="3620"/>
        <v>38.195869775056082</v>
      </c>
      <c r="N3460" s="34">
        <f t="shared" si="3659"/>
        <v>142.83605471425128</v>
      </c>
      <c r="O3460" s="34">
        <f t="shared" si="3621"/>
        <v>11.148808202499623</v>
      </c>
      <c r="P3460">
        <f t="shared" si="3674"/>
        <v>80.623306845330163</v>
      </c>
      <c r="Q3460" s="36">
        <f t="shared" si="3622"/>
        <v>138.61181993657388</v>
      </c>
      <c r="R3460" s="34">
        <f t="shared" si="3623"/>
        <v>83.062313468111554</v>
      </c>
      <c r="S3460" s="34">
        <f t="shared" si="3624"/>
        <v>10.566637254543068</v>
      </c>
      <c r="T3460" s="36">
        <f t="shared" si="3660"/>
        <v>4.7766435630430119E-14</v>
      </c>
      <c r="U3460" s="36">
        <f t="shared" si="3625"/>
        <v>2086.3646920159044</v>
      </c>
      <c r="V3460" s="36">
        <f t="shared" si="3626"/>
        <v>2.0246866685590978E-3</v>
      </c>
      <c r="W3460" s="68">
        <f t="shared" si="3627"/>
        <v>7.2315628164859787</v>
      </c>
      <c r="X3460">
        <f t="shared" si="3628"/>
        <v>12.667341035416934</v>
      </c>
      <c r="Y3460">
        <f t="shared" si="3629"/>
        <v>1.8307379300092574E-2</v>
      </c>
      <c r="Z3460" s="34">
        <f t="shared" si="3630"/>
        <v>2.1362371768954423E-3</v>
      </c>
      <c r="AA3460" s="36">
        <f t="shared" si="3631"/>
        <v>2.799791303676942E-4</v>
      </c>
      <c r="AB3460" s="34">
        <f t="shared" si="3632"/>
        <v>2.3425170561219952E-4</v>
      </c>
      <c r="AC3460" s="36">
        <f t="shared" si="3633"/>
        <v>7.1487190469859144E-2</v>
      </c>
      <c r="AD3460" s="34">
        <f t="shared" si="3634"/>
        <v>0</v>
      </c>
      <c r="AE3460">
        <f t="shared" si="3661"/>
        <v>305.17255053931262</v>
      </c>
      <c r="AF3460" s="36">
        <f t="shared" si="3675"/>
        <v>0</v>
      </c>
      <c r="AG3460" s="34">
        <f t="shared" si="3635"/>
        <v>47.35038864623079</v>
      </c>
      <c r="AH3460">
        <f t="shared" si="3671"/>
        <v>0.19505501518865742</v>
      </c>
      <c r="AI3460" s="29">
        <f t="shared" si="3662"/>
        <v>47.35038864623079</v>
      </c>
      <c r="AJ3460">
        <f t="shared" si="3663"/>
        <v>47.35038864623079</v>
      </c>
      <c r="AK3460" s="36">
        <f t="shared" si="3676"/>
        <v>4.8850270335249715E-103</v>
      </c>
      <c r="AL3460" s="36">
        <f t="shared" si="3664"/>
        <v>-4.4404946340768266E-6</v>
      </c>
      <c r="AM3460" s="36">
        <f t="shared" si="3665"/>
        <v>-2.0385834010940263E-6</v>
      </c>
      <c r="AN3460" s="37">
        <f t="shared" si="3677"/>
        <v>6.4666357411717622E-104</v>
      </c>
      <c r="AO3460" s="36">
        <f t="shared" si="3678"/>
        <v>6.231513678397976E-3</v>
      </c>
      <c r="AP3460" s="36">
        <f t="shared" si="3679"/>
        <v>8.7004948041315873E-3</v>
      </c>
      <c r="AQ3460" s="74">
        <f t="shared" si="3636"/>
        <v>4.8924221063644903E-99</v>
      </c>
      <c r="AR3460" s="73">
        <f t="shared" si="3637"/>
        <v>1.9011951705709429E-103</v>
      </c>
      <c r="AS3460" s="72">
        <f t="shared" si="3680"/>
        <v>2.4198066057129123E-7</v>
      </c>
      <c r="AT3460" s="37">
        <f t="shared" si="3638"/>
        <v>1.0207376741156977E-95</v>
      </c>
      <c r="AU3460" s="37">
        <f t="shared" si="3639"/>
        <v>0.3323229665171622</v>
      </c>
      <c r="AV3460" s="34">
        <f t="shared" si="3640"/>
        <v>6.530667261539798E-3</v>
      </c>
      <c r="AW3460" s="34">
        <f t="shared" si="3641"/>
        <v>0.68007161626976342</v>
      </c>
      <c r="AX3460" s="37">
        <f t="shared" si="3642"/>
        <v>2.0723878629254791</v>
      </c>
      <c r="AY3460" s="7">
        <f t="shared" si="3643"/>
        <v>9.9905529629427612</v>
      </c>
      <c r="AZ3460" s="37">
        <f t="shared" si="3644"/>
        <v>9.3039506794114573</v>
      </c>
      <c r="BA3460" s="2">
        <f>BE3460*'mass balance'!$B$17+BF3460*'mass balance'!$C$17+BG3460*'mass balance'!$D$17+BH3460*'mass balance'!$E$17</f>
        <v>1.5651564811168495E-4</v>
      </c>
      <c r="BB3460" s="2">
        <f>BE3460*'mass balance'!$B$18+BF3460*'mass balance'!$C$18+BG3460*'mass balance'!$D$18+BH3460*'mass balance'!$E$18</f>
        <v>1.58923581159557E-4</v>
      </c>
      <c r="BC3460" s="2">
        <f>BE3460*'mass balance'!$B$19+BF3460*'mass balance'!$C$19+BG3460*'mass balance'!$D$19+BH3460*'mass balance'!$E$19</f>
        <v>-1.9865447644944629E-4</v>
      </c>
      <c r="BD3460" s="2">
        <f>BE3460*'mass balance'!$B$20+BF3460*'mass balance'!$C$20+BG3460*'mass balance'!$D$20+BH3460*'mass balance'!$E$20</f>
        <v>7.2237991436162268E-6</v>
      </c>
      <c r="BE3460" s="2">
        <f>N3460*'mass balance'!$H$11+R3460*'mass balance'!$I$11+S3460*'mass balance'!$J$11</f>
        <v>-3.4008584455774113E-4</v>
      </c>
      <c r="BF3460" s="2">
        <f>N3460*'mass balance'!$H$12+R3460*'mass balance'!$I$12+S3460*'mass balance'!$J$12</f>
        <v>2.5414477011202044E-5</v>
      </c>
      <c r="BG3460" s="2">
        <f>N3460*'mass balance'!$H$13+R3460*'mass balance'!$I$13+S3460*'mass balance'!$J$13</f>
        <v>8.4839834468270096E-5</v>
      </c>
      <c r="BH3460" s="2">
        <f>N3460*'mass balance'!$H$14+R3460*'mass balance'!$I$14+S3460*'mass balance'!$J$14</f>
        <v>3.7196889248502932E-5</v>
      </c>
      <c r="BI3460" s="36">
        <f t="shared" si="3645"/>
        <v>6.851681337565462E-17</v>
      </c>
      <c r="BJ3460" s="36">
        <f t="shared" si="3646"/>
        <v>3.3157916714268382E-19</v>
      </c>
      <c r="BK3460" s="36">
        <f t="shared" si="3647"/>
        <v>1.066184718773773E-15</v>
      </c>
      <c r="BL3460" s="36">
        <f t="shared" si="3648"/>
        <v>7.4618831210799787E-16</v>
      </c>
      <c r="BM3460" s="36">
        <f t="shared" si="3681"/>
        <v>1.1429294970861811E-12</v>
      </c>
      <c r="BN3460" s="36">
        <f t="shared" ca="1" si="3649"/>
        <v>0.9627997940359424</v>
      </c>
      <c r="BO3460" s="36">
        <f t="shared" ca="1" si="3666"/>
        <v>1</v>
      </c>
      <c r="BP3460" s="36">
        <f t="shared" si="3682"/>
        <v>-1.1429294955964816E-12</v>
      </c>
      <c r="BQ3460" s="36">
        <f t="shared" si="3683"/>
        <v>0.99999999869659539</v>
      </c>
      <c r="BR3460" s="2">
        <f t="shared" si="3672"/>
        <v>-5</v>
      </c>
      <c r="BS3460">
        <v>0</v>
      </c>
      <c r="BT3460" s="37">
        <f t="shared" si="3667"/>
        <v>0.19915111264056987</v>
      </c>
      <c r="BU3460" s="34">
        <f t="shared" si="3650"/>
        <v>-5</v>
      </c>
      <c r="BV3460" s="34">
        <f t="shared" si="3651"/>
        <v>-5</v>
      </c>
      <c r="BW3460" s="34">
        <f t="shared" si="3652"/>
        <v>-5</v>
      </c>
      <c r="BX3460" s="34">
        <f t="shared" si="3653"/>
        <v>-5</v>
      </c>
      <c r="BY3460" s="34">
        <f t="shared" si="3654"/>
        <v>6.2218983144643234</v>
      </c>
      <c r="BZ3460" s="36">
        <f t="shared" si="3668"/>
        <v>1.9865447644944629E-4</v>
      </c>
      <c r="CA3460" s="34">
        <f t="shared" si="3669"/>
        <v>2.1405005196477204E-2</v>
      </c>
    </row>
    <row r="3461" spans="1:79" ht="13.2" x14ac:dyDescent="0.25">
      <c r="A3461" s="75">
        <f t="shared" si="3655"/>
        <v>9.3890410958902617</v>
      </c>
      <c r="B3461" s="34">
        <f t="shared" si="3673"/>
        <v>3426.9999999999454</v>
      </c>
      <c r="C3461">
        <f t="shared" si="3656"/>
        <v>15</v>
      </c>
      <c r="D3461" s="35">
        <f t="shared" si="3616"/>
        <v>3000</v>
      </c>
      <c r="E3461" s="27">
        <v>0</v>
      </c>
      <c r="F3461" s="64">
        <f t="shared" si="3657"/>
        <v>0.46593146951268899</v>
      </c>
      <c r="G3461" s="34">
        <v>0</v>
      </c>
      <c r="H3461" s="34">
        <f t="shared" si="3617"/>
        <v>1</v>
      </c>
      <c r="I3461" s="34">
        <f t="shared" si="3658"/>
        <v>6192.2292298236371</v>
      </c>
      <c r="J3461" s="34">
        <f t="shared" si="3618"/>
        <v>23160.584639467077</v>
      </c>
      <c r="K3461" s="34">
        <f t="shared" si="3619"/>
        <v>20469.788299180309</v>
      </c>
      <c r="L3461" s="36">
        <f t="shared" si="3670"/>
        <v>2531.7556261040882</v>
      </c>
      <c r="M3461" s="34">
        <f t="shared" si="3620"/>
        <v>38.195869775056082</v>
      </c>
      <c r="N3461" s="34">
        <f t="shared" si="3659"/>
        <v>142.86271421325341</v>
      </c>
      <c r="O3461" s="34">
        <f t="shared" si="3621"/>
        <v>11.148808202499623</v>
      </c>
      <c r="P3461">
        <f t="shared" si="3674"/>
        <v>80.645879688668074</v>
      </c>
      <c r="Q3461" s="36">
        <f t="shared" si="3622"/>
        <v>138.64007284948377</v>
      </c>
      <c r="R3461" s="34">
        <f t="shared" si="3623"/>
        <v>83.0853696057777</v>
      </c>
      <c r="S3461" s="34">
        <f t="shared" si="3624"/>
        <v>10.562651437550315</v>
      </c>
      <c r="T3461" s="36">
        <f t="shared" si="3660"/>
        <v>4.7761978593952858E-14</v>
      </c>
      <c r="U3461" s="36">
        <f t="shared" si="3625"/>
        <v>2086.3646920159044</v>
      </c>
      <c r="V3461" s="36">
        <f t="shared" si="3626"/>
        <v>2.0239229411466602E-3</v>
      </c>
      <c r="W3461" s="68">
        <f t="shared" si="3627"/>
        <v>7.2335875031545376</v>
      </c>
      <c r="X3461">
        <f t="shared" si="3628"/>
        <v>12.668523122146313</v>
      </c>
      <c r="Y3461">
        <f t="shared" si="3629"/>
        <v>1.8307379300092574E-2</v>
      </c>
      <c r="Z3461" s="34">
        <f t="shared" si="3630"/>
        <v>2.1362371768954423E-3</v>
      </c>
      <c r="AA3461" s="36">
        <f t="shared" si="3631"/>
        <v>2.7979518327027022E-4</v>
      </c>
      <c r="AB3461" s="34">
        <f t="shared" si="3632"/>
        <v>2.3425170561219952E-4</v>
      </c>
      <c r="AC3461" s="36">
        <f t="shared" si="3633"/>
        <v>7.1487190469859144E-2</v>
      </c>
      <c r="AD3461" s="34">
        <f t="shared" si="3634"/>
        <v>0</v>
      </c>
      <c r="AE3461">
        <f t="shared" si="3661"/>
        <v>305.17255053931262</v>
      </c>
      <c r="AF3461" s="36">
        <f t="shared" si="3675"/>
        <v>0</v>
      </c>
      <c r="AG3461" s="34">
        <f t="shared" si="3635"/>
        <v>47.360054532795523</v>
      </c>
      <c r="AH3461">
        <f t="shared" si="3671"/>
        <v>0.19496815099395803</v>
      </c>
      <c r="AI3461" s="29">
        <f t="shared" si="3662"/>
        <v>47.360054532795523</v>
      </c>
      <c r="AJ3461">
        <f t="shared" si="3663"/>
        <v>0</v>
      </c>
      <c r="AK3461" s="36">
        <f t="shared" si="3676"/>
        <v>-1.9011951705709429E-103</v>
      </c>
      <c r="AL3461" s="36">
        <f t="shared" si="3664"/>
        <v>-4.4373303960420742E-6</v>
      </c>
      <c r="AM3461" s="36">
        <f t="shared" si="3665"/>
        <v>-2.0381057475379043E-6</v>
      </c>
      <c r="AN3461" s="37">
        <f t="shared" si="3677"/>
        <v>5.5316906076421477E-103</v>
      </c>
      <c r="AO3461" s="36">
        <f t="shared" si="3678"/>
        <v>6.2270731837638996E-3</v>
      </c>
      <c r="AP3461" s="36">
        <f t="shared" si="3679"/>
        <v>8.6984562207304932E-3</v>
      </c>
      <c r="AQ3461" s="74">
        <f t="shared" si="3636"/>
        <v>4.1940359787398635E-98</v>
      </c>
      <c r="AR3461" s="73">
        <f t="shared" si="3637"/>
        <v>1.6274795634711502E-102</v>
      </c>
      <c r="AS3461" s="72">
        <f t="shared" si="3680"/>
        <v>2.4146373240053152E-7</v>
      </c>
      <c r="AT3461" s="37">
        <f t="shared" si="3638"/>
        <v>8.7502885830872393E-95</v>
      </c>
      <c r="AU3461" s="37">
        <f t="shared" si="3639"/>
        <v>0.33224510105104837</v>
      </c>
      <c r="AV3461" s="34">
        <f t="shared" si="3640"/>
        <v>2.6780108096296529E-5</v>
      </c>
      <c r="AW3461" s="34">
        <f t="shared" si="3641"/>
        <v>0.6802620221294744</v>
      </c>
      <c r="AX3461" s="37">
        <f t="shared" si="3642"/>
        <v>2.0729680882771255</v>
      </c>
      <c r="AY3461" s="7">
        <f t="shared" si="3643"/>
        <v>9.9868443936692337</v>
      </c>
      <c r="AZ3461" s="37">
        <f t="shared" si="3644"/>
        <v>9.306555591431664</v>
      </c>
      <c r="BA3461" s="2">
        <f>BE3461*'mass balance'!$B$17+BF3461*'mass balance'!$C$17+BG3461*'mass balance'!$D$17+BH3461*'mass balance'!$E$17</f>
        <v>1.5655873837163684E-4</v>
      </c>
      <c r="BB3461" s="2">
        <f>BE3461*'mass balance'!$B$18+BF3461*'mass balance'!$C$18+BG3461*'mass balance'!$D$18+BH3461*'mass balance'!$E$18</f>
        <v>1.5896733434658512E-4</v>
      </c>
      <c r="BC3461" s="2">
        <f>BE3461*'mass balance'!$B$19+BF3461*'mass balance'!$C$19+BG3461*'mass balance'!$D$19+BH3461*'mass balance'!$E$19</f>
        <v>-1.9870916793323143E-4</v>
      </c>
      <c r="BD3461" s="2">
        <f>BE3461*'mass balance'!$B$20+BF3461*'mass balance'!$C$20+BG3461*'mass balance'!$D$20+BH3461*'mass balance'!$E$20</f>
        <v>7.2257879248447783E-6</v>
      </c>
      <c r="BE3461" s="2">
        <f>N3461*'mass balance'!$H$11+R3461*'mass balance'!$I$11+S3461*'mass balance'!$J$11</f>
        <v>-3.4014931955536523E-4</v>
      </c>
      <c r="BF3461" s="2">
        <f>N3461*'mass balance'!$H$12+R3461*'mass balance'!$I$12+S3461*'mass balance'!$J$12</f>
        <v>2.5404890474644294E-5</v>
      </c>
      <c r="BG3461" s="2">
        <f>N3461*'mass balance'!$H$13+R3461*'mass balance'!$I$13+S3461*'mass balance'!$J$13</f>
        <v>8.4852919258492088E-5</v>
      </c>
      <c r="BH3461" s="2">
        <f>N3461*'mass balance'!$H$14+R3461*'mass balance'!$I$14+S3461*'mass balance'!$J$14</f>
        <v>3.720383182636807E-5</v>
      </c>
      <c r="BI3461" s="36">
        <f t="shared" si="3645"/>
        <v>6.851681337565462E-17</v>
      </c>
      <c r="BJ3461" s="36">
        <f t="shared" si="3646"/>
        <v>3.3163491130914495E-19</v>
      </c>
      <c r="BK3461" s="36">
        <f t="shared" si="3647"/>
        <v>1.0665162979409156E-15</v>
      </c>
      <c r="BL3461" s="36">
        <f t="shared" si="3648"/>
        <v>7.4652134994314936E-16</v>
      </c>
      <c r="BM3461" s="36">
        <f t="shared" si="3681"/>
        <v>1.1436756853982891E-12</v>
      </c>
      <c r="BN3461" s="36">
        <f t="shared" ca="1" si="3649"/>
        <v>0.21283379060289809</v>
      </c>
      <c r="BO3461" s="36">
        <f t="shared" ca="1" si="3666"/>
        <v>1</v>
      </c>
      <c r="BP3461" s="36">
        <f t="shared" si="3682"/>
        <v>-1.1436756839063098E-12</v>
      </c>
      <c r="BQ3461" s="36">
        <f t="shared" si="3683"/>
        <v>0.99999999869545242</v>
      </c>
      <c r="BR3461" s="2">
        <f t="shared" si="3672"/>
        <v>-5</v>
      </c>
      <c r="BS3461">
        <v>0</v>
      </c>
      <c r="BT3461" s="37">
        <f t="shared" si="3667"/>
        <v>0.19920594085306453</v>
      </c>
      <c r="BU3461" s="34">
        <f t="shared" si="3650"/>
        <v>-5</v>
      </c>
      <c r="BV3461" s="34">
        <f t="shared" si="3651"/>
        <v>-5</v>
      </c>
      <c r="BW3461" s="34">
        <f t="shared" si="3652"/>
        <v>-5</v>
      </c>
      <c r="BX3461" s="34">
        <f t="shared" si="3653"/>
        <v>-5</v>
      </c>
      <c r="BY3461" s="34">
        <f t="shared" si="3654"/>
        <v>6.2230595947323746</v>
      </c>
      <c r="BZ3461" s="36">
        <f t="shared" si="3668"/>
        <v>1.9870916793323143E-4</v>
      </c>
      <c r="CA3461" s="34">
        <f t="shared" si="3669"/>
        <v>2.1404905273060309E-2</v>
      </c>
    </row>
    <row r="3462" spans="1:79" ht="13.2" x14ac:dyDescent="0.25">
      <c r="A3462" s="75">
        <f t="shared" si="3655"/>
        <v>9.3917808219176582</v>
      </c>
      <c r="B3462" s="34">
        <f t="shared" si="3673"/>
        <v>3427.9999999999454</v>
      </c>
      <c r="C3462">
        <f t="shared" si="3656"/>
        <v>15</v>
      </c>
      <c r="D3462" s="35">
        <f t="shared" si="3616"/>
        <v>3000</v>
      </c>
      <c r="E3462" s="27">
        <v>0</v>
      </c>
      <c r="F3462" s="64">
        <f t="shared" si="3657"/>
        <v>0.46593146951268899</v>
      </c>
      <c r="G3462" s="34">
        <v>0</v>
      </c>
      <c r="H3462" s="34">
        <f t="shared" si="3617"/>
        <v>1</v>
      </c>
      <c r="I3462" s="34">
        <f t="shared" si="3658"/>
        <v>6192.2292298236371</v>
      </c>
      <c r="J3462" s="34">
        <f t="shared" si="3618"/>
        <v>23164.904584715321</v>
      </c>
      <c r="K3462" s="34">
        <f t="shared" si="3619"/>
        <v>20473.606353261075</v>
      </c>
      <c r="L3462" s="36">
        <f t="shared" si="3670"/>
        <v>2532.4639991334898</v>
      </c>
      <c r="M3462" s="34">
        <f t="shared" si="3620"/>
        <v>38.195869775056082</v>
      </c>
      <c r="N3462" s="34">
        <f t="shared" si="3659"/>
        <v>142.88936117027217</v>
      </c>
      <c r="O3462" s="34">
        <f t="shared" si="3621"/>
        <v>11.148808202499623</v>
      </c>
      <c r="P3462">
        <f t="shared" si="3674"/>
        <v>80.668444017355569</v>
      </c>
      <c r="Q3462" s="36">
        <f t="shared" si="3622"/>
        <v>138.66831313699629</v>
      </c>
      <c r="R3462" s="34">
        <f t="shared" si="3623"/>
        <v>83.108417012823395</v>
      </c>
      <c r="S3462" s="34">
        <f t="shared" si="3624"/>
        <v>10.558665829211556</v>
      </c>
      <c r="T3462" s="36">
        <f t="shared" si="3660"/>
        <v>4.77575249008236E-14</v>
      </c>
      <c r="U3462" s="36">
        <f t="shared" si="3625"/>
        <v>2086.3646920159044</v>
      </c>
      <c r="V3462" s="36">
        <f t="shared" si="3626"/>
        <v>2.0231592537146804E-3</v>
      </c>
      <c r="W3462" s="68">
        <f t="shared" si="3627"/>
        <v>7.2356114260956845</v>
      </c>
      <c r="X3462">
        <f t="shared" si="3628"/>
        <v>12.669704542550825</v>
      </c>
      <c r="Y3462">
        <f t="shared" si="3629"/>
        <v>1.8307379300092574E-2</v>
      </c>
      <c r="Z3462" s="34">
        <f t="shared" si="3630"/>
        <v>2.1362371768954423E-3</v>
      </c>
      <c r="AA3462" s="36">
        <f t="shared" si="3631"/>
        <v>2.7961137415672023E-4</v>
      </c>
      <c r="AB3462" s="34">
        <f t="shared" si="3632"/>
        <v>2.3425170561219952E-4</v>
      </c>
      <c r="AC3462" s="36">
        <f t="shared" si="3633"/>
        <v>7.1487190469859144E-2</v>
      </c>
      <c r="AD3462" s="34">
        <f t="shared" si="3634"/>
        <v>0</v>
      </c>
      <c r="AE3462">
        <f t="shared" si="3661"/>
        <v>305.17255053931262</v>
      </c>
      <c r="AF3462" s="36">
        <f t="shared" si="3675"/>
        <v>0</v>
      </c>
      <c r="AG3462" s="34">
        <f t="shared" si="3635"/>
        <v>47.369716099959305</v>
      </c>
      <c r="AH3462">
        <f t="shared" si="3671"/>
        <v>0.19488131060803937</v>
      </c>
      <c r="AI3462" s="29">
        <f t="shared" si="3662"/>
        <v>47.369716099959305</v>
      </c>
      <c r="AJ3462">
        <f t="shared" si="3663"/>
        <v>47.369716099959305</v>
      </c>
      <c r="AK3462" s="36">
        <f t="shared" si="3676"/>
        <v>-1.6274795634711502E-102</v>
      </c>
      <c r="AL3462" s="36">
        <f t="shared" si="3664"/>
        <v>-4.4341684128017023E-6</v>
      </c>
      <c r="AM3462" s="36">
        <f t="shared" si="3665"/>
        <v>-2.0376282058991652E-6</v>
      </c>
      <c r="AN3462" s="37">
        <f t="shared" si="3677"/>
        <v>3.6304954370712045E-103</v>
      </c>
      <c r="AO3462" s="36">
        <f t="shared" si="3678"/>
        <v>6.2226358533678571E-3</v>
      </c>
      <c r="AP3462" s="36">
        <f t="shared" si="3679"/>
        <v>8.6964181149829546E-3</v>
      </c>
      <c r="AQ3462" s="74">
        <f t="shared" si="3636"/>
        <v>2.7584741210005721E-98</v>
      </c>
      <c r="AR3462" s="73">
        <f t="shared" si="3637"/>
        <v>1.0688897575154149E-102</v>
      </c>
      <c r="AS3462" s="72">
        <f t="shared" si="3680"/>
        <v>2.4094790851113492E-7</v>
      </c>
      <c r="AT3462" s="37">
        <f t="shared" si="3638"/>
        <v>5.7551830098952152E-95</v>
      </c>
      <c r="AU3462" s="37">
        <f t="shared" si="3639"/>
        <v>0.3321672538293276</v>
      </c>
      <c r="AV3462" s="34">
        <f t="shared" si="3640"/>
        <v>6.5332981500721811E-3</v>
      </c>
      <c r="AW3462" s="34">
        <f t="shared" si="3641"/>
        <v>0.68045235616662791</v>
      </c>
      <c r="AX3462" s="37">
        <f t="shared" si="3642"/>
        <v>2.0735480947632983</v>
      </c>
      <c r="AY3462" s="7">
        <f t="shared" si="3643"/>
        <v>9.996145175175684</v>
      </c>
      <c r="AZ3462" s="37">
        <f t="shared" si="3644"/>
        <v>9.3091595208589837</v>
      </c>
      <c r="BA3462" s="2">
        <f>BE3462*'mass balance'!$B$17+BF3462*'mass balance'!$C$17+BG3462*'mass balance'!$D$17+BH3462*'mass balance'!$E$17</f>
        <v>1.5660181224630223E-4</v>
      </c>
      <c r="BB3462" s="2">
        <f>BE3462*'mass balance'!$B$18+BF3462*'mass balance'!$C$18+BG3462*'mass balance'!$D$18+BH3462*'mass balance'!$E$18</f>
        <v>1.5901107089624528E-4</v>
      </c>
      <c r="BC3462" s="2">
        <f>BE3462*'mass balance'!$B$19+BF3462*'mass balance'!$C$19+BG3462*'mass balance'!$D$19+BH3462*'mass balance'!$E$19</f>
        <v>-1.9876383862030663E-4</v>
      </c>
      <c r="BD3462" s="2">
        <f>BE3462*'mass balance'!$B$20+BF3462*'mass balance'!$C$20+BG3462*'mass balance'!$D$20+BH3462*'mass balance'!$E$20</f>
        <v>7.227775949829332E-6</v>
      </c>
      <c r="BE3462" s="2">
        <f>N3462*'mass balance'!$H$11+R3462*'mass balance'!$I$11+S3462*'mass balance'!$J$11</f>
        <v>-3.4021276469112417E-4</v>
      </c>
      <c r="BF3462" s="2">
        <f>N3462*'mass balance'!$H$12+R3462*'mass balance'!$I$12+S3462*'mass balance'!$J$12</f>
        <v>2.5395304439933251E-5</v>
      </c>
      <c r="BG3462" s="2">
        <f>N3462*'mass balance'!$H$13+R3462*'mass balance'!$I$13+S3462*'mass balance'!$J$13</f>
        <v>8.4865997117650351E-5</v>
      </c>
      <c r="BH3462" s="2">
        <f>N3462*'mass balance'!$H$14+R3462*'mass balance'!$I$14+S3462*'mass balance'!$J$14</f>
        <v>3.7210771138091707E-5</v>
      </c>
      <c r="BI3462" s="36">
        <f t="shared" si="3645"/>
        <v>6.851681337565462E-17</v>
      </c>
      <c r="BJ3462" s="36">
        <f t="shared" si="3646"/>
        <v>3.3169065066896204E-19</v>
      </c>
      <c r="BK3462" s="36">
        <f t="shared" si="3647"/>
        <v>1.0668479328522248E-15</v>
      </c>
      <c r="BL3462" s="36">
        <f t="shared" si="3648"/>
        <v>7.4685446700788538E-16</v>
      </c>
      <c r="BM3462" s="36">
        <f t="shared" si="3681"/>
        <v>1.1444222067482323E-12</v>
      </c>
      <c r="BN3462" s="36">
        <f t="shared" ca="1" si="3649"/>
        <v>0.55162855797320398</v>
      </c>
      <c r="BO3462" s="36">
        <f t="shared" ca="1" si="3666"/>
        <v>1</v>
      </c>
      <c r="BP3462" s="36">
        <f t="shared" si="3682"/>
        <v>-1.1444222052539703E-12</v>
      </c>
      <c r="BQ3462" s="36">
        <f t="shared" si="3683"/>
        <v>0.99999999869430878</v>
      </c>
      <c r="BR3462" s="2">
        <f t="shared" si="3672"/>
        <v>-5</v>
      </c>
      <c r="BS3462">
        <v>0</v>
      </c>
      <c r="BT3462" s="37">
        <f t="shared" si="3667"/>
        <v>0.19926074821685738</v>
      </c>
      <c r="BU3462" s="34">
        <f t="shared" si="3650"/>
        <v>-5</v>
      </c>
      <c r="BV3462" s="34">
        <f t="shared" si="3651"/>
        <v>-5</v>
      </c>
      <c r="BW3462" s="34">
        <f t="shared" si="3652"/>
        <v>-5</v>
      </c>
      <c r="BX3462" s="34">
        <f t="shared" si="3653"/>
        <v>-5</v>
      </c>
      <c r="BY3462" s="34">
        <f t="shared" si="3654"/>
        <v>6.2242203286751616</v>
      </c>
      <c r="BZ3462" s="36">
        <f t="shared" si="3668"/>
        <v>1.9876383862030663E-4</v>
      </c>
      <c r="CA3462" s="34">
        <f t="shared" si="3669"/>
        <v>2.1404805425277642E-2</v>
      </c>
    </row>
    <row r="3463" spans="1:79" ht="13.2" x14ac:dyDescent="0.25">
      <c r="A3463" s="75">
        <f t="shared" si="3655"/>
        <v>9.3945205479450546</v>
      </c>
      <c r="B3463" s="34">
        <f t="shared" si="3673"/>
        <v>3428.999999999945</v>
      </c>
      <c r="C3463">
        <f t="shared" si="3656"/>
        <v>15</v>
      </c>
      <c r="D3463" s="35">
        <f t="shared" si="3616"/>
        <v>3000</v>
      </c>
      <c r="E3463" s="27">
        <v>0</v>
      </c>
      <c r="F3463" s="64">
        <f t="shared" si="3657"/>
        <v>0.46593146951268899</v>
      </c>
      <c r="G3463" s="34">
        <v>0</v>
      </c>
      <c r="H3463" s="34">
        <f t="shared" si="3617"/>
        <v>1</v>
      </c>
      <c r="I3463" s="34">
        <f t="shared" si="3658"/>
        <v>6192.2292298236371</v>
      </c>
      <c r="J3463" s="34">
        <f t="shared" si="3618"/>
        <v>23169.222497376788</v>
      </c>
      <c r="K3463" s="34">
        <f t="shared" si="3619"/>
        <v>20477.422610900961</v>
      </c>
      <c r="L3463" s="36">
        <f t="shared" si="3670"/>
        <v>2533.1721048722898</v>
      </c>
      <c r="M3463" s="34">
        <f t="shared" si="3620"/>
        <v>38.195869775056082</v>
      </c>
      <c r="N3463" s="34">
        <f t="shared" si="3659"/>
        <v>142.91599558957358</v>
      </c>
      <c r="O3463" s="34">
        <f t="shared" si="3621"/>
        <v>11.148808202499623</v>
      </c>
      <c r="P3463">
        <f t="shared" si="3674"/>
        <v>80.69099983183834</v>
      </c>
      <c r="Q3463" s="36">
        <f t="shared" si="3622"/>
        <v>138.69654080263041</v>
      </c>
      <c r="R3463" s="34">
        <f t="shared" si="3623"/>
        <v>83.131455689754503</v>
      </c>
      <c r="S3463" s="34">
        <f t="shared" si="3624"/>
        <v>10.554680431396157</v>
      </c>
      <c r="T3463" s="36">
        <f t="shared" si="3660"/>
        <v>4.7753074547989404E-14</v>
      </c>
      <c r="U3463" s="36">
        <f t="shared" si="3625"/>
        <v>2086.3646920159044</v>
      </c>
      <c r="V3463" s="36">
        <f t="shared" si="3626"/>
        <v>2.0223956066213484E-3</v>
      </c>
      <c r="W3463" s="68">
        <f t="shared" si="3627"/>
        <v>7.2376345853493991</v>
      </c>
      <c r="X3463">
        <f t="shared" si="3628"/>
        <v>12.67088529700597</v>
      </c>
      <c r="Y3463">
        <f t="shared" si="3629"/>
        <v>1.8307379300092574E-2</v>
      </c>
      <c r="Z3463" s="34">
        <f t="shared" si="3630"/>
        <v>2.1362371768954423E-3</v>
      </c>
      <c r="AA3463" s="36">
        <f t="shared" si="3631"/>
        <v>2.7942770290104619E-4</v>
      </c>
      <c r="AB3463" s="34">
        <f t="shared" si="3632"/>
        <v>2.3425170561219952E-4</v>
      </c>
      <c r="AC3463" s="36">
        <f t="shared" si="3633"/>
        <v>7.1487190469859144E-2</v>
      </c>
      <c r="AD3463" s="34">
        <f t="shared" si="3634"/>
        <v>0</v>
      </c>
      <c r="AE3463">
        <f t="shared" si="3661"/>
        <v>305.17255053931262</v>
      </c>
      <c r="AF3463" s="36">
        <f t="shared" si="3675"/>
        <v>0</v>
      </c>
      <c r="AG3463" s="34">
        <f t="shared" si="3635"/>
        <v>47.379373348926052</v>
      </c>
      <c r="AH3463">
        <f t="shared" si="3671"/>
        <v>0.19479449404438753</v>
      </c>
      <c r="AI3463" s="29">
        <f t="shared" si="3662"/>
        <v>47.379373348926052</v>
      </c>
      <c r="AJ3463">
        <f t="shared" si="3663"/>
        <v>0</v>
      </c>
      <c r="AK3463" s="36">
        <f t="shared" si="3676"/>
        <v>-1.0688897575154149E-102</v>
      </c>
      <c r="AL3463" s="36">
        <f t="shared" si="3664"/>
        <v>-4.4310086827489706E-6</v>
      </c>
      <c r="AM3463" s="36">
        <f t="shared" si="3665"/>
        <v>-2.0371507761515862E-6</v>
      </c>
      <c r="AN3463" s="37">
        <f t="shared" si="3677"/>
        <v>-1.2644300197640297E-102</v>
      </c>
      <c r="AO3463" s="36">
        <f t="shared" si="3678"/>
        <v>6.2182016849550558E-3</v>
      </c>
      <c r="AP3463" s="36">
        <f t="shared" si="3679"/>
        <v>8.694380486777056E-3</v>
      </c>
      <c r="AQ3463" s="74">
        <f t="shared" si="3636"/>
        <v>-9.6277890348545256E-98</v>
      </c>
      <c r="AR3463" s="73">
        <f t="shared" si="3637"/>
        <v>-3.7253851302779496E-102</v>
      </c>
      <c r="AS3463" s="72">
        <f t="shared" si="3680"/>
        <v>2.4043318654409432E-7</v>
      </c>
      <c r="AT3463" s="37">
        <f t="shared" si="3638"/>
        <v>-2.0087079104498416E-94</v>
      </c>
      <c r="AU3463" s="37">
        <f t="shared" si="3639"/>
        <v>0.33208942484772513</v>
      </c>
      <c r="AV3463" s="34">
        <f t="shared" si="3640"/>
        <v>2.6756255216441733E-5</v>
      </c>
      <c r="AW3463" s="34">
        <f t="shared" si="3641"/>
        <v>0.68064261838498386</v>
      </c>
      <c r="AX3463" s="37">
        <f t="shared" si="3642"/>
        <v>2.0741278823954552</v>
      </c>
      <c r="AY3463" s="7">
        <f t="shared" si="3643"/>
        <v>9.9924318423850558</v>
      </c>
      <c r="AZ3463" s="37">
        <f t="shared" si="3644"/>
        <v>9.3117624677448543</v>
      </c>
      <c r="BA3463" s="2">
        <f>BE3463*'mass balance'!$B$17+BF3463*'mass balance'!$C$17+BG3463*'mass balance'!$D$17+BH3463*'mass balance'!$E$17</f>
        <v>1.5664486973672898E-4</v>
      </c>
      <c r="BB3463" s="2">
        <f>BE3463*'mass balance'!$B$18+BF3463*'mass balance'!$C$18+BG3463*'mass balance'!$D$18+BH3463*'mass balance'!$E$18</f>
        <v>1.590547908096018E-4</v>
      </c>
      <c r="BC3463" s="2">
        <f>BE3463*'mass balance'!$B$19+BF3463*'mass balance'!$C$19+BG3463*'mass balance'!$D$19+BH3463*'mass balance'!$E$19</f>
        <v>-1.9881848851200219E-4</v>
      </c>
      <c r="BD3463" s="2">
        <f>BE3463*'mass balance'!$B$20+BF3463*'mass balance'!$C$20+BG3463*'mass balance'!$D$20+BH3463*'mass balance'!$E$20</f>
        <v>7.2297632186182612E-6</v>
      </c>
      <c r="BE3463" s="2">
        <f>N3463*'mass balance'!$H$11+R3463*'mass balance'!$I$11+S3463*'mass balance'!$J$11</f>
        <v>-3.4027617997517515E-4</v>
      </c>
      <c r="BF3463" s="2">
        <f>N3463*'mass balance'!$H$12+R3463*'mass balance'!$I$12+S3463*'mass balance'!$J$12</f>
        <v>2.5385718911565046E-5</v>
      </c>
      <c r="BG3463" s="2">
        <f>N3463*'mass balance'!$H$13+R3463*'mass balance'!$I$13+S3463*'mass balance'!$J$13</f>
        <v>8.4879068049005014E-5</v>
      </c>
      <c r="BH3463" s="2">
        <f>N3463*'mass balance'!$H$14+R3463*'mass balance'!$I$14+S3463*'mass balance'!$J$14</f>
        <v>3.7217707184784785E-5</v>
      </c>
      <c r="BI3463" s="36">
        <f t="shared" si="3645"/>
        <v>6.851681337565462E-17</v>
      </c>
      <c r="BJ3463" s="36">
        <f t="shared" si="3646"/>
        <v>3.3174638521855386E-19</v>
      </c>
      <c r="BK3463" s="36">
        <f t="shared" si="3647"/>
        <v>1.0671796235028936E-15</v>
      </c>
      <c r="BL3463" s="36">
        <f t="shared" si="3648"/>
        <v>7.4718766329417156E-16</v>
      </c>
      <c r="BM3463" s="36">
        <f t="shared" si="3681"/>
        <v>1.1451690612152402E-12</v>
      </c>
      <c r="BN3463" s="36">
        <f t="shared" ca="1" si="3649"/>
        <v>0.24046660267215858</v>
      </c>
      <c r="BO3463" s="36">
        <f t="shared" ca="1" si="3666"/>
        <v>1</v>
      </c>
      <c r="BP3463" s="36">
        <f t="shared" si="3682"/>
        <v>-1.1451690597186926E-12</v>
      </c>
      <c r="BQ3463" s="36">
        <f t="shared" si="3683"/>
        <v>0.99999999869316436</v>
      </c>
      <c r="BR3463" s="2">
        <f t="shared" si="3672"/>
        <v>-5</v>
      </c>
      <c r="BS3463">
        <v>0</v>
      </c>
      <c r="BT3463" s="37">
        <f t="shared" si="3667"/>
        <v>0.1993155347332822</v>
      </c>
      <c r="BU3463" s="34">
        <f t="shared" si="3650"/>
        <v>-5</v>
      </c>
      <c r="BV3463" s="34">
        <f t="shared" si="3651"/>
        <v>-5</v>
      </c>
      <c r="BW3463" s="34">
        <f t="shared" si="3652"/>
        <v>-5</v>
      </c>
      <c r="BX3463" s="34">
        <f t="shared" si="3653"/>
        <v>-5</v>
      </c>
      <c r="BY3463" s="34">
        <f t="shared" si="3654"/>
        <v>6.2253805164785101</v>
      </c>
      <c r="BZ3463" s="36">
        <f t="shared" si="3668"/>
        <v>1.9881848851200219E-4</v>
      </c>
      <c r="CA3463" s="34">
        <f t="shared" si="3669"/>
        <v>2.1404705653059138E-2</v>
      </c>
    </row>
    <row r="3464" spans="1:79" ht="13.2" x14ac:dyDescent="0.25">
      <c r="A3464" s="75">
        <f t="shared" si="3655"/>
        <v>9.3972602739724511</v>
      </c>
      <c r="B3464" s="34">
        <f t="shared" si="3673"/>
        <v>3429.9999999999445</v>
      </c>
      <c r="C3464">
        <f t="shared" si="3656"/>
        <v>15</v>
      </c>
      <c r="D3464" s="35">
        <f t="shared" si="3616"/>
        <v>3000</v>
      </c>
      <c r="E3464" s="27">
        <v>0</v>
      </c>
      <c r="F3464" s="64">
        <f t="shared" si="3657"/>
        <v>0.46593146951268899</v>
      </c>
      <c r="G3464" s="34">
        <v>0</v>
      </c>
      <c r="H3464" s="34">
        <f t="shared" si="3617"/>
        <v>1</v>
      </c>
      <c r="I3464" s="34">
        <f t="shared" si="3658"/>
        <v>6192.2292298236371</v>
      </c>
      <c r="J3464" s="34">
        <f t="shared" si="3618"/>
        <v>23173.538378143247</v>
      </c>
      <c r="K3464" s="34">
        <f t="shared" si="3619"/>
        <v>20481.237072711363</v>
      </c>
      <c r="L3464" s="36">
        <f t="shared" si="3670"/>
        <v>2533.8799433346071</v>
      </c>
      <c r="M3464" s="34">
        <f t="shared" si="3620"/>
        <v>38.195869775056082</v>
      </c>
      <c r="N3464" s="34">
        <f t="shared" si="3659"/>
        <v>142.94261747542467</v>
      </c>
      <c r="O3464" s="34">
        <f t="shared" si="3621"/>
        <v>11.148808202499623</v>
      </c>
      <c r="P3464">
        <f t="shared" si="3674"/>
        <v>80.713547132566134</v>
      </c>
      <c r="Q3464" s="36">
        <f t="shared" si="3622"/>
        <v>138.72475584990687</v>
      </c>
      <c r="R3464" s="34">
        <f t="shared" si="3623"/>
        <v>83.154485637081009</v>
      </c>
      <c r="S3464" s="34">
        <f t="shared" si="3624"/>
        <v>10.550695245970601</v>
      </c>
      <c r="T3464" s="36">
        <f t="shared" si="3660"/>
        <v>4.7748627532400779E-14</v>
      </c>
      <c r="U3464" s="36">
        <f t="shared" si="3625"/>
        <v>2086.3646920159044</v>
      </c>
      <c r="V3464" s="36">
        <f t="shared" si="3626"/>
        <v>2.0216320002243012E-3</v>
      </c>
      <c r="W3464" s="68">
        <f t="shared" si="3627"/>
        <v>7.2396569809560205</v>
      </c>
      <c r="X3464">
        <f t="shared" si="3628"/>
        <v>12.672065385887043</v>
      </c>
      <c r="Y3464">
        <f t="shared" si="3629"/>
        <v>1.8307379300092574E-2</v>
      </c>
      <c r="Z3464" s="34">
        <f t="shared" si="3630"/>
        <v>2.1362371768954423E-3</v>
      </c>
      <c r="AA3464" s="36">
        <f t="shared" si="3631"/>
        <v>2.7924416937739199E-4</v>
      </c>
      <c r="AB3464" s="34">
        <f t="shared" si="3632"/>
        <v>2.3425170561219952E-4</v>
      </c>
      <c r="AC3464" s="36">
        <f t="shared" si="3633"/>
        <v>7.1487190469859144E-2</v>
      </c>
      <c r="AD3464" s="34">
        <f t="shared" si="3634"/>
        <v>0</v>
      </c>
      <c r="AE3464">
        <f t="shared" si="3661"/>
        <v>305.17255053931262</v>
      </c>
      <c r="AF3464" s="36">
        <f t="shared" si="3675"/>
        <v>0</v>
      </c>
      <c r="AG3464" s="34">
        <f t="shared" si="3635"/>
        <v>47.389026280900275</v>
      </c>
      <c r="AH3464">
        <f t="shared" si="3671"/>
        <v>0.19470770131638915</v>
      </c>
      <c r="AI3464" s="29">
        <f t="shared" si="3662"/>
        <v>47.389026280900275</v>
      </c>
      <c r="AJ3464">
        <f t="shared" si="3663"/>
        <v>47.389026280900275</v>
      </c>
      <c r="AK3464" s="36">
        <f t="shared" si="3676"/>
        <v>3.7253851302779496E-102</v>
      </c>
      <c r="AL3464" s="36">
        <f t="shared" si="3664"/>
        <v>-4.4278512042782901E-6</v>
      </c>
      <c r="AM3464" s="36">
        <f t="shared" si="3665"/>
        <v>-2.0366734582689507E-6</v>
      </c>
      <c r="AN3464" s="37">
        <f t="shared" si="3677"/>
        <v>-2.3333197772794448E-102</v>
      </c>
      <c r="AO3464" s="36">
        <f t="shared" si="3678"/>
        <v>6.2137706762723068E-3</v>
      </c>
      <c r="AP3464" s="36">
        <f t="shared" si="3679"/>
        <v>8.6923433360009041E-3</v>
      </c>
      <c r="AQ3464" s="74">
        <f t="shared" si="3636"/>
        <v>-1.7804704815638487E-97</v>
      </c>
      <c r="AR3464" s="73">
        <f t="shared" si="3637"/>
        <v>-6.879549489359884E-102</v>
      </c>
      <c r="AS3464" s="72">
        <f t="shared" si="3680"/>
        <v>2.399195641454417E-7</v>
      </c>
      <c r="AT3464" s="37">
        <f t="shared" si="3638"/>
        <v>-3.7147107479113768E-94</v>
      </c>
      <c r="AU3464" s="37">
        <f t="shared" si="3639"/>
        <v>0.33201161410196706</v>
      </c>
      <c r="AV3464" s="34">
        <f t="shared" si="3640"/>
        <v>6.5359266791665416E-3</v>
      </c>
      <c r="AW3464" s="34">
        <f t="shared" si="3641"/>
        <v>0.68083280878833574</v>
      </c>
      <c r="AX3464" s="37">
        <f t="shared" si="3642"/>
        <v>2.074707451185156</v>
      </c>
      <c r="AY3464" s="7">
        <f t="shared" si="3643"/>
        <v>10.001733167608679</v>
      </c>
      <c r="AZ3464" s="37">
        <f t="shared" si="3644"/>
        <v>9.3143644321411756</v>
      </c>
      <c r="BA3464" s="2">
        <f>BE3464*'mass balance'!$B$17+BF3464*'mass balance'!$C$17+BG3464*'mass balance'!$D$17+BH3464*'mass balance'!$E$17</f>
        <v>1.5668791084397327E-4</v>
      </c>
      <c r="BB3464" s="2">
        <f>BE3464*'mass balance'!$B$18+BF3464*'mass balance'!$C$18+BG3464*'mass balance'!$D$18+BH3464*'mass balance'!$E$18</f>
        <v>1.5909849408772669E-4</v>
      </c>
      <c r="BC3464" s="2">
        <f>BE3464*'mass balance'!$B$19+BF3464*'mass balance'!$C$19+BG3464*'mass balance'!$D$19+BH3464*'mass balance'!$E$19</f>
        <v>-1.988731176096583E-4</v>
      </c>
      <c r="BD3464" s="2">
        <f>BE3464*'mass balance'!$B$20+BF3464*'mass balance'!$C$20+BG3464*'mass balance'!$D$20+BH3464*'mass balance'!$E$20</f>
        <v>7.2317497312603024E-6</v>
      </c>
      <c r="BE3464" s="2">
        <f>N3464*'mass balance'!$H$11+R3464*'mass balance'!$I$11+S3464*'mass balance'!$J$11</f>
        <v>-3.4033956541767773E-4</v>
      </c>
      <c r="BF3464" s="2">
        <f>N3464*'mass balance'!$H$12+R3464*'mass balance'!$I$12+S3464*'mass balance'!$J$12</f>
        <v>2.5376133894028876E-5</v>
      </c>
      <c r="BG3464" s="2">
        <f>N3464*'mass balance'!$H$13+R3464*'mass balance'!$I$13+S3464*'mass balance'!$J$13</f>
        <v>8.4892132055815623E-5</v>
      </c>
      <c r="BH3464" s="2">
        <f>N3464*'mass balance'!$H$14+R3464*'mass balance'!$I$14+S3464*'mass balance'!$J$14</f>
        <v>3.7224639967558501E-5</v>
      </c>
      <c r="BI3464" s="36">
        <f t="shared" si="3645"/>
        <v>6.851681337565462E-17</v>
      </c>
      <c r="BJ3464" s="36">
        <f t="shared" si="3646"/>
        <v>3.3180211495434364E-19</v>
      </c>
      <c r="BK3464" s="36">
        <f t="shared" si="3647"/>
        <v>1.0675113698881121E-15</v>
      </c>
      <c r="BL3464" s="36">
        <f t="shared" si="3648"/>
        <v>7.4752093879396893E-16</v>
      </c>
      <c r="BM3464" s="36">
        <f t="shared" si="3681"/>
        <v>1.1459162488785344E-12</v>
      </c>
      <c r="BN3464" s="36">
        <f t="shared" ca="1" si="3649"/>
        <v>0.5744037546112587</v>
      </c>
      <c r="BO3464" s="36">
        <f t="shared" ca="1" si="3666"/>
        <v>1</v>
      </c>
      <c r="BP3464" s="36">
        <f t="shared" si="3682"/>
        <v>-1.1459162473796979E-12</v>
      </c>
      <c r="BQ3464" s="36">
        <f t="shared" si="3683"/>
        <v>0.99999999869201917</v>
      </c>
      <c r="BR3464" s="2">
        <f t="shared" si="3672"/>
        <v>-5</v>
      </c>
      <c r="BS3464">
        <v>0</v>
      </c>
      <c r="BT3464" s="37">
        <f t="shared" si="3667"/>
        <v>0.19937030040368242</v>
      </c>
      <c r="BU3464" s="34">
        <f t="shared" si="3650"/>
        <v>-5</v>
      </c>
      <c r="BV3464" s="34">
        <f t="shared" si="3651"/>
        <v>-5</v>
      </c>
      <c r="BW3464" s="34">
        <f t="shared" si="3652"/>
        <v>-5</v>
      </c>
      <c r="BX3464" s="34">
        <f t="shared" si="3653"/>
        <v>-5</v>
      </c>
      <c r="BY3464" s="34">
        <f t="shared" si="3654"/>
        <v>6.2265401583282962</v>
      </c>
      <c r="BZ3464" s="36">
        <f t="shared" si="3668"/>
        <v>1.988731176096583E-4</v>
      </c>
      <c r="CA3464" s="34">
        <f t="shared" si="3669"/>
        <v>2.1404605956334845E-2</v>
      </c>
    </row>
    <row r="3465" spans="1:79" ht="13.2" x14ac:dyDescent="0.25">
      <c r="A3465" s="75">
        <f t="shared" si="3655"/>
        <v>9.3999999999998476</v>
      </c>
      <c r="B3465" s="34">
        <f t="shared" si="3673"/>
        <v>3430.9999999999445</v>
      </c>
      <c r="C3465">
        <f t="shared" si="3656"/>
        <v>15</v>
      </c>
      <c r="D3465" s="35">
        <f t="shared" si="3616"/>
        <v>3000</v>
      </c>
      <c r="E3465" s="27">
        <v>0</v>
      </c>
      <c r="F3465" s="64">
        <f t="shared" si="3657"/>
        <v>0.46593146951268899</v>
      </c>
      <c r="G3465" s="34">
        <v>0</v>
      </c>
      <c r="H3465" s="34">
        <f t="shared" si="3617"/>
        <v>1</v>
      </c>
      <c r="I3465" s="34">
        <f t="shared" si="3658"/>
        <v>6192.2292298236371</v>
      </c>
      <c r="J3465" s="34">
        <f t="shared" si="3618"/>
        <v>23177.852227706553</v>
      </c>
      <c r="K3465" s="34">
        <f t="shared" si="3619"/>
        <v>20485.049739303766</v>
      </c>
      <c r="L3465" s="36">
        <f t="shared" si="3670"/>
        <v>2534.5875145346859</v>
      </c>
      <c r="M3465" s="34">
        <f t="shared" si="3620"/>
        <v>38.195869775056082</v>
      </c>
      <c r="N3465" s="34">
        <f t="shared" si="3659"/>
        <v>142.96922683209314</v>
      </c>
      <c r="O3465" s="34">
        <f t="shared" si="3621"/>
        <v>11.148808202499623</v>
      </c>
      <c r="P3465">
        <f t="shared" si="3674"/>
        <v>80.736085919992675</v>
      </c>
      <c r="Q3465" s="36">
        <f t="shared" si="3622"/>
        <v>138.75295828234837</v>
      </c>
      <c r="R3465" s="34">
        <f t="shared" si="3623"/>
        <v>83.177506855316892</v>
      </c>
      <c r="S3465" s="34">
        <f t="shared" si="3624"/>
        <v>10.546710274798677</v>
      </c>
      <c r="T3465" s="36">
        <f t="shared" si="3660"/>
        <v>4.7744183851011802E-14</v>
      </c>
      <c r="U3465" s="36">
        <f t="shared" si="3625"/>
        <v>2086.3646920159044</v>
      </c>
      <c r="V3465" s="36">
        <f t="shared" si="3626"/>
        <v>2.0208684348806622E-3</v>
      </c>
      <c r="W3465" s="68">
        <f t="shared" si="3627"/>
        <v>7.2416786129562452</v>
      </c>
      <c r="X3465">
        <f t="shared" si="3628"/>
        <v>12.673244809569116</v>
      </c>
      <c r="Y3465">
        <f t="shared" si="3629"/>
        <v>1.8307379300092574E-2</v>
      </c>
      <c r="Z3465" s="34">
        <f t="shared" si="3630"/>
        <v>2.1362371768954423E-3</v>
      </c>
      <c r="AA3465" s="36">
        <f t="shared" si="3631"/>
        <v>2.7906077346004864E-4</v>
      </c>
      <c r="AB3465" s="34">
        <f t="shared" si="3632"/>
        <v>2.3425170561219952E-4</v>
      </c>
      <c r="AC3465" s="36">
        <f t="shared" si="3633"/>
        <v>7.1487190469859144E-2</v>
      </c>
      <c r="AD3465" s="34">
        <f t="shared" si="3634"/>
        <v>0</v>
      </c>
      <c r="AE3465">
        <f t="shared" si="3661"/>
        <v>305.17255053931262</v>
      </c>
      <c r="AF3465" s="36">
        <f t="shared" si="3675"/>
        <v>0</v>
      </c>
      <c r="AG3465" s="34">
        <f t="shared" si="3635"/>
        <v>47.398674897087162</v>
      </c>
      <c r="AH3465">
        <f t="shared" si="3671"/>
        <v>0.19462093243745926</v>
      </c>
      <c r="AI3465" s="29">
        <f t="shared" si="3662"/>
        <v>47.398674897087162</v>
      </c>
      <c r="AJ3465">
        <f t="shared" si="3663"/>
        <v>0</v>
      </c>
      <c r="AK3465" s="36">
        <f t="shared" si="3676"/>
        <v>6.879549489359884E-102</v>
      </c>
      <c r="AL3465" s="36">
        <f t="shared" si="3664"/>
        <v>-4.4246959757852119E-6</v>
      </c>
      <c r="AM3465" s="36">
        <f t="shared" si="3665"/>
        <v>-2.0361962522250482E-6</v>
      </c>
      <c r="AN3465" s="37">
        <f t="shared" si="3677"/>
        <v>1.3920653529985049E-102</v>
      </c>
      <c r="AO3465" s="36">
        <f t="shared" si="3678"/>
        <v>6.2093428250680283E-3</v>
      </c>
      <c r="AP3465" s="36">
        <f t="shared" si="3679"/>
        <v>8.6903066625426354E-3</v>
      </c>
      <c r="AQ3465" s="74">
        <f t="shared" si="3636"/>
        <v>1.0645078999308329E-97</v>
      </c>
      <c r="AR3465" s="73">
        <f t="shared" si="3637"/>
        <v>4.107283874765709E-102</v>
      </c>
      <c r="AS3465" s="72">
        <f t="shared" si="3680"/>
        <v>2.394070389662378E-7</v>
      </c>
      <c r="AT3465" s="37">
        <f t="shared" si="3638"/>
        <v>2.220951696787695E-94</v>
      </c>
      <c r="AU3465" s="37">
        <f t="shared" si="3639"/>
        <v>0.33193382158778073</v>
      </c>
      <c r="AV3465" s="34">
        <f t="shared" si="3640"/>
        <v>2.6732415432501582E-5</v>
      </c>
      <c r="AW3465" s="34">
        <f t="shared" si="3641"/>
        <v>0.68102292738051073</v>
      </c>
      <c r="AX3465" s="37">
        <f t="shared" si="3642"/>
        <v>2.0752868011440633</v>
      </c>
      <c r="AY3465" s="7">
        <f t="shared" si="3643"/>
        <v>9.9980150738962532</v>
      </c>
      <c r="AZ3465" s="37">
        <f t="shared" si="3644"/>
        <v>9.3169654141003093</v>
      </c>
      <c r="BA3465" s="2">
        <f>BE3465*'mass balance'!$B$17+BF3465*'mass balance'!$C$17+BG3465*'mass balance'!$D$17+BH3465*'mass balance'!$E$17</f>
        <v>1.5673093556909816E-4</v>
      </c>
      <c r="BB3465" s="2">
        <f>BE3465*'mass balance'!$B$18+BF3465*'mass balance'!$C$18+BG3465*'mass balance'!$D$18+BH3465*'mass balance'!$E$18</f>
        <v>1.5914218073169971E-4</v>
      </c>
      <c r="BC3465" s="2">
        <f>BE3465*'mass balance'!$B$19+BF3465*'mass balance'!$C$19+BG3465*'mass balance'!$D$19+BH3465*'mass balance'!$E$19</f>
        <v>-1.9892772591462458E-4</v>
      </c>
      <c r="BD3465" s="2">
        <f>BE3465*'mass balance'!$B$20+BF3465*'mass balance'!$C$20+BG3465*'mass balance'!$D$20+BH3465*'mass balance'!$E$20</f>
        <v>7.2337354878045301E-6</v>
      </c>
      <c r="BE3465" s="2">
        <f>N3465*'mass balance'!$H$11+R3465*'mass balance'!$I$11+S3465*'mass balance'!$J$11</f>
        <v>-3.4040292102879317E-4</v>
      </c>
      <c r="BF3465" s="2">
        <f>N3465*'mass balance'!$H$12+R3465*'mass balance'!$I$12+S3465*'mass balance'!$J$12</f>
        <v>2.5366549391807449E-5</v>
      </c>
      <c r="BG3465" s="2">
        <f>N3465*'mass balance'!$H$13+R3465*'mass balance'!$I$13+S3465*'mass balance'!$J$13</f>
        <v>8.4905189141340639E-5</v>
      </c>
      <c r="BH3465" s="2">
        <f>N3465*'mass balance'!$H$14+R3465*'mass balance'!$I$14+S3465*'mass balance'!$J$14</f>
        <v>3.7231569487524253E-5</v>
      </c>
      <c r="BI3465" s="36">
        <f t="shared" si="3645"/>
        <v>6.851681337565462E-17</v>
      </c>
      <c r="BJ3465" s="36">
        <f t="shared" si="3646"/>
        <v>3.3185783987275343E-19</v>
      </c>
      <c r="BK3465" s="36">
        <f t="shared" si="3647"/>
        <v>1.0678431720030664E-15</v>
      </c>
      <c r="BL3465" s="36">
        <f t="shared" si="3648"/>
        <v>7.4785429349922756E-16</v>
      </c>
      <c r="BM3465" s="36">
        <f t="shared" si="3681"/>
        <v>1.1466637698173284E-12</v>
      </c>
      <c r="BN3465" s="36">
        <f t="shared" ca="1" si="3649"/>
        <v>0.12349716289975687</v>
      </c>
      <c r="BO3465" s="36">
        <f t="shared" ca="1" si="3666"/>
        <v>1</v>
      </c>
      <c r="BP3465" s="36">
        <f t="shared" si="3682"/>
        <v>-1.1466637683162002E-12</v>
      </c>
      <c r="BQ3465" s="36">
        <f t="shared" si="3683"/>
        <v>0.9999999986908733</v>
      </c>
      <c r="BR3465" s="2">
        <f t="shared" si="3672"/>
        <v>-5</v>
      </c>
      <c r="BS3465">
        <v>0</v>
      </c>
      <c r="BT3465" s="37">
        <f t="shared" si="3667"/>
        <v>0.19942504522941115</v>
      </c>
      <c r="BU3465" s="34">
        <f t="shared" si="3650"/>
        <v>-5</v>
      </c>
      <c r="BV3465" s="34">
        <f t="shared" si="3651"/>
        <v>-5</v>
      </c>
      <c r="BW3465" s="34">
        <f t="shared" si="3652"/>
        <v>-5</v>
      </c>
      <c r="BX3465" s="34">
        <f t="shared" si="3653"/>
        <v>-5</v>
      </c>
      <c r="BY3465" s="34">
        <f t="shared" si="3654"/>
        <v>6.2276992544104148</v>
      </c>
      <c r="BZ3465" s="36">
        <f t="shared" si="3668"/>
        <v>1.9892772591462458E-4</v>
      </c>
      <c r="CA3465" s="34">
        <f t="shared" si="3669"/>
        <v>2.1404506335034903E-2</v>
      </c>
    </row>
    <row r="3466" spans="1:79" ht="13.2" x14ac:dyDescent="0.25">
      <c r="A3466" s="75">
        <f t="shared" si="3655"/>
        <v>9.4027397260272441</v>
      </c>
      <c r="B3466" s="34">
        <f t="shared" si="3673"/>
        <v>3431.9999999999441</v>
      </c>
      <c r="C3466">
        <f t="shared" si="3656"/>
        <v>15</v>
      </c>
      <c r="D3466" s="35">
        <f t="shared" si="3616"/>
        <v>3000</v>
      </c>
      <c r="E3466" s="27">
        <v>0</v>
      </c>
      <c r="F3466" s="64">
        <f t="shared" si="3657"/>
        <v>0.46593146951268899</v>
      </c>
      <c r="G3466" s="34">
        <v>0</v>
      </c>
      <c r="H3466" s="34">
        <f t="shared" si="3617"/>
        <v>1</v>
      </c>
      <c r="I3466" s="34">
        <f t="shared" si="3658"/>
        <v>6192.2292298236371</v>
      </c>
      <c r="J3466" s="34">
        <f t="shared" si="3618"/>
        <v>23182.164046758709</v>
      </c>
      <c r="K3466" s="34">
        <f t="shared" si="3619"/>
        <v>20488.860611289769</v>
      </c>
      <c r="L3466" s="36">
        <f t="shared" si="3670"/>
        <v>2535.2948184868937</v>
      </c>
      <c r="M3466" s="34">
        <f t="shared" si="3620"/>
        <v>38.195869775056082</v>
      </c>
      <c r="N3466" s="34">
        <f t="shared" si="3659"/>
        <v>142.99582366384746</v>
      </c>
      <c r="O3466" s="34">
        <f t="shared" si="3621"/>
        <v>11.148808202499623</v>
      </c>
      <c r="P3466">
        <f t="shared" si="3674"/>
        <v>80.758616194575652</v>
      </c>
      <c r="Q3466" s="36">
        <f t="shared" si="3622"/>
        <v>138.78114810347938</v>
      </c>
      <c r="R3466" s="34">
        <f t="shared" si="3623"/>
        <v>83.200519344980137</v>
      </c>
      <c r="S3466" s="34">
        <f t="shared" si="3624"/>
        <v>10.542725519741367</v>
      </c>
      <c r="T3466" s="36">
        <f t="shared" si="3660"/>
        <v>4.7739743500780006E-14</v>
      </c>
      <c r="U3466" s="36">
        <f t="shared" si="3625"/>
        <v>2086.3646920159044</v>
      </c>
      <c r="V3466" s="36">
        <f t="shared" si="3626"/>
        <v>2.0201049109470101E-3</v>
      </c>
      <c r="W3466" s="68">
        <f t="shared" si="3627"/>
        <v>7.2436994813911255</v>
      </c>
      <c r="X3466">
        <f t="shared" si="3628"/>
        <v>12.674423568427066</v>
      </c>
      <c r="Y3466">
        <f t="shared" si="3629"/>
        <v>1.8307379300092574E-2</v>
      </c>
      <c r="Z3466" s="34">
        <f t="shared" si="3630"/>
        <v>2.1362371768954423E-3</v>
      </c>
      <c r="AA3466" s="36">
        <f t="shared" si="3631"/>
        <v>2.7887751502344991E-4</v>
      </c>
      <c r="AB3466" s="34">
        <f t="shared" si="3632"/>
        <v>2.3425170561219952E-4</v>
      </c>
      <c r="AC3466" s="36">
        <f t="shared" si="3633"/>
        <v>7.1487190469859144E-2</v>
      </c>
      <c r="AD3466" s="34">
        <f t="shared" si="3634"/>
        <v>0</v>
      </c>
      <c r="AE3466">
        <f t="shared" si="3661"/>
        <v>305.17255053931262</v>
      </c>
      <c r="AF3466" s="36">
        <f t="shared" si="3675"/>
        <v>0</v>
      </c>
      <c r="AG3466" s="34">
        <f t="shared" si="3635"/>
        <v>47.408319198692503</v>
      </c>
      <c r="AH3466">
        <f t="shared" si="3671"/>
        <v>0.19453418742092765</v>
      </c>
      <c r="AI3466" s="29">
        <f t="shared" si="3662"/>
        <v>47.408319198692503</v>
      </c>
      <c r="AJ3466">
        <f t="shared" si="3663"/>
        <v>47.408319198692503</v>
      </c>
      <c r="AK3466" s="36">
        <f t="shared" si="3676"/>
        <v>-4.107283874765709E-102</v>
      </c>
      <c r="AL3466" s="36">
        <f t="shared" si="3664"/>
        <v>-4.4215429956664313E-6</v>
      </c>
      <c r="AM3466" s="36">
        <f t="shared" si="3665"/>
        <v>-2.0357191579936736E-6</v>
      </c>
      <c r="AN3466" s="37">
        <f t="shared" si="3677"/>
        <v>8.2716148423583881E-102</v>
      </c>
      <c r="AO3466" s="36">
        <f t="shared" si="3678"/>
        <v>6.2049181290922432E-3</v>
      </c>
      <c r="AP3466" s="36">
        <f t="shared" si="3679"/>
        <v>8.6882704662904105E-3</v>
      </c>
      <c r="AQ3466" s="74">
        <f t="shared" si="3636"/>
        <v>6.3388184986366484E-97</v>
      </c>
      <c r="AR3466" s="73">
        <f t="shared" si="3637"/>
        <v>2.4422760930537774E-101</v>
      </c>
      <c r="AS3466" s="72">
        <f t="shared" si="3680"/>
        <v>2.3889560866256125E-7</v>
      </c>
      <c r="AT3466" s="37">
        <f t="shared" si="3638"/>
        <v>1.3225087104652801E-93</v>
      </c>
      <c r="AU3466" s="37">
        <f t="shared" si="3639"/>
        <v>0.3318560473008943</v>
      </c>
      <c r="AV3466" s="34">
        <f t="shared" si="3640"/>
        <v>6.5385528501615579E-3</v>
      </c>
      <c r="AW3466" s="34">
        <f t="shared" si="3641"/>
        <v>0.68121297416536952</v>
      </c>
      <c r="AX3466" s="37">
        <f t="shared" si="3642"/>
        <v>2.0758659322839419</v>
      </c>
      <c r="AY3466" s="7">
        <f t="shared" si="3643"/>
        <v>10.007316940690599</v>
      </c>
      <c r="AZ3466" s="37">
        <f t="shared" si="3644"/>
        <v>9.3195654136750683</v>
      </c>
      <c r="BA3466" s="2">
        <f>BE3466*'mass balance'!$B$17+BF3466*'mass balance'!$C$17+BG3466*'mass balance'!$D$17+BH3466*'mass balance'!$E$17</f>
        <v>1.5677394391317443E-4</v>
      </c>
      <c r="BB3466" s="2">
        <f>BE3466*'mass balance'!$B$18+BF3466*'mass balance'!$C$18+BG3466*'mass balance'!$D$18+BH3466*'mass balance'!$E$18</f>
        <v>1.5918585074260787E-4</v>
      </c>
      <c r="BC3466" s="2">
        <f>BE3466*'mass balance'!$B$19+BF3466*'mass balance'!$C$19+BG3466*'mass balance'!$D$19+BH3466*'mass balance'!$E$19</f>
        <v>-1.9898231342825983E-4</v>
      </c>
      <c r="BD3466" s="2">
        <f>BE3466*'mass balance'!$B$20+BF3466*'mass balance'!$C$20+BG3466*'mass balance'!$D$20+BH3466*'mass balance'!$E$20</f>
        <v>7.2357204883003577E-6</v>
      </c>
      <c r="BE3466" s="2">
        <f>N3466*'mass balance'!$H$11+R3466*'mass balance'!$I$11+S3466*'mass balance'!$J$11</f>
        <v>-3.404662468186844E-4</v>
      </c>
      <c r="BF3466" s="2">
        <f>N3466*'mass balance'!$H$12+R3466*'mass balance'!$I$12+S3466*'mass balance'!$J$12</f>
        <v>2.5356965409376735E-5</v>
      </c>
      <c r="BG3466" s="2">
        <f>N3466*'mass balance'!$H$13+R3466*'mass balance'!$I$13+S3466*'mass balance'!$J$13</f>
        <v>8.4918239308837872E-5</v>
      </c>
      <c r="BH3466" s="2">
        <f>N3466*'mass balance'!$H$14+R3466*'mass balance'!$I$14+S3466*'mass balance'!$J$14</f>
        <v>3.7238495745793603E-5</v>
      </c>
      <c r="BI3466" s="36">
        <f t="shared" si="3645"/>
        <v>6.851681337565462E-17</v>
      </c>
      <c r="BJ3466" s="36">
        <f t="shared" si="3646"/>
        <v>3.3191355997020947E-19</v>
      </c>
      <c r="BK3466" s="36">
        <f t="shared" si="3647"/>
        <v>1.0681750298429392E-15</v>
      </c>
      <c r="BL3466" s="36">
        <f t="shared" si="3648"/>
        <v>7.481877274018908E-16</v>
      </c>
      <c r="BM3466" s="36">
        <f t="shared" si="3681"/>
        <v>1.1474116241108277E-12</v>
      </c>
      <c r="BN3466" s="36">
        <f t="shared" ca="1" si="3649"/>
        <v>0.24667522374711348</v>
      </c>
      <c r="BO3466" s="36">
        <f t="shared" ca="1" si="3666"/>
        <v>1</v>
      </c>
      <c r="BP3466" s="36">
        <f t="shared" si="3682"/>
        <v>-1.1474116226074049E-12</v>
      </c>
      <c r="BQ3466" s="36">
        <f t="shared" si="3683"/>
        <v>0.99999999868972667</v>
      </c>
      <c r="BR3466" s="2">
        <f t="shared" si="3672"/>
        <v>-5</v>
      </c>
      <c r="BS3466">
        <v>0</v>
      </c>
      <c r="BT3466" s="37">
        <f t="shared" si="3667"/>
        <v>0.19947976921183044</v>
      </c>
      <c r="BU3466" s="34">
        <f t="shared" si="3650"/>
        <v>-5</v>
      </c>
      <c r="BV3466" s="34">
        <f t="shared" si="3651"/>
        <v>-5</v>
      </c>
      <c r="BW3466" s="34">
        <f t="shared" si="3652"/>
        <v>-5</v>
      </c>
      <c r="BX3466" s="34">
        <f t="shared" si="3653"/>
        <v>-5</v>
      </c>
      <c r="BY3466" s="34">
        <f t="shared" si="3654"/>
        <v>6.2288578049107999</v>
      </c>
      <c r="BZ3466" s="36">
        <f t="shared" si="3668"/>
        <v>1.9898231342825983E-4</v>
      </c>
      <c r="CA3466" s="34">
        <f t="shared" si="3669"/>
        <v>2.1404406789089513E-2</v>
      </c>
    </row>
    <row r="3467" spans="1:79" ht="13.2" x14ac:dyDescent="0.25">
      <c r="A3467" s="75">
        <f t="shared" si="3655"/>
        <v>9.4054794520546405</v>
      </c>
      <c r="B3467" s="34">
        <f t="shared" si="3673"/>
        <v>3432.9999999999436</v>
      </c>
      <c r="C3467">
        <f t="shared" si="3656"/>
        <v>15</v>
      </c>
      <c r="D3467" s="35">
        <f t="shared" si="3616"/>
        <v>3000</v>
      </c>
      <c r="E3467" s="27">
        <v>0</v>
      </c>
      <c r="F3467" s="64">
        <f t="shared" si="3657"/>
        <v>0.46593146951268899</v>
      </c>
      <c r="G3467" s="34">
        <v>0</v>
      </c>
      <c r="H3467" s="34">
        <f t="shared" si="3617"/>
        <v>1</v>
      </c>
      <c r="I3467" s="34">
        <f t="shared" si="3658"/>
        <v>6192.2292298236371</v>
      </c>
      <c r="J3467" s="34">
        <f t="shared" si="3618"/>
        <v>23186.473835991823</v>
      </c>
      <c r="K3467" s="34">
        <f t="shared" si="3619"/>
        <v>20492.669689281076</v>
      </c>
      <c r="L3467" s="36">
        <f t="shared" si="3670"/>
        <v>2536.0018552057254</v>
      </c>
      <c r="M3467" s="34">
        <f t="shared" si="3620"/>
        <v>38.195869775056082</v>
      </c>
      <c r="N3467" s="34">
        <f t="shared" si="3659"/>
        <v>143.02240797495679</v>
      </c>
      <c r="O3467" s="34">
        <f t="shared" si="3621"/>
        <v>11.148808202499623</v>
      </c>
      <c r="P3467">
        <f t="shared" si="3674"/>
        <v>80.781137956776732</v>
      </c>
      <c r="Q3467" s="36">
        <f t="shared" si="3622"/>
        <v>138.80932531682612</v>
      </c>
      <c r="R3467" s="34">
        <f t="shared" si="3623"/>
        <v>83.223523106592722</v>
      </c>
      <c r="S3467" s="34">
        <f t="shared" si="3624"/>
        <v>10.53874098265684</v>
      </c>
      <c r="T3467" s="36">
        <f t="shared" si="3660"/>
        <v>4.7735306478666459E-14</v>
      </c>
      <c r="U3467" s="36">
        <f t="shared" si="3625"/>
        <v>2086.3646920159044</v>
      </c>
      <c r="V3467" s="36">
        <f t="shared" si="3626"/>
        <v>2.0193414287794109E-3</v>
      </c>
      <c r="W3467" s="68">
        <f t="shared" si="3627"/>
        <v>7.2457195863020729</v>
      </c>
      <c r="X3467">
        <f t="shared" si="3628"/>
        <v>12.675601662835545</v>
      </c>
      <c r="Y3467">
        <f t="shared" si="3629"/>
        <v>1.8307379300092574E-2</v>
      </c>
      <c r="Z3467" s="34">
        <f t="shared" si="3630"/>
        <v>2.1362371768954423E-3</v>
      </c>
      <c r="AA3467" s="36">
        <f t="shared" si="3631"/>
        <v>2.7869439394217604E-4</v>
      </c>
      <c r="AB3467" s="34">
        <f t="shared" si="3632"/>
        <v>2.3425170561219952E-4</v>
      </c>
      <c r="AC3467" s="36">
        <f t="shared" si="3633"/>
        <v>7.1487190469859144E-2</v>
      </c>
      <c r="AD3467" s="34">
        <f t="shared" si="3634"/>
        <v>0</v>
      </c>
      <c r="AE3467">
        <f t="shared" si="3661"/>
        <v>305.17255053931262</v>
      </c>
      <c r="AF3467" s="36">
        <f t="shared" si="3675"/>
        <v>0</v>
      </c>
      <c r="AG3467" s="34">
        <f t="shared" si="3635"/>
        <v>47.417959186922687</v>
      </c>
      <c r="AH3467">
        <f t="shared" si="3671"/>
        <v>0.19444746628006726</v>
      </c>
      <c r="AI3467" s="29">
        <f t="shared" si="3662"/>
        <v>47.417959186922687</v>
      </c>
      <c r="AJ3467">
        <f t="shared" si="3663"/>
        <v>0</v>
      </c>
      <c r="AK3467" s="36">
        <f t="shared" si="3676"/>
        <v>-2.4422760930537774E-101</v>
      </c>
      <c r="AL3467" s="36">
        <f t="shared" si="3664"/>
        <v>-4.4183922623197871E-6</v>
      </c>
      <c r="AM3467" s="36">
        <f t="shared" si="3665"/>
        <v>-2.0352421755486285E-6</v>
      </c>
      <c r="AN3467" s="37">
        <f t="shared" si="3677"/>
        <v>4.164330967592679E-102</v>
      </c>
      <c r="AO3467" s="36">
        <f t="shared" si="3678"/>
        <v>6.2004965860965764E-3</v>
      </c>
      <c r="AP3467" s="36">
        <f t="shared" si="3679"/>
        <v>8.686234747132416E-3</v>
      </c>
      <c r="AQ3467" s="74">
        <f t="shared" si="3636"/>
        <v>3.1980997092836969E-97</v>
      </c>
      <c r="AR3467" s="73">
        <f t="shared" si="3637"/>
        <v>1.2304360643476179E-101</v>
      </c>
      <c r="AS3467" s="72">
        <f t="shared" si="3680"/>
        <v>2.3838527089549784E-7</v>
      </c>
      <c r="AT3467" s="37">
        <f t="shared" si="3638"/>
        <v>6.67240231499585E-94</v>
      </c>
      <c r="AU3467" s="37">
        <f t="shared" si="3639"/>
        <v>0.33177829123703695</v>
      </c>
      <c r="AV3467" s="34">
        <f t="shared" si="3640"/>
        <v>2.6708588759158664E-5</v>
      </c>
      <c r="AW3467" s="34">
        <f t="shared" si="3641"/>
        <v>0.68140294914680655</v>
      </c>
      <c r="AX3467" s="37">
        <f t="shared" si="3642"/>
        <v>2.0764448446166592</v>
      </c>
      <c r="AY3467" s="7">
        <f t="shared" si="3643"/>
        <v>10.003594088654298</v>
      </c>
      <c r="AZ3467" s="37">
        <f t="shared" si="3644"/>
        <v>9.3221644309187326</v>
      </c>
      <c r="BA3467" s="2">
        <f>BE3467*'mass balance'!$B$17+BF3467*'mass balance'!$C$17+BG3467*'mass balance'!$D$17+BH3467*'mass balance'!$E$17</f>
        <v>1.5681693587728002E-4</v>
      </c>
      <c r="BB3467" s="2">
        <f>BE3467*'mass balance'!$B$18+BF3467*'mass balance'!$C$18+BG3467*'mass balance'!$D$18+BH3467*'mass balance'!$E$18</f>
        <v>1.5922950412154585E-4</v>
      </c>
      <c r="BC3467" s="2">
        <f>BE3467*'mass balance'!$B$19+BF3467*'mass balance'!$C$19+BG3467*'mass balance'!$D$19+BH3467*'mass balance'!$E$19</f>
        <v>-1.9903688015193233E-4</v>
      </c>
      <c r="BD3467" s="2">
        <f>BE3467*'mass balance'!$B$20+BF3467*'mass balance'!$C$20+BG3467*'mass balance'!$D$20+BH3467*'mass balance'!$E$20</f>
        <v>7.2377047327975391E-6</v>
      </c>
      <c r="BE3467" s="2">
        <f>N3467*'mass balance'!$H$11+R3467*'mass balance'!$I$11+S3467*'mass balance'!$J$11</f>
        <v>-3.4052954279751614E-4</v>
      </c>
      <c r="BF3467" s="2">
        <f>N3467*'mass balance'!$H$12+R3467*'mass balance'!$I$12+S3467*'mass balance'!$J$12</f>
        <v>2.534738195120593E-5</v>
      </c>
      <c r="BG3467" s="2">
        <f>N3467*'mass balance'!$H$13+R3467*'mass balance'!$I$13+S3467*'mass balance'!$J$13</f>
        <v>8.4931282561564171E-5</v>
      </c>
      <c r="BH3467" s="2">
        <f>N3467*'mass balance'!$H$14+R3467*'mass balance'!$I$14+S3467*'mass balance'!$J$14</f>
        <v>3.7245418743478328E-5</v>
      </c>
      <c r="BI3467" s="36">
        <f t="shared" si="3645"/>
        <v>6.851681337565462E-17</v>
      </c>
      <c r="BJ3467" s="36">
        <f t="shared" si="3646"/>
        <v>3.3196927524313651E-19</v>
      </c>
      <c r="BK3467" s="36">
        <f t="shared" si="3647"/>
        <v>1.0685069434029093E-15</v>
      </c>
      <c r="BL3467" s="36">
        <f t="shared" si="3648"/>
        <v>7.4852124049389108E-16</v>
      </c>
      <c r="BM3467" s="36">
        <f t="shared" si="3681"/>
        <v>1.1481598118382296E-12</v>
      </c>
      <c r="BN3467" s="36">
        <f t="shared" ca="1" si="3649"/>
        <v>0.82953984821782323</v>
      </c>
      <c r="BO3467" s="36">
        <f t="shared" ca="1" si="3666"/>
        <v>1</v>
      </c>
      <c r="BP3467" s="36">
        <f t="shared" si="3682"/>
        <v>-1.148159810332509E-12</v>
      </c>
      <c r="BQ3467" s="36">
        <f t="shared" si="3683"/>
        <v>0.99999999868857925</v>
      </c>
      <c r="BR3467" s="2">
        <f t="shared" si="3672"/>
        <v>-5</v>
      </c>
      <c r="BS3467">
        <v>0</v>
      </c>
      <c r="BT3467" s="37">
        <f t="shared" si="3667"/>
        <v>0.19953447235231214</v>
      </c>
      <c r="BU3467" s="34">
        <f t="shared" si="3650"/>
        <v>-5</v>
      </c>
      <c r="BV3467" s="34">
        <f t="shared" si="3651"/>
        <v>-5</v>
      </c>
      <c r="BW3467" s="34">
        <f t="shared" si="3652"/>
        <v>-5</v>
      </c>
      <c r="BX3467" s="34">
        <f t="shared" si="3653"/>
        <v>-5</v>
      </c>
      <c r="BY3467" s="34">
        <f t="shared" si="3654"/>
        <v>6.2300158100154164</v>
      </c>
      <c r="BZ3467" s="36">
        <f t="shared" si="3668"/>
        <v>1.9903688015193233E-4</v>
      </c>
      <c r="CA3467" s="34">
        <f t="shared" si="3669"/>
        <v>2.1404307318428979E-2</v>
      </c>
    </row>
    <row r="3468" spans="1:79" ht="13.2" x14ac:dyDescent="0.25">
      <c r="A3468" s="75">
        <f t="shared" si="3655"/>
        <v>9.408219178082037</v>
      </c>
      <c r="B3468" s="34">
        <f t="shared" si="3673"/>
        <v>3433.9999999999436</v>
      </c>
      <c r="C3468">
        <f t="shared" si="3656"/>
        <v>15</v>
      </c>
      <c r="D3468" s="35">
        <f t="shared" si="3616"/>
        <v>3000</v>
      </c>
      <c r="E3468" s="27">
        <v>0</v>
      </c>
      <c r="F3468" s="64">
        <f t="shared" si="3657"/>
        <v>0.46593146951268899</v>
      </c>
      <c r="G3468" s="34">
        <v>0</v>
      </c>
      <c r="H3468" s="34">
        <f t="shared" si="3617"/>
        <v>1</v>
      </c>
      <c r="I3468" s="34">
        <f t="shared" si="3658"/>
        <v>6192.2292298236371</v>
      </c>
      <c r="J3468" s="34">
        <f t="shared" si="3618"/>
        <v>23190.781596098135</v>
      </c>
      <c r="K3468" s="34">
        <f t="shared" si="3619"/>
        <v>20496.476973889494</v>
      </c>
      <c r="L3468" s="36">
        <f t="shared" si="3670"/>
        <v>2536.7086247057982</v>
      </c>
      <c r="M3468" s="34">
        <f t="shared" si="3620"/>
        <v>38.195869775056082</v>
      </c>
      <c r="N3468" s="34">
        <f t="shared" si="3659"/>
        <v>143.04897976969113</v>
      </c>
      <c r="O3468" s="34">
        <f t="shared" si="3621"/>
        <v>11.148808202499623</v>
      </c>
      <c r="P3468">
        <f t="shared" si="3674"/>
        <v>80.803651207061549</v>
      </c>
      <c r="Q3468" s="36">
        <f t="shared" si="3622"/>
        <v>138.83748992591694</v>
      </c>
      <c r="R3468" s="34">
        <f t="shared" si="3623"/>
        <v>83.246518140680649</v>
      </c>
      <c r="S3468" s="34">
        <f t="shared" si="3624"/>
        <v>10.534756665400693</v>
      </c>
      <c r="T3468" s="36">
        <f t="shared" si="3660"/>
        <v>4.7730872781635725E-14</v>
      </c>
      <c r="U3468" s="36">
        <f t="shared" si="3625"/>
        <v>2086.3646920159044</v>
      </c>
      <c r="V3468" s="36">
        <f t="shared" si="3626"/>
        <v>2.0185779887333913E-3</v>
      </c>
      <c r="W3468" s="68">
        <f t="shared" si="3627"/>
        <v>7.2477389277308522</v>
      </c>
      <c r="X3468">
        <f t="shared" si="3628"/>
        <v>12.676779093168999</v>
      </c>
      <c r="Y3468">
        <f t="shared" si="3629"/>
        <v>1.8307379300092574E-2</v>
      </c>
      <c r="Z3468" s="34">
        <f t="shared" si="3630"/>
        <v>2.1362371768954423E-3</v>
      </c>
      <c r="AA3468" s="36">
        <f t="shared" si="3631"/>
        <v>2.7851141009095024E-4</v>
      </c>
      <c r="AB3468" s="34">
        <f t="shared" si="3632"/>
        <v>2.3425170561219952E-4</v>
      </c>
      <c r="AC3468" s="36">
        <f t="shared" si="3633"/>
        <v>7.1487190469859144E-2</v>
      </c>
      <c r="AD3468" s="34">
        <f t="shared" si="3634"/>
        <v>0</v>
      </c>
      <c r="AE3468">
        <f t="shared" si="3661"/>
        <v>305.17255053931262</v>
      </c>
      <c r="AF3468" s="36">
        <f t="shared" si="3675"/>
        <v>0</v>
      </c>
      <c r="AG3468" s="34">
        <f t="shared" si="3635"/>
        <v>47.42759486298484</v>
      </c>
      <c r="AH3468">
        <f t="shared" si="3671"/>
        <v>0.19436076902821497</v>
      </c>
      <c r="AI3468" s="29">
        <f t="shared" si="3662"/>
        <v>47.42759486298484</v>
      </c>
      <c r="AJ3468">
        <f t="shared" si="3663"/>
        <v>47.42759486298484</v>
      </c>
      <c r="AK3468" s="36">
        <f t="shared" si="3676"/>
        <v>-1.2304360643476179E-101</v>
      </c>
      <c r="AL3468" s="36">
        <f t="shared" si="3664"/>
        <v>-4.4152437741442585E-6</v>
      </c>
      <c r="AM3468" s="36">
        <f t="shared" si="3665"/>
        <v>-2.0347653048637211E-6</v>
      </c>
      <c r="AN3468" s="37">
        <f t="shared" si="3677"/>
        <v>-2.0258429962945096E-101</v>
      </c>
      <c r="AO3468" s="36">
        <f t="shared" si="3678"/>
        <v>6.1960781938342566E-3</v>
      </c>
      <c r="AP3468" s="36">
        <f t="shared" si="3679"/>
        <v>8.6841995049568681E-3</v>
      </c>
      <c r="AQ3468" s="74">
        <f t="shared" si="3636"/>
        <v>-1.559126288401597E-96</v>
      </c>
      <c r="AR3468" s="73">
        <f t="shared" si="3637"/>
        <v>-5.990029438810209E-101</v>
      </c>
      <c r="AS3468" s="72">
        <f t="shared" si="3680"/>
        <v>2.3787602333112988E-7</v>
      </c>
      <c r="AT3468" s="37">
        <f t="shared" si="3638"/>
        <v>-3.2529060385149062E-93</v>
      </c>
      <c r="AU3468" s="37">
        <f t="shared" si="3639"/>
        <v>0.33170055339193905</v>
      </c>
      <c r="AV3468" s="34">
        <f t="shared" si="3640"/>
        <v>6.5411766643971954E-3</v>
      </c>
      <c r="AW3468" s="34">
        <f t="shared" si="3641"/>
        <v>0.68159285232874944</v>
      </c>
      <c r="AX3468" s="37">
        <f t="shared" si="3642"/>
        <v>2.0770235381541839</v>
      </c>
      <c r="AY3468" s="7">
        <f t="shared" si="3643"/>
        <v>10.012896494878184</v>
      </c>
      <c r="AZ3468" s="37">
        <f t="shared" si="3644"/>
        <v>9.324762465885037</v>
      </c>
      <c r="BA3468" s="2">
        <f>BE3468*'mass balance'!$B$17+BF3468*'mass balance'!$C$17+BG3468*'mass balance'!$D$17+BH3468*'mass balance'!$E$17</f>
        <v>1.5685991146250031E-4</v>
      </c>
      <c r="BB3468" s="2">
        <f>BE3468*'mass balance'!$B$18+BF3468*'mass balance'!$C$18+BG3468*'mass balance'!$D$18+BH3468*'mass balance'!$E$18</f>
        <v>1.592731408696157E-4</v>
      </c>
      <c r="BC3468" s="2">
        <f>BE3468*'mass balance'!$B$19+BF3468*'mass balance'!$C$19+BG3468*'mass balance'!$D$19+BH3468*'mass balance'!$E$19</f>
        <v>-1.9909142608701963E-4</v>
      </c>
      <c r="BD3468" s="2">
        <f>BE3468*'mass balance'!$B$20+BF3468*'mass balance'!$C$20+BG3468*'mass balance'!$D$20+BH3468*'mass balance'!$E$20</f>
        <v>7.2396882213461678E-6</v>
      </c>
      <c r="BE3468" s="2">
        <f>N3468*'mass balance'!$H$11+R3468*'mass balance'!$I$11+S3468*'mass balance'!$J$11</f>
        <v>-3.4059280897545506E-4</v>
      </c>
      <c r="BF3468" s="2">
        <f>N3468*'mass balance'!$H$12+R3468*'mass balance'!$I$12+S3468*'mass balance'!$J$12</f>
        <v>2.5337799021758041E-5</v>
      </c>
      <c r="BG3468" s="2">
        <f>N3468*'mass balance'!$H$13+R3468*'mass balance'!$I$13+S3468*'mass balance'!$J$13</f>
        <v>8.4944318902775489E-5</v>
      </c>
      <c r="BH3468" s="2">
        <f>N3468*'mass balance'!$H$14+R3468*'mass balance'!$I$14+S3468*'mass balance'!$J$14</f>
        <v>3.7252338481690391E-5</v>
      </c>
      <c r="BI3468" s="36">
        <f t="shared" si="3645"/>
        <v>6.851681337565462E-17</v>
      </c>
      <c r="BJ3468" s="36">
        <f t="shared" si="3646"/>
        <v>3.3202498568796273E-19</v>
      </c>
      <c r="BK3468" s="36">
        <f t="shared" si="3647"/>
        <v>1.0688389126781524E-15</v>
      </c>
      <c r="BL3468" s="36">
        <f t="shared" si="3648"/>
        <v>7.48854832767154E-16</v>
      </c>
      <c r="BM3468" s="36">
        <f t="shared" si="3681"/>
        <v>1.1489083330787235E-12</v>
      </c>
      <c r="BN3468" s="36">
        <f t="shared" ca="1" si="3649"/>
        <v>0.64291763327087481</v>
      </c>
      <c r="BO3468" s="36">
        <f t="shared" ca="1" si="3666"/>
        <v>1</v>
      </c>
      <c r="BP3468" s="36">
        <f t="shared" si="3682"/>
        <v>-1.1489083315707022E-12</v>
      </c>
      <c r="BQ3468" s="36">
        <f t="shared" si="3683"/>
        <v>0.99999999868743106</v>
      </c>
      <c r="BR3468" s="2">
        <f t="shared" si="3672"/>
        <v>-5</v>
      </c>
      <c r="BS3468">
        <v>0</v>
      </c>
      <c r="BT3468" s="37">
        <f t="shared" si="3667"/>
        <v>0.19958915465223717</v>
      </c>
      <c r="BU3468" s="34">
        <f t="shared" si="3650"/>
        <v>-5</v>
      </c>
      <c r="BV3468" s="34">
        <f t="shared" si="3651"/>
        <v>-5</v>
      </c>
      <c r="BW3468" s="34">
        <f t="shared" si="3652"/>
        <v>-5</v>
      </c>
      <c r="BX3468" s="34">
        <f t="shared" si="3653"/>
        <v>-5</v>
      </c>
      <c r="BY3468" s="34">
        <f t="shared" si="3654"/>
        <v>6.2311732699102631</v>
      </c>
      <c r="BZ3468" s="36">
        <f t="shared" si="3668"/>
        <v>1.9909142608701963E-4</v>
      </c>
      <c r="CA3468" s="34">
        <f t="shared" si="3669"/>
        <v>2.140420792298366E-2</v>
      </c>
    </row>
    <row r="3469" spans="1:79" ht="13.2" x14ac:dyDescent="0.25">
      <c r="A3469" s="75">
        <f t="shared" si="3655"/>
        <v>9.4109589041094335</v>
      </c>
      <c r="B3469" s="34">
        <f t="shared" si="3673"/>
        <v>3434.9999999999432</v>
      </c>
      <c r="C3469">
        <f t="shared" si="3656"/>
        <v>15</v>
      </c>
      <c r="D3469" s="35">
        <f t="shared" si="3616"/>
        <v>3000</v>
      </c>
      <c r="E3469" s="27">
        <v>0</v>
      </c>
      <c r="F3469" s="64">
        <f t="shared" si="3657"/>
        <v>0.46593146951268899</v>
      </c>
      <c r="G3469" s="34">
        <v>0</v>
      </c>
      <c r="H3469" s="34">
        <f t="shared" si="3617"/>
        <v>1</v>
      </c>
      <c r="I3469" s="34">
        <f t="shared" si="3658"/>
        <v>6192.2292298236371</v>
      </c>
      <c r="J3469" s="34">
        <f t="shared" si="3618"/>
        <v>23195.087327769987</v>
      </c>
      <c r="K3469" s="34">
        <f t="shared" si="3619"/>
        <v>20500.282465726938</v>
      </c>
      <c r="L3469" s="36">
        <f t="shared" si="3670"/>
        <v>2537.4151270018547</v>
      </c>
      <c r="M3469" s="34">
        <f t="shared" si="3620"/>
        <v>38.195869775056082</v>
      </c>
      <c r="N3469" s="34">
        <f t="shared" si="3659"/>
        <v>143.07553905232109</v>
      </c>
      <c r="O3469" s="34">
        <f t="shared" si="3621"/>
        <v>11.148808202499623</v>
      </c>
      <c r="P3469">
        <f t="shared" si="3674"/>
        <v>80.826155945899714</v>
      </c>
      <c r="Q3469" s="36">
        <f t="shared" si="3622"/>
        <v>138.86564193428177</v>
      </c>
      <c r="R3469" s="34">
        <f t="shared" si="3623"/>
        <v>83.269504447773897</v>
      </c>
      <c r="S3469" s="34">
        <f t="shared" si="3624"/>
        <v>10.530772569825579</v>
      </c>
      <c r="T3469" s="36">
        <f t="shared" si="3660"/>
        <v>4.7726442406655833E-14</v>
      </c>
      <c r="U3469" s="36">
        <f t="shared" si="3625"/>
        <v>2086.3646920159044</v>
      </c>
      <c r="V3469" s="36">
        <f t="shared" si="3626"/>
        <v>2.017814591163956E-3</v>
      </c>
      <c r="W3469" s="68">
        <f t="shared" si="3627"/>
        <v>7.2497575057195851</v>
      </c>
      <c r="X3469">
        <f t="shared" si="3628"/>
        <v>12.677955859801665</v>
      </c>
      <c r="Y3469">
        <f t="shared" si="3629"/>
        <v>1.8307379300092574E-2</v>
      </c>
      <c r="Z3469" s="34">
        <f t="shared" si="3630"/>
        <v>2.1362371768954423E-3</v>
      </c>
      <c r="AA3469" s="36">
        <f t="shared" si="3631"/>
        <v>2.7832856334464046E-4</v>
      </c>
      <c r="AB3469" s="34">
        <f t="shared" si="3632"/>
        <v>2.3425170561219952E-4</v>
      </c>
      <c r="AC3469" s="36">
        <f t="shared" si="3633"/>
        <v>7.1487190469859144E-2</v>
      </c>
      <c r="AD3469" s="34">
        <f t="shared" si="3634"/>
        <v>0</v>
      </c>
      <c r="AE3469">
        <f t="shared" si="3661"/>
        <v>305.17255053931262</v>
      </c>
      <c r="AF3469" s="36">
        <f t="shared" si="3675"/>
        <v>0</v>
      </c>
      <c r="AG3469" s="34">
        <f t="shared" si="3635"/>
        <v>47.437226228086615</v>
      </c>
      <c r="AH3469">
        <f t="shared" si="3671"/>
        <v>0.19427409567857978</v>
      </c>
      <c r="AI3469" s="29">
        <f t="shared" si="3662"/>
        <v>47.437226228086615</v>
      </c>
      <c r="AJ3469">
        <f t="shared" si="3663"/>
        <v>0</v>
      </c>
      <c r="AK3469" s="36">
        <f t="shared" si="3676"/>
        <v>5.990029438810209E-101</v>
      </c>
      <c r="AL3469" s="36">
        <f t="shared" si="3664"/>
        <v>-4.4120975295399677E-6</v>
      </c>
      <c r="AM3469" s="36">
        <f t="shared" si="3665"/>
        <v>-2.0342885459127652E-6</v>
      </c>
      <c r="AN3469" s="37">
        <f t="shared" si="3677"/>
        <v>-3.2562790606421275E-101</v>
      </c>
      <c r="AO3469" s="36">
        <f t="shared" si="3678"/>
        <v>6.1916629500601127E-3</v>
      </c>
      <c r="AP3469" s="36">
        <f t="shared" si="3679"/>
        <v>8.6821647396520037E-3</v>
      </c>
      <c r="AQ3469" s="74">
        <f t="shared" si="3636"/>
        <v>-2.5114577414070289E-96</v>
      </c>
      <c r="AR3469" s="73">
        <f t="shared" si="3637"/>
        <v>-9.6350538943164596E-101</v>
      </c>
      <c r="AS3469" s="72">
        <f t="shared" si="3680"/>
        <v>2.3736786364052551E-7</v>
      </c>
      <c r="AT3469" s="37">
        <f t="shared" si="3638"/>
        <v>-5.2398167571616471E-93</v>
      </c>
      <c r="AU3469" s="37">
        <f t="shared" si="3639"/>
        <v>0.33162283376133161</v>
      </c>
      <c r="AV3469" s="34">
        <f t="shared" si="3640"/>
        <v>2.6684775211023314E-5</v>
      </c>
      <c r="AW3469" s="34">
        <f t="shared" si="3641"/>
        <v>0.68178268371515938</v>
      </c>
      <c r="AX3469" s="37">
        <f t="shared" si="3642"/>
        <v>2.0776020129085873</v>
      </c>
      <c r="AY3469" s="7">
        <f t="shared" si="3643"/>
        <v>10.009168887118543</v>
      </c>
      <c r="AZ3469" s="37">
        <f t="shared" si="3644"/>
        <v>9.3273595186281728</v>
      </c>
      <c r="BA3469" s="2">
        <f>BE3469*'mass balance'!$B$17+BF3469*'mass balance'!$C$17+BG3469*'mass balance'!$D$17+BH3469*'mass balance'!$E$17</f>
        <v>1.5690287066992797E-4</v>
      </c>
      <c r="BB3469" s="2">
        <f>BE3469*'mass balance'!$B$18+BF3469*'mass balance'!$C$18+BG3469*'mass balance'!$D$18+BH3469*'mass balance'!$E$18</f>
        <v>1.5931676098792689E-4</v>
      </c>
      <c r="BC3469" s="2">
        <f>BE3469*'mass balance'!$B$19+BF3469*'mass balance'!$C$19+BG3469*'mass balance'!$D$19+BH3469*'mass balance'!$E$19</f>
        <v>-1.9914595123490854E-4</v>
      </c>
      <c r="BD3469" s="2">
        <f>BE3469*'mass balance'!$B$20+BF3469*'mass balance'!$C$20+BG3469*'mass balance'!$D$20+BH3469*'mass balance'!$E$20</f>
        <v>7.241670953996677E-6</v>
      </c>
      <c r="BE3469" s="2">
        <f>N3469*'mass balance'!$H$11+R3469*'mass balance'!$I$11+S3469*'mass balance'!$J$11</f>
        <v>-3.4065604536266924E-4</v>
      </c>
      <c r="BF3469" s="2">
        <f>N3469*'mass balance'!$H$12+R3469*'mass balance'!$I$12+S3469*'mass balance'!$J$12</f>
        <v>2.532821662548901E-5</v>
      </c>
      <c r="BG3469" s="2">
        <f>N3469*'mass balance'!$H$13+R3469*'mass balance'!$I$13+S3469*'mass balance'!$J$13</f>
        <v>8.4957348335726915E-5</v>
      </c>
      <c r="BH3469" s="2">
        <f>N3469*'mass balance'!$H$14+R3469*'mass balance'!$I$14+S3469*'mass balance'!$J$14</f>
        <v>3.7259254961541947E-5</v>
      </c>
      <c r="BI3469" s="36">
        <f t="shared" si="3645"/>
        <v>6.851681337565462E-17</v>
      </c>
      <c r="BJ3469" s="36">
        <f t="shared" si="3646"/>
        <v>3.3208069130111673E-19</v>
      </c>
      <c r="BK3469" s="36">
        <f t="shared" si="3647"/>
        <v>1.0691709376638403E-15</v>
      </c>
      <c r="BL3469" s="36">
        <f t="shared" si="3648"/>
        <v>7.4918850421359573E-16</v>
      </c>
      <c r="BM3469" s="36">
        <f t="shared" si="3681"/>
        <v>1.1496571879114906E-12</v>
      </c>
      <c r="BN3469" s="36">
        <f t="shared" ca="1" si="3649"/>
        <v>0.72195246834944715</v>
      </c>
      <c r="BO3469" s="36">
        <f t="shared" ca="1" si="3666"/>
        <v>1</v>
      </c>
      <c r="BP3469" s="36">
        <f t="shared" si="3682"/>
        <v>-1.1496571864011654E-12</v>
      </c>
      <c r="BQ3469" s="36">
        <f t="shared" si="3683"/>
        <v>0.9999999986862822</v>
      </c>
      <c r="BR3469" s="2">
        <f t="shared" si="3672"/>
        <v>-5</v>
      </c>
      <c r="BS3469">
        <v>0</v>
      </c>
      <c r="BT3469" s="37">
        <f t="shared" si="3667"/>
        <v>0.19964381611299578</v>
      </c>
      <c r="BU3469" s="34">
        <f t="shared" si="3650"/>
        <v>-5</v>
      </c>
      <c r="BV3469" s="34">
        <f t="shared" si="3651"/>
        <v>-5</v>
      </c>
      <c r="BW3469" s="34">
        <f t="shared" si="3652"/>
        <v>-5</v>
      </c>
      <c r="BX3469" s="34">
        <f t="shared" si="3653"/>
        <v>-5</v>
      </c>
      <c r="BY3469" s="34">
        <f t="shared" si="3654"/>
        <v>6.2323301847813664</v>
      </c>
      <c r="BZ3469" s="36">
        <f t="shared" si="3668"/>
        <v>1.9914595123490854E-4</v>
      </c>
      <c r="CA3469" s="34">
        <f t="shared" si="3669"/>
        <v>2.1404108602684001E-2</v>
      </c>
    </row>
    <row r="3470" spans="1:79" ht="13.2" x14ac:dyDescent="0.25">
      <c r="A3470" s="75">
        <f t="shared" si="3655"/>
        <v>9.4136986301368299</v>
      </c>
      <c r="B3470" s="34">
        <f t="shared" si="3673"/>
        <v>3435.9999999999432</v>
      </c>
      <c r="C3470">
        <f t="shared" si="3656"/>
        <v>15</v>
      </c>
      <c r="D3470" s="35">
        <f t="shared" si="3616"/>
        <v>3000</v>
      </c>
      <c r="E3470" s="27">
        <v>0</v>
      </c>
      <c r="F3470" s="64">
        <f t="shared" si="3657"/>
        <v>0.46593146951268899</v>
      </c>
      <c r="G3470" s="34">
        <v>0</v>
      </c>
      <c r="H3470" s="34">
        <f t="shared" si="3617"/>
        <v>1</v>
      </c>
      <c r="I3470" s="34">
        <f t="shared" si="3658"/>
        <v>6192.2292298236371</v>
      </c>
      <c r="J3470" s="34">
        <f t="shared" si="3618"/>
        <v>23199.391031699855</v>
      </c>
      <c r="K3470" s="34">
        <f t="shared" si="3619"/>
        <v>20504.086165405424</v>
      </c>
      <c r="L3470" s="36">
        <f t="shared" si="3670"/>
        <v>2538.1213621087622</v>
      </c>
      <c r="M3470" s="34">
        <f t="shared" si="3620"/>
        <v>38.195869775056082</v>
      </c>
      <c r="N3470" s="34">
        <f t="shared" si="3659"/>
        <v>143.10208582711812</v>
      </c>
      <c r="O3470" s="34">
        <f t="shared" si="3621"/>
        <v>11.148808202499623</v>
      </c>
      <c r="P3470">
        <f t="shared" si="3674"/>
        <v>80.848652173764805</v>
      </c>
      <c r="Q3470" s="36">
        <f t="shared" si="3622"/>
        <v>138.89378134545242</v>
      </c>
      <c r="R3470" s="34">
        <f t="shared" si="3623"/>
        <v>83.292482028406482</v>
      </c>
      <c r="S3470" s="34">
        <f t="shared" si="3624"/>
        <v>10.526788697781441</v>
      </c>
      <c r="T3470" s="36">
        <f t="shared" si="3660"/>
        <v>4.7722015350698321E-14</v>
      </c>
      <c r="U3470" s="36">
        <f t="shared" si="3625"/>
        <v>2086.3646920159044</v>
      </c>
      <c r="V3470" s="36">
        <f t="shared" si="3626"/>
        <v>2.0170512364255772E-3</v>
      </c>
      <c r="W3470" s="68">
        <f t="shared" si="3627"/>
        <v>7.2517753203107489</v>
      </c>
      <c r="X3470">
        <f t="shared" si="3628"/>
        <v>12.679131963107565</v>
      </c>
      <c r="Y3470">
        <f t="shared" si="3629"/>
        <v>1.8307379300092574E-2</v>
      </c>
      <c r="Z3470" s="34">
        <f t="shared" si="3630"/>
        <v>2.1362371768954423E-3</v>
      </c>
      <c r="AA3470" s="36">
        <f t="shared" si="3631"/>
        <v>2.7814585357825781E-4</v>
      </c>
      <c r="AB3470" s="34">
        <f t="shared" si="3632"/>
        <v>2.3425170561219952E-4</v>
      </c>
      <c r="AC3470" s="36">
        <f t="shared" si="3633"/>
        <v>7.1487190469859144E-2</v>
      </c>
      <c r="AD3470" s="34">
        <f t="shared" si="3634"/>
        <v>0</v>
      </c>
      <c r="AE3470">
        <f t="shared" si="3661"/>
        <v>305.17255053931262</v>
      </c>
      <c r="AF3470" s="36">
        <f t="shared" si="3675"/>
        <v>0</v>
      </c>
      <c r="AG3470" s="34">
        <f t="shared" si="3635"/>
        <v>47.446853283436319</v>
      </c>
      <c r="AH3470">
        <f t="shared" si="3671"/>
        <v>0.19418744624435647</v>
      </c>
      <c r="AI3470" s="29">
        <f t="shared" si="3662"/>
        <v>47.446853283436319</v>
      </c>
      <c r="AJ3470">
        <f t="shared" si="3663"/>
        <v>47.446853283436319</v>
      </c>
      <c r="AK3470" s="36">
        <f t="shared" si="3676"/>
        <v>9.6350538943164596E-101</v>
      </c>
      <c r="AL3470" s="36">
        <f t="shared" si="3664"/>
        <v>-4.4089535269081733E-6</v>
      </c>
      <c r="AM3470" s="36">
        <f t="shared" si="3665"/>
        <v>-2.03381189866958E-6</v>
      </c>
      <c r="AN3470" s="37">
        <f t="shared" si="3677"/>
        <v>2.7337503781680815E-101</v>
      </c>
      <c r="AO3470" s="36">
        <f t="shared" si="3678"/>
        <v>6.1872508525305731E-3</v>
      </c>
      <c r="AP3470" s="36">
        <f t="shared" si="3679"/>
        <v>8.6801304511060912E-3</v>
      </c>
      <c r="AQ3470" s="74">
        <f t="shared" si="3636"/>
        <v>2.1129628585043661E-96</v>
      </c>
      <c r="AR3470" s="73">
        <f t="shared" si="3637"/>
        <v>8.0946998024403046E-101</v>
      </c>
      <c r="AS3470" s="72">
        <f t="shared" si="3680"/>
        <v>2.3686078949972781E-7</v>
      </c>
      <c r="AT3470" s="37">
        <f t="shared" si="3638"/>
        <v>4.4084111035245181E-93</v>
      </c>
      <c r="AU3470" s="37">
        <f t="shared" si="3639"/>
        <v>0.33154513234094707</v>
      </c>
      <c r="AV3470" s="34">
        <f t="shared" si="3640"/>
        <v>6.5437981232147596E-3</v>
      </c>
      <c r="AW3470" s="34">
        <f t="shared" si="3641"/>
        <v>0.68197244331003104</v>
      </c>
      <c r="AX3470" s="37">
        <f t="shared" si="3642"/>
        <v>2.0781802688920421</v>
      </c>
      <c r="AY3470" s="7">
        <f t="shared" si="3643"/>
        <v>10.018471830636036</v>
      </c>
      <c r="AZ3470" s="37">
        <f t="shared" si="3644"/>
        <v>9.3299555892027914</v>
      </c>
      <c r="BA3470" s="2">
        <f>BE3470*'mass balance'!$B$17+BF3470*'mass balance'!$C$17+BG3470*'mass balance'!$D$17+BH3470*'mass balance'!$E$17</f>
        <v>1.5694581350066326E-4</v>
      </c>
      <c r="BB3470" s="2">
        <f>BE3470*'mass balance'!$B$18+BF3470*'mass balance'!$C$18+BG3470*'mass balance'!$D$18+BH3470*'mass balance'!$E$18</f>
        <v>1.5936036447759659E-4</v>
      </c>
      <c r="BC3470" s="2">
        <f>BE3470*'mass balance'!$B$19+BF3470*'mass balance'!$C$19+BG3470*'mass balance'!$D$19+BH3470*'mass balance'!$E$19</f>
        <v>-1.9920045559699572E-4</v>
      </c>
      <c r="BD3470" s="2">
        <f>BE3470*'mass balance'!$B$20+BF3470*'mass balance'!$C$20+BG3470*'mass balance'!$D$20+BH3470*'mass balance'!$E$20</f>
        <v>7.2436529307998438E-6</v>
      </c>
      <c r="BE3470" s="2">
        <f>N3470*'mass balance'!$H$11+R3470*'mass balance'!$I$11+S3470*'mass balance'!$J$11</f>
        <v>-3.4071925196932883E-4</v>
      </c>
      <c r="BF3470" s="2">
        <f>N3470*'mass balance'!$H$12+R3470*'mass balance'!$I$12+S3470*'mass balance'!$J$12</f>
        <v>2.5318634766848239E-5</v>
      </c>
      <c r="BG3470" s="2">
        <f>N3470*'mass balance'!$H$13+R3470*'mass balance'!$I$13+S3470*'mass balance'!$J$13</f>
        <v>8.4970370863672733E-5</v>
      </c>
      <c r="BH3470" s="2">
        <f>N3470*'mass balance'!$H$14+R3470*'mass balance'!$I$14+S3470*'mass balance'!$J$14</f>
        <v>3.726616818414534E-5</v>
      </c>
      <c r="BI3470" s="36">
        <f t="shared" si="3645"/>
        <v>6.851681337565462E-17</v>
      </c>
      <c r="BJ3470" s="36">
        <f t="shared" si="3646"/>
        <v>3.3213639207902942E-19</v>
      </c>
      <c r="BK3470" s="36">
        <f t="shared" si="3647"/>
        <v>1.0695030183551414E-15</v>
      </c>
      <c r="BL3470" s="36">
        <f t="shared" si="3648"/>
        <v>7.4952225482512471E-16</v>
      </c>
      <c r="BM3470" s="36">
        <f t="shared" si="3681"/>
        <v>1.1504063764157041E-12</v>
      </c>
      <c r="BN3470" s="36">
        <f t="shared" ca="1" si="3649"/>
        <v>0.277663171507467</v>
      </c>
      <c r="BO3470" s="36">
        <f t="shared" ca="1" si="3666"/>
        <v>1</v>
      </c>
      <c r="BP3470" s="36">
        <f t="shared" si="3682"/>
        <v>-1.1504063749030723E-12</v>
      </c>
      <c r="BQ3470" s="36">
        <f t="shared" si="3683"/>
        <v>0.99999999868513256</v>
      </c>
      <c r="BR3470" s="2">
        <f t="shared" si="3672"/>
        <v>-5</v>
      </c>
      <c r="BS3470">
        <v>0</v>
      </c>
      <c r="BT3470" s="37">
        <f t="shared" si="3667"/>
        <v>0.19969845673598818</v>
      </c>
      <c r="BU3470" s="34">
        <f t="shared" si="3650"/>
        <v>-5</v>
      </c>
      <c r="BV3470" s="34">
        <f t="shared" si="3651"/>
        <v>-5</v>
      </c>
      <c r="BW3470" s="34">
        <f t="shared" si="3652"/>
        <v>-5</v>
      </c>
      <c r="BX3470" s="34">
        <f t="shared" si="3653"/>
        <v>-5</v>
      </c>
      <c r="BY3470" s="34">
        <f t="shared" si="3654"/>
        <v>6.2334865548147906</v>
      </c>
      <c r="BZ3470" s="36">
        <f t="shared" si="3668"/>
        <v>1.9920045559699572E-4</v>
      </c>
      <c r="CA3470" s="34">
        <f t="shared" si="3669"/>
        <v>2.140400935746058E-2</v>
      </c>
    </row>
    <row r="3471" spans="1:79" ht="13.2" x14ac:dyDescent="0.25">
      <c r="A3471" s="75">
        <f t="shared" si="3655"/>
        <v>9.4164383561642264</v>
      </c>
      <c r="B3471" s="34">
        <f t="shared" si="3673"/>
        <v>3436.9999999999427</v>
      </c>
      <c r="C3471">
        <f t="shared" si="3656"/>
        <v>15</v>
      </c>
      <c r="D3471" s="35">
        <f t="shared" si="3616"/>
        <v>3000</v>
      </c>
      <c r="E3471" s="27">
        <v>0</v>
      </c>
      <c r="F3471" s="64">
        <f t="shared" si="3657"/>
        <v>0.46593146951268899</v>
      </c>
      <c r="G3471" s="34">
        <v>0</v>
      </c>
      <c r="H3471" s="34">
        <f t="shared" si="3617"/>
        <v>1</v>
      </c>
      <c r="I3471" s="34">
        <f t="shared" si="3658"/>
        <v>6192.2292298236371</v>
      </c>
      <c r="J3471" s="34">
        <f t="shared" si="3618"/>
        <v>23203.692708580333</v>
      </c>
      <c r="K3471" s="34">
        <f t="shared" si="3619"/>
        <v>20507.888073537091</v>
      </c>
      <c r="L3471" s="36">
        <f t="shared" si="3670"/>
        <v>2538.8273300415108</v>
      </c>
      <c r="M3471" s="34">
        <f t="shared" si="3620"/>
        <v>38.195869775056082</v>
      </c>
      <c r="N3471" s="34">
        <f t="shared" si="3659"/>
        <v>143.12862009835436</v>
      </c>
      <c r="O3471" s="34">
        <f t="shared" si="3621"/>
        <v>11.148808202499623</v>
      </c>
      <c r="P3471">
        <f t="shared" si="3674"/>
        <v>80.871139891134334</v>
      </c>
      <c r="Q3471" s="36">
        <f t="shared" si="3622"/>
        <v>138.92190816296264</v>
      </c>
      <c r="R3471" s="34">
        <f t="shared" si="3623"/>
        <v>83.315450883116341</v>
      </c>
      <c r="S3471" s="34">
        <f t="shared" si="3624"/>
        <v>10.522805051115526</v>
      </c>
      <c r="T3471" s="36">
        <f t="shared" si="3660"/>
        <v>4.7717591610738191E-14</v>
      </c>
      <c r="U3471" s="36">
        <f t="shared" si="3625"/>
        <v>2086.3646920159044</v>
      </c>
      <c r="V3471" s="36">
        <f t="shared" si="3626"/>
        <v>2.0162879248722034E-3</v>
      </c>
      <c r="W3471" s="68">
        <f t="shared" si="3627"/>
        <v>7.2537923715471742</v>
      </c>
      <c r="X3471">
        <f t="shared" si="3628"/>
        <v>12.680307403460517</v>
      </c>
      <c r="Y3471">
        <f t="shared" si="3629"/>
        <v>1.8307379300092574E-2</v>
      </c>
      <c r="Z3471" s="34">
        <f t="shared" si="3630"/>
        <v>2.1362371768954423E-3</v>
      </c>
      <c r="AA3471" s="36">
        <f t="shared" si="3631"/>
        <v>2.7796328066695766E-4</v>
      </c>
      <c r="AB3471" s="34">
        <f t="shared" si="3632"/>
        <v>2.3425170561219952E-4</v>
      </c>
      <c r="AC3471" s="36">
        <f t="shared" si="3633"/>
        <v>7.1487190469859144E-2</v>
      </c>
      <c r="AD3471" s="34">
        <f t="shared" si="3634"/>
        <v>0</v>
      </c>
      <c r="AE3471">
        <f t="shared" si="3661"/>
        <v>305.17255053931262</v>
      </c>
      <c r="AF3471" s="36">
        <f t="shared" si="3675"/>
        <v>0</v>
      </c>
      <c r="AG3471" s="34">
        <f t="shared" si="3635"/>
        <v>47.456476030242918</v>
      </c>
      <c r="AH3471">
        <f t="shared" si="3671"/>
        <v>0.1941008207387398</v>
      </c>
      <c r="AI3471" s="29">
        <f t="shared" si="3662"/>
        <v>47.456476030242918</v>
      </c>
      <c r="AJ3471">
        <f t="shared" si="3663"/>
        <v>0</v>
      </c>
      <c r="AK3471" s="36">
        <f t="shared" si="3676"/>
        <v>-8.0946998024403046E-101</v>
      </c>
      <c r="AL3471" s="36">
        <f t="shared" si="3664"/>
        <v>-4.4058117646512761E-6</v>
      </c>
      <c r="AM3471" s="36">
        <f t="shared" si="3665"/>
        <v>-2.0333353631079926E-6</v>
      </c>
      <c r="AN3471" s="37">
        <f t="shared" si="3677"/>
        <v>1.2368804272484541E-100</v>
      </c>
      <c r="AO3471" s="36">
        <f t="shared" si="3678"/>
        <v>6.1828418990036646E-3</v>
      </c>
      <c r="AP3471" s="36">
        <f t="shared" si="3679"/>
        <v>8.6780966392074211E-3</v>
      </c>
      <c r="AQ3471" s="74">
        <f t="shared" si="3636"/>
        <v>9.580528622904182E-96</v>
      </c>
      <c r="AR3471" s="73">
        <f t="shared" si="3637"/>
        <v>3.6650421016778244E-100</v>
      </c>
      <c r="AS3471" s="72">
        <f t="shared" si="3680"/>
        <v>2.3635479858974458E-7</v>
      </c>
      <c r="AT3471" s="37">
        <f t="shared" si="3638"/>
        <v>1.998847664967509E-92</v>
      </c>
      <c r="AU3471" s="37">
        <f t="shared" si="3639"/>
        <v>0.33146744912651849</v>
      </c>
      <c r="AV3471" s="34">
        <f t="shared" si="3640"/>
        <v>2.6660974802620004E-5</v>
      </c>
      <c r="AW3471" s="34">
        <f t="shared" si="3641"/>
        <v>0.68216213111739221</v>
      </c>
      <c r="AX3471" s="37">
        <f t="shared" si="3642"/>
        <v>2.0787583061168227</v>
      </c>
      <c r="AY3471" s="7">
        <f t="shared" si="3643"/>
        <v>10.014739469756192</v>
      </c>
      <c r="AZ3471" s="37">
        <f t="shared" si="3644"/>
        <v>9.3325506776639973</v>
      </c>
      <c r="BA3471" s="2">
        <f>BE3471*'mass balance'!$B$17+BF3471*'mass balance'!$C$17+BG3471*'mass balance'!$D$17+BH3471*'mass balance'!$E$17</f>
        <v>1.5698873995581352E-4</v>
      </c>
      <c r="BB3471" s="2">
        <f>BE3471*'mass balance'!$B$18+BF3471*'mass balance'!$C$18+BG3471*'mass balance'!$D$18+BH3471*'mass balance'!$E$18</f>
        <v>1.5940395133974918E-4</v>
      </c>
      <c r="BC3471" s="2">
        <f>BE3471*'mass balance'!$B$19+BF3471*'mass balance'!$C$19+BG3471*'mass balance'!$D$19+BH3471*'mass balance'!$E$19</f>
        <v>-1.9925493917468645E-4</v>
      </c>
      <c r="BD3471" s="2">
        <f>BE3471*'mass balance'!$B$20+BF3471*'mass balance'!$C$20+BG3471*'mass balance'!$D$20+BH3471*'mass balance'!$E$20</f>
        <v>7.245634151806779E-6</v>
      </c>
      <c r="BE3471" s="2">
        <f>N3471*'mass balance'!$H$11+R3471*'mass balance'!$I$11+S3471*'mass balance'!$J$11</f>
        <v>-3.4078242880560558E-4</v>
      </c>
      <c r="BF3471" s="2">
        <f>N3471*'mass balance'!$H$12+R3471*'mass balance'!$I$12+S3471*'mass balance'!$J$12</f>
        <v>2.5309053450278665E-5</v>
      </c>
      <c r="BG3471" s="2">
        <f>N3471*'mass balance'!$H$13+R3471*'mass balance'!$I$13+S3471*'mass balance'!$J$13</f>
        <v>8.4983386489866352E-5</v>
      </c>
      <c r="BH3471" s="2">
        <f>N3471*'mass balance'!$H$14+R3471*'mass balance'!$I$14+S3471*'mass balance'!$J$14</f>
        <v>3.7273078150613111E-5</v>
      </c>
      <c r="BI3471" s="36">
        <f t="shared" si="3645"/>
        <v>6.851681337565462E-17</v>
      </c>
      <c r="BJ3471" s="36">
        <f t="shared" si="3646"/>
        <v>3.3219208801813244E-19</v>
      </c>
      <c r="BK3471" s="36">
        <f t="shared" si="3647"/>
        <v>1.0698351547472203E-15</v>
      </c>
      <c r="BL3471" s="36">
        <f t="shared" si="3648"/>
        <v>7.4985608459364003E-16</v>
      </c>
      <c r="BM3471" s="36">
        <f t="shared" si="3681"/>
        <v>1.1511558986705293E-12</v>
      </c>
      <c r="BN3471" s="36">
        <f t="shared" ca="1" si="3649"/>
        <v>0.38003298949185116</v>
      </c>
      <c r="BO3471" s="36">
        <f t="shared" ca="1" si="3666"/>
        <v>1</v>
      </c>
      <c r="BP3471" s="36">
        <f t="shared" si="3682"/>
        <v>-1.1511558971555876E-12</v>
      </c>
      <c r="BQ3471" s="36">
        <f t="shared" si="3683"/>
        <v>0.99999999868398215</v>
      </c>
      <c r="BR3471" s="2">
        <f t="shared" si="3672"/>
        <v>-5</v>
      </c>
      <c r="BS3471">
        <v>0</v>
      </c>
      <c r="BT3471" s="37">
        <f t="shared" si="3667"/>
        <v>0.19975307652262311</v>
      </c>
      <c r="BU3471" s="34">
        <f t="shared" si="3650"/>
        <v>-5</v>
      </c>
      <c r="BV3471" s="34">
        <f t="shared" si="3651"/>
        <v>-5</v>
      </c>
      <c r="BW3471" s="34">
        <f t="shared" si="3652"/>
        <v>-5</v>
      </c>
      <c r="BX3471" s="34">
        <f t="shared" si="3653"/>
        <v>-5</v>
      </c>
      <c r="BY3471" s="34">
        <f t="shared" si="3654"/>
        <v>6.2346423801966298</v>
      </c>
      <c r="BZ3471" s="36">
        <f t="shared" si="3668"/>
        <v>1.9925493917468645E-4</v>
      </c>
      <c r="CA3471" s="34">
        <f t="shared" si="3669"/>
        <v>2.1403910187243975E-2</v>
      </c>
    </row>
    <row r="3472" spans="1:79" ht="13.2" x14ac:dyDescent="0.25">
      <c r="A3472" s="75">
        <f t="shared" si="3655"/>
        <v>9.4191780821916229</v>
      </c>
      <c r="B3472" s="34">
        <f t="shared" si="3673"/>
        <v>3437.9999999999422</v>
      </c>
      <c r="C3472">
        <f t="shared" si="3656"/>
        <v>15</v>
      </c>
      <c r="D3472" s="35">
        <f t="shared" si="3616"/>
        <v>3000</v>
      </c>
      <c r="E3472" s="27">
        <v>0</v>
      </c>
      <c r="F3472" s="64">
        <f t="shared" si="3657"/>
        <v>0.46593146951268899</v>
      </c>
      <c r="G3472" s="34">
        <v>0</v>
      </c>
      <c r="H3472" s="34">
        <f t="shared" si="3617"/>
        <v>1</v>
      </c>
      <c r="I3472" s="34">
        <f t="shared" si="3658"/>
        <v>6192.2292298236371</v>
      </c>
      <c r="J3472" s="34">
        <f t="shared" si="3618"/>
        <v>23207.99235910413</v>
      </c>
      <c r="K3472" s="34">
        <f t="shared" si="3619"/>
        <v>20511.688190734159</v>
      </c>
      <c r="L3472" s="36">
        <f t="shared" si="3670"/>
        <v>2539.5330308152165</v>
      </c>
      <c r="M3472" s="34">
        <f t="shared" si="3620"/>
        <v>38.195869775056082</v>
      </c>
      <c r="N3472" s="34">
        <f t="shared" si="3659"/>
        <v>143.15514187030269</v>
      </c>
      <c r="O3472" s="34">
        <f t="shared" si="3621"/>
        <v>11.148808202499623</v>
      </c>
      <c r="P3472">
        <f t="shared" si="3674"/>
        <v>80.893619098489751</v>
      </c>
      <c r="Q3472" s="36">
        <f t="shared" si="3622"/>
        <v>138.9500223903479</v>
      </c>
      <c r="R3472" s="34">
        <f t="shared" si="3623"/>
        <v>83.338411012445405</v>
      </c>
      <c r="S3472" s="34">
        <f t="shared" si="3624"/>
        <v>10.518821631672324</v>
      </c>
      <c r="T3472" s="36">
        <f t="shared" si="3660"/>
        <v>4.7713171183753936E-14</v>
      </c>
      <c r="U3472" s="36">
        <f t="shared" si="3625"/>
        <v>2086.3646920159044</v>
      </c>
      <c r="V3472" s="36">
        <f t="shared" si="3626"/>
        <v>2.0155246568572555E-3</v>
      </c>
      <c r="W3472" s="68">
        <f t="shared" si="3627"/>
        <v>7.2558086594720468</v>
      </c>
      <c r="X3472">
        <f t="shared" si="3628"/>
        <v>12.681482181234124</v>
      </c>
      <c r="Y3472">
        <f t="shared" si="3629"/>
        <v>1.8307379300092574E-2</v>
      </c>
      <c r="Z3472" s="34">
        <f t="shared" si="3630"/>
        <v>2.1362371768954423E-3</v>
      </c>
      <c r="AA3472" s="36">
        <f t="shared" si="3631"/>
        <v>2.7778084448603843E-4</v>
      </c>
      <c r="AB3472" s="34">
        <f t="shared" si="3632"/>
        <v>2.3425170561219952E-4</v>
      </c>
      <c r="AC3472" s="36">
        <f t="shared" si="3633"/>
        <v>7.1487190469859144E-2</v>
      </c>
      <c r="AD3472" s="34">
        <f t="shared" si="3634"/>
        <v>0</v>
      </c>
      <c r="AE3472">
        <f t="shared" si="3661"/>
        <v>305.17255053931262</v>
      </c>
      <c r="AF3472" s="36">
        <f t="shared" si="3675"/>
        <v>0</v>
      </c>
      <c r="AG3472" s="34">
        <f t="shared" si="3635"/>
        <v>47.466094469715962</v>
      </c>
      <c r="AH3472">
        <f t="shared" si="3671"/>
        <v>0.1940142191748464</v>
      </c>
      <c r="AI3472" s="29">
        <f t="shared" si="3662"/>
        <v>47.466094469715962</v>
      </c>
      <c r="AJ3472">
        <f t="shared" si="3663"/>
        <v>47.466094469715962</v>
      </c>
      <c r="AK3472" s="36">
        <f t="shared" si="3676"/>
        <v>-3.6650421016778244E-100</v>
      </c>
      <c r="AL3472" s="36">
        <f t="shared" si="3664"/>
        <v>-4.4026722411728148E-6</v>
      </c>
      <c r="AM3472" s="36">
        <f t="shared" si="3665"/>
        <v>-2.0328589392018347E-6</v>
      </c>
      <c r="AN3472" s="37">
        <f t="shared" si="3677"/>
        <v>4.2741044700442365E-101</v>
      </c>
      <c r="AO3472" s="36">
        <f t="shared" si="3678"/>
        <v>6.1784360872390136E-3</v>
      </c>
      <c r="AP3472" s="36">
        <f t="shared" si="3679"/>
        <v>8.6760633038443138E-3</v>
      </c>
      <c r="AQ3472" s="74">
        <f t="shared" si="3636"/>
        <v>3.3176887284936258E-96</v>
      </c>
      <c r="AR3472" s="73">
        <f t="shared" si="3637"/>
        <v>1.2673767732112832E-100</v>
      </c>
      <c r="AS3472" s="72">
        <f t="shared" si="3680"/>
        <v>2.3584988859653757E-7</v>
      </c>
      <c r="AT3472" s="37">
        <f t="shared" si="3638"/>
        <v>6.9219086222282578E-93</v>
      </c>
      <c r="AU3472" s="37">
        <f t="shared" si="3639"/>
        <v>0.33138978411378023</v>
      </c>
      <c r="AV3472" s="34">
        <f t="shared" si="3640"/>
        <v>6.5464172279568415E-3</v>
      </c>
      <c r="AW3472" s="34">
        <f t="shared" si="3641"/>
        <v>0.68235174714130453</v>
      </c>
      <c r="AX3472" s="37">
        <f t="shared" si="3642"/>
        <v>2.0793361245953044</v>
      </c>
      <c r="AY3472" s="7">
        <f t="shared" si="3643"/>
        <v>10.024042948436612</v>
      </c>
      <c r="AZ3472" s="37">
        <f t="shared" si="3644"/>
        <v>9.3351447840673512</v>
      </c>
      <c r="BA3472" s="2">
        <f>BE3472*'mass balance'!$B$17+BF3472*'mass balance'!$C$17+BG3472*'mass balance'!$D$17+BH3472*'mass balance'!$E$17</f>
        <v>1.5703165003649357E-4</v>
      </c>
      <c r="BB3472" s="2">
        <f>BE3472*'mass balance'!$B$18+BF3472*'mass balance'!$C$18+BG3472*'mass balance'!$D$18+BH3472*'mass balance'!$E$18</f>
        <v>1.5944752157551645E-4</v>
      </c>
      <c r="BC3472" s="2">
        <f>BE3472*'mass balance'!$B$19+BF3472*'mass balance'!$C$19+BG3472*'mass balance'!$D$19+BH3472*'mass balance'!$E$19</f>
        <v>-1.9930940196939565E-4</v>
      </c>
      <c r="BD3472" s="2">
        <f>BE3472*'mass balance'!$B$20+BF3472*'mass balance'!$C$20+BG3472*'mass balance'!$D$20+BH3472*'mass balance'!$E$20</f>
        <v>7.2476146170689314E-6</v>
      </c>
      <c r="BE3472" s="2">
        <f>N3472*'mass balance'!$H$11+R3472*'mass balance'!$I$11+S3472*'mass balance'!$J$11</f>
        <v>-3.4084557588167302E-4</v>
      </c>
      <c r="BF3472" s="2">
        <f>N3472*'mass balance'!$H$12+R3472*'mass balance'!$I$12+S3472*'mass balance'!$J$12</f>
        <v>2.5299472680216578E-5</v>
      </c>
      <c r="BG3472" s="2">
        <f>N3472*'mass balance'!$H$13+R3472*'mass balance'!$I$13+S3472*'mass balance'!$J$13</f>
        <v>8.4996395217560268E-5</v>
      </c>
      <c r="BH3472" s="2">
        <f>N3472*'mass balance'!$H$14+R3472*'mass balance'!$I$14+S3472*'mass balance'!$J$14</f>
        <v>3.7279984862057982E-5</v>
      </c>
      <c r="BI3472" s="36">
        <f t="shared" si="3645"/>
        <v>6.851681337565462E-17</v>
      </c>
      <c r="BJ3472" s="36">
        <f t="shared" si="3646"/>
        <v>3.3224777911485911E-19</v>
      </c>
      <c r="BK3472" s="36">
        <f t="shared" si="3647"/>
        <v>1.0701673468352384E-15</v>
      </c>
      <c r="BL3472" s="36">
        <f t="shared" si="3648"/>
        <v>7.501899935110329E-16</v>
      </c>
      <c r="BM3472" s="36">
        <f t="shared" si="3681"/>
        <v>1.1519057547551229E-12</v>
      </c>
      <c r="BN3472" s="36">
        <f t="shared" ca="1" si="3649"/>
        <v>0.73381709923137095</v>
      </c>
      <c r="BO3472" s="36">
        <f t="shared" ca="1" si="3666"/>
        <v>1</v>
      </c>
      <c r="BP3472" s="36">
        <f t="shared" si="3682"/>
        <v>-1.1519057532378683E-12</v>
      </c>
      <c r="BQ3472" s="36">
        <f t="shared" si="3683"/>
        <v>0.99999999868283096</v>
      </c>
      <c r="BR3472" s="2">
        <f t="shared" si="3672"/>
        <v>-5</v>
      </c>
      <c r="BS3472">
        <v>0</v>
      </c>
      <c r="BT3472" s="37">
        <f t="shared" si="3667"/>
        <v>0.19980767547431913</v>
      </c>
      <c r="BU3472" s="34">
        <f t="shared" si="3650"/>
        <v>-5</v>
      </c>
      <c r="BV3472" s="34">
        <f t="shared" si="3651"/>
        <v>-5</v>
      </c>
      <c r="BW3472" s="34">
        <f t="shared" si="3652"/>
        <v>-5</v>
      </c>
      <c r="BX3472" s="34">
        <f t="shared" si="3653"/>
        <v>-5</v>
      </c>
      <c r="BY3472" s="34">
        <f t="shared" si="3654"/>
        <v>6.235797661113005</v>
      </c>
      <c r="BZ3472" s="36">
        <f t="shared" si="3668"/>
        <v>1.9930940196939565E-4</v>
      </c>
      <c r="CA3472" s="34">
        <f t="shared" si="3669"/>
        <v>2.140381109196491E-2</v>
      </c>
    </row>
    <row r="3473" spans="1:79" ht="13.2" x14ac:dyDescent="0.25">
      <c r="A3473" s="75">
        <f t="shared" si="3655"/>
        <v>9.4219178082190194</v>
      </c>
      <c r="B3473" s="34">
        <f t="shared" si="3673"/>
        <v>3438.9999999999422</v>
      </c>
      <c r="C3473">
        <f t="shared" si="3656"/>
        <v>15</v>
      </c>
      <c r="D3473" s="35">
        <f t="shared" si="3616"/>
        <v>3000</v>
      </c>
      <c r="E3473" s="27">
        <v>0</v>
      </c>
      <c r="F3473" s="64">
        <f t="shared" si="3657"/>
        <v>0.46593146951268899</v>
      </c>
      <c r="G3473" s="34">
        <v>0</v>
      </c>
      <c r="H3473" s="34">
        <f t="shared" si="3617"/>
        <v>1</v>
      </c>
      <c r="I3473" s="34">
        <f t="shared" si="3658"/>
        <v>6192.2292298236371</v>
      </c>
      <c r="J3473" s="34">
        <f t="shared" si="3618"/>
        <v>23212.28998396406</v>
      </c>
      <c r="K3473" s="34">
        <f t="shared" si="3619"/>
        <v>20515.486517608952</v>
      </c>
      <c r="L3473" s="36">
        <f t="shared" si="3670"/>
        <v>2540.2384644451167</v>
      </c>
      <c r="M3473" s="34">
        <f t="shared" si="3620"/>
        <v>38.195869775056082</v>
      </c>
      <c r="N3473" s="34">
        <f t="shared" si="3659"/>
        <v>143.18165114723666</v>
      </c>
      <c r="O3473" s="34">
        <f t="shared" si="3621"/>
        <v>11.148808202499623</v>
      </c>
      <c r="P3473">
        <f t="shared" si="3674"/>
        <v>80.91608979631647</v>
      </c>
      <c r="Q3473" s="36">
        <f t="shared" si="3622"/>
        <v>138.97812403114548</v>
      </c>
      <c r="R3473" s="34">
        <f t="shared" si="3623"/>
        <v>83.361362416939613</v>
      </c>
      <c r="S3473" s="34">
        <f t="shared" si="3624"/>
        <v>10.514838441293527</v>
      </c>
      <c r="T3473" s="36">
        <f t="shared" si="3660"/>
        <v>4.7708754066727513E-14</v>
      </c>
      <c r="U3473" s="36">
        <f t="shared" si="3625"/>
        <v>2086.3646920159044</v>
      </c>
      <c r="V3473" s="36">
        <f t="shared" si="3626"/>
        <v>2.0147614327336288E-3</v>
      </c>
      <c r="W3473" s="68">
        <f t="shared" si="3627"/>
        <v>7.2578241841289044</v>
      </c>
      <c r="X3473">
        <f t="shared" si="3628"/>
        <v>12.682656296801774</v>
      </c>
      <c r="Y3473">
        <f t="shared" si="3629"/>
        <v>1.8307379300092574E-2</v>
      </c>
      <c r="Z3473" s="34">
        <f t="shared" si="3630"/>
        <v>2.1362371768954423E-3</v>
      </c>
      <c r="AA3473" s="36">
        <f t="shared" si="3631"/>
        <v>2.7759854491094199E-4</v>
      </c>
      <c r="AB3473" s="34">
        <f t="shared" si="3632"/>
        <v>2.3425170561219952E-4</v>
      </c>
      <c r="AC3473" s="36">
        <f t="shared" si="3633"/>
        <v>7.1487190469859144E-2</v>
      </c>
      <c r="AD3473" s="34">
        <f t="shared" si="3634"/>
        <v>0</v>
      </c>
      <c r="AE3473">
        <f t="shared" si="3661"/>
        <v>305.17255053931262</v>
      </c>
      <c r="AF3473" s="36">
        <f t="shared" si="3675"/>
        <v>0</v>
      </c>
      <c r="AG3473" s="34">
        <f t="shared" si="3635"/>
        <v>47.475708603065627</v>
      </c>
      <c r="AH3473">
        <f t="shared" si="3671"/>
        <v>0.19392764156577158</v>
      </c>
      <c r="AI3473" s="29">
        <f t="shared" si="3662"/>
        <v>47.475708603065627</v>
      </c>
      <c r="AJ3473">
        <f t="shared" si="3663"/>
        <v>0</v>
      </c>
      <c r="AK3473" s="36">
        <f t="shared" si="3676"/>
        <v>-1.2673767732112832E-100</v>
      </c>
      <c r="AL3473" s="36">
        <f t="shared" si="3664"/>
        <v>-4.3995349548774638E-6</v>
      </c>
      <c r="AM3473" s="36">
        <f t="shared" si="3665"/>
        <v>-2.0323826269249452E-6</v>
      </c>
      <c r="AN3473" s="37">
        <f t="shared" si="3677"/>
        <v>-3.2376316546734006E-100</v>
      </c>
      <c r="AO3473" s="36">
        <f t="shared" si="3678"/>
        <v>6.1740334149978406E-3</v>
      </c>
      <c r="AP3473" s="36">
        <f t="shared" si="3679"/>
        <v>8.674030444905112E-3</v>
      </c>
      <c r="AQ3473" s="74">
        <f t="shared" si="3636"/>
        <v>-2.5185274586074079E-95</v>
      </c>
      <c r="AR3473" s="73">
        <f t="shared" si="3637"/>
        <v>-9.60721274402142E-100</v>
      </c>
      <c r="AS3473" s="72">
        <f t="shared" si="3680"/>
        <v>2.3534605721101167E-7</v>
      </c>
      <c r="AT3473" s="37">
        <f t="shared" si="3638"/>
        <v>-5.2545667655110557E-92</v>
      </c>
      <c r="AU3473" s="37">
        <f t="shared" si="3639"/>
        <v>0.33131213729846742</v>
      </c>
      <c r="AV3473" s="34">
        <f t="shared" si="3640"/>
        <v>2.6637187548401958E-5</v>
      </c>
      <c r="AW3473" s="34">
        <f t="shared" si="3641"/>
        <v>0.68254129138586206</v>
      </c>
      <c r="AX3473" s="37">
        <f t="shared" si="3642"/>
        <v>2.0799137243399652</v>
      </c>
      <c r="AY3473" s="7">
        <f t="shared" si="3643"/>
        <v>10.020305837042281</v>
      </c>
      <c r="AZ3473" s="37">
        <f t="shared" si="3644"/>
        <v>9.3377379084688705</v>
      </c>
      <c r="BA3473" s="2">
        <f>BE3473*'mass balance'!$B$17+BF3473*'mass balance'!$C$17+BG3473*'mass balance'!$D$17+BH3473*'mass balance'!$E$17</f>
        <v>1.5707454374382538E-4</v>
      </c>
      <c r="BB3473" s="2">
        <f>BE3473*'mass balance'!$B$18+BF3473*'mass balance'!$C$18+BG3473*'mass balance'!$D$18+BH3473*'mass balance'!$E$18</f>
        <v>1.5949107518603805E-4</v>
      </c>
      <c r="BC3473" s="2">
        <f>BE3473*'mass balance'!$B$19+BF3473*'mass balance'!$C$19+BG3473*'mass balance'!$D$19+BH3473*'mass balance'!$E$19</f>
        <v>-1.9936384398254754E-4</v>
      </c>
      <c r="BD3473" s="2">
        <f>BE3473*'mass balance'!$B$20+BF3473*'mass balance'!$C$20+BG3473*'mass balance'!$D$20+BH3473*'mass balance'!$E$20</f>
        <v>7.2495943266380936E-6</v>
      </c>
      <c r="BE3473" s="2">
        <f>N3473*'mass balance'!$H$11+R3473*'mass balance'!$I$11+S3473*'mass balance'!$J$11</f>
        <v>-3.4090869320770631E-4</v>
      </c>
      <c r="BF3473" s="2">
        <f>N3473*'mass balance'!$H$12+R3473*'mass balance'!$I$12+S3473*'mass balance'!$J$12</f>
        <v>2.5289892461091554E-5</v>
      </c>
      <c r="BG3473" s="2">
        <f>N3473*'mass balance'!$H$13+R3473*'mass balance'!$I$13+S3473*'mass balance'!$J$13</f>
        <v>8.5009397050006059E-5</v>
      </c>
      <c r="BH3473" s="2">
        <f>N3473*'mass balance'!$H$14+R3473*'mass balance'!$I$14+S3473*'mass balance'!$J$14</f>
        <v>3.7286888319592874E-5</v>
      </c>
      <c r="BI3473" s="36">
        <f t="shared" si="3645"/>
        <v>6.851681337565462E-17</v>
      </c>
      <c r="BJ3473" s="36">
        <f t="shared" si="3646"/>
        <v>3.3230346536564424E-19</v>
      </c>
      <c r="BK3473" s="36">
        <f t="shared" si="3647"/>
        <v>1.0704995946143533E-15</v>
      </c>
      <c r="BL3473" s="36">
        <f t="shared" si="3648"/>
        <v>7.5052398156918544E-16</v>
      </c>
      <c r="BM3473" s="36">
        <f t="shared" si="3681"/>
        <v>1.1526559447486339E-12</v>
      </c>
      <c r="BN3473" s="36">
        <f t="shared" ca="1" si="3649"/>
        <v>0.94593027589462286</v>
      </c>
      <c r="BO3473" s="36">
        <f t="shared" ca="1" si="3666"/>
        <v>1</v>
      </c>
      <c r="BP3473" s="36">
        <f t="shared" si="3682"/>
        <v>-1.1526559432290636E-12</v>
      </c>
      <c r="BQ3473" s="36">
        <f t="shared" si="3683"/>
        <v>0.9999999986816791</v>
      </c>
      <c r="BR3473" s="2">
        <f t="shared" si="3672"/>
        <v>-5</v>
      </c>
      <c r="BS3473">
        <v>0</v>
      </c>
      <c r="BT3473" s="37">
        <f t="shared" si="3667"/>
        <v>0.1998622535925039</v>
      </c>
      <c r="BU3473" s="34">
        <f t="shared" si="3650"/>
        <v>-5</v>
      </c>
      <c r="BV3473" s="34">
        <f t="shared" si="3651"/>
        <v>-5</v>
      </c>
      <c r="BW3473" s="34">
        <f t="shared" si="3652"/>
        <v>-5</v>
      </c>
      <c r="BX3473" s="34">
        <f t="shared" si="3653"/>
        <v>-5</v>
      </c>
      <c r="BY3473" s="34">
        <f t="shared" si="3654"/>
        <v>6.236952397750076</v>
      </c>
      <c r="BZ3473" s="36">
        <f t="shared" si="3668"/>
        <v>1.9936384398254754E-4</v>
      </c>
      <c r="CA3473" s="34">
        <f t="shared" si="3669"/>
        <v>2.1403712071554143E-2</v>
      </c>
    </row>
    <row r="3474" spans="1:79" ht="13.2" x14ac:dyDescent="0.25">
      <c r="A3474" s="75">
        <f t="shared" si="3655"/>
        <v>9.4246575342464158</v>
      </c>
      <c r="B3474" s="34">
        <f t="shared" si="3673"/>
        <v>3439.9999999999418</v>
      </c>
      <c r="C3474">
        <f t="shared" si="3656"/>
        <v>15</v>
      </c>
      <c r="D3474" s="35">
        <f t="shared" si="3616"/>
        <v>3000</v>
      </c>
      <c r="E3474" s="27">
        <v>0</v>
      </c>
      <c r="F3474" s="64">
        <f t="shared" si="3657"/>
        <v>0.46593146951268899</v>
      </c>
      <c r="G3474" s="34">
        <v>0</v>
      </c>
      <c r="H3474" s="34">
        <f t="shared" si="3617"/>
        <v>1</v>
      </c>
      <c r="I3474" s="34">
        <f t="shared" si="3658"/>
        <v>6192.2292298236371</v>
      </c>
      <c r="J3474" s="34">
        <f t="shared" si="3618"/>
        <v>23216.585583853066</v>
      </c>
      <c r="K3474" s="34">
        <f t="shared" si="3619"/>
        <v>20519.283054773914</v>
      </c>
      <c r="L3474" s="36">
        <f t="shared" si="3670"/>
        <v>2540.9436309465732</v>
      </c>
      <c r="M3474" s="34">
        <f t="shared" si="3620"/>
        <v>38.195869775056082</v>
      </c>
      <c r="N3474" s="34">
        <f t="shared" si="3659"/>
        <v>143.20814793343055</v>
      </c>
      <c r="O3474" s="34">
        <f t="shared" si="3621"/>
        <v>11.148808202499623</v>
      </c>
      <c r="P3474">
        <f t="shared" si="3674"/>
        <v>80.9385519851038</v>
      </c>
      <c r="Q3474" s="36">
        <f t="shared" si="3622"/>
        <v>139.00621308889458</v>
      </c>
      <c r="R3474" s="34">
        <f t="shared" si="3623"/>
        <v>83.384305097148797</v>
      </c>
      <c r="S3474" s="34">
        <f t="shared" si="3624"/>
        <v>10.510855481818169</v>
      </c>
      <c r="T3474" s="36">
        <f t="shared" si="3660"/>
        <v>4.7704340256644349E-14</v>
      </c>
      <c r="U3474" s="36">
        <f t="shared" si="3625"/>
        <v>2086.3646920159044</v>
      </c>
      <c r="V3474" s="36">
        <f t="shared" si="3626"/>
        <v>2.0139982528536993E-3</v>
      </c>
      <c r="W3474" s="68">
        <f t="shared" si="3627"/>
        <v>7.2598389455616381</v>
      </c>
      <c r="X3474">
        <f t="shared" si="3628"/>
        <v>12.683829750536654</v>
      </c>
      <c r="Y3474">
        <f t="shared" si="3629"/>
        <v>1.8307379300092574E-2</v>
      </c>
      <c r="Z3474" s="34">
        <f t="shared" si="3630"/>
        <v>2.1362371768954423E-3</v>
      </c>
      <c r="AA3474" s="36">
        <f t="shared" si="3631"/>
        <v>2.7741638181725414E-4</v>
      </c>
      <c r="AB3474" s="34">
        <f t="shared" si="3632"/>
        <v>2.3425170561219952E-4</v>
      </c>
      <c r="AC3474" s="36">
        <f t="shared" si="3633"/>
        <v>7.1487190469859144E-2</v>
      </c>
      <c r="AD3474" s="34">
        <f t="shared" si="3634"/>
        <v>0</v>
      </c>
      <c r="AE3474">
        <f t="shared" si="3661"/>
        <v>305.17255053931262</v>
      </c>
      <c r="AF3474" s="36">
        <f t="shared" si="3675"/>
        <v>0</v>
      </c>
      <c r="AG3474" s="34">
        <f t="shared" si="3635"/>
        <v>47.485318431502755</v>
      </c>
      <c r="AH3474">
        <f t="shared" si="3671"/>
        <v>0.19384108792461063</v>
      </c>
      <c r="AI3474" s="29">
        <f t="shared" si="3662"/>
        <v>47.485318431502755</v>
      </c>
      <c r="AJ3474">
        <f t="shared" si="3663"/>
        <v>47.485318431502755</v>
      </c>
      <c r="AK3474" s="36">
        <f t="shared" si="3676"/>
        <v>9.60721274402142E-100</v>
      </c>
      <c r="AL3474" s="36">
        <f t="shared" si="3664"/>
        <v>-4.3963999041710376E-6</v>
      </c>
      <c r="AM3474" s="36">
        <f t="shared" si="3665"/>
        <v>-2.0319064262511683E-6</v>
      </c>
      <c r="AN3474" s="37">
        <f t="shared" si="3677"/>
        <v>-4.5050084278846837E-100</v>
      </c>
      <c r="AO3474" s="36">
        <f t="shared" si="3678"/>
        <v>6.1696338800429629E-3</v>
      </c>
      <c r="AP3474" s="36">
        <f t="shared" si="3679"/>
        <v>8.6719980622781863E-3</v>
      </c>
      <c r="AQ3474" s="74">
        <f t="shared" si="3636"/>
        <v>-3.5119118702433053E-95</v>
      </c>
      <c r="AR3474" s="73">
        <f t="shared" si="3637"/>
        <v>-1.3377499339488974E-99</v>
      </c>
      <c r="AS3474" s="72">
        <f t="shared" si="3680"/>
        <v>2.3484330212900472E-7</v>
      </c>
      <c r="AT3474" s="37">
        <f t="shared" si="3638"/>
        <v>-7.3271289275471898E-92</v>
      </c>
      <c r="AU3474" s="37">
        <f t="shared" si="3639"/>
        <v>0.33123450867631626</v>
      </c>
      <c r="AV3474" s="34">
        <f t="shared" si="3640"/>
        <v>6.5490339799673218E-3</v>
      </c>
      <c r="AW3474" s="34">
        <f t="shared" si="3641"/>
        <v>0.68273076385519238</v>
      </c>
      <c r="AX3474" s="37">
        <f t="shared" si="3642"/>
        <v>2.0804911053633819</v>
      </c>
      <c r="AY3474" s="7">
        <f t="shared" si="3643"/>
        <v>10.029609848760179</v>
      </c>
      <c r="AZ3474" s="37">
        <f t="shared" si="3644"/>
        <v>9.3403300509250204</v>
      </c>
      <c r="BA3474" s="2">
        <f>BE3474*'mass balance'!$B$17+BF3474*'mass balance'!$C$17+BG3474*'mass balance'!$D$17+BH3474*'mass balance'!$E$17</f>
        <v>1.5711742107893829E-4</v>
      </c>
      <c r="BB3474" s="2">
        <f>BE3474*'mass balance'!$B$18+BF3474*'mass balance'!$C$18+BG3474*'mass balance'!$D$18+BH3474*'mass balance'!$E$18</f>
        <v>1.5953461217246042E-4</v>
      </c>
      <c r="BC3474" s="2">
        <f>BE3474*'mass balance'!$B$19+BF3474*'mass balance'!$C$19+BG3474*'mass balance'!$D$19+BH3474*'mass balance'!$E$19</f>
        <v>-1.994182652155755E-4</v>
      </c>
      <c r="BD3474" s="2">
        <f>BE3474*'mass balance'!$B$20+BF3474*'mass balance'!$C$20+BG3474*'mass balance'!$D$20+BH3474*'mass balance'!$E$20</f>
        <v>7.2515732805663836E-6</v>
      </c>
      <c r="BE3474" s="2">
        <f>N3474*'mass balance'!$H$11+R3474*'mass balance'!$I$11+S3474*'mass balance'!$J$11</f>
        <v>-3.4097178079388227E-4</v>
      </c>
      <c r="BF3474" s="2">
        <f>N3474*'mass balance'!$H$12+R3474*'mass balance'!$I$12+S3474*'mass balance'!$J$12</f>
        <v>2.5280312797326762E-5</v>
      </c>
      <c r="BG3474" s="2">
        <f>N3474*'mass balance'!$H$13+R3474*'mass balance'!$I$13+S3474*'mass balance'!$J$13</f>
        <v>8.502239199045446E-5</v>
      </c>
      <c r="BH3474" s="2">
        <f>N3474*'mass balance'!$H$14+R3474*'mass balance'!$I$14+S3474*'mass balance'!$J$14</f>
        <v>3.7293788524330869E-5</v>
      </c>
      <c r="BI3474" s="36">
        <f t="shared" si="3645"/>
        <v>6.851681337565462E-17</v>
      </c>
      <c r="BJ3474" s="36">
        <f t="shared" si="3646"/>
        <v>3.32359146766923E-19</v>
      </c>
      <c r="BK3474" s="36">
        <f t="shared" si="3647"/>
        <v>1.070831898079719E-15</v>
      </c>
      <c r="BL3474" s="36">
        <f t="shared" si="3648"/>
        <v>7.5085804875997011E-16</v>
      </c>
      <c r="BM3474" s="36">
        <f t="shared" si="3681"/>
        <v>1.1534064687302032E-12</v>
      </c>
      <c r="BN3474" s="36">
        <f t="shared" ca="1" si="3649"/>
        <v>0.60951211807468553</v>
      </c>
      <c r="BO3474" s="36">
        <f t="shared" ca="1" si="3666"/>
        <v>1</v>
      </c>
      <c r="BP3474" s="36">
        <f t="shared" si="3682"/>
        <v>-1.1534064672083139E-12</v>
      </c>
      <c r="BQ3474" s="36">
        <f t="shared" si="3683"/>
        <v>0.99999999868052647</v>
      </c>
      <c r="BR3474" s="2">
        <f t="shared" si="3672"/>
        <v>-5</v>
      </c>
      <c r="BS3474">
        <v>0</v>
      </c>
      <c r="BT3474" s="37">
        <f t="shared" si="3667"/>
        <v>0.19991681087861438</v>
      </c>
      <c r="BU3474" s="34">
        <f t="shared" si="3650"/>
        <v>-5</v>
      </c>
      <c r="BV3474" s="34">
        <f t="shared" si="3651"/>
        <v>-5</v>
      </c>
      <c r="BW3474" s="34">
        <f t="shared" si="3652"/>
        <v>-5</v>
      </c>
      <c r="BX3474" s="34">
        <f t="shared" si="3653"/>
        <v>-5</v>
      </c>
      <c r="BY3474" s="34">
        <f t="shared" si="3654"/>
        <v>6.2381065902940263</v>
      </c>
      <c r="BZ3474" s="36">
        <f t="shared" si="3668"/>
        <v>1.994182652155755E-4</v>
      </c>
      <c r="CA3474" s="34">
        <f t="shared" si="3669"/>
        <v>2.1403613125942546E-2</v>
      </c>
    </row>
    <row r="3475" spans="1:79" ht="13.2" x14ac:dyDescent="0.25">
      <c r="A3475" s="75">
        <f t="shared" si="3655"/>
        <v>9.4273972602738123</v>
      </c>
      <c r="B3475" s="34">
        <f t="shared" si="3673"/>
        <v>3440.9999999999413</v>
      </c>
      <c r="C3475">
        <f t="shared" si="3656"/>
        <v>15</v>
      </c>
      <c r="D3475" s="35">
        <f t="shared" si="3616"/>
        <v>3000</v>
      </c>
      <c r="E3475" s="27">
        <v>0</v>
      </c>
      <c r="F3475" s="64">
        <f t="shared" si="3657"/>
        <v>0.46593146951268899</v>
      </c>
      <c r="G3475" s="34">
        <v>0</v>
      </c>
      <c r="H3475" s="34">
        <f t="shared" si="3617"/>
        <v>1</v>
      </c>
      <c r="I3475" s="34">
        <f t="shared" si="3658"/>
        <v>6192.2292298236371</v>
      </c>
      <c r="J3475" s="34">
        <f t="shared" si="3618"/>
        <v>23220.879159464213</v>
      </c>
      <c r="K3475" s="34">
        <f t="shared" si="3619"/>
        <v>20523.077802841581</v>
      </c>
      <c r="L3475" s="36">
        <f t="shared" si="3670"/>
        <v>2541.6485303350719</v>
      </c>
      <c r="M3475" s="34">
        <f t="shared" si="3620"/>
        <v>38.195869775056082</v>
      </c>
      <c r="N3475" s="34">
        <f t="shared" si="3659"/>
        <v>143.23463223315946</v>
      </c>
      <c r="O3475" s="34">
        <f t="shared" si="3621"/>
        <v>11.148808202499623</v>
      </c>
      <c r="P3475">
        <f t="shared" si="3674"/>
        <v>80.961005665345041</v>
      </c>
      <c r="Q3475" s="36">
        <f t="shared" si="3622"/>
        <v>139.03428956713606</v>
      </c>
      <c r="R3475" s="34">
        <f t="shared" si="3623"/>
        <v>83.407239053626839</v>
      </c>
      <c r="S3475" s="34">
        <f t="shared" si="3624"/>
        <v>10.506872755082433</v>
      </c>
      <c r="T3475" s="36">
        <f t="shared" si="3660"/>
        <v>4.7699929750493319E-14</v>
      </c>
      <c r="U3475" s="36">
        <f t="shared" si="3625"/>
        <v>2086.3646920159044</v>
      </c>
      <c r="V3475" s="36">
        <f t="shared" si="3626"/>
        <v>2.0132351175692997E-3</v>
      </c>
      <c r="W3475" s="68">
        <f t="shared" si="3627"/>
        <v>7.2618529438144916</v>
      </c>
      <c r="X3475">
        <f t="shared" si="3628"/>
        <v>12.685002542811736</v>
      </c>
      <c r="Y3475">
        <f t="shared" si="3629"/>
        <v>1.8307379300092574E-2</v>
      </c>
      <c r="Z3475" s="34">
        <f t="shared" si="3630"/>
        <v>2.1362371768954423E-3</v>
      </c>
      <c r="AA3475" s="36">
        <f t="shared" si="3631"/>
        <v>2.7723435508070085E-4</v>
      </c>
      <c r="AB3475" s="34">
        <f t="shared" si="3632"/>
        <v>2.3425170561219952E-4</v>
      </c>
      <c r="AC3475" s="36">
        <f t="shared" si="3633"/>
        <v>7.1487190469859144E-2</v>
      </c>
      <c r="AD3475" s="34">
        <f t="shared" si="3634"/>
        <v>0</v>
      </c>
      <c r="AE3475">
        <f t="shared" si="3661"/>
        <v>305.17255053931262</v>
      </c>
      <c r="AF3475" s="36">
        <f t="shared" si="3675"/>
        <v>0</v>
      </c>
      <c r="AG3475" s="34">
        <f t="shared" si="3635"/>
        <v>47.494923956238722</v>
      </c>
      <c r="AH3475">
        <f t="shared" si="3671"/>
        <v>0.19375455826434518</v>
      </c>
      <c r="AI3475" s="29">
        <f t="shared" si="3662"/>
        <v>47.494923956238722</v>
      </c>
      <c r="AJ3475">
        <f t="shared" si="3663"/>
        <v>0</v>
      </c>
      <c r="AK3475" s="36">
        <f t="shared" si="3676"/>
        <v>1.3377499339488974E-99</v>
      </c>
      <c r="AL3475" s="36">
        <f t="shared" si="3664"/>
        <v>-4.393267087460484E-6</v>
      </c>
      <c r="AM3475" s="36">
        <f t="shared" si="3665"/>
        <v>-2.0314303371543544E-6</v>
      </c>
      <c r="AN3475" s="37">
        <f t="shared" si="3677"/>
        <v>5.1022043161367358E-100</v>
      </c>
      <c r="AO3475" s="36">
        <f t="shared" si="3678"/>
        <v>6.1652374801387921E-3</v>
      </c>
      <c r="AP3475" s="36">
        <f t="shared" si="3679"/>
        <v>8.669966155851935E-3</v>
      </c>
      <c r="AQ3475" s="74">
        <f t="shared" si="3636"/>
        <v>3.9859752297969237E-95</v>
      </c>
      <c r="AR3475" s="73">
        <f t="shared" si="3637"/>
        <v>1.5161652426765047E-99</v>
      </c>
      <c r="AS3475" s="72">
        <f t="shared" si="3680"/>
        <v>2.3434162105127683E-7</v>
      </c>
      <c r="AT3475" s="37">
        <f t="shared" si="3638"/>
        <v>8.3161979826983024E-92</v>
      </c>
      <c r="AU3475" s="37">
        <f t="shared" si="3639"/>
        <v>0.3311568982430641</v>
      </c>
      <c r="AV3475" s="34">
        <f t="shared" si="3640"/>
        <v>2.6613413462746263E-5</v>
      </c>
      <c r="AW3475" s="34">
        <f t="shared" si="3641"/>
        <v>0.68292016455345639</v>
      </c>
      <c r="AX3475" s="37">
        <f t="shared" si="3642"/>
        <v>2.0810682676782348</v>
      </c>
      <c r="AY3475" s="7">
        <f t="shared" si="3643"/>
        <v>10.025867989459645</v>
      </c>
      <c r="AZ3475" s="37">
        <f t="shared" si="3644"/>
        <v>9.342921211492726</v>
      </c>
      <c r="BA3475" s="2">
        <f>BE3475*'mass balance'!$B$17+BF3475*'mass balance'!$C$17+BG3475*'mass balance'!$D$17+BH3475*'mass balance'!$E$17</f>
        <v>1.571602820429691E-4</v>
      </c>
      <c r="BB3475" s="2">
        <f>BE3475*'mass balance'!$B$18+BF3475*'mass balance'!$C$18+BG3475*'mass balance'!$D$18+BH3475*'mass balance'!$E$18</f>
        <v>1.595781325359378E-4</v>
      </c>
      <c r="BC3475" s="2">
        <f>BE3475*'mass balance'!$B$19+BF3475*'mass balance'!$C$19+BG3475*'mass balance'!$D$19+BH3475*'mass balance'!$E$19</f>
        <v>-1.9947266566992225E-4</v>
      </c>
      <c r="BD3475" s="2">
        <f>BE3475*'mass balance'!$B$20+BF3475*'mass balance'!$C$20+BG3475*'mass balance'!$D$20+BH3475*'mass balance'!$E$20</f>
        <v>7.2535514789062641E-6</v>
      </c>
      <c r="BE3475" s="2">
        <f>N3475*'mass balance'!$H$11+R3475*'mass balance'!$I$11+S3475*'mass balance'!$J$11</f>
        <v>-3.4103483865037965E-4</v>
      </c>
      <c r="BF3475" s="2">
        <f>N3475*'mass balance'!$H$12+R3475*'mass balance'!$I$12+S3475*'mass balance'!$J$12</f>
        <v>2.5270733693338526E-5</v>
      </c>
      <c r="BG3475" s="2">
        <f>N3475*'mass balance'!$H$13+R3475*'mass balance'!$I$13+S3475*'mass balance'!$J$13</f>
        <v>8.5035380042155476E-5</v>
      </c>
      <c r="BH3475" s="2">
        <f>N3475*'mass balance'!$H$14+R3475*'mass balance'!$I$14+S3475*'mass balance'!$J$14</f>
        <v>3.7300685477385268E-5</v>
      </c>
      <c r="BI3475" s="36">
        <f t="shared" si="3645"/>
        <v>6.851681337565462E-17</v>
      </c>
      <c r="BJ3475" s="36">
        <f t="shared" si="3646"/>
        <v>3.3241482331513495E-19</v>
      </c>
      <c r="BK3475" s="36">
        <f t="shared" si="3647"/>
        <v>1.071164257226486E-15</v>
      </c>
      <c r="BL3475" s="36">
        <f t="shared" si="3648"/>
        <v>7.5119219507525445E-16</v>
      </c>
      <c r="BM3475" s="36">
        <f t="shared" si="3681"/>
        <v>1.1541573267789633E-12</v>
      </c>
      <c r="BN3475" s="36">
        <f t="shared" ca="1" si="3649"/>
        <v>0.94703023691324484</v>
      </c>
      <c r="BO3475" s="36">
        <f t="shared" ca="1" si="3666"/>
        <v>1</v>
      </c>
      <c r="BP3475" s="36">
        <f t="shared" si="3682"/>
        <v>-1.1541573252547519E-12</v>
      </c>
      <c r="BQ3475" s="36">
        <f t="shared" si="3683"/>
        <v>0.99999999867937306</v>
      </c>
      <c r="BR3475" s="2">
        <f t="shared" si="3672"/>
        <v>-5</v>
      </c>
      <c r="BS3475">
        <v>0</v>
      </c>
      <c r="BT3475" s="37">
        <f t="shared" si="3667"/>
        <v>0.19997134733409705</v>
      </c>
      <c r="BU3475" s="34">
        <f t="shared" si="3650"/>
        <v>-5</v>
      </c>
      <c r="BV3475" s="34">
        <f t="shared" si="3651"/>
        <v>-5</v>
      </c>
      <c r="BW3475" s="34">
        <f t="shared" si="3652"/>
        <v>-5</v>
      </c>
      <c r="BX3475" s="34">
        <f t="shared" si="3653"/>
        <v>-5</v>
      </c>
      <c r="BY3475" s="34">
        <f t="shared" si="3654"/>
        <v>6.2392602389310783</v>
      </c>
      <c r="BZ3475" s="36">
        <f t="shared" si="3668"/>
        <v>1.9947266566992225E-4</v>
      </c>
      <c r="CA3475" s="34">
        <f t="shared" si="3669"/>
        <v>2.1403514255061075E-2</v>
      </c>
    </row>
    <row r="3476" spans="1:79" ht="13.2" x14ac:dyDescent="0.25">
      <c r="A3476" s="75">
        <f t="shared" si="3655"/>
        <v>9.4301369863012088</v>
      </c>
      <c r="B3476" s="34">
        <f t="shared" si="3673"/>
        <v>3441.9999999999413</v>
      </c>
      <c r="C3476">
        <f t="shared" si="3656"/>
        <v>15</v>
      </c>
      <c r="D3476" s="35">
        <f t="shared" si="3616"/>
        <v>3000</v>
      </c>
      <c r="E3476" s="27">
        <v>0</v>
      </c>
      <c r="F3476" s="64">
        <f t="shared" si="3657"/>
        <v>0.46593146951268899</v>
      </c>
      <c r="G3476" s="34">
        <v>0</v>
      </c>
      <c r="H3476" s="34">
        <f t="shared" si="3617"/>
        <v>1</v>
      </c>
      <c r="I3476" s="34">
        <f t="shared" si="3658"/>
        <v>6192.2292298236371</v>
      </c>
      <c r="J3476" s="34">
        <f t="shared" si="3618"/>
        <v>23225.17071149066</v>
      </c>
      <c r="K3476" s="34">
        <f t="shared" si="3619"/>
        <v>20526.870762424591</v>
      </c>
      <c r="L3476" s="36">
        <f t="shared" si="3670"/>
        <v>2542.3531626262215</v>
      </c>
      <c r="M3476" s="34">
        <f t="shared" si="3620"/>
        <v>38.195869775056082</v>
      </c>
      <c r="N3476" s="34">
        <f t="shared" si="3659"/>
        <v>143.26110405069903</v>
      </c>
      <c r="O3476" s="34">
        <f t="shared" si="3621"/>
        <v>11.148808202499623</v>
      </c>
      <c r="P3476">
        <f t="shared" si="3674"/>
        <v>80.983450837537362</v>
      </c>
      <c r="Q3476" s="36">
        <f t="shared" si="3622"/>
        <v>139.06235346941264</v>
      </c>
      <c r="R3476" s="34">
        <f t="shared" si="3623"/>
        <v>83.4301642869315</v>
      </c>
      <c r="S3476" s="34">
        <f t="shared" si="3624"/>
        <v>10.502890262919827</v>
      </c>
      <c r="T3476" s="36">
        <f t="shared" si="3660"/>
        <v>4.7695522545266773E-14</v>
      </c>
      <c r="U3476" s="36">
        <f t="shared" si="3625"/>
        <v>2086.3646920159044</v>
      </c>
      <c r="V3476" s="36">
        <f t="shared" si="3626"/>
        <v>2.0124720272317619E-3</v>
      </c>
      <c r="W3476" s="68">
        <f t="shared" si="3627"/>
        <v>7.2638661789320613</v>
      </c>
      <c r="X3476">
        <f t="shared" si="3628"/>
        <v>12.686174673999782</v>
      </c>
      <c r="Y3476">
        <f t="shared" si="3629"/>
        <v>1.8307379300092574E-2</v>
      </c>
      <c r="Z3476" s="34">
        <f t="shared" si="3630"/>
        <v>2.1362371768954423E-3</v>
      </c>
      <c r="AA3476" s="36">
        <f t="shared" si="3631"/>
        <v>2.77052464577154E-4</v>
      </c>
      <c r="AB3476" s="34">
        <f t="shared" si="3632"/>
        <v>2.3425170561219952E-4</v>
      </c>
      <c r="AC3476" s="36">
        <f t="shared" si="3633"/>
        <v>7.1487190469859144E-2</v>
      </c>
      <c r="AD3476" s="34">
        <f t="shared" si="3634"/>
        <v>0</v>
      </c>
      <c r="AE3476">
        <f t="shared" si="3661"/>
        <v>305.17255053931262</v>
      </c>
      <c r="AF3476" s="36">
        <f t="shared" si="3675"/>
        <v>0</v>
      </c>
      <c r="AG3476" s="34">
        <f t="shared" si="3635"/>
        <v>47.504525178485594</v>
      </c>
      <c r="AH3476">
        <f t="shared" si="3671"/>
        <v>0.19366805259799946</v>
      </c>
      <c r="AI3476" s="29">
        <f t="shared" si="3662"/>
        <v>47.504525178485594</v>
      </c>
      <c r="AJ3476">
        <f t="shared" si="3663"/>
        <v>47.504525178485594</v>
      </c>
      <c r="AK3476" s="36">
        <f t="shared" si="3676"/>
        <v>-1.5161652426765047E-99</v>
      </c>
      <c r="AL3476" s="36">
        <f t="shared" si="3664"/>
        <v>-4.3901365031538878E-6</v>
      </c>
      <c r="AM3476" s="36">
        <f t="shared" si="3665"/>
        <v>-2.0309543596083605E-6</v>
      </c>
      <c r="AN3476" s="37">
        <f t="shared" si="3677"/>
        <v>1.847970365562571E-99</v>
      </c>
      <c r="AO3476" s="36">
        <f t="shared" si="3678"/>
        <v>6.1608442130513313E-3</v>
      </c>
      <c r="AP3476" s="36">
        <f t="shared" si="3679"/>
        <v>8.6679347255147806E-3</v>
      </c>
      <c r="AQ3476" s="74">
        <f t="shared" si="3636"/>
        <v>1.4467733514373929E-94</v>
      </c>
      <c r="AR3476" s="73">
        <f t="shared" si="3637"/>
        <v>5.4953208407908811E-99</v>
      </c>
      <c r="AS3476" s="72">
        <f t="shared" si="3680"/>
        <v>2.3384101168349955E-7</v>
      </c>
      <c r="AT3476" s="37">
        <f t="shared" si="3638"/>
        <v>3.0184968377885012E-91</v>
      </c>
      <c r="AU3476" s="37">
        <f t="shared" si="3639"/>
        <v>0.33107930599444907</v>
      </c>
      <c r="AV3476" s="34">
        <f t="shared" si="3640"/>
        <v>6.5516483805913676E-3</v>
      </c>
      <c r="AW3476" s="34">
        <f t="shared" si="3641"/>
        <v>0.68310949348484806</v>
      </c>
      <c r="AX3476" s="37">
        <f t="shared" si="3642"/>
        <v>2.0816452112973036</v>
      </c>
      <c r="AY3476" s="7">
        <f t="shared" si="3643"/>
        <v>10.035172532094805</v>
      </c>
      <c r="AZ3476" s="37">
        <f t="shared" si="3644"/>
        <v>9.3455113902293654</v>
      </c>
      <c r="BA3476" s="2">
        <f>BE3476*'mass balance'!$B$17+BF3476*'mass balance'!$C$17+BG3476*'mass balance'!$D$17+BH3476*'mass balance'!$E$17</f>
        <v>1.5720312663706161E-4</v>
      </c>
      <c r="BB3476" s="2">
        <f>BE3476*'mass balance'!$B$18+BF3476*'mass balance'!$C$18+BG3476*'mass balance'!$D$18+BH3476*'mass balance'!$E$18</f>
        <v>1.5962163627763175E-4</v>
      </c>
      <c r="BC3476" s="2">
        <f>BE3476*'mass balance'!$B$19+BF3476*'mass balance'!$C$19+BG3476*'mass balance'!$D$19+BH3476*'mass balance'!$E$19</f>
        <v>-1.9952704534703972E-4</v>
      </c>
      <c r="BD3476" s="2">
        <f>BE3476*'mass balance'!$B$20+BF3476*'mass balance'!$C$20+BG3476*'mass balance'!$D$20+BH3476*'mass balance'!$E$20</f>
        <v>7.2555289217105349E-6</v>
      </c>
      <c r="BE3476" s="2">
        <f>N3476*'mass balance'!$H$11+R3476*'mass balance'!$I$11+S3476*'mass balance'!$J$11</f>
        <v>-3.4109786678737864E-4</v>
      </c>
      <c r="BF3476" s="2">
        <f>N3476*'mass balance'!$H$12+R3476*'mass balance'!$I$12+S3476*'mass balance'!$J$12</f>
        <v>2.5261155153536724E-5</v>
      </c>
      <c r="BG3476" s="2">
        <f>N3476*'mass balance'!$H$13+R3476*'mass balance'!$I$13+S3476*'mass balance'!$J$13</f>
        <v>8.5048361208358122E-5</v>
      </c>
      <c r="BH3476" s="2">
        <f>N3476*'mass balance'!$H$14+R3476*'mass balance'!$I$14+S3476*'mass balance'!$J$14</f>
        <v>3.7307579179869531E-5</v>
      </c>
      <c r="BI3476" s="36">
        <f t="shared" si="3645"/>
        <v>6.851681337565462E-17</v>
      </c>
      <c r="BJ3476" s="36">
        <f t="shared" si="3646"/>
        <v>3.3247049500671714E-19</v>
      </c>
      <c r="BK3476" s="36">
        <f t="shared" si="3647"/>
        <v>1.0714966720498012E-15</v>
      </c>
      <c r="BL3476" s="36">
        <f t="shared" si="3648"/>
        <v>7.5152642050689309E-16</v>
      </c>
      <c r="BM3476" s="36">
        <f t="shared" si="3681"/>
        <v>1.1549085189740384E-12</v>
      </c>
      <c r="BN3476" s="36">
        <f t="shared" ca="1" si="3649"/>
        <v>4.0696529830651862E-2</v>
      </c>
      <c r="BO3476" s="36">
        <f t="shared" ca="1" si="3666"/>
        <v>1</v>
      </c>
      <c r="BP3476" s="36">
        <f t="shared" si="3682"/>
        <v>-1.1549085174475021E-12</v>
      </c>
      <c r="BQ3476" s="36">
        <f t="shared" si="3683"/>
        <v>0.99999999867821887</v>
      </c>
      <c r="BR3476" s="2">
        <f t="shared" si="3672"/>
        <v>-5</v>
      </c>
      <c r="BS3476">
        <v>0</v>
      </c>
      <c r="BT3476" s="37">
        <f t="shared" si="3667"/>
        <v>0.20002586296040734</v>
      </c>
      <c r="BU3476" s="34">
        <f t="shared" si="3650"/>
        <v>-5</v>
      </c>
      <c r="BV3476" s="34">
        <f t="shared" si="3651"/>
        <v>-5</v>
      </c>
      <c r="BW3476" s="34">
        <f t="shared" si="3652"/>
        <v>-5</v>
      </c>
      <c r="BX3476" s="34">
        <f t="shared" si="3653"/>
        <v>-5</v>
      </c>
      <c r="BY3476" s="34">
        <f t="shared" si="3654"/>
        <v>6.2404133438474796</v>
      </c>
      <c r="BZ3476" s="36">
        <f t="shared" si="3668"/>
        <v>1.9952704534703972E-4</v>
      </c>
      <c r="CA3476" s="34">
        <f t="shared" si="3669"/>
        <v>2.1403415458840731E-2</v>
      </c>
    </row>
    <row r="3477" spans="1:79" ht="13.2" x14ac:dyDescent="0.25">
      <c r="A3477" s="75">
        <f t="shared" si="3655"/>
        <v>9.4328767123286053</v>
      </c>
      <c r="B3477" s="34">
        <f t="shared" si="3673"/>
        <v>3442.9999999999409</v>
      </c>
      <c r="C3477">
        <f t="shared" si="3656"/>
        <v>15</v>
      </c>
      <c r="D3477" s="35">
        <f t="shared" si="3616"/>
        <v>3000</v>
      </c>
      <c r="E3477" s="27">
        <v>0</v>
      </c>
      <c r="F3477" s="64">
        <f t="shared" si="3657"/>
        <v>0.46593146951268899</v>
      </c>
      <c r="G3477" s="34">
        <v>0</v>
      </c>
      <c r="H3477" s="34">
        <f t="shared" si="3617"/>
        <v>1</v>
      </c>
      <c r="I3477" s="34">
        <f t="shared" si="3658"/>
        <v>6192.2292298236371</v>
      </c>
      <c r="J3477" s="34">
        <f t="shared" si="3618"/>
        <v>23229.460240625696</v>
      </c>
      <c r="K3477" s="34">
        <f t="shared" si="3619"/>
        <v>20530.661934135675</v>
      </c>
      <c r="L3477" s="36">
        <f t="shared" si="3670"/>
        <v>2543.0575278357528</v>
      </c>
      <c r="M3477" s="34">
        <f t="shared" si="3620"/>
        <v>38.195869775056082</v>
      </c>
      <c r="N3477" s="34">
        <f t="shared" si="3659"/>
        <v>143.28756339032569</v>
      </c>
      <c r="O3477" s="34">
        <f t="shared" si="3621"/>
        <v>11.148808202499623</v>
      </c>
      <c r="P3477">
        <f t="shared" si="3674"/>
        <v>81.005887502181864</v>
      </c>
      <c r="Q3477" s="36">
        <f t="shared" si="3622"/>
        <v>139.09040479926895</v>
      </c>
      <c r="R3477" s="34">
        <f t="shared" si="3623"/>
        <v>83.453080797624523</v>
      </c>
      <c r="S3477" s="34">
        <f t="shared" si="3624"/>
        <v>10.498908007161198</v>
      </c>
      <c r="T3477" s="36">
        <f t="shared" si="3660"/>
        <v>4.7691118637960495E-14</v>
      </c>
      <c r="U3477" s="36">
        <f t="shared" si="3625"/>
        <v>2086.3646920159044</v>
      </c>
      <c r="V3477" s="36">
        <f t="shared" si="3626"/>
        <v>2.0117089821918774E-3</v>
      </c>
      <c r="W3477" s="68">
        <f t="shared" si="3627"/>
        <v>7.2658786509592934</v>
      </c>
      <c r="X3477">
        <f t="shared" si="3628"/>
        <v>12.687346144473345</v>
      </c>
      <c r="Y3477">
        <f t="shared" si="3629"/>
        <v>1.8307379300092574E-2</v>
      </c>
      <c r="Z3477" s="34">
        <f t="shared" si="3630"/>
        <v>2.1362371768954423E-3</v>
      </c>
      <c r="AA3477" s="36">
        <f t="shared" si="3631"/>
        <v>2.7687071018262562E-4</v>
      </c>
      <c r="AB3477" s="34">
        <f t="shared" si="3632"/>
        <v>2.3425170561219952E-4</v>
      </c>
      <c r="AC3477" s="36">
        <f t="shared" si="3633"/>
        <v>7.1487190469859144E-2</v>
      </c>
      <c r="AD3477" s="34">
        <f t="shared" si="3634"/>
        <v>0</v>
      </c>
      <c r="AE3477">
        <f t="shared" si="3661"/>
        <v>305.17255053931262</v>
      </c>
      <c r="AF3477" s="36">
        <f t="shared" si="3675"/>
        <v>0</v>
      </c>
      <c r="AG3477" s="34">
        <f t="shared" si="3635"/>
        <v>47.514122099456031</v>
      </c>
      <c r="AH3477">
        <f t="shared" si="3671"/>
        <v>0.19358157093853379</v>
      </c>
      <c r="AI3477" s="29">
        <f t="shared" si="3662"/>
        <v>47.514122099456031</v>
      </c>
      <c r="AJ3477">
        <f t="shared" si="3663"/>
        <v>0</v>
      </c>
      <c r="AK3477" s="36">
        <f t="shared" si="3676"/>
        <v>-5.4953208407908811E-99</v>
      </c>
      <c r="AL3477" s="36">
        <f t="shared" si="3664"/>
        <v>-4.3870081496604658E-6</v>
      </c>
      <c r="AM3477" s="36">
        <f t="shared" si="3665"/>
        <v>-2.0304784935870498E-6</v>
      </c>
      <c r="AN3477" s="37">
        <f t="shared" si="3677"/>
        <v>3.318051228860663E-100</v>
      </c>
      <c r="AO3477" s="36">
        <f t="shared" si="3678"/>
        <v>6.1564540765481771E-3</v>
      </c>
      <c r="AP3477" s="36">
        <f t="shared" si="3679"/>
        <v>8.6659037711551718E-3</v>
      </c>
      <c r="AQ3477" s="74">
        <f t="shared" si="3636"/>
        <v>2.6032587320162458E-95</v>
      </c>
      <c r="AR3477" s="73">
        <f t="shared" si="3637"/>
        <v>9.8739403337510316E-100</v>
      </c>
      <c r="AS3477" s="72">
        <f t="shared" si="3680"/>
        <v>2.3334147173624595E-7</v>
      </c>
      <c r="AT3477" s="37">
        <f t="shared" si="3638"/>
        <v>5.4313471026608021E-92</v>
      </c>
      <c r="AU3477" s="37">
        <f t="shared" si="3639"/>
        <v>0.33100173192621035</v>
      </c>
      <c r="AV3477" s="34">
        <f t="shared" si="3640"/>
        <v>2.6589652559948029E-5</v>
      </c>
      <c r="AW3477" s="34">
        <f t="shared" si="3641"/>
        <v>0.68329875065359413</v>
      </c>
      <c r="AX3477" s="37">
        <f t="shared" si="3642"/>
        <v>2.0822219362334695</v>
      </c>
      <c r="AY3477" s="7">
        <f t="shared" si="3643"/>
        <v>10.031425927498915</v>
      </c>
      <c r="AZ3477" s="37">
        <f t="shared" si="3644"/>
        <v>9.3481005871927625</v>
      </c>
      <c r="BA3477" s="2">
        <f>BE3477*'mass balance'!$B$17+BF3477*'mass balance'!$C$17+BG3477*'mass balance'!$D$17+BH3477*'mass balance'!$E$17</f>
        <v>1.5724595486236708E-4</v>
      </c>
      <c r="BB3477" s="2">
        <f>BE3477*'mass balance'!$B$18+BF3477*'mass balance'!$C$18+BG3477*'mass balance'!$D$18+BH3477*'mass balance'!$E$18</f>
        <v>1.5966512339871117E-4</v>
      </c>
      <c r="BC3477" s="2">
        <f>BE3477*'mass balance'!$B$19+BF3477*'mass balance'!$C$19+BG3477*'mass balance'!$D$19+BH3477*'mass balance'!$E$19</f>
        <v>-1.9958140424838894E-4</v>
      </c>
      <c r="BD3477" s="2">
        <f>BE3477*'mass balance'!$B$20+BF3477*'mass balance'!$C$20+BG3477*'mass balance'!$D$20+BH3477*'mass balance'!$E$20</f>
        <v>7.2575056090323252E-6</v>
      </c>
      <c r="BE3477" s="2">
        <f>N3477*'mass balance'!$H$11+R3477*'mass balance'!$I$11+S3477*'mass balance'!$J$11</f>
        <v>-3.4116086521506113E-4</v>
      </c>
      <c r="BF3477" s="2">
        <f>N3477*'mass balance'!$H$12+R3477*'mass balance'!$I$12+S3477*'mass balance'!$J$12</f>
        <v>2.5251577182324842E-5</v>
      </c>
      <c r="BG3477" s="2">
        <f>N3477*'mass balance'!$H$13+R3477*'mass balance'!$I$13+S3477*'mass balance'!$J$13</f>
        <v>8.5061335492310302E-5</v>
      </c>
      <c r="BH3477" s="2">
        <f>N3477*'mass balance'!$H$14+R3477*'mass balance'!$I$14+S3477*'mass balance'!$J$14</f>
        <v>3.7314469632897311E-5</v>
      </c>
      <c r="BI3477" s="36">
        <f t="shared" si="3645"/>
        <v>6.851681337565462E-17</v>
      </c>
      <c r="BJ3477" s="36">
        <f t="shared" si="3646"/>
        <v>3.3252616183811116E-19</v>
      </c>
      <c r="BK3477" s="36">
        <f t="shared" si="3647"/>
        <v>1.071829142544808E-15</v>
      </c>
      <c r="BL3477" s="36">
        <f t="shared" si="3648"/>
        <v>7.518607250467349E-16</v>
      </c>
      <c r="BM3477" s="36">
        <f t="shared" si="3681"/>
        <v>1.1556600453945453E-12</v>
      </c>
      <c r="BN3477" s="36">
        <f t="shared" ca="1" si="3649"/>
        <v>0.83507629059240973</v>
      </c>
      <c r="BO3477" s="36">
        <f t="shared" ca="1" si="3666"/>
        <v>1</v>
      </c>
      <c r="BP3477" s="36">
        <f t="shared" si="3682"/>
        <v>-1.1556600438656811E-12</v>
      </c>
      <c r="BQ3477" s="36">
        <f t="shared" si="3683"/>
        <v>0.99999999867706402</v>
      </c>
      <c r="BR3477" s="2">
        <f t="shared" si="3672"/>
        <v>-5</v>
      </c>
      <c r="BS3477">
        <v>0</v>
      </c>
      <c r="BT3477" s="37">
        <f t="shared" si="3667"/>
        <v>0.2000803577590099</v>
      </c>
      <c r="BU3477" s="34">
        <f t="shared" si="3650"/>
        <v>-5</v>
      </c>
      <c r="BV3477" s="34">
        <f t="shared" si="3651"/>
        <v>-5</v>
      </c>
      <c r="BW3477" s="34">
        <f t="shared" si="3652"/>
        <v>-5</v>
      </c>
      <c r="BX3477" s="34">
        <f t="shared" si="3653"/>
        <v>-5</v>
      </c>
      <c r="BY3477" s="34">
        <f t="shared" si="3654"/>
        <v>6.2415659052295078</v>
      </c>
      <c r="BZ3477" s="36">
        <f t="shared" si="3668"/>
        <v>1.9958140424838894E-4</v>
      </c>
      <c r="CA3477" s="34">
        <f t="shared" si="3669"/>
        <v>2.1403316737212612E-2</v>
      </c>
    </row>
    <row r="3478" spans="1:79" ht="13.2" x14ac:dyDescent="0.25">
      <c r="A3478" s="75">
        <f t="shared" si="3655"/>
        <v>9.4356164383560017</v>
      </c>
      <c r="B3478" s="34">
        <f t="shared" si="3673"/>
        <v>3443.9999999999404</v>
      </c>
      <c r="C3478">
        <f t="shared" si="3656"/>
        <v>15</v>
      </c>
      <c r="D3478" s="35">
        <f t="shared" si="3616"/>
        <v>3000</v>
      </c>
      <c r="E3478" s="27">
        <v>0</v>
      </c>
      <c r="F3478" s="64">
        <f t="shared" si="3657"/>
        <v>0.46593146951268899</v>
      </c>
      <c r="G3478" s="34">
        <v>0</v>
      </c>
      <c r="H3478" s="34">
        <f t="shared" si="3617"/>
        <v>1</v>
      </c>
      <c r="I3478" s="34">
        <f t="shared" si="3658"/>
        <v>6192.2292298236371</v>
      </c>
      <c r="J3478" s="34">
        <f t="shared" si="3618"/>
        <v>23233.747747562717</v>
      </c>
      <c r="K3478" s="34">
        <f t="shared" si="3619"/>
        <v>20534.451318587675</v>
      </c>
      <c r="L3478" s="36">
        <f t="shared" si="3670"/>
        <v>2543.76162597952</v>
      </c>
      <c r="M3478" s="34">
        <f t="shared" si="3620"/>
        <v>38.195869775056082</v>
      </c>
      <c r="N3478" s="34">
        <f t="shared" si="3659"/>
        <v>143.31401025631658</v>
      </c>
      <c r="O3478" s="34">
        <f t="shared" si="3621"/>
        <v>11.148808202499623</v>
      </c>
      <c r="P3478">
        <f t="shared" si="3674"/>
        <v>81.028315659783573</v>
      </c>
      <c r="Q3478" s="36">
        <f t="shared" si="3622"/>
        <v>139.11844356025125</v>
      </c>
      <c r="R3478" s="34">
        <f t="shared" si="3623"/>
        <v>83.475988586271598</v>
      </c>
      <c r="S3478" s="34">
        <f t="shared" si="3624"/>
        <v>10.494925989634524</v>
      </c>
      <c r="T3478" s="36">
        <f t="shared" si="3660"/>
        <v>4.7686718025573729E-14</v>
      </c>
      <c r="U3478" s="36">
        <f t="shared" si="3625"/>
        <v>2086.3646920159044</v>
      </c>
      <c r="V3478" s="36">
        <f t="shared" si="3626"/>
        <v>2.0109459827999262E-3</v>
      </c>
      <c r="W3478" s="68">
        <f t="shared" si="3627"/>
        <v>7.267890359941485</v>
      </c>
      <c r="X3478">
        <f t="shared" si="3628"/>
        <v>12.688516954604765</v>
      </c>
      <c r="Y3478">
        <f t="shared" si="3629"/>
        <v>1.8307379300092574E-2</v>
      </c>
      <c r="Z3478" s="34">
        <f t="shared" si="3630"/>
        <v>2.1362371768954423E-3</v>
      </c>
      <c r="AA3478" s="36">
        <f t="shared" si="3631"/>
        <v>2.766890917732717E-4</v>
      </c>
      <c r="AB3478" s="34">
        <f t="shared" si="3632"/>
        <v>2.3425170561219952E-4</v>
      </c>
      <c r="AC3478" s="36">
        <f t="shared" si="3633"/>
        <v>7.1487190469859144E-2</v>
      </c>
      <c r="AD3478" s="34">
        <f t="shared" si="3634"/>
        <v>0</v>
      </c>
      <c r="AE3478">
        <f t="shared" si="3661"/>
        <v>305.17255053931262</v>
      </c>
      <c r="AF3478" s="36">
        <f t="shared" si="3675"/>
        <v>0</v>
      </c>
      <c r="AG3478" s="34">
        <f t="shared" si="3635"/>
        <v>47.523714720363294</v>
      </c>
      <c r="AH3478">
        <f t="shared" si="3671"/>
        <v>0.19349511329887292</v>
      </c>
      <c r="AI3478" s="29">
        <f t="shared" si="3662"/>
        <v>47.523714720363294</v>
      </c>
      <c r="AJ3478">
        <f t="shared" si="3663"/>
        <v>47.523714720363294</v>
      </c>
      <c r="AK3478" s="36">
        <f t="shared" si="3676"/>
        <v>-9.8739403337510316E-100</v>
      </c>
      <c r="AL3478" s="36">
        <f t="shared" si="3664"/>
        <v>-4.3838820253905711E-6</v>
      </c>
      <c r="AM3478" s="36">
        <f t="shared" si="3665"/>
        <v>-2.030002739064291E-6</v>
      </c>
      <c r="AN3478" s="37">
        <f t="shared" si="3677"/>
        <v>-5.1635157179048146E-99</v>
      </c>
      <c r="AO3478" s="36">
        <f t="shared" si="3678"/>
        <v>6.1520670683985167E-3</v>
      </c>
      <c r="AP3478" s="36">
        <f t="shared" si="3679"/>
        <v>8.663873292661585E-3</v>
      </c>
      <c r="AQ3478" s="74">
        <f t="shared" si="3636"/>
        <v>-4.0598360786501556E-94</v>
      </c>
      <c r="AR3478" s="73">
        <f t="shared" si="3637"/>
        <v>-1.537666934678936E-98</v>
      </c>
      <c r="AS3478" s="72">
        <f t="shared" si="3680"/>
        <v>2.3284299892497984E-7</v>
      </c>
      <c r="AT3478" s="37">
        <f t="shared" si="3638"/>
        <v>-8.470298649868009E-91</v>
      </c>
      <c r="AU3478" s="37">
        <f t="shared" si="3639"/>
        <v>0.33092417603408825</v>
      </c>
      <c r="AV3478" s="34">
        <f t="shared" si="3640"/>
        <v>6.5542604311754349E-3</v>
      </c>
      <c r="AW3478" s="34">
        <f t="shared" si="3641"/>
        <v>0.68348793606395453</v>
      </c>
      <c r="AX3478" s="37">
        <f t="shared" si="3642"/>
        <v>2.0827984424997115</v>
      </c>
      <c r="AY3478" s="7">
        <f t="shared" si="3643"/>
        <v>10.040730998936326</v>
      </c>
      <c r="AZ3478" s="37">
        <f t="shared" si="3644"/>
        <v>9.350688802441196</v>
      </c>
      <c r="BA3478" s="2">
        <f>BE3478*'mass balance'!$B$17+BF3478*'mass balance'!$C$17+BG3478*'mass balance'!$D$17+BH3478*'mass balance'!$E$17</f>
        <v>1.5728876672004404E-4</v>
      </c>
      <c r="BB3478" s="2">
        <f>BE3478*'mass balance'!$B$18+BF3478*'mass balance'!$C$18+BG3478*'mass balance'!$D$18+BH3478*'mass balance'!$E$18</f>
        <v>1.5970859390035237E-4</v>
      </c>
      <c r="BC3478" s="2">
        <f>BE3478*'mass balance'!$B$19+BF3478*'mass balance'!$C$19+BG3478*'mass balance'!$D$19+BH3478*'mass balance'!$E$19</f>
        <v>-1.9963574237544051E-4</v>
      </c>
      <c r="BD3478" s="2">
        <f>BE3478*'mass balance'!$B$20+BF3478*'mass balance'!$C$20+BG3478*'mass balance'!$D$20+BH3478*'mass balance'!$E$20</f>
        <v>7.25948154092511E-6</v>
      </c>
      <c r="BE3478" s="2">
        <f>N3478*'mass balance'!$H$11+R3478*'mass balance'!$I$11+S3478*'mass balance'!$J$11</f>
        <v>-3.4122383394361087E-4</v>
      </c>
      <c r="BF3478" s="2">
        <f>N3478*'mass balance'!$H$12+R3478*'mass balance'!$I$12+S3478*'mass balance'!$J$12</f>
        <v>2.5241999784099467E-5</v>
      </c>
      <c r="BG3478" s="2">
        <f>N3478*'mass balance'!$H$13+R3478*'mass balance'!$I$13+S3478*'mass balance'!$J$13</f>
        <v>8.5074302897259391E-5</v>
      </c>
      <c r="BH3478" s="2">
        <f>N3478*'mass balance'!$H$14+R3478*'mass balance'!$I$14+S3478*'mass balance'!$J$14</f>
        <v>3.7321356837582436E-5</v>
      </c>
      <c r="BI3478" s="36">
        <f t="shared" si="3645"/>
        <v>6.851681337565462E-17</v>
      </c>
      <c r="BJ3478" s="36">
        <f t="shared" si="3646"/>
        <v>3.3258182380575804E-19</v>
      </c>
      <c r="BK3478" s="36">
        <f t="shared" si="3647"/>
        <v>1.0721616687066461E-15</v>
      </c>
      <c r="BL3478" s="36">
        <f t="shared" si="3648"/>
        <v>7.5219510868661825E-16</v>
      </c>
      <c r="BM3478" s="36">
        <f t="shared" si="3681"/>
        <v>1.156411906119592E-12</v>
      </c>
      <c r="BN3478" s="36">
        <f t="shared" ca="1" si="3649"/>
        <v>0.89649767258161439</v>
      </c>
      <c r="BO3478" s="36">
        <f t="shared" ca="1" si="3666"/>
        <v>1</v>
      </c>
      <c r="BP3478" s="36">
        <f t="shared" si="3682"/>
        <v>-1.1564119045883967E-12</v>
      </c>
      <c r="BQ3478" s="36">
        <f t="shared" si="3683"/>
        <v>0.99999999867590839</v>
      </c>
      <c r="BR3478" s="2">
        <f t="shared" si="3672"/>
        <v>-5</v>
      </c>
      <c r="BS3478">
        <v>0</v>
      </c>
      <c r="BT3478" s="37">
        <f t="shared" si="3667"/>
        <v>0.20013483173137911</v>
      </c>
      <c r="BU3478" s="34">
        <f t="shared" si="3650"/>
        <v>-5</v>
      </c>
      <c r="BV3478" s="34">
        <f t="shared" si="3651"/>
        <v>-5</v>
      </c>
      <c r="BW3478" s="34">
        <f t="shared" si="3652"/>
        <v>-5</v>
      </c>
      <c r="BX3478" s="34">
        <f t="shared" si="3653"/>
        <v>-5</v>
      </c>
      <c r="BY3478" s="34">
        <f t="shared" si="3654"/>
        <v>6.2427179232634753</v>
      </c>
      <c r="BZ3478" s="36">
        <f t="shared" si="3668"/>
        <v>1.9963574237544051E-4</v>
      </c>
      <c r="CA3478" s="34">
        <f t="shared" si="3669"/>
        <v>2.1403218090107937E-2</v>
      </c>
    </row>
    <row r="3479" spans="1:79" ht="13.2" x14ac:dyDescent="0.25">
      <c r="A3479" s="75">
        <f t="shared" si="3655"/>
        <v>9.4383561643833982</v>
      </c>
      <c r="B3479" s="34">
        <f t="shared" si="3673"/>
        <v>3444.9999999999404</v>
      </c>
      <c r="C3479">
        <f t="shared" si="3656"/>
        <v>15</v>
      </c>
      <c r="D3479" s="35">
        <f t="shared" si="3616"/>
        <v>3000</v>
      </c>
      <c r="E3479" s="27">
        <v>0</v>
      </c>
      <c r="F3479" s="64">
        <f t="shared" si="3657"/>
        <v>0.46593146951268899</v>
      </c>
      <c r="G3479" s="34">
        <v>0</v>
      </c>
      <c r="H3479" s="34">
        <f t="shared" si="3617"/>
        <v>1</v>
      </c>
      <c r="I3479" s="34">
        <f t="shared" si="3658"/>
        <v>6192.2292298236371</v>
      </c>
      <c r="J3479" s="34">
        <f t="shared" si="3618"/>
        <v>23238.033232995233</v>
      </c>
      <c r="K3479" s="34">
        <f t="shared" si="3619"/>
        <v>20538.238916393533</v>
      </c>
      <c r="L3479" s="36">
        <f t="shared" si="3670"/>
        <v>2544.4654570734997</v>
      </c>
      <c r="M3479" s="34">
        <f t="shared" si="3620"/>
        <v>38.195869775056082</v>
      </c>
      <c r="N3479" s="34">
        <f t="shared" si="3659"/>
        <v>143.34044465294951</v>
      </c>
      <c r="O3479" s="34">
        <f t="shared" si="3621"/>
        <v>11.148808202499623</v>
      </c>
      <c r="P3479">
        <f t="shared" si="3674"/>
        <v>81.050735310851394</v>
      </c>
      <c r="Q3479" s="36">
        <f t="shared" si="3622"/>
        <v>139.14646975590767</v>
      </c>
      <c r="R3479" s="34">
        <f t="shared" si="3623"/>
        <v>83.49888765344231</v>
      </c>
      <c r="S3479" s="34">
        <f t="shared" si="3624"/>
        <v>10.490944212165147</v>
      </c>
      <c r="T3479" s="36">
        <f t="shared" si="3660"/>
        <v>4.7682320705109156E-14</v>
      </c>
      <c r="U3479" s="36">
        <f t="shared" si="3625"/>
        <v>2086.3646920159044</v>
      </c>
      <c r="V3479" s="36">
        <f t="shared" si="3626"/>
        <v>2.0101830294056511E-3</v>
      </c>
      <c r="W3479" s="68">
        <f t="shared" si="3627"/>
        <v>7.269901305924285</v>
      </c>
      <c r="X3479">
        <f t="shared" si="3628"/>
        <v>12.689687104766177</v>
      </c>
      <c r="Y3479">
        <f t="shared" si="3629"/>
        <v>1.8307379300092574E-2</v>
      </c>
      <c r="Z3479" s="34">
        <f t="shared" si="3630"/>
        <v>2.1362371768954423E-3</v>
      </c>
      <c r="AA3479" s="36">
        <f t="shared" si="3631"/>
        <v>2.7650760922538813E-4</v>
      </c>
      <c r="AB3479" s="34">
        <f t="shared" si="3632"/>
        <v>2.3425170561219952E-4</v>
      </c>
      <c r="AC3479" s="36">
        <f t="shared" si="3633"/>
        <v>7.1487190469859144E-2</v>
      </c>
      <c r="AD3479" s="34">
        <f t="shared" si="3634"/>
        <v>0</v>
      </c>
      <c r="AE3479">
        <f t="shared" si="3661"/>
        <v>305.17255053931262</v>
      </c>
      <c r="AF3479" s="36">
        <f t="shared" si="3675"/>
        <v>0</v>
      </c>
      <c r="AG3479" s="34">
        <f t="shared" si="3635"/>
        <v>47.533303042421274</v>
      </c>
      <c r="AH3479">
        <f t="shared" si="3671"/>
        <v>0.19340867969190612</v>
      </c>
      <c r="AI3479" s="29">
        <f t="shared" si="3662"/>
        <v>47.533303042421274</v>
      </c>
      <c r="AJ3479">
        <f t="shared" si="3663"/>
        <v>0</v>
      </c>
      <c r="AK3479" s="36">
        <f t="shared" si="3676"/>
        <v>1.537666934678936E-98</v>
      </c>
      <c r="AL3479" s="36">
        <f t="shared" si="3664"/>
        <v>-4.3807581287556891E-6</v>
      </c>
      <c r="AM3479" s="36">
        <f t="shared" si="3665"/>
        <v>-2.0295270960139594E-6</v>
      </c>
      <c r="AN3479" s="37">
        <f t="shared" si="3677"/>
        <v>-6.1509097512799182E-99</v>
      </c>
      <c r="AO3479" s="36">
        <f t="shared" si="3678"/>
        <v>6.1476831863731263E-3</v>
      </c>
      <c r="AP3479" s="36">
        <f t="shared" si="3679"/>
        <v>8.6618432899225207E-3</v>
      </c>
      <c r="AQ3479" s="74">
        <f t="shared" si="3636"/>
        <v>-4.8465321587202926E-94</v>
      </c>
      <c r="AR3479" s="73">
        <f t="shared" si="3637"/>
        <v>-1.8330127591388604E-98</v>
      </c>
      <c r="AS3479" s="72">
        <f t="shared" si="3680"/>
        <v>2.3234559097004522E-7</v>
      </c>
      <c r="AT3479" s="37">
        <f t="shared" si="3638"/>
        <v>-1.0111633574673663E-90</v>
      </c>
      <c r="AU3479" s="37">
        <f t="shared" si="3639"/>
        <v>0.33084663831382394</v>
      </c>
      <c r="AV3479" s="34">
        <f t="shared" si="3640"/>
        <v>2.656590485423308E-5</v>
      </c>
      <c r="AW3479" s="34">
        <f t="shared" si="3641"/>
        <v>0.68367704972022192</v>
      </c>
      <c r="AX3479" s="37">
        <f t="shared" si="3642"/>
        <v>2.0833747301091137</v>
      </c>
      <c r="AY3479" s="7">
        <f t="shared" si="3643"/>
        <v>10.036979651658475</v>
      </c>
      <c r="AZ3479" s="37">
        <f t="shared" si="3644"/>
        <v>9.3532760360333995</v>
      </c>
      <c r="BA3479" s="2">
        <f>BE3479*'mass balance'!$B$17+BF3479*'mass balance'!$C$17+BG3479*'mass balance'!$D$17+BH3479*'mass balance'!$E$17</f>
        <v>1.5733156221125807E-4</v>
      </c>
      <c r="BB3479" s="2">
        <f>BE3479*'mass balance'!$B$18+BF3479*'mass balance'!$C$18+BG3479*'mass balance'!$D$18+BH3479*'mass balance'!$E$18</f>
        <v>1.5975204778373897E-4</v>
      </c>
      <c r="BC3479" s="2">
        <f>BE3479*'mass balance'!$B$19+BF3479*'mass balance'!$C$19+BG3479*'mass balance'!$D$19+BH3479*'mass balance'!$E$19</f>
        <v>-1.9969005972967372E-4</v>
      </c>
      <c r="BD3479" s="2">
        <f>BE3479*'mass balance'!$B$20+BF3479*'mass balance'!$C$20+BG3479*'mass balance'!$D$20+BH3479*'mass balance'!$E$20</f>
        <v>7.2614567174426792E-6</v>
      </c>
      <c r="BE3479" s="2">
        <f>N3479*'mass balance'!$H$11+R3479*'mass balance'!$I$11+S3479*'mass balance'!$J$11</f>
        <v>-3.4128677298321308E-4</v>
      </c>
      <c r="BF3479" s="2">
        <f>N3479*'mass balance'!$H$12+R3479*'mass balance'!$I$12+S3479*'mass balance'!$J$12</f>
        <v>2.5232422963250837E-5</v>
      </c>
      <c r="BG3479" s="2">
        <f>N3479*'mass balance'!$H$13+R3479*'mass balance'!$I$13+S3479*'mass balance'!$J$13</f>
        <v>8.5087263426451829E-5</v>
      </c>
      <c r="BH3479" s="2">
        <f>N3479*'mass balance'!$H$14+R3479*'mass balance'!$I$14+S3479*'mass balance'!$J$14</f>
        <v>3.732824079503893E-5</v>
      </c>
      <c r="BI3479" s="36">
        <f t="shared" si="3645"/>
        <v>6.851681337565462E-17</v>
      </c>
      <c r="BJ3479" s="36">
        <f t="shared" si="3646"/>
        <v>3.3263748090610207E-19</v>
      </c>
      <c r="BK3479" s="36">
        <f t="shared" si="3647"/>
        <v>1.0724942505304518E-15</v>
      </c>
      <c r="BL3479" s="36">
        <f t="shared" si="3648"/>
        <v>7.5252957141837546E-16</v>
      </c>
      <c r="BM3479" s="36">
        <f t="shared" si="3681"/>
        <v>1.1571641012282786E-12</v>
      </c>
      <c r="BN3479" s="36">
        <f t="shared" ca="1" si="3649"/>
        <v>0.83877632830038218</v>
      </c>
      <c r="BO3479" s="36">
        <f t="shared" ca="1" si="3666"/>
        <v>1</v>
      </c>
      <c r="BP3479" s="36">
        <f t="shared" si="3682"/>
        <v>-1.1571640996947492E-12</v>
      </c>
      <c r="BQ3479" s="36">
        <f t="shared" si="3683"/>
        <v>0.99999999867475198</v>
      </c>
      <c r="BR3479" s="2">
        <f t="shared" si="3672"/>
        <v>-5</v>
      </c>
      <c r="BS3479">
        <v>0</v>
      </c>
      <c r="BT3479" s="37">
        <f t="shared" si="3667"/>
        <v>0.2001892848789979</v>
      </c>
      <c r="BU3479" s="34">
        <f t="shared" si="3650"/>
        <v>-5</v>
      </c>
      <c r="BV3479" s="34">
        <f t="shared" si="3651"/>
        <v>-5</v>
      </c>
      <c r="BW3479" s="34">
        <f t="shared" si="3652"/>
        <v>-5</v>
      </c>
      <c r="BX3479" s="34">
        <f t="shared" si="3653"/>
        <v>-5</v>
      </c>
      <c r="BY3479" s="34">
        <f t="shared" si="3654"/>
        <v>6.2438693981357236</v>
      </c>
      <c r="BZ3479" s="36">
        <f t="shared" si="3668"/>
        <v>1.9969005972967372E-4</v>
      </c>
      <c r="CA3479" s="34">
        <f t="shared" si="3669"/>
        <v>2.1403119517457918E-2</v>
      </c>
    </row>
    <row r="3480" spans="1:79" ht="13.2" x14ac:dyDescent="0.25">
      <c r="A3480" s="75">
        <f t="shared" si="3655"/>
        <v>9.4410958904107947</v>
      </c>
      <c r="B3480" s="34">
        <f t="shared" si="3673"/>
        <v>3445.99999999994</v>
      </c>
      <c r="C3480">
        <f t="shared" si="3656"/>
        <v>15</v>
      </c>
      <c r="D3480" s="35">
        <f t="shared" si="3616"/>
        <v>3000</v>
      </c>
      <c r="E3480" s="27">
        <v>0</v>
      </c>
      <c r="F3480" s="64">
        <f t="shared" si="3657"/>
        <v>0.46593146951268899</v>
      </c>
      <c r="G3480" s="34">
        <v>0</v>
      </c>
      <c r="H3480" s="34">
        <f t="shared" si="3617"/>
        <v>1</v>
      </c>
      <c r="I3480" s="34">
        <f t="shared" si="3658"/>
        <v>6192.2292298236371</v>
      </c>
      <c r="J3480" s="34">
        <f t="shared" si="3618"/>
        <v>23242.316697616865</v>
      </c>
      <c r="K3480" s="34">
        <f t="shared" si="3619"/>
        <v>20542.024728166281</v>
      </c>
      <c r="L3480" s="36">
        <f t="shared" si="3670"/>
        <v>2545.1690211337914</v>
      </c>
      <c r="M3480" s="34">
        <f t="shared" si="3620"/>
        <v>38.195869775056082</v>
      </c>
      <c r="N3480" s="34">
        <f t="shared" si="3659"/>
        <v>143.36686658450304</v>
      </c>
      <c r="O3480" s="34">
        <f t="shared" si="3621"/>
        <v>11.148808202499623</v>
      </c>
      <c r="P3480">
        <f t="shared" si="3674"/>
        <v>81.073146455898154</v>
      </c>
      <c r="Q3480" s="36">
        <f t="shared" si="3622"/>
        <v>139.17448338978809</v>
      </c>
      <c r="R3480" s="34">
        <f t="shared" si="3623"/>
        <v>83.521777999710224</v>
      </c>
      <c r="S3480" s="34">
        <f t="shared" si="3624"/>
        <v>10.486962676575637</v>
      </c>
      <c r="T3480" s="36">
        <f t="shared" si="3660"/>
        <v>4.7677926673572885E-14</v>
      </c>
      <c r="U3480" s="36">
        <f t="shared" si="3625"/>
        <v>2086.3646920159044</v>
      </c>
      <c r="V3480" s="36">
        <f t="shared" si="3626"/>
        <v>2.0094201223582846E-3</v>
      </c>
      <c r="W3480" s="68">
        <f t="shared" si="3627"/>
        <v>7.2719114889536902</v>
      </c>
      <c r="X3480">
        <f t="shared" si="3628"/>
        <v>12.690856595329505</v>
      </c>
      <c r="Y3480">
        <f t="shared" si="3629"/>
        <v>1.8307379300092574E-2</v>
      </c>
      <c r="Z3480" s="34">
        <f t="shared" si="3630"/>
        <v>2.1362371768954423E-3</v>
      </c>
      <c r="AA3480" s="36">
        <f t="shared" si="3631"/>
        <v>2.7632626241541445E-4</v>
      </c>
      <c r="AB3480" s="34">
        <f t="shared" si="3632"/>
        <v>2.3425170561219952E-4</v>
      </c>
      <c r="AC3480" s="36">
        <f t="shared" si="3633"/>
        <v>7.1487190469859144E-2</v>
      </c>
      <c r="AD3480" s="34">
        <f t="shared" si="3634"/>
        <v>0</v>
      </c>
      <c r="AE3480">
        <f t="shared" si="3661"/>
        <v>305.17255053931262</v>
      </c>
      <c r="AF3480" s="36">
        <f t="shared" si="3675"/>
        <v>0</v>
      </c>
      <c r="AG3480" s="34">
        <f t="shared" si="3635"/>
        <v>47.542887066844443</v>
      </c>
      <c r="AH3480">
        <f t="shared" si="3671"/>
        <v>0.19332227013047998</v>
      </c>
      <c r="AI3480" s="29">
        <f t="shared" si="3662"/>
        <v>47.542887066844443</v>
      </c>
      <c r="AJ3480">
        <f t="shared" si="3663"/>
        <v>47.542887066844443</v>
      </c>
      <c r="AK3480" s="36">
        <f t="shared" si="3676"/>
        <v>1.8330127591388604E-98</v>
      </c>
      <c r="AL3480" s="36">
        <f t="shared" si="3664"/>
        <v>-4.3776364581684343E-6</v>
      </c>
      <c r="AM3480" s="36">
        <f t="shared" si="3665"/>
        <v>-2.0290515644099362E-6</v>
      </c>
      <c r="AN3480" s="37">
        <f t="shared" si="3677"/>
        <v>9.2257595955094422E-99</v>
      </c>
      <c r="AO3480" s="36">
        <f t="shared" si="3678"/>
        <v>6.1433024282443703E-3</v>
      </c>
      <c r="AP3480" s="36">
        <f t="shared" si="3679"/>
        <v>8.6598137628265074E-3</v>
      </c>
      <c r="AQ3480" s="74">
        <f t="shared" si="3636"/>
        <v>7.2848837533114728E-94</v>
      </c>
      <c r="AR3480" s="73">
        <f t="shared" si="3637"/>
        <v>2.7512979695785764E-98</v>
      </c>
      <c r="AS3480" s="72">
        <f t="shared" si="3680"/>
        <v>2.318492455966559E-7</v>
      </c>
      <c r="AT3480" s="37">
        <f t="shared" si="3638"/>
        <v>1.5198924248349393E-90</v>
      </c>
      <c r="AU3480" s="37">
        <f t="shared" si="3639"/>
        <v>0.33076911876115966</v>
      </c>
      <c r="AV3480" s="34">
        <f t="shared" si="3640"/>
        <v>6.5568701330672441E-3</v>
      </c>
      <c r="AW3480" s="34">
        <f t="shared" si="3641"/>
        <v>0.68386609162672218</v>
      </c>
      <c r="AX3480" s="37">
        <f t="shared" si="3642"/>
        <v>2.0839507990748567</v>
      </c>
      <c r="AY3480" s="7">
        <f t="shared" si="3643"/>
        <v>10.046285249788337</v>
      </c>
      <c r="AZ3480" s="37">
        <f t="shared" si="3644"/>
        <v>9.3558622880285469</v>
      </c>
      <c r="BA3480" s="2">
        <f>BE3480*'mass balance'!$B$17+BF3480*'mass balance'!$C$17+BG3480*'mass balance'!$D$17+BH3480*'mass balance'!$E$17</f>
        <v>1.573743413371824E-4</v>
      </c>
      <c r="BB3480" s="2">
        <f>BE3480*'mass balance'!$B$18+BF3480*'mass balance'!$C$18+BG3480*'mass balance'!$D$18+BH3480*'mass balance'!$E$18</f>
        <v>1.5979548505006214E-4</v>
      </c>
      <c r="BC3480" s="2">
        <f>BE3480*'mass balance'!$B$19+BF3480*'mass balance'!$C$19+BG3480*'mass balance'!$D$19+BH3480*'mass balance'!$E$19</f>
        <v>-1.997443563125776E-4</v>
      </c>
      <c r="BD3480" s="2">
        <f>BE3480*'mass balance'!$B$20+BF3480*'mass balance'!$C$20+BG3480*'mass balance'!$D$20+BH3480*'mass balance'!$E$20</f>
        <v>7.2634311386391862E-6</v>
      </c>
      <c r="BE3480" s="2">
        <f>N3480*'mass balance'!$H$11+R3480*'mass balance'!$I$11+S3480*'mass balance'!$J$11</f>
        <v>-3.4134968234405486E-4</v>
      </c>
      <c r="BF3480" s="2">
        <f>N3480*'mass balance'!$H$12+R3480*'mass balance'!$I$12+S3480*'mass balance'!$J$12</f>
        <v>2.5222846724162532E-5</v>
      </c>
      <c r="BG3480" s="2">
        <f>N3480*'mass balance'!$H$13+R3480*'mass balance'!$I$13+S3480*'mass balance'!$J$13</f>
        <v>8.510021708313304E-5</v>
      </c>
      <c r="BH3480" s="2">
        <f>N3480*'mass balance'!$H$14+R3480*'mass balance'!$I$14+S3480*'mass balance'!$J$14</f>
        <v>3.7335121506380994E-5</v>
      </c>
      <c r="BI3480" s="36">
        <f t="shared" si="3645"/>
        <v>6.851681337565462E-17</v>
      </c>
      <c r="BJ3480" s="36">
        <f t="shared" si="3646"/>
        <v>3.3269313313558723E-19</v>
      </c>
      <c r="BK3480" s="36">
        <f t="shared" si="3647"/>
        <v>1.0728268880113579E-15</v>
      </c>
      <c r="BL3480" s="36">
        <f t="shared" si="3648"/>
        <v>7.5286411323382821E-16</v>
      </c>
      <c r="BM3480" s="36">
        <f t="shared" si="3681"/>
        <v>1.1579166307996969E-12</v>
      </c>
      <c r="BN3480" s="36">
        <f t="shared" ca="1" si="3649"/>
        <v>0.53723986984174599</v>
      </c>
      <c r="BO3480" s="36">
        <f t="shared" ca="1" si="3666"/>
        <v>1</v>
      </c>
      <c r="BP3480" s="36">
        <f t="shared" si="3682"/>
        <v>-1.1579166292638303E-12</v>
      </c>
      <c r="BQ3480" s="36">
        <f t="shared" si="3683"/>
        <v>0.99999999867359479</v>
      </c>
      <c r="BR3480" s="2">
        <f t="shared" si="3672"/>
        <v>-5</v>
      </c>
      <c r="BS3480">
        <v>0</v>
      </c>
      <c r="BT3480" s="37">
        <f t="shared" si="3667"/>
        <v>0.20024371720335901</v>
      </c>
      <c r="BU3480" s="34">
        <f t="shared" si="3650"/>
        <v>-5</v>
      </c>
      <c r="BV3480" s="34">
        <f t="shared" si="3651"/>
        <v>-5</v>
      </c>
      <c r="BW3480" s="34">
        <f t="shared" si="3652"/>
        <v>-5</v>
      </c>
      <c r="BX3480" s="34">
        <f t="shared" si="3653"/>
        <v>-5</v>
      </c>
      <c r="BY3480" s="34">
        <f t="shared" si="3654"/>
        <v>6.2450203300326201</v>
      </c>
      <c r="BZ3480" s="36">
        <f t="shared" si="3668"/>
        <v>1.997443563125776E-4</v>
      </c>
      <c r="CA3480" s="34">
        <f t="shared" si="3669"/>
        <v>2.1403021019193953E-2</v>
      </c>
    </row>
    <row r="3481" spans="1:79" ht="13.2" x14ac:dyDescent="0.25">
      <c r="A3481" s="75">
        <f t="shared" si="3655"/>
        <v>9.4438356164381911</v>
      </c>
      <c r="B3481" s="34">
        <f t="shared" si="3673"/>
        <v>3446.99999999994</v>
      </c>
      <c r="C3481">
        <f t="shared" si="3656"/>
        <v>15</v>
      </c>
      <c r="D3481" s="35">
        <f t="shared" si="3616"/>
        <v>3000</v>
      </c>
      <c r="E3481" s="27">
        <v>0</v>
      </c>
      <c r="F3481" s="64">
        <f t="shared" si="3657"/>
        <v>0.46593146951268899</v>
      </c>
      <c r="G3481" s="34">
        <v>0</v>
      </c>
      <c r="H3481" s="34">
        <f t="shared" si="3617"/>
        <v>1</v>
      </c>
      <c r="I3481" s="34">
        <f t="shared" si="3658"/>
        <v>6192.2292298236371</v>
      </c>
      <c r="J3481" s="34">
        <f t="shared" si="3618"/>
        <v>23246.598142121358</v>
      </c>
      <c r="K3481" s="34">
        <f t="shared" si="3619"/>
        <v>20545.808754519068</v>
      </c>
      <c r="L3481" s="36">
        <f t="shared" si="3670"/>
        <v>2545.8723181766172</v>
      </c>
      <c r="M3481" s="34">
        <f t="shared" si="3620"/>
        <v>38.195869775056082</v>
      </c>
      <c r="N3481" s="34">
        <f t="shared" si="3659"/>
        <v>143.39327605525631</v>
      </c>
      <c r="O3481" s="34">
        <f t="shared" si="3621"/>
        <v>11.148808202499623</v>
      </c>
      <c r="P3481">
        <f t="shared" si="3674"/>
        <v>81.09554909544056</v>
      </c>
      <c r="Q3481" s="36">
        <f t="shared" si="3622"/>
        <v>139.2024844654442</v>
      </c>
      <c r="R3481" s="34">
        <f t="shared" si="3623"/>
        <v>83.544659625652812</v>
      </c>
      <c r="S3481" s="34">
        <f t="shared" si="3624"/>
        <v>10.482981384685871</v>
      </c>
      <c r="T3481" s="36">
        <f t="shared" si="3660"/>
        <v>4.7673535927974457E-14</v>
      </c>
      <c r="U3481" s="36">
        <f t="shared" si="3625"/>
        <v>2086.3646920159044</v>
      </c>
      <c r="V3481" s="36">
        <f t="shared" si="3626"/>
        <v>2.0086572620065307E-3</v>
      </c>
      <c r="W3481" s="68">
        <f t="shared" si="3627"/>
        <v>7.2739209090760486</v>
      </c>
      <c r="X3481">
        <f t="shared" si="3628"/>
        <v>12.692025426666463</v>
      </c>
      <c r="Y3481">
        <f t="shared" si="3629"/>
        <v>1.8307379300092574E-2</v>
      </c>
      <c r="Z3481" s="34">
        <f t="shared" si="3630"/>
        <v>2.1362371768954423E-3</v>
      </c>
      <c r="AA3481" s="36">
        <f t="shared" si="3631"/>
        <v>2.7614505121993074E-4</v>
      </c>
      <c r="AB3481" s="34">
        <f t="shared" si="3632"/>
        <v>2.3425170561219952E-4</v>
      </c>
      <c r="AC3481" s="36">
        <f t="shared" si="3633"/>
        <v>7.1487190469859144E-2</v>
      </c>
      <c r="AD3481" s="34">
        <f t="shared" si="3634"/>
        <v>0</v>
      </c>
      <c r="AE3481">
        <f t="shared" si="3661"/>
        <v>305.17255053931262</v>
      </c>
      <c r="AF3481" s="36">
        <f t="shared" si="3675"/>
        <v>0</v>
      </c>
      <c r="AG3481" s="34">
        <f t="shared" si="3635"/>
        <v>47.552466794847909</v>
      </c>
      <c r="AH3481">
        <f t="shared" si="3671"/>
        <v>0.19323588462741981</v>
      </c>
      <c r="AI3481" s="29">
        <f t="shared" si="3662"/>
        <v>47.552466794847909</v>
      </c>
      <c r="AJ3481">
        <f t="shared" si="3663"/>
        <v>0</v>
      </c>
      <c r="AK3481" s="36">
        <f t="shared" si="3676"/>
        <v>-2.7512979695785764E-98</v>
      </c>
      <c r="AL3481" s="36">
        <f t="shared" si="3664"/>
        <v>-4.3745170120425563E-6</v>
      </c>
      <c r="AM3481" s="36">
        <f t="shared" si="3665"/>
        <v>-2.0285761442261089E-6</v>
      </c>
      <c r="AN3481" s="37">
        <f t="shared" si="3677"/>
        <v>2.7555887186898047E-98</v>
      </c>
      <c r="AO3481" s="36">
        <f t="shared" si="3678"/>
        <v>6.1389247917862022E-3</v>
      </c>
      <c r="AP3481" s="36">
        <f t="shared" si="3679"/>
        <v>8.6577847112620978E-3</v>
      </c>
      <c r="AQ3481" s="74">
        <f t="shared" si="3636"/>
        <v>2.1805378974916416E-93</v>
      </c>
      <c r="AR3481" s="73">
        <f t="shared" si="3637"/>
        <v>8.2235484095660457E-98</v>
      </c>
      <c r="AS3481" s="72">
        <f t="shared" si="3680"/>
        <v>2.3135396053488549E-7</v>
      </c>
      <c r="AT3481" s="37">
        <f t="shared" si="3638"/>
        <v>4.5493972789291679E-90</v>
      </c>
      <c r="AU3481" s="37">
        <f t="shared" si="3639"/>
        <v>0.33069161737183861</v>
      </c>
      <c r="AV3481" s="34">
        <f t="shared" si="3640"/>
        <v>2.6542170359743291E-5</v>
      </c>
      <c r="AW3481" s="34">
        <f t="shared" si="3641"/>
        <v>0.68405506178781428</v>
      </c>
      <c r="AX3481" s="37">
        <f t="shared" si="3642"/>
        <v>2.0845266494102228</v>
      </c>
      <c r="AY3481" s="7">
        <f t="shared" si="3643"/>
        <v>10.042529162444447</v>
      </c>
      <c r="AZ3481" s="37">
        <f t="shared" si="3644"/>
        <v>9.3584475584862723</v>
      </c>
      <c r="BA3481" s="2">
        <f>BE3481*'mass balance'!$B$17+BF3481*'mass balance'!$C$17+BG3481*'mass balance'!$D$17+BH3481*'mass balance'!$E$17</f>
        <v>1.5741710409899687E-4</v>
      </c>
      <c r="BB3481" s="2">
        <f>BE3481*'mass balance'!$B$18+BF3481*'mass balance'!$C$18+BG3481*'mass balance'!$D$18+BH3481*'mass balance'!$E$18</f>
        <v>1.5983890570051985E-4</v>
      </c>
      <c r="BC3481" s="2">
        <f>BE3481*'mass balance'!$B$19+BF3481*'mass balance'!$C$19+BG3481*'mass balance'!$D$19+BH3481*'mass balance'!$E$19</f>
        <v>-1.9979863212564984E-4</v>
      </c>
      <c r="BD3481" s="2">
        <f>BE3481*'mass balance'!$B$20+BF3481*'mass balance'!$C$20+BG3481*'mass balance'!$D$20+BH3481*'mass balance'!$E$20</f>
        <v>7.2654048045690859E-6</v>
      </c>
      <c r="BE3481" s="2">
        <f>N3481*'mass balance'!$H$11+R3481*'mass balance'!$I$11+S3481*'mass balance'!$J$11</f>
        <v>-3.4141256203632452E-4</v>
      </c>
      <c r="BF3481" s="2">
        <f>N3481*'mass balance'!$H$12+R3481*'mass balance'!$I$12+S3481*'mass balance'!$J$12</f>
        <v>2.5213271071211654E-5</v>
      </c>
      <c r="BG3481" s="2">
        <f>N3481*'mass balance'!$H$13+R3481*'mass balance'!$I$13+S3481*'mass balance'!$J$13</f>
        <v>8.5113163870547607E-5</v>
      </c>
      <c r="BH3481" s="2">
        <f>N3481*'mass balance'!$H$14+R3481*'mass balance'!$I$14+S3481*'mass balance'!$J$14</f>
        <v>3.7341998972722991E-5</v>
      </c>
      <c r="BI3481" s="36">
        <f t="shared" si="3645"/>
        <v>6.851681337565462E-17</v>
      </c>
      <c r="BJ3481" s="36">
        <f t="shared" si="3646"/>
        <v>3.3274878049066008E-19</v>
      </c>
      <c r="BK3481" s="36">
        <f t="shared" si="3647"/>
        <v>1.0731595811444935E-15</v>
      </c>
      <c r="BL3481" s="36">
        <f t="shared" si="3648"/>
        <v>7.5319873412479099E-16</v>
      </c>
      <c r="BM3481" s="36">
        <f t="shared" si="3681"/>
        <v>1.1586694949129308E-12</v>
      </c>
      <c r="BN3481" s="36">
        <f t="shared" ca="1" si="3649"/>
        <v>0.58299314997112561</v>
      </c>
      <c r="BO3481" s="36">
        <f t="shared" ca="1" si="3666"/>
        <v>1</v>
      </c>
      <c r="BP3481" s="36">
        <f t="shared" si="3682"/>
        <v>-1.1586694933747238E-12</v>
      </c>
      <c r="BQ3481" s="36">
        <f t="shared" si="3683"/>
        <v>0.99999999867243683</v>
      </c>
      <c r="BR3481" s="2">
        <f t="shared" si="3672"/>
        <v>-5</v>
      </c>
      <c r="BS3481">
        <v>0</v>
      </c>
      <c r="BT3481" s="37">
        <f t="shared" si="3667"/>
        <v>0.20029812870596395</v>
      </c>
      <c r="BU3481" s="34">
        <f t="shared" si="3650"/>
        <v>-5</v>
      </c>
      <c r="BV3481" s="34">
        <f t="shared" si="3651"/>
        <v>-5</v>
      </c>
      <c r="BW3481" s="34">
        <f t="shared" si="3652"/>
        <v>-5</v>
      </c>
      <c r="BX3481" s="34">
        <f t="shared" si="3653"/>
        <v>-5</v>
      </c>
      <c r="BY3481" s="34">
        <f t="shared" si="3654"/>
        <v>6.2461707191405704</v>
      </c>
      <c r="BZ3481" s="36">
        <f t="shared" si="3668"/>
        <v>1.9979863212564984E-4</v>
      </c>
      <c r="CA3481" s="34">
        <f t="shared" si="3669"/>
        <v>2.1402922595247426E-2</v>
      </c>
    </row>
    <row r="3482" spans="1:79" ht="13.2" x14ac:dyDescent="0.25">
      <c r="A3482" s="75">
        <f t="shared" si="3655"/>
        <v>9.4465753424655876</v>
      </c>
      <c r="B3482" s="34">
        <f t="shared" si="3673"/>
        <v>3447.9999999999395</v>
      </c>
      <c r="C3482">
        <f t="shared" si="3656"/>
        <v>15</v>
      </c>
      <c r="D3482" s="35">
        <f t="shared" si="3616"/>
        <v>3000</v>
      </c>
      <c r="E3482" s="27">
        <v>0</v>
      </c>
      <c r="F3482" s="64">
        <f t="shared" si="3657"/>
        <v>0.46593146951268899</v>
      </c>
      <c r="G3482" s="34">
        <v>0</v>
      </c>
      <c r="H3482" s="34">
        <f t="shared" si="3617"/>
        <v>1</v>
      </c>
      <c r="I3482" s="34">
        <f t="shared" si="3658"/>
        <v>6192.2292298236371</v>
      </c>
      <c r="J3482" s="34">
        <f t="shared" si="3618"/>
        <v>23250.877567202551</v>
      </c>
      <c r="K3482" s="34">
        <f t="shared" si="3619"/>
        <v>20549.590996065119</v>
      </c>
      <c r="L3482" s="36">
        <f t="shared" si="3670"/>
        <v>2546.5753482183195</v>
      </c>
      <c r="M3482" s="34">
        <f t="shared" si="3620"/>
        <v>38.195869775056082</v>
      </c>
      <c r="N3482" s="34">
        <f t="shared" si="3659"/>
        <v>143.41967306948928</v>
      </c>
      <c r="O3482" s="34">
        <f t="shared" si="3621"/>
        <v>11.148808202499623</v>
      </c>
      <c r="P3482">
        <f t="shared" si="3674"/>
        <v>81.117943229999241</v>
      </c>
      <c r="Q3482" s="36">
        <f t="shared" si="3622"/>
        <v>139.23047298642948</v>
      </c>
      <c r="R3482" s="34">
        <f t="shared" si="3623"/>
        <v>83.567532531851469</v>
      </c>
      <c r="S3482" s="34">
        <f t="shared" si="3624"/>
        <v>10.479000338312986</v>
      </c>
      <c r="T3482" s="36">
        <f t="shared" si="3660"/>
        <v>4.7669148465326855E-14</v>
      </c>
      <c r="U3482" s="36">
        <f t="shared" si="3625"/>
        <v>2086.3646920159044</v>
      </c>
      <c r="V3482" s="36">
        <f t="shared" si="3626"/>
        <v>2.0078944486985788E-3</v>
      </c>
      <c r="W3482" s="68">
        <f t="shared" si="3627"/>
        <v>7.2759295663380552</v>
      </c>
      <c r="X3482">
        <f t="shared" si="3628"/>
        <v>12.693193599148554</v>
      </c>
      <c r="Y3482">
        <f t="shared" si="3629"/>
        <v>1.8307379300092574E-2</v>
      </c>
      <c r="Z3482" s="34">
        <f t="shared" si="3630"/>
        <v>2.1362371768954423E-3</v>
      </c>
      <c r="AA3482" s="36">
        <f t="shared" si="3631"/>
        <v>2.7596397551565957E-4</v>
      </c>
      <c r="AB3482" s="34">
        <f t="shared" si="3632"/>
        <v>2.3425170561219952E-4</v>
      </c>
      <c r="AC3482" s="36">
        <f t="shared" si="3633"/>
        <v>7.1487190469859144E-2</v>
      </c>
      <c r="AD3482" s="34">
        <f t="shared" si="3634"/>
        <v>0</v>
      </c>
      <c r="AE3482">
        <f t="shared" si="3661"/>
        <v>305.17255053931262</v>
      </c>
      <c r="AF3482" s="36">
        <f t="shared" si="3675"/>
        <v>0</v>
      </c>
      <c r="AG3482" s="34">
        <f t="shared" si="3635"/>
        <v>47.562042227647389</v>
      </c>
      <c r="AH3482">
        <f t="shared" si="3671"/>
        <v>0.19314952319552958</v>
      </c>
      <c r="AI3482" s="29">
        <f t="shared" si="3662"/>
        <v>47.562042227647389</v>
      </c>
      <c r="AJ3482">
        <f t="shared" si="3663"/>
        <v>47.562042227647389</v>
      </c>
      <c r="AK3482" s="36">
        <f t="shared" si="3676"/>
        <v>-8.2235484095660457E-98</v>
      </c>
      <c r="AL3482" s="36">
        <f t="shared" si="3664"/>
        <v>-4.371399788792932E-6</v>
      </c>
      <c r="AM3482" s="36">
        <f t="shared" si="3665"/>
        <v>-2.0281008354363709E-6</v>
      </c>
      <c r="AN3482" s="37">
        <f t="shared" si="3677"/>
        <v>4.2907491112282294E-101</v>
      </c>
      <c r="AO3482" s="36">
        <f t="shared" si="3678"/>
        <v>6.1345502747741599E-3</v>
      </c>
      <c r="AP3482" s="36">
        <f t="shared" si="3679"/>
        <v>8.6557561351178723E-3</v>
      </c>
      <c r="AQ3482" s="74">
        <f t="shared" si="3636"/>
        <v>3.4026016691257253E-96</v>
      </c>
      <c r="AR3482" s="73">
        <f t="shared" si="3637"/>
        <v>1.2814077248048043E-100</v>
      </c>
      <c r="AS3482" s="72">
        <f t="shared" si="3680"/>
        <v>2.3085973351965638E-7</v>
      </c>
      <c r="AT3482" s="37">
        <f t="shared" si="3638"/>
        <v>7.0990679834583137E-93</v>
      </c>
      <c r="AU3482" s="37">
        <f t="shared" si="3639"/>
        <v>0.33061413414160501</v>
      </c>
      <c r="AV3482" s="34">
        <f t="shared" si="3640"/>
        <v>6.5594774876157804E-3</v>
      </c>
      <c r="AW3482" s="34">
        <f t="shared" si="3641"/>
        <v>0.68424396020788891</v>
      </c>
      <c r="AX3482" s="37">
        <f t="shared" si="3642"/>
        <v>2.0851022811285937</v>
      </c>
      <c r="AY3482" s="7">
        <f t="shared" si="3643"/>
        <v>10.051835285162152</v>
      </c>
      <c r="AZ3482" s="37">
        <f t="shared" si="3644"/>
        <v>9.3610318474666485</v>
      </c>
      <c r="BA3482" s="2">
        <f>BE3482*'mass balance'!$B$17+BF3482*'mass balance'!$C$17+BG3482*'mass balance'!$D$17+BH3482*'mass balance'!$E$17</f>
        <v>1.5745985049788898E-4</v>
      </c>
      <c r="BB3482" s="2">
        <f>BE3482*'mass balance'!$B$18+BF3482*'mass balance'!$C$18+BG3482*'mass balance'!$D$18+BH3482*'mass balance'!$E$18</f>
        <v>1.5988230973631811E-4</v>
      </c>
      <c r="BC3482" s="2">
        <f>BE3482*'mass balance'!$B$19+BF3482*'mass balance'!$C$19+BG3482*'mass balance'!$D$19+BH3482*'mass balance'!$E$19</f>
        <v>-1.9985288717039762E-4</v>
      </c>
      <c r="BD3482" s="2">
        <f>BE3482*'mass balance'!$B$20+BF3482*'mass balance'!$C$20+BG3482*'mass balance'!$D$20+BH3482*'mass balance'!$E$20</f>
        <v>7.2673777152871872E-6</v>
      </c>
      <c r="BE3482" s="2">
        <f>N3482*'mass balance'!$H$11+R3482*'mass balance'!$I$11+S3482*'mass balance'!$J$11</f>
        <v>-3.4147541207021253E-4</v>
      </c>
      <c r="BF3482" s="2">
        <f>N3482*'mass balance'!$H$12+R3482*'mass balance'!$I$12+S3482*'mass balance'!$J$12</f>
        <v>2.5203696008768705E-5</v>
      </c>
      <c r="BG3482" s="2">
        <f>N3482*'mass balance'!$H$13+R3482*'mass balance'!$I$13+S3482*'mass balance'!$J$13</f>
        <v>8.5126103791939356E-5</v>
      </c>
      <c r="BH3482" s="2">
        <f>N3482*'mass balance'!$H$14+R3482*'mass balance'!$I$14+S3482*'mass balance'!$J$14</f>
        <v>3.7348873195179495E-5</v>
      </c>
      <c r="BI3482" s="36">
        <f t="shared" si="3645"/>
        <v>6.851681337565462E-17</v>
      </c>
      <c r="BJ3482" s="36">
        <f t="shared" si="3646"/>
        <v>3.3280442296776755E-19</v>
      </c>
      <c r="BK3482" s="36">
        <f t="shared" si="3647"/>
        <v>1.0734923299249842E-15</v>
      </c>
      <c r="BL3482" s="36">
        <f t="shared" si="3648"/>
        <v>7.5353343408306813E-16</v>
      </c>
      <c r="BM3482" s="36">
        <f t="shared" si="3681"/>
        <v>1.1594226936470557E-12</v>
      </c>
      <c r="BN3482" s="36">
        <f t="shared" ca="1" si="3649"/>
        <v>0.31303169863070701</v>
      </c>
      <c r="BO3482" s="36">
        <f t="shared" ca="1" si="3666"/>
        <v>1</v>
      </c>
      <c r="BP3482" s="36">
        <f t="shared" si="3682"/>
        <v>-1.1594226921065055E-12</v>
      </c>
      <c r="BQ3482" s="36">
        <f t="shared" si="3683"/>
        <v>0.9999999986712782</v>
      </c>
      <c r="BR3482" s="2">
        <f t="shared" si="3672"/>
        <v>-5</v>
      </c>
      <c r="BS3482">
        <v>0</v>
      </c>
      <c r="BT3482" s="37">
        <f t="shared" si="3667"/>
        <v>0.20035251938832363</v>
      </c>
      <c r="BU3482" s="34">
        <f t="shared" si="3650"/>
        <v>-5</v>
      </c>
      <c r="BV3482" s="34">
        <f t="shared" si="3651"/>
        <v>-5</v>
      </c>
      <c r="BW3482" s="34">
        <f t="shared" si="3652"/>
        <v>-5</v>
      </c>
      <c r="BX3482" s="34">
        <f t="shared" si="3653"/>
        <v>-5</v>
      </c>
      <c r="BY3482" s="34">
        <f t="shared" si="3654"/>
        <v>6.2473205656460031</v>
      </c>
      <c r="BZ3482" s="36">
        <f t="shared" si="3668"/>
        <v>1.9985288717039762E-4</v>
      </c>
      <c r="CA3482" s="34">
        <f t="shared" si="3669"/>
        <v>2.1402824245549866E-2</v>
      </c>
    </row>
    <row r="3483" spans="1:79" ht="13.2" x14ac:dyDescent="0.25">
      <c r="A3483" s="75">
        <f t="shared" si="3655"/>
        <v>9.4493150684929841</v>
      </c>
      <c r="B3483" s="34">
        <f t="shared" si="3673"/>
        <v>3448.9999999999391</v>
      </c>
      <c r="C3483">
        <f t="shared" si="3656"/>
        <v>15</v>
      </c>
      <c r="D3483" s="35">
        <f t="shared" si="3616"/>
        <v>3000</v>
      </c>
      <c r="E3483" s="27">
        <v>0</v>
      </c>
      <c r="F3483" s="64">
        <f t="shared" si="3657"/>
        <v>0.46593146951268899</v>
      </c>
      <c r="G3483" s="34">
        <v>0</v>
      </c>
      <c r="H3483" s="34">
        <f t="shared" si="3617"/>
        <v>1</v>
      </c>
      <c r="I3483" s="34">
        <f t="shared" si="3658"/>
        <v>6192.2292298236371</v>
      </c>
      <c r="J3483" s="34">
        <f t="shared" si="3618"/>
        <v>23255.154973554403</v>
      </c>
      <c r="K3483" s="34">
        <f t="shared" si="3619"/>
        <v>20553.371453417767</v>
      </c>
      <c r="L3483" s="36">
        <f t="shared" si="3670"/>
        <v>2547.2781112753642</v>
      </c>
      <c r="M3483" s="34">
        <f t="shared" si="3620"/>
        <v>38.195869775056082</v>
      </c>
      <c r="N3483" s="34">
        <f t="shared" si="3659"/>
        <v>143.44605763148246</v>
      </c>
      <c r="O3483" s="34">
        <f t="shared" si="3621"/>
        <v>11.148808202499623</v>
      </c>
      <c r="P3483">
        <f t="shared" si="3674"/>
        <v>81.140328860098649</v>
      </c>
      <c r="Q3483" s="36">
        <f t="shared" si="3622"/>
        <v>139.25844895629911</v>
      </c>
      <c r="R3483" s="34">
        <f t="shared" si="3623"/>
        <v>83.590396718891469</v>
      </c>
      <c r="S3483" s="34">
        <f t="shared" si="3624"/>
        <v>10.475019539271408</v>
      </c>
      <c r="T3483" s="36">
        <f t="shared" si="3660"/>
        <v>4.7664764282646467E-14</v>
      </c>
      <c r="U3483" s="36">
        <f t="shared" si="3625"/>
        <v>2086.3646920159044</v>
      </c>
      <c r="V3483" s="36">
        <f t="shared" si="3626"/>
        <v>2.0071316827820866E-3</v>
      </c>
      <c r="W3483" s="68">
        <f t="shared" si="3627"/>
        <v>7.2779374607867542</v>
      </c>
      <c r="X3483">
        <f t="shared" si="3628"/>
        <v>12.694361113147075</v>
      </c>
      <c r="Y3483">
        <f t="shared" si="3629"/>
        <v>1.8307379300092574E-2</v>
      </c>
      <c r="Z3483" s="34">
        <f t="shared" si="3630"/>
        <v>2.1362371768954423E-3</v>
      </c>
      <c r="AA3483" s="36">
        <f t="shared" si="3631"/>
        <v>2.7578303517946322E-4</v>
      </c>
      <c r="AB3483" s="34">
        <f t="shared" si="3632"/>
        <v>2.3425170561219952E-4</v>
      </c>
      <c r="AC3483" s="36">
        <f t="shared" si="3633"/>
        <v>7.1487190469859144E-2</v>
      </c>
      <c r="AD3483" s="34">
        <f t="shared" si="3634"/>
        <v>0</v>
      </c>
      <c r="AE3483">
        <f t="shared" si="3661"/>
        <v>305.17255053931262</v>
      </c>
      <c r="AF3483" s="36">
        <f t="shared" si="3675"/>
        <v>0</v>
      </c>
      <c r="AG3483" s="34">
        <f t="shared" si="3635"/>
        <v>47.571613366459189</v>
      </c>
      <c r="AH3483">
        <f t="shared" si="3671"/>
        <v>0.19306318584755644</v>
      </c>
      <c r="AI3483" s="29">
        <f t="shared" si="3662"/>
        <v>47.571613366459189</v>
      </c>
      <c r="AJ3483">
        <f t="shared" si="3663"/>
        <v>0</v>
      </c>
      <c r="AK3483" s="36">
        <f t="shared" si="3676"/>
        <v>-1.2814077248048043E-100</v>
      </c>
      <c r="AL3483" s="36">
        <f t="shared" si="3664"/>
        <v>-4.3682847868355707E-6</v>
      </c>
      <c r="AM3483" s="36">
        <f t="shared" si="3665"/>
        <v>-2.0276256380146218E-6</v>
      </c>
      <c r="AN3483" s="37">
        <f t="shared" si="3677"/>
        <v>-8.2192576604548171E-98</v>
      </c>
      <c r="AO3483" s="36">
        <f t="shared" si="3678"/>
        <v>6.1301788749853672E-3</v>
      </c>
      <c r="AP3483" s="36">
        <f t="shared" si="3679"/>
        <v>8.6537280342824357E-3</v>
      </c>
      <c r="AQ3483" s="74">
        <f t="shared" si="3636"/>
        <v>-6.5318970799779567E-93</v>
      </c>
      <c r="AR3483" s="73">
        <f t="shared" si="3637"/>
        <v>-2.4563835092954124E-97</v>
      </c>
      <c r="AS3483" s="72">
        <f t="shared" si="3680"/>
        <v>2.3036656229072986E-7</v>
      </c>
      <c r="AT3483" s="37">
        <f t="shared" si="3638"/>
        <v>-1.3627919439547829E-89</v>
      </c>
      <c r="AU3483" s="37">
        <f t="shared" si="3639"/>
        <v>0.33053666906620394</v>
      </c>
      <c r="AV3483" s="34">
        <f t="shared" si="3640"/>
        <v>2.6518449090555165E-5</v>
      </c>
      <c r="AW3483" s="34">
        <f t="shared" si="3641"/>
        <v>0.68443278689137044</v>
      </c>
      <c r="AX3483" s="37">
        <f t="shared" si="3642"/>
        <v>2.0856776942434503</v>
      </c>
      <c r="AY3483" s="7">
        <f t="shared" si="3643"/>
        <v>10.048074460370666</v>
      </c>
      <c r="AZ3483" s="37">
        <f t="shared" si="3644"/>
        <v>9.3636151550302049</v>
      </c>
      <c r="BA3483" s="2">
        <f>BE3483*'mass balance'!$B$17+BF3483*'mass balance'!$C$17+BG3483*'mass balance'!$D$17+BH3483*'mass balance'!$E$17</f>
        <v>1.5750258053505358E-4</v>
      </c>
      <c r="BB3483" s="2">
        <f>BE3483*'mass balance'!$B$18+BF3483*'mass balance'!$C$18+BG3483*'mass balance'!$D$18+BH3483*'mass balance'!$E$18</f>
        <v>1.5992569715866977E-4</v>
      </c>
      <c r="BC3483" s="2">
        <f>BE3483*'mass balance'!$B$19+BF3483*'mass balance'!$C$19+BG3483*'mass balance'!$D$19+BH3483*'mass balance'!$E$19</f>
        <v>-1.9990712144833724E-4</v>
      </c>
      <c r="BD3483" s="2">
        <f>BE3483*'mass balance'!$B$20+BF3483*'mass balance'!$C$20+BG3483*'mass balance'!$D$20+BH3483*'mass balance'!$E$20</f>
        <v>7.2693498708486261E-6</v>
      </c>
      <c r="BE3483" s="2">
        <f>N3483*'mass balance'!$H$11+R3483*'mass balance'!$I$11+S3483*'mass balance'!$J$11</f>
        <v>-3.4153823245591059E-4</v>
      </c>
      <c r="BF3483" s="2">
        <f>N3483*'mass balance'!$H$12+R3483*'mass balance'!$I$12+S3483*'mass balance'!$J$12</f>
        <v>2.5194121541197682E-5</v>
      </c>
      <c r="BG3483" s="2">
        <f>N3483*'mass balance'!$H$13+R3483*'mass balance'!$I$13+S3483*'mass balance'!$J$13</f>
        <v>8.5139036850551012E-5</v>
      </c>
      <c r="BH3483" s="2">
        <f>N3483*'mass balance'!$H$14+R3483*'mass balance'!$I$14+S3483*'mass balance'!$J$14</f>
        <v>3.7355744174865221E-5</v>
      </c>
      <c r="BI3483" s="36">
        <f t="shared" si="3645"/>
        <v>6.851681337565462E-17</v>
      </c>
      <c r="BJ3483" s="36">
        <f t="shared" si="3646"/>
        <v>3.3286006056335974E-19</v>
      </c>
      <c r="BK3483" s="36">
        <f t="shared" si="3647"/>
        <v>1.0738251343479521E-15</v>
      </c>
      <c r="BL3483" s="36">
        <f t="shared" si="3648"/>
        <v>7.5386821310045744E-16</v>
      </c>
      <c r="BM3483" s="36">
        <f t="shared" si="3681"/>
        <v>1.1601762270811388E-12</v>
      </c>
      <c r="BN3483" s="36">
        <f t="shared" ca="1" si="3649"/>
        <v>0.36899121312736738</v>
      </c>
      <c r="BO3483" s="36">
        <f t="shared" ca="1" si="3666"/>
        <v>1</v>
      </c>
      <c r="BP3483" s="36">
        <f t="shared" si="3682"/>
        <v>-1.1601762255382422E-12</v>
      </c>
      <c r="BQ3483" s="36">
        <f t="shared" si="3683"/>
        <v>0.99999999867011879</v>
      </c>
      <c r="BR3483" s="2">
        <f t="shared" si="3672"/>
        <v>-5</v>
      </c>
      <c r="BS3483">
        <v>0</v>
      </c>
      <c r="BT3483" s="37">
        <f t="shared" si="3667"/>
        <v>0.20040688925195807</v>
      </c>
      <c r="BU3483" s="34">
        <f t="shared" si="3650"/>
        <v>-5</v>
      </c>
      <c r="BV3483" s="34">
        <f t="shared" si="3651"/>
        <v>-5</v>
      </c>
      <c r="BW3483" s="34">
        <f t="shared" si="3652"/>
        <v>-5</v>
      </c>
      <c r="BX3483" s="34">
        <f t="shared" si="3653"/>
        <v>-5</v>
      </c>
      <c r="BY3483" s="34">
        <f t="shared" si="3654"/>
        <v>6.2484698697353771</v>
      </c>
      <c r="BZ3483" s="36">
        <f t="shared" si="3668"/>
        <v>1.9990712144833724E-4</v>
      </c>
      <c r="CA3483" s="34">
        <f t="shared" si="3669"/>
        <v>2.1402725970032843E-2</v>
      </c>
    </row>
    <row r="3484" spans="1:79" ht="13.2" x14ac:dyDescent="0.25">
      <c r="A3484" s="75">
        <f t="shared" si="3655"/>
        <v>9.4520547945203806</v>
      </c>
      <c r="B3484" s="34">
        <f t="shared" si="3673"/>
        <v>3449.9999999999391</v>
      </c>
      <c r="C3484">
        <f t="shared" si="3656"/>
        <v>15</v>
      </c>
      <c r="D3484" s="35">
        <f t="shared" si="3616"/>
        <v>3000</v>
      </c>
      <c r="E3484" s="27">
        <v>0</v>
      </c>
      <c r="F3484" s="64">
        <f t="shared" si="3657"/>
        <v>0.46593146951268899</v>
      </c>
      <c r="G3484" s="34">
        <v>0</v>
      </c>
      <c r="H3484" s="34">
        <f t="shared" si="3617"/>
        <v>1</v>
      </c>
      <c r="I3484" s="34">
        <f t="shared" si="3658"/>
        <v>6192.2292298236371</v>
      </c>
      <c r="J3484" s="34">
        <f t="shared" si="3618"/>
        <v>23259.430361870982</v>
      </c>
      <c r="K3484" s="34">
        <f t="shared" si="3619"/>
        <v>20557.150127190453</v>
      </c>
      <c r="L3484" s="36">
        <f t="shared" si="3670"/>
        <v>2547.9806073643376</v>
      </c>
      <c r="M3484" s="34">
        <f t="shared" si="3620"/>
        <v>38.195869775056082</v>
      </c>
      <c r="N3484" s="34">
        <f t="shared" si="3659"/>
        <v>143.47242974551713</v>
      </c>
      <c r="O3484" s="34">
        <f t="shared" si="3621"/>
        <v>11.148808202499623</v>
      </c>
      <c r="P3484">
        <f t="shared" si="3674"/>
        <v>81.162705986267142</v>
      </c>
      <c r="Q3484" s="36">
        <f t="shared" si="3622"/>
        <v>139.28641237861007</v>
      </c>
      <c r="R3484" s="34">
        <f t="shared" si="3623"/>
        <v>83.613252187362008</v>
      </c>
      <c r="S3484" s="34">
        <f t="shared" si="3624"/>
        <v>10.47103898937285</v>
      </c>
      <c r="T3484" s="36">
        <f t="shared" si="3660"/>
        <v>4.7660383376953109E-14</v>
      </c>
      <c r="U3484" s="36">
        <f t="shared" si="3625"/>
        <v>2086.3646920159044</v>
      </c>
      <c r="V3484" s="36">
        <f t="shared" si="3626"/>
        <v>2.0063689646042018E-3</v>
      </c>
      <c r="W3484" s="68">
        <f t="shared" si="3627"/>
        <v>7.2799445924695361</v>
      </c>
      <c r="X3484">
        <f t="shared" si="3628"/>
        <v>12.695527969033112</v>
      </c>
      <c r="Y3484">
        <f t="shared" si="3629"/>
        <v>1.8307379300092574E-2</v>
      </c>
      <c r="Z3484" s="34">
        <f t="shared" si="3630"/>
        <v>2.1362371768954423E-3</v>
      </c>
      <c r="AA3484" s="36">
        <f t="shared" si="3631"/>
        <v>2.7560223008834633E-4</v>
      </c>
      <c r="AB3484" s="34">
        <f t="shared" si="3632"/>
        <v>2.3425170561219952E-4</v>
      </c>
      <c r="AC3484" s="36">
        <f t="shared" si="3633"/>
        <v>7.1487190469859144E-2</v>
      </c>
      <c r="AD3484" s="34">
        <f t="shared" si="3634"/>
        <v>0</v>
      </c>
      <c r="AE3484">
        <f t="shared" si="3661"/>
        <v>305.17255053931262</v>
      </c>
      <c r="AF3484" s="36">
        <f t="shared" si="3675"/>
        <v>0</v>
      </c>
      <c r="AG3484" s="34">
        <f t="shared" si="3635"/>
        <v>47.581180212500215</v>
      </c>
      <c r="AH3484">
        <f t="shared" si="3671"/>
        <v>0.19297687259620488</v>
      </c>
      <c r="AI3484" s="29">
        <f t="shared" si="3662"/>
        <v>47.581180212500215</v>
      </c>
      <c r="AJ3484">
        <f t="shared" si="3663"/>
        <v>47.581180212500215</v>
      </c>
      <c r="AK3484" s="36">
        <f t="shared" si="3676"/>
        <v>2.4563835092954124E-97</v>
      </c>
      <c r="AL3484" s="36">
        <f t="shared" si="3664"/>
        <v>-4.3651720045876061E-6</v>
      </c>
      <c r="AM3484" s="36">
        <f t="shared" si="3665"/>
        <v>-2.0271505519347671E-6</v>
      </c>
      <c r="AN3484" s="37">
        <f t="shared" si="3677"/>
        <v>-8.2320717377028655E-98</v>
      </c>
      <c r="AO3484" s="36">
        <f t="shared" si="3678"/>
        <v>6.1258105901985313E-3</v>
      </c>
      <c r="AP3484" s="36">
        <f t="shared" si="3679"/>
        <v>8.6517004086444204E-3</v>
      </c>
      <c r="AQ3484" s="74">
        <f t="shared" si="3636"/>
        <v>-6.5560858665577565E-93</v>
      </c>
      <c r="AR3484" s="73">
        <f t="shared" si="3637"/>
        <v>-2.4619661988425499E-97</v>
      </c>
      <c r="AS3484" s="72">
        <f t="shared" si="3680"/>
        <v>2.2987444459269556E-7</v>
      </c>
      <c r="AT3484" s="37">
        <f t="shared" si="3638"/>
        <v>-1.3678386069810631E-89</v>
      </c>
      <c r="AU3484" s="37">
        <f t="shared" si="3639"/>
        <v>0.33045922214138179</v>
      </c>
      <c r="AV3484" s="34">
        <f t="shared" si="3640"/>
        <v>6.5620824961712893E-3</v>
      </c>
      <c r="AW3484" s="34">
        <f t="shared" si="3641"/>
        <v>0.68462154184271562</v>
      </c>
      <c r="AX3484" s="37">
        <f t="shared" si="3642"/>
        <v>2.0862528887683753</v>
      </c>
      <c r="AY3484" s="7">
        <f t="shared" si="3643"/>
        <v>10.057381105576798</v>
      </c>
      <c r="AZ3484" s="37">
        <f t="shared" si="3644"/>
        <v>9.3661974812379114</v>
      </c>
      <c r="BA3484" s="2">
        <f>BE3484*'mass balance'!$B$17+BF3484*'mass balance'!$C$17+BG3484*'mass balance'!$D$17+BH3484*'mass balance'!$E$17</f>
        <v>1.575452942116921E-4</v>
      </c>
      <c r="BB3484" s="2">
        <f>BE3484*'mass balance'!$B$18+BF3484*'mass balance'!$C$18+BG3484*'mass balance'!$D$18+BH3484*'mass balance'!$E$18</f>
        <v>1.599690679687951E-4</v>
      </c>
      <c r="BC3484" s="2">
        <f>BE3484*'mass balance'!$B$19+BF3484*'mass balance'!$C$19+BG3484*'mass balance'!$D$19+BH3484*'mass balance'!$E$19</f>
        <v>-1.9996133496099383E-4</v>
      </c>
      <c r="BD3484" s="2">
        <f>BE3484*'mass balance'!$B$20+BF3484*'mass balance'!$C$20+BG3484*'mass balance'!$D$20+BH3484*'mass balance'!$E$20</f>
        <v>7.2713212713088654E-6</v>
      </c>
      <c r="BE3484" s="2">
        <f>N3484*'mass balance'!$H$11+R3484*'mass balance'!$I$11+S3484*'mass balance'!$J$11</f>
        <v>-3.4160102320361218E-4</v>
      </c>
      <c r="BF3484" s="2">
        <f>N3484*'mass balance'!$H$12+R3484*'mass balance'!$I$12+S3484*'mass balance'!$J$12</f>
        <v>2.5184547672856046E-5</v>
      </c>
      <c r="BG3484" s="2">
        <f>N3484*'mass balance'!$H$13+R3484*'mass balance'!$I$13+S3484*'mass balance'!$J$13</f>
        <v>8.5151963049624624E-5</v>
      </c>
      <c r="BH3484" s="2">
        <f>N3484*'mass balance'!$H$14+R3484*'mass balance'!$I$14+S3484*'mass balance'!$J$14</f>
        <v>3.7362611912895082E-5</v>
      </c>
      <c r="BI3484" s="36">
        <f t="shared" si="3645"/>
        <v>6.851681337565462E-17</v>
      </c>
      <c r="BJ3484" s="36">
        <f t="shared" si="3646"/>
        <v>3.3291569327388638E-19</v>
      </c>
      <c r="BK3484" s="36">
        <f t="shared" si="3647"/>
        <v>1.0741579944085155E-15</v>
      </c>
      <c r="BL3484" s="36">
        <f t="shared" si="3648"/>
        <v>7.5420307116874668E-16</v>
      </c>
      <c r="BM3484" s="36">
        <f t="shared" si="3681"/>
        <v>1.1609300952942392E-12</v>
      </c>
      <c r="BN3484" s="36">
        <f t="shared" ca="1" si="3649"/>
        <v>0.39858150785448299</v>
      </c>
      <c r="BO3484" s="36">
        <f t="shared" ca="1" si="3666"/>
        <v>1</v>
      </c>
      <c r="BP3484" s="36">
        <f t="shared" si="3682"/>
        <v>-1.1609300937489931E-12</v>
      </c>
      <c r="BQ3484" s="36">
        <f t="shared" si="3683"/>
        <v>0.99999999866895861</v>
      </c>
      <c r="BR3484" s="2">
        <f t="shared" si="3672"/>
        <v>-5</v>
      </c>
      <c r="BS3484">
        <v>0</v>
      </c>
      <c r="BT3484" s="37">
        <f t="shared" si="3667"/>
        <v>0.20046123829839627</v>
      </c>
      <c r="BU3484" s="34">
        <f t="shared" si="3650"/>
        <v>-5</v>
      </c>
      <c r="BV3484" s="34">
        <f t="shared" si="3651"/>
        <v>-5</v>
      </c>
      <c r="BW3484" s="34">
        <f t="shared" si="3652"/>
        <v>-5</v>
      </c>
      <c r="BX3484" s="34">
        <f t="shared" si="3653"/>
        <v>-5</v>
      </c>
      <c r="BY3484" s="34">
        <f t="shared" si="3654"/>
        <v>6.2496186315951876</v>
      </c>
      <c r="BZ3484" s="36">
        <f t="shared" si="3668"/>
        <v>1.9996133496099383E-4</v>
      </c>
      <c r="CA3484" s="34">
        <f t="shared" si="3669"/>
        <v>2.1402627768628012E-2</v>
      </c>
    </row>
    <row r="3485" spans="1:79" ht="13.2" x14ac:dyDescent="0.25">
      <c r="A3485" s="75">
        <f t="shared" si="3655"/>
        <v>9.454794520547777</v>
      </c>
      <c r="B3485" s="34">
        <f t="shared" si="3673"/>
        <v>3450.9999999999386</v>
      </c>
      <c r="C3485">
        <f t="shared" si="3656"/>
        <v>15</v>
      </c>
      <c r="D3485" s="35">
        <f t="shared" si="3616"/>
        <v>3000</v>
      </c>
      <c r="E3485" s="27">
        <v>0</v>
      </c>
      <c r="F3485" s="64">
        <f t="shared" si="3657"/>
        <v>0.46593146951268899</v>
      </c>
      <c r="G3485" s="34">
        <v>0</v>
      </c>
      <c r="H3485" s="34">
        <f t="shared" si="3617"/>
        <v>1</v>
      </c>
      <c r="I3485" s="34">
        <f t="shared" si="3658"/>
        <v>6192.2292298236371</v>
      </c>
      <c r="J3485" s="34">
        <f t="shared" si="3618"/>
        <v>23263.703732846454</v>
      </c>
      <c r="K3485" s="34">
        <f t="shared" si="3619"/>
        <v>20560.927017996684</v>
      </c>
      <c r="L3485" s="36">
        <f t="shared" si="3670"/>
        <v>2548.6828365019492</v>
      </c>
      <c r="M3485" s="34">
        <f t="shared" si="3620"/>
        <v>38.195869775056082</v>
      </c>
      <c r="N3485" s="34">
        <f t="shared" si="3659"/>
        <v>143.49878941587519</v>
      </c>
      <c r="O3485" s="34">
        <f t="shared" si="3621"/>
        <v>11.148808202499623</v>
      </c>
      <c r="P3485">
        <f t="shared" si="3674"/>
        <v>81.18507460903696</v>
      </c>
      <c r="Q3485" s="36">
        <f t="shared" si="3622"/>
        <v>139.3143632569211</v>
      </c>
      <c r="R3485" s="34">
        <f t="shared" si="3623"/>
        <v>83.636098937856218</v>
      </c>
      <c r="S3485" s="34">
        <f t="shared" si="3624"/>
        <v>10.467058690426292</v>
      </c>
      <c r="T3485" s="36">
        <f t="shared" si="3660"/>
        <v>4.765600574527E-14</v>
      </c>
      <c r="U3485" s="36">
        <f t="shared" si="3625"/>
        <v>2086.3646920159044</v>
      </c>
      <c r="V3485" s="36">
        <f t="shared" si="3626"/>
        <v>2.0056062945115445E-3</v>
      </c>
      <c r="W3485" s="68">
        <f t="shared" si="3627"/>
        <v>7.2819509614341404</v>
      </c>
      <c r="X3485">
        <f t="shared" si="3628"/>
        <v>12.696694167177542</v>
      </c>
      <c r="Y3485">
        <f t="shared" si="3629"/>
        <v>1.8307379300092574E-2</v>
      </c>
      <c r="Z3485" s="34">
        <f t="shared" si="3630"/>
        <v>2.1362371768954423E-3</v>
      </c>
      <c r="AA3485" s="36">
        <f t="shared" si="3631"/>
        <v>2.754215601194534E-4</v>
      </c>
      <c r="AB3485" s="34">
        <f t="shared" si="3632"/>
        <v>2.3425170561219952E-4</v>
      </c>
      <c r="AC3485" s="36">
        <f t="shared" si="3633"/>
        <v>7.1487190469859144E-2</v>
      </c>
      <c r="AD3485" s="34">
        <f t="shared" si="3634"/>
        <v>0</v>
      </c>
      <c r="AE3485">
        <f t="shared" si="3661"/>
        <v>305.17255053931262</v>
      </c>
      <c r="AF3485" s="36">
        <f t="shared" si="3675"/>
        <v>0</v>
      </c>
      <c r="AG3485" s="34">
        <f t="shared" si="3635"/>
        <v>47.590742766987987</v>
      </c>
      <c r="AH3485">
        <f t="shared" si="3671"/>
        <v>0.19289058345416521</v>
      </c>
      <c r="AI3485" s="29">
        <f t="shared" si="3662"/>
        <v>47.590742766987987</v>
      </c>
      <c r="AJ3485">
        <f t="shared" si="3663"/>
        <v>0</v>
      </c>
      <c r="AK3485" s="36">
        <f t="shared" si="3676"/>
        <v>2.4619661988425499E-97</v>
      </c>
      <c r="AL3485" s="36">
        <f t="shared" si="3664"/>
        <v>-4.3620614404673047E-6</v>
      </c>
      <c r="AM3485" s="36">
        <f t="shared" si="3665"/>
        <v>-2.0266755771707189E-6</v>
      </c>
      <c r="AN3485" s="37">
        <f t="shared" si="3677"/>
        <v>1.6331763355251258E-97</v>
      </c>
      <c r="AO3485" s="36">
        <f t="shared" si="3678"/>
        <v>6.1214454181939435E-3</v>
      </c>
      <c r="AP3485" s="36">
        <f t="shared" si="3679"/>
        <v>8.649673258092485E-3</v>
      </c>
      <c r="AQ3485" s="74">
        <f t="shared" si="3636"/>
        <v>1.3034588153806093E-92</v>
      </c>
      <c r="AR3485" s="73">
        <f t="shared" si="3637"/>
        <v>4.8878219785447918E-97</v>
      </c>
      <c r="AS3485" s="72">
        <f t="shared" si="3680"/>
        <v>2.2938337817496128E-7</v>
      </c>
      <c r="AT3485" s="37">
        <f t="shared" si="3638"/>
        <v>2.7194904499069872E-89</v>
      </c>
      <c r="AU3485" s="37">
        <f t="shared" si="3639"/>
        <v>0.33038179336288559</v>
      </c>
      <c r="AV3485" s="34">
        <f t="shared" si="3640"/>
        <v>2.6494741060658324E-5</v>
      </c>
      <c r="AW3485" s="34">
        <f t="shared" si="3641"/>
        <v>0.68481022506641398</v>
      </c>
      <c r="AX3485" s="37">
        <f t="shared" si="3642"/>
        <v>2.0868278647170482</v>
      </c>
      <c r="AY3485" s="7">
        <f t="shared" si="3643"/>
        <v>10.053615545958664</v>
      </c>
      <c r="AZ3485" s="37">
        <f t="shared" si="3644"/>
        <v>9.3687788261511891</v>
      </c>
      <c r="BA3485" s="2">
        <f>BE3485*'mass balance'!$B$17+BF3485*'mass balance'!$C$17+BG3485*'mass balance'!$D$17+BH3485*'mass balance'!$E$17</f>
        <v>1.5758799152901375E-4</v>
      </c>
      <c r="BB3485" s="2">
        <f>BE3485*'mass balance'!$B$18+BF3485*'mass balance'!$C$18+BG3485*'mass balance'!$D$18+BH3485*'mass balance'!$E$18</f>
        <v>1.600124221679217E-4</v>
      </c>
      <c r="BC3485" s="2">
        <f>BE3485*'mass balance'!$B$19+BF3485*'mass balance'!$C$19+BG3485*'mass balance'!$D$19+BH3485*'mass balance'!$E$19</f>
        <v>-2.0001552770990209E-4</v>
      </c>
      <c r="BD3485" s="2">
        <f>BE3485*'mass balance'!$B$20+BF3485*'mass balance'!$C$20+BG3485*'mass balance'!$D$20+BH3485*'mass balance'!$E$20</f>
        <v>7.2732919167237128E-6</v>
      </c>
      <c r="BE3485" s="2">
        <f>N3485*'mass balance'!$H$11+R3485*'mass balance'!$I$11+S3485*'mass balance'!$J$11</f>
        <v>-3.4166378432351236E-4</v>
      </c>
      <c r="BF3485" s="2">
        <f>N3485*'mass balance'!$H$12+R3485*'mass balance'!$I$12+S3485*'mass balance'!$J$12</f>
        <v>2.5174974408094681E-5</v>
      </c>
      <c r="BG3485" s="2">
        <f>N3485*'mass balance'!$H$13+R3485*'mass balance'!$I$13+S3485*'mass balance'!$J$13</f>
        <v>8.5164882392401199E-5</v>
      </c>
      <c r="BH3485" s="2">
        <f>N3485*'mass balance'!$H$14+R3485*'mass balance'!$I$14+S3485*'mass balance'!$J$14</f>
        <v>3.7369476410384159E-5</v>
      </c>
      <c r="BI3485" s="36">
        <f t="shared" si="3645"/>
        <v>6.851681337565462E-17</v>
      </c>
      <c r="BJ3485" s="36">
        <f t="shared" si="3646"/>
        <v>3.3297132109579986E-19</v>
      </c>
      <c r="BK3485" s="36">
        <f t="shared" si="3647"/>
        <v>1.0744909101017894E-15</v>
      </c>
      <c r="BL3485" s="36">
        <f t="shared" si="3648"/>
        <v>7.5453800827971613E-16</v>
      </c>
      <c r="BM3485" s="36">
        <f t="shared" si="3681"/>
        <v>1.1616842983654079E-12</v>
      </c>
      <c r="BN3485" s="36">
        <f t="shared" ca="1" si="3649"/>
        <v>0.58096026089674957</v>
      </c>
      <c r="BO3485" s="36">
        <f t="shared" ca="1" si="3666"/>
        <v>1</v>
      </c>
      <c r="BP3485" s="36">
        <f t="shared" si="3682"/>
        <v>-1.1616842968178093E-12</v>
      </c>
      <c r="BQ3485" s="36">
        <f t="shared" si="3683"/>
        <v>0.99999999866779765</v>
      </c>
      <c r="BR3485" s="2">
        <f t="shared" si="3672"/>
        <v>-5</v>
      </c>
      <c r="BS3485">
        <v>0</v>
      </c>
      <c r="BT3485" s="37">
        <f t="shared" si="3667"/>
        <v>0.20051556652917682</v>
      </c>
      <c r="BU3485" s="34">
        <f t="shared" si="3650"/>
        <v>-5</v>
      </c>
      <c r="BV3485" s="34">
        <f t="shared" si="3651"/>
        <v>-5</v>
      </c>
      <c r="BW3485" s="34">
        <f t="shared" si="3652"/>
        <v>-5</v>
      </c>
      <c r="BX3485" s="34">
        <f t="shared" si="3653"/>
        <v>-5</v>
      </c>
      <c r="BY3485" s="34">
        <f t="shared" si="3654"/>
        <v>6.2507668514119459</v>
      </c>
      <c r="BZ3485" s="36">
        <f t="shared" si="3668"/>
        <v>2.0001552770990209E-4</v>
      </c>
      <c r="CA3485" s="34">
        <f t="shared" si="3669"/>
        <v>2.1402529641267144E-2</v>
      </c>
    </row>
    <row r="3486" spans="1:79" ht="13.2" x14ac:dyDescent="0.25">
      <c r="A3486" s="75">
        <f t="shared" si="3655"/>
        <v>9.4575342465751735</v>
      </c>
      <c r="B3486" s="34">
        <f t="shared" si="3673"/>
        <v>3451.9999999999382</v>
      </c>
      <c r="C3486">
        <f t="shared" si="3656"/>
        <v>15</v>
      </c>
      <c r="D3486" s="35">
        <f t="shared" si="3616"/>
        <v>3000</v>
      </c>
      <c r="E3486" s="27">
        <v>0</v>
      </c>
      <c r="F3486" s="64">
        <f t="shared" si="3657"/>
        <v>0.46593146951268899</v>
      </c>
      <c r="G3486" s="34">
        <v>0</v>
      </c>
      <c r="H3486" s="34">
        <f t="shared" si="3617"/>
        <v>1</v>
      </c>
      <c r="I3486" s="34">
        <f t="shared" si="3658"/>
        <v>6192.2292298236371</v>
      </c>
      <c r="J3486" s="34">
        <f t="shared" si="3618"/>
        <v>23267.975087175113</v>
      </c>
      <c r="K3486" s="34">
        <f t="shared" si="3619"/>
        <v>20564.702126450098</v>
      </c>
      <c r="L3486" s="36">
        <f t="shared" si="3670"/>
        <v>2549.3847987050285</v>
      </c>
      <c r="M3486" s="34">
        <f t="shared" si="3620"/>
        <v>38.195869775056082</v>
      </c>
      <c r="N3486" s="34">
        <f t="shared" si="3659"/>
        <v>143.52513664683926</v>
      </c>
      <c r="O3486" s="34">
        <f t="shared" si="3621"/>
        <v>11.148808202499623</v>
      </c>
      <c r="P3486">
        <f t="shared" si="3674"/>
        <v>81.207434728944207</v>
      </c>
      <c r="Q3486" s="36">
        <f t="shared" si="3622"/>
        <v>139.34230159479273</v>
      </c>
      <c r="R3486" s="34">
        <f t="shared" si="3623"/>
        <v>83.658936970971098</v>
      </c>
      <c r="S3486" s="34">
        <f t="shared" si="3624"/>
        <v>10.463078644238038</v>
      </c>
      <c r="T3486" s="36">
        <f t="shared" si="3660"/>
        <v>4.765163138462377E-14</v>
      </c>
      <c r="U3486" s="36">
        <f t="shared" si="3625"/>
        <v>2086.3646920159044</v>
      </c>
      <c r="V3486" s="36">
        <f t="shared" si="3626"/>
        <v>2.0048436728502266E-3</v>
      </c>
      <c r="W3486" s="68">
        <f t="shared" si="3627"/>
        <v>7.2839565677286524</v>
      </c>
      <c r="X3486">
        <f t="shared" si="3628"/>
        <v>12.69785970795103</v>
      </c>
      <c r="Y3486">
        <f t="shared" si="3629"/>
        <v>1.8307379300092574E-2</v>
      </c>
      <c r="Z3486" s="34">
        <f t="shared" si="3630"/>
        <v>2.1362371768954423E-3</v>
      </c>
      <c r="AA3486" s="36">
        <f t="shared" si="3631"/>
        <v>2.7524102515007095E-4</v>
      </c>
      <c r="AB3486" s="34">
        <f t="shared" si="3632"/>
        <v>2.3425170561219952E-4</v>
      </c>
      <c r="AC3486" s="36">
        <f t="shared" si="3633"/>
        <v>7.1487190469859144E-2</v>
      </c>
      <c r="AD3486" s="34">
        <f t="shared" si="3634"/>
        <v>0</v>
      </c>
      <c r="AE3486">
        <f t="shared" si="3661"/>
        <v>305.17255053931262</v>
      </c>
      <c r="AF3486" s="36">
        <f t="shared" si="3675"/>
        <v>0</v>
      </c>
      <c r="AG3486" s="34">
        <f t="shared" si="3635"/>
        <v>47.600301031140624</v>
      </c>
      <c r="AH3486">
        <f t="shared" si="3671"/>
        <v>0.19280431843409218</v>
      </c>
      <c r="AI3486" s="29">
        <f t="shared" si="3662"/>
        <v>47.600301031140624</v>
      </c>
      <c r="AJ3486">
        <f t="shared" si="3663"/>
        <v>47.600301031140624</v>
      </c>
      <c r="AK3486" s="36">
        <f t="shared" si="3676"/>
        <v>-4.8878219785447918E-97</v>
      </c>
      <c r="AL3486" s="36">
        <f t="shared" si="3664"/>
        <v>-4.3589530928940566E-6</v>
      </c>
      <c r="AM3486" s="36">
        <f t="shared" si="3665"/>
        <v>-2.0262007136963955E-6</v>
      </c>
      <c r="AN3486" s="37">
        <f t="shared" si="3677"/>
        <v>4.0951425343676757E-97</v>
      </c>
      <c r="AO3486" s="36">
        <f t="shared" si="3678"/>
        <v>6.1170833567534763E-3</v>
      </c>
      <c r="AP3486" s="36">
        <f t="shared" si="3679"/>
        <v>8.6476465825153139E-3</v>
      </c>
      <c r="AQ3486" s="74">
        <f t="shared" si="3636"/>
        <v>3.2753823616939109E-92</v>
      </c>
      <c r="AR3486" s="73">
        <f t="shared" si="3637"/>
        <v>1.2264806073675969E-96</v>
      </c>
      <c r="AS3486" s="72">
        <f t="shared" si="3680"/>
        <v>2.2889336079174257E-7</v>
      </c>
      <c r="AT3486" s="37">
        <f t="shared" si="3638"/>
        <v>6.8336421122898598E-89</v>
      </c>
      <c r="AU3486" s="37">
        <f t="shared" si="3639"/>
        <v>0.33030438272646367</v>
      </c>
      <c r="AV3486" s="34">
        <f t="shared" si="3640"/>
        <v>6.5646851600852625E-3</v>
      </c>
      <c r="AW3486" s="34">
        <f t="shared" si="3641"/>
        <v>0.68499883656698768</v>
      </c>
      <c r="AX3486" s="37">
        <f t="shared" si="3642"/>
        <v>2.0874026221032489</v>
      </c>
      <c r="AY3486" s="7">
        <f t="shared" si="3643"/>
        <v>10.062922711558976</v>
      </c>
      <c r="AZ3486" s="37">
        <f t="shared" si="3644"/>
        <v>9.3713591898319013</v>
      </c>
      <c r="BA3486" s="2">
        <f>BE3486*'mass balance'!$B$17+BF3486*'mass balance'!$C$17+BG3486*'mass balance'!$D$17+BH3486*'mass balance'!$E$17</f>
        <v>1.5763067248823461E-4</v>
      </c>
      <c r="BB3486" s="2">
        <f>BE3486*'mass balance'!$B$18+BF3486*'mass balance'!$C$18+BG3486*'mass balance'!$D$18+BH3486*'mass balance'!$E$18</f>
        <v>1.6005575975728439E-4</v>
      </c>
      <c r="BC3486" s="2">
        <f>BE3486*'mass balance'!$B$19+BF3486*'mass balance'!$C$19+BG3486*'mass balance'!$D$19+BH3486*'mass balance'!$E$19</f>
        <v>-2.0006969969660549E-4</v>
      </c>
      <c r="BD3486" s="2">
        <f>BE3486*'mass balance'!$B$20+BF3486*'mass balance'!$C$20+BG3486*'mass balance'!$D$20+BH3486*'mass balance'!$E$20</f>
        <v>7.2752618071492909E-6</v>
      </c>
      <c r="BE3486" s="2">
        <f>N3486*'mass balance'!$H$11+R3486*'mass balance'!$I$11+S3486*'mass balance'!$J$11</f>
        <v>-3.4172651582580773E-4</v>
      </c>
      <c r="BF3486" s="2">
        <f>N3486*'mass balance'!$H$12+R3486*'mass balance'!$I$12+S3486*'mass balance'!$J$12</f>
        <v>2.5165401751258052E-5</v>
      </c>
      <c r="BG3486" s="2">
        <f>N3486*'mass balance'!$H$13+R3486*'mass balance'!$I$13+S3486*'mass balance'!$J$13</f>
        <v>8.5177794882120887E-5</v>
      </c>
      <c r="BH3486" s="2">
        <f>N3486*'mass balance'!$H$14+R3486*'mass balance'!$I$14+S3486*'mass balance'!$J$14</f>
        <v>3.7376337668447717E-5</v>
      </c>
      <c r="BI3486" s="36">
        <f t="shared" si="3645"/>
        <v>6.851681337565462E-17</v>
      </c>
      <c r="BJ3486" s="36">
        <f t="shared" si="3646"/>
        <v>3.3302694402555276E-19</v>
      </c>
      <c r="BK3486" s="36">
        <f t="shared" si="3647"/>
        <v>1.0748238814228852E-15</v>
      </c>
      <c r="BL3486" s="36">
        <f t="shared" si="3648"/>
        <v>7.5487302442513588E-16</v>
      </c>
      <c r="BM3486" s="36">
        <f t="shared" si="3681"/>
        <v>1.1624388363736876E-12</v>
      </c>
      <c r="BN3486" s="36">
        <f t="shared" ca="1" si="3649"/>
        <v>0.24449307753978622</v>
      </c>
      <c r="BO3486" s="36">
        <f t="shared" ca="1" si="3666"/>
        <v>1</v>
      </c>
      <c r="BP3486" s="36">
        <f t="shared" si="3682"/>
        <v>-1.1624388348237334E-12</v>
      </c>
      <c r="BQ3486" s="36">
        <f t="shared" si="3683"/>
        <v>0.99999999866663591</v>
      </c>
      <c r="BR3486" s="2">
        <f t="shared" si="3672"/>
        <v>-5</v>
      </c>
      <c r="BS3486">
        <v>0</v>
      </c>
      <c r="BT3486" s="37">
        <f t="shared" si="3667"/>
        <v>0.20056987394584699</v>
      </c>
      <c r="BU3486" s="34">
        <f t="shared" si="3650"/>
        <v>-5</v>
      </c>
      <c r="BV3486" s="34">
        <f t="shared" si="3651"/>
        <v>-5</v>
      </c>
      <c r="BW3486" s="34">
        <f t="shared" si="3652"/>
        <v>-5</v>
      </c>
      <c r="BX3486" s="34">
        <f t="shared" si="3653"/>
        <v>-5</v>
      </c>
      <c r="BY3486" s="34">
        <f t="shared" si="3654"/>
        <v>6.2519145293722067</v>
      </c>
      <c r="BZ3486" s="36">
        <f t="shared" si="3668"/>
        <v>2.0006969969660549E-4</v>
      </c>
      <c r="CA3486" s="34">
        <f t="shared" si="3669"/>
        <v>2.1402431587882048E-2</v>
      </c>
    </row>
    <row r="3487" spans="1:79" ht="13.2" x14ac:dyDescent="0.25">
      <c r="A3487" s="75">
        <f t="shared" si="3655"/>
        <v>9.46027397260257</v>
      </c>
      <c r="B3487" s="34">
        <f t="shared" si="3673"/>
        <v>3452.9999999999382</v>
      </c>
      <c r="C3487">
        <f t="shared" si="3656"/>
        <v>15</v>
      </c>
      <c r="D3487" s="35">
        <f t="shared" si="3616"/>
        <v>3000</v>
      </c>
      <c r="E3487" s="27">
        <v>0</v>
      </c>
      <c r="F3487" s="64">
        <f t="shared" si="3657"/>
        <v>0.46593146951268899</v>
      </c>
      <c r="G3487" s="34">
        <v>0</v>
      </c>
      <c r="H3487" s="34">
        <f t="shared" si="3617"/>
        <v>1</v>
      </c>
      <c r="I3487" s="34">
        <f t="shared" si="3658"/>
        <v>6192.2292298236371</v>
      </c>
      <c r="J3487" s="34">
        <f t="shared" si="3618"/>
        <v>23272.244425551347</v>
      </c>
      <c r="K3487" s="34">
        <f t="shared" si="3619"/>
        <v>20568.475453164407</v>
      </c>
      <c r="L3487" s="36">
        <f t="shared" si="3670"/>
        <v>2550.0864939905259</v>
      </c>
      <c r="M3487" s="34">
        <f t="shared" si="3620"/>
        <v>38.195869775056082</v>
      </c>
      <c r="N3487" s="34">
        <f t="shared" si="3659"/>
        <v>143.55147144269259</v>
      </c>
      <c r="O3487" s="34">
        <f t="shared" si="3621"/>
        <v>11.148808202499623</v>
      </c>
      <c r="P3487">
        <f t="shared" si="3674"/>
        <v>81.229786346528797</v>
      </c>
      <c r="Q3487" s="36">
        <f t="shared" si="3622"/>
        <v>139.37022739578714</v>
      </c>
      <c r="R3487" s="34">
        <f t="shared" si="3623"/>
        <v>83.681766287307497</v>
      </c>
      <c r="S3487" s="34">
        <f t="shared" si="3624"/>
        <v>10.459098852611646</v>
      </c>
      <c r="T3487" s="36">
        <f t="shared" si="3660"/>
        <v>4.7647260292044453E-14</v>
      </c>
      <c r="U3487" s="36">
        <f t="shared" si="3625"/>
        <v>2086.3646920159044</v>
      </c>
      <c r="V3487" s="36">
        <f t="shared" si="3626"/>
        <v>2.0040810999658234E-3</v>
      </c>
      <c r="W3487" s="68">
        <f t="shared" si="3627"/>
        <v>7.2859614114015026</v>
      </c>
      <c r="X3487">
        <f t="shared" si="3628"/>
        <v>12.699024591724042</v>
      </c>
      <c r="Y3487">
        <f t="shared" si="3629"/>
        <v>1.8307379300092574E-2</v>
      </c>
      <c r="Z3487" s="34">
        <f t="shared" si="3630"/>
        <v>2.1362371768954423E-3</v>
      </c>
      <c r="AA3487" s="36">
        <f t="shared" si="3631"/>
        <v>2.750606250576237E-4</v>
      </c>
      <c r="AB3487" s="34">
        <f t="shared" si="3632"/>
        <v>2.3425170561219952E-4</v>
      </c>
      <c r="AC3487" s="36">
        <f t="shared" si="3633"/>
        <v>7.1487190469859144E-2</v>
      </c>
      <c r="AD3487" s="34">
        <f t="shared" si="3634"/>
        <v>0</v>
      </c>
      <c r="AE3487">
        <f t="shared" si="3661"/>
        <v>305.17255053931262</v>
      </c>
      <c r="AF3487" s="36">
        <f t="shared" si="3675"/>
        <v>0</v>
      </c>
      <c r="AG3487" s="34">
        <f t="shared" si="3635"/>
        <v>47.609855006176836</v>
      </c>
      <c r="AH3487">
        <f t="shared" si="3671"/>
        <v>0.19271807754859793</v>
      </c>
      <c r="AI3487" s="29">
        <f t="shared" si="3662"/>
        <v>47.609855006176836</v>
      </c>
      <c r="AJ3487">
        <f t="shared" si="3663"/>
        <v>0</v>
      </c>
      <c r="AK3487" s="36">
        <f t="shared" si="3676"/>
        <v>-1.2264806073675969E-96</v>
      </c>
      <c r="AL3487" s="36">
        <f t="shared" si="3664"/>
        <v>-4.3558469602883808E-6</v>
      </c>
      <c r="AM3487" s="36">
        <f t="shared" si="3665"/>
        <v>-2.0257259614857204E-6</v>
      </c>
      <c r="AN3487" s="37">
        <f t="shared" si="3677"/>
        <v>-7.9267944417711605E-98</v>
      </c>
      <c r="AO3487" s="36">
        <f t="shared" si="3678"/>
        <v>6.1127244036605823E-3</v>
      </c>
      <c r="AP3487" s="36">
        <f t="shared" si="3679"/>
        <v>8.6456203818016178E-3</v>
      </c>
      <c r="AQ3487" s="74">
        <f t="shared" si="3636"/>
        <v>-6.3535920807386516E-93</v>
      </c>
      <c r="AR3487" s="73">
        <f t="shared" si="3637"/>
        <v>-2.3757384234505589E-97</v>
      </c>
      <c r="AS3487" s="72">
        <f t="shared" si="3680"/>
        <v>2.2840439020205259E-7</v>
      </c>
      <c r="AT3487" s="37">
        <f t="shared" si="3638"/>
        <v>-1.3255910184725019E-89</v>
      </c>
      <c r="AU3487" s="37">
        <f t="shared" si="3639"/>
        <v>0.33022699022786522</v>
      </c>
      <c r="AV3487" s="34">
        <f t="shared" si="3640"/>
        <v>2.6471046283974081E-5</v>
      </c>
      <c r="AW3487" s="34">
        <f t="shared" si="3641"/>
        <v>0.68518737634899096</v>
      </c>
      <c r="AX3487" s="37">
        <f t="shared" si="3642"/>
        <v>2.0879771609408579</v>
      </c>
      <c r="AY3487" s="7">
        <f t="shared" si="3643"/>
        <v>10.059152419737636</v>
      </c>
      <c r="AZ3487" s="37">
        <f t="shared" si="3644"/>
        <v>9.3739385723423609</v>
      </c>
      <c r="BA3487" s="2">
        <f>BE3487*'mass balance'!$B$17+BF3487*'mass balance'!$C$17+BG3487*'mass balance'!$D$17+BH3487*'mass balance'!$E$17</f>
        <v>1.5767333709057796E-4</v>
      </c>
      <c r="BB3487" s="2">
        <f>BE3487*'mass balance'!$B$18+BF3487*'mass balance'!$C$18+BG3487*'mass balance'!$D$18+BH3487*'mass balance'!$E$18</f>
        <v>1.6009908073812539E-4</v>
      </c>
      <c r="BC3487" s="2">
        <f>BE3487*'mass balance'!$B$19+BF3487*'mass balance'!$C$19+BG3487*'mass balance'!$D$19+BH3487*'mass balance'!$E$19</f>
        <v>-2.0012385092265663E-4</v>
      </c>
      <c r="BD3487" s="2">
        <f>BE3487*'mass balance'!$B$20+BF3487*'mass balance'!$C$20+BG3487*'mass balance'!$D$20+BH3487*'mass balance'!$E$20</f>
        <v>7.2772309426420605E-6</v>
      </c>
      <c r="BE3487" s="2">
        <f>N3487*'mass balance'!$H$11+R3487*'mass balance'!$I$11+S3487*'mass balance'!$J$11</f>
        <v>-3.4178921772069662E-4</v>
      </c>
      <c r="BF3487" s="2">
        <f>N3487*'mass balance'!$H$12+R3487*'mass balance'!$I$12+S3487*'mass balance'!$J$12</f>
        <v>2.5155829706683999E-5</v>
      </c>
      <c r="BG3487" s="2">
        <f>N3487*'mass balance'!$H$13+R3487*'mass balance'!$I$13+S3487*'mass balance'!$J$13</f>
        <v>8.519070052202315E-5</v>
      </c>
      <c r="BH3487" s="2">
        <f>N3487*'mass balance'!$H$14+R3487*'mass balance'!$I$14+S3487*'mass balance'!$J$14</f>
        <v>3.7383195688201189E-5</v>
      </c>
      <c r="BI3487" s="36">
        <f t="shared" si="3645"/>
        <v>6.851681337565462E-17</v>
      </c>
      <c r="BJ3487" s="36">
        <f t="shared" si="3646"/>
        <v>3.3308256205960061E-19</v>
      </c>
      <c r="BK3487" s="36">
        <f t="shared" si="3647"/>
        <v>1.0751569083669109E-15</v>
      </c>
      <c r="BL3487" s="36">
        <f t="shared" si="3648"/>
        <v>7.5520811959677004E-16</v>
      </c>
      <c r="BM3487" s="36">
        <f t="shared" si="3681"/>
        <v>1.1631937093981126E-12</v>
      </c>
      <c r="BN3487" s="36">
        <f t="shared" ca="1" si="3649"/>
        <v>0.97412840127699263</v>
      </c>
      <c r="BO3487" s="36">
        <f t="shared" ca="1" si="3666"/>
        <v>1</v>
      </c>
      <c r="BP3487" s="36">
        <f t="shared" si="3682"/>
        <v>-1.1631937078457998E-12</v>
      </c>
      <c r="BQ3487" s="36">
        <f t="shared" si="3683"/>
        <v>0.99999999866547351</v>
      </c>
      <c r="BR3487" s="2">
        <f t="shared" si="3672"/>
        <v>-5</v>
      </c>
      <c r="BS3487">
        <v>0</v>
      </c>
      <c r="BT3487" s="37">
        <f t="shared" si="3667"/>
        <v>0.20062416054996327</v>
      </c>
      <c r="BU3487" s="34">
        <f t="shared" si="3650"/>
        <v>-5</v>
      </c>
      <c r="BV3487" s="34">
        <f t="shared" si="3651"/>
        <v>-5</v>
      </c>
      <c r="BW3487" s="34">
        <f t="shared" si="3652"/>
        <v>-5</v>
      </c>
      <c r="BX3487" s="34">
        <f t="shared" si="3653"/>
        <v>-5</v>
      </c>
      <c r="BY3487" s="34">
        <f t="shared" si="3654"/>
        <v>6.2530616656625453</v>
      </c>
      <c r="BZ3487" s="36">
        <f t="shared" si="3668"/>
        <v>2.0012385092265663E-4</v>
      </c>
      <c r="CA3487" s="34">
        <f t="shared" si="3669"/>
        <v>2.1402333608404614E-2</v>
      </c>
    </row>
    <row r="3488" spans="1:79" ht="13.2" x14ac:dyDescent="0.25">
      <c r="A3488" s="75">
        <f t="shared" si="3655"/>
        <v>9.4630136986299664</v>
      </c>
      <c r="B3488" s="34">
        <f t="shared" si="3673"/>
        <v>3453.9999999999377</v>
      </c>
      <c r="C3488">
        <f t="shared" si="3656"/>
        <v>15</v>
      </c>
      <c r="D3488" s="35">
        <f t="shared" si="3616"/>
        <v>3000</v>
      </c>
      <c r="E3488" s="27">
        <v>0</v>
      </c>
      <c r="F3488" s="64">
        <f t="shared" si="3657"/>
        <v>0.46593146951268899</v>
      </c>
      <c r="G3488" s="34">
        <v>0</v>
      </c>
      <c r="H3488" s="34">
        <f t="shared" si="3617"/>
        <v>1</v>
      </c>
      <c r="I3488" s="34">
        <f t="shared" si="3658"/>
        <v>6192.2292298236371</v>
      </c>
      <c r="J3488" s="34">
        <f t="shared" si="3618"/>
        <v>23276.511748669651</v>
      </c>
      <c r="K3488" s="34">
        <f t="shared" si="3619"/>
        <v>20572.246998753417</v>
      </c>
      <c r="L3488" s="36">
        <f t="shared" si="3670"/>
        <v>2550.787922375514</v>
      </c>
      <c r="M3488" s="34">
        <f t="shared" si="3620"/>
        <v>38.195869775056082</v>
      </c>
      <c r="N3488" s="34">
        <f t="shared" si="3659"/>
        <v>143.57779380771902</v>
      </c>
      <c r="O3488" s="34">
        <f t="shared" si="3621"/>
        <v>11.148808202499623</v>
      </c>
      <c r="P3488">
        <f t="shared" si="3674"/>
        <v>81.25212946233458</v>
      </c>
      <c r="Q3488" s="36">
        <f t="shared" si="3622"/>
        <v>139.39814066346835</v>
      </c>
      <c r="R3488" s="34">
        <f t="shared" si="3623"/>
        <v>83.704586887470228</v>
      </c>
      <c r="S3488" s="34">
        <f t="shared" si="3624"/>
        <v>10.455119317347986</v>
      </c>
      <c r="T3488" s="36">
        <f t="shared" si="3660"/>
        <v>4.7642892464565478E-14</v>
      </c>
      <c r="U3488" s="36">
        <f t="shared" si="3625"/>
        <v>2086.3646920159044</v>
      </c>
      <c r="V3488" s="36">
        <f t="shared" si="3626"/>
        <v>2.0033185762034088E-3</v>
      </c>
      <c r="W3488" s="68">
        <f t="shared" si="3627"/>
        <v>7.2879654925014687</v>
      </c>
      <c r="X3488">
        <f t="shared" si="3628"/>
        <v>12.700188818866824</v>
      </c>
      <c r="Y3488">
        <f t="shared" si="3629"/>
        <v>1.8307379300092574E-2</v>
      </c>
      <c r="Z3488" s="34">
        <f t="shared" si="3630"/>
        <v>2.1362371768954423E-3</v>
      </c>
      <c r="AA3488" s="36">
        <f t="shared" si="3631"/>
        <v>2.7488035971967866E-4</v>
      </c>
      <c r="AB3488" s="34">
        <f t="shared" si="3632"/>
        <v>2.3425170561219952E-4</v>
      </c>
      <c r="AC3488" s="36">
        <f t="shared" si="3633"/>
        <v>7.1487190469859144E-2</v>
      </c>
      <c r="AD3488" s="34">
        <f t="shared" si="3634"/>
        <v>0</v>
      </c>
      <c r="AE3488">
        <f t="shared" si="3661"/>
        <v>305.17255053931262</v>
      </c>
      <c r="AF3488" s="36">
        <f t="shared" si="3675"/>
        <v>0</v>
      </c>
      <c r="AG3488" s="34">
        <f t="shared" si="3635"/>
        <v>47.619404693315929</v>
      </c>
      <c r="AH3488">
        <f t="shared" si="3671"/>
        <v>0.19263186081025907</v>
      </c>
      <c r="AI3488" s="29">
        <f t="shared" si="3662"/>
        <v>47.619404693315929</v>
      </c>
      <c r="AJ3488">
        <f t="shared" si="3663"/>
        <v>47.619404693315929</v>
      </c>
      <c r="AK3488" s="36">
        <f t="shared" si="3676"/>
        <v>2.3757384234505589E-97</v>
      </c>
      <c r="AL3488" s="36">
        <f t="shared" si="3664"/>
        <v>-4.3527430410719195E-6</v>
      </c>
      <c r="AM3488" s="36">
        <f t="shared" si="3665"/>
        <v>-2.0252513205126247E-6</v>
      </c>
      <c r="AN3488" s="37">
        <f t="shared" si="3677"/>
        <v>-1.3057485517853084E-96</v>
      </c>
      <c r="AO3488" s="36">
        <f t="shared" si="3678"/>
        <v>6.1083685567002938E-3</v>
      </c>
      <c r="AP3488" s="36">
        <f t="shared" si="3679"/>
        <v>8.6435946558401314E-3</v>
      </c>
      <c r="AQ3488" s="74">
        <f t="shared" si="3636"/>
        <v>-1.0488419121087387E-91</v>
      </c>
      <c r="AR3488" s="73">
        <f t="shared" si="3637"/>
        <v>-3.916245786357616E-96</v>
      </c>
      <c r="AS3488" s="72">
        <f t="shared" si="3680"/>
        <v>2.2791646416969154E-7</v>
      </c>
      <c r="AT3488" s="37">
        <f t="shared" si="3638"/>
        <v>-2.1882667329301264E-88</v>
      </c>
      <c r="AU3488" s="37">
        <f t="shared" si="3639"/>
        <v>0.33014961586284036</v>
      </c>
      <c r="AV3488" s="34">
        <f t="shared" si="3640"/>
        <v>6.5672854807104358E-3</v>
      </c>
      <c r="AW3488" s="34">
        <f t="shared" si="3641"/>
        <v>0.68537584441701105</v>
      </c>
      <c r="AX3488" s="37">
        <f t="shared" si="3642"/>
        <v>2.0885514812438521</v>
      </c>
      <c r="AY3488" s="7">
        <f t="shared" si="3643"/>
        <v>10.068460103643043</v>
      </c>
      <c r="AZ3488" s="37">
        <f t="shared" si="3644"/>
        <v>9.3765169737453213</v>
      </c>
      <c r="BA3488" s="2">
        <f>BE3488*'mass balance'!$B$17+BF3488*'mass balance'!$C$17+BG3488*'mass balance'!$D$17+BH3488*'mass balance'!$E$17</f>
        <v>1.5771598533727426E-4</v>
      </c>
      <c r="BB3488" s="2">
        <f>BE3488*'mass balance'!$B$18+BF3488*'mass balance'!$C$18+BG3488*'mass balance'!$D$18+BH3488*'mass balance'!$E$18</f>
        <v>1.6014238511169389E-4</v>
      </c>
      <c r="BC3488" s="2">
        <f>BE3488*'mass balance'!$B$19+BF3488*'mass balance'!$C$19+BG3488*'mass balance'!$D$19+BH3488*'mass balance'!$E$19</f>
        <v>-2.0017798138961731E-4</v>
      </c>
      <c r="BD3488" s="2">
        <f>BE3488*'mass balance'!$B$20+BF3488*'mass balance'!$C$20+BG3488*'mass balance'!$D$20+BH3488*'mass balance'!$E$20</f>
        <v>7.2791993232588117E-6</v>
      </c>
      <c r="BE3488" s="2">
        <f>N3488*'mass balance'!$H$11+R3488*'mass balance'!$I$11+S3488*'mass balance'!$J$11</f>
        <v>-3.4185189001837861E-4</v>
      </c>
      <c r="BF3488" s="2">
        <f>N3488*'mass balance'!$H$12+R3488*'mass balance'!$I$12+S3488*'mass balance'!$J$12</f>
        <v>2.5146258278703915E-5</v>
      </c>
      <c r="BG3488" s="2">
        <f>N3488*'mass balance'!$H$13+R3488*'mass balance'!$I$13+S3488*'mass balance'!$J$13</f>
        <v>8.5203599315346242E-5</v>
      </c>
      <c r="BH3488" s="2">
        <f>N3488*'mass balance'!$H$14+R3488*'mass balance'!$I$14+S3488*'mass balance'!$J$14</f>
        <v>3.7390050470760153E-5</v>
      </c>
      <c r="BI3488" s="36">
        <f t="shared" si="3645"/>
        <v>6.851681337565462E-17</v>
      </c>
      <c r="BJ3488" s="36">
        <f t="shared" si="3646"/>
        <v>3.331381751943993E-19</v>
      </c>
      <c r="BK3488" s="36">
        <f t="shared" si="3647"/>
        <v>1.0754899909289705E-15</v>
      </c>
      <c r="BL3488" s="36">
        <f t="shared" si="3648"/>
        <v>7.5554329378637205E-16</v>
      </c>
      <c r="BM3488" s="36">
        <f t="shared" si="3681"/>
        <v>1.1639489175177094E-12</v>
      </c>
      <c r="BN3488" s="36">
        <f t="shared" ca="1" si="3649"/>
        <v>0.73238998245011921</v>
      </c>
      <c r="BO3488" s="36">
        <f t="shared" ca="1" si="3666"/>
        <v>1</v>
      </c>
      <c r="BP3488" s="36">
        <f t="shared" si="3682"/>
        <v>-1.1639489159630349E-12</v>
      </c>
      <c r="BQ3488" s="36">
        <f t="shared" si="3683"/>
        <v>0.99999999866431033</v>
      </c>
      <c r="BR3488" s="2">
        <f t="shared" si="3672"/>
        <v>-5</v>
      </c>
      <c r="BS3488">
        <v>0</v>
      </c>
      <c r="BT3488" s="37">
        <f t="shared" si="3667"/>
        <v>0.20067842634309138</v>
      </c>
      <c r="BU3488" s="34">
        <f t="shared" si="3650"/>
        <v>-5</v>
      </c>
      <c r="BV3488" s="34">
        <f t="shared" si="3651"/>
        <v>-5</v>
      </c>
      <c r="BW3488" s="34">
        <f t="shared" si="3652"/>
        <v>-5</v>
      </c>
      <c r="BX3488" s="34">
        <f t="shared" si="3653"/>
        <v>-5</v>
      </c>
      <c r="BY3488" s="34">
        <f t="shared" si="3654"/>
        <v>6.2542082604695661</v>
      </c>
      <c r="BZ3488" s="36">
        <f t="shared" si="3668"/>
        <v>2.0017798138961731E-4</v>
      </c>
      <c r="CA3488" s="34">
        <f t="shared" si="3669"/>
        <v>2.1402235702766836E-2</v>
      </c>
    </row>
    <row r="3489" spans="1:79" ht="13.2" x14ac:dyDescent="0.25">
      <c r="A3489" s="75">
        <f t="shared" si="3655"/>
        <v>9.4657534246573629</v>
      </c>
      <c r="B3489" s="34">
        <f t="shared" si="3673"/>
        <v>3454.9999999999372</v>
      </c>
      <c r="C3489">
        <f t="shared" si="3656"/>
        <v>15</v>
      </c>
      <c r="D3489" s="35">
        <f t="shared" si="3616"/>
        <v>3000</v>
      </c>
      <c r="E3489" s="27">
        <v>0</v>
      </c>
      <c r="F3489" s="64">
        <f t="shared" si="3657"/>
        <v>0.46593146951268899</v>
      </c>
      <c r="G3489" s="34">
        <v>0</v>
      </c>
      <c r="H3489" s="34">
        <f t="shared" si="3617"/>
        <v>1</v>
      </c>
      <c r="I3489" s="34">
        <f t="shared" si="3658"/>
        <v>6192.2292298236371</v>
      </c>
      <c r="J3489" s="34">
        <f t="shared" si="3618"/>
        <v>23280.777057224641</v>
      </c>
      <c r="K3489" s="34">
        <f t="shared" si="3619"/>
        <v>20576.016763831045</v>
      </c>
      <c r="L3489" s="36">
        <f t="shared" si="3670"/>
        <v>2551.4890838771853</v>
      </c>
      <c r="M3489" s="34">
        <f t="shared" si="3620"/>
        <v>38.195869775056082</v>
      </c>
      <c r="N3489" s="34">
        <f t="shared" si="3659"/>
        <v>143.60410374620324</v>
      </c>
      <c r="O3489" s="34">
        <f t="shared" si="3621"/>
        <v>11.148808202499623</v>
      </c>
      <c r="P3489">
        <f t="shared" si="3674"/>
        <v>81.274464076909183</v>
      </c>
      <c r="Q3489" s="36">
        <f t="shared" si="3622"/>
        <v>139.42604140140205</v>
      </c>
      <c r="R3489" s="34">
        <f t="shared" si="3623"/>
        <v>83.727398772067929</v>
      </c>
      <c r="S3489" s="34">
        <f t="shared" si="3624"/>
        <v>10.4511400402452</v>
      </c>
      <c r="T3489" s="36">
        <f t="shared" si="3660"/>
        <v>4.7638527899223662E-14</v>
      </c>
      <c r="U3489" s="36">
        <f t="shared" si="3625"/>
        <v>2086.3646920159044</v>
      </c>
      <c r="V3489" s="36">
        <f t="shared" si="3626"/>
        <v>2.0025561019075297E-3</v>
      </c>
      <c r="W3489" s="68">
        <f t="shared" si="3627"/>
        <v>7.2899688110776726</v>
      </c>
      <c r="X3489">
        <f t="shared" si="3628"/>
        <v>12.701352389749422</v>
      </c>
      <c r="Y3489">
        <f t="shared" si="3629"/>
        <v>1.8307379300092574E-2</v>
      </c>
      <c r="Z3489" s="34">
        <f t="shared" si="3630"/>
        <v>2.1362371768954423E-3</v>
      </c>
      <c r="AA3489" s="36">
        <f t="shared" si="3631"/>
        <v>2.7470022901394177E-4</v>
      </c>
      <c r="AB3489" s="34">
        <f t="shared" si="3632"/>
        <v>2.3425170561219952E-4</v>
      </c>
      <c r="AC3489" s="36">
        <f t="shared" si="3633"/>
        <v>7.1487190469859144E-2</v>
      </c>
      <c r="AD3489" s="34">
        <f t="shared" si="3634"/>
        <v>0</v>
      </c>
      <c r="AE3489">
        <f t="shared" si="3661"/>
        <v>305.17255053931262</v>
      </c>
      <c r="AF3489" s="36">
        <f t="shared" si="3675"/>
        <v>0</v>
      </c>
      <c r="AG3489" s="34">
        <f t="shared" si="3635"/>
        <v>47.628950093777803</v>
      </c>
      <c r="AH3489">
        <f t="shared" si="3671"/>
        <v>0.19254566823162378</v>
      </c>
      <c r="AI3489" s="29">
        <f t="shared" si="3662"/>
        <v>47.628950093777803</v>
      </c>
      <c r="AJ3489">
        <f t="shared" si="3663"/>
        <v>0</v>
      </c>
      <c r="AK3489" s="36">
        <f t="shared" si="3676"/>
        <v>3.916245786357616E-96</v>
      </c>
      <c r="AL3489" s="36">
        <f t="shared" si="3664"/>
        <v>-4.3496413336674405E-6</v>
      </c>
      <c r="AM3489" s="36">
        <f t="shared" si="3665"/>
        <v>-2.0247767907510433E-6</v>
      </c>
      <c r="AN3489" s="37">
        <f t="shared" si="3677"/>
        <v>-1.0681747094402525E-96</v>
      </c>
      <c r="AO3489" s="36">
        <f t="shared" si="3678"/>
        <v>6.1040158136592216E-3</v>
      </c>
      <c r="AP3489" s="36">
        <f t="shared" si="3679"/>
        <v>8.6415694045196192E-3</v>
      </c>
      <c r="AQ3489" s="74">
        <f t="shared" si="3636"/>
        <v>-8.5984767349337554E-92</v>
      </c>
      <c r="AR3489" s="73">
        <f t="shared" si="3637"/>
        <v>-3.2059890996493453E-96</v>
      </c>
      <c r="AS3489" s="72">
        <f t="shared" si="3680"/>
        <v>2.27429580463237E-7</v>
      </c>
      <c r="AT3489" s="37">
        <f t="shared" si="3638"/>
        <v>-1.7939558264886026E-88</v>
      </c>
      <c r="AU3489" s="37">
        <f t="shared" si="3639"/>
        <v>0.33007225962714032</v>
      </c>
      <c r="AV3489" s="34">
        <f t="shared" si="3640"/>
        <v>2.6447364774343729E-5</v>
      </c>
      <c r="AW3489" s="34">
        <f t="shared" si="3641"/>
        <v>0.68556424077566758</v>
      </c>
      <c r="AX3489" s="37">
        <f t="shared" si="3642"/>
        <v>2.0891255830263096</v>
      </c>
      <c r="AY3489" s="7">
        <f t="shared" si="3643"/>
        <v>10.064685082244424</v>
      </c>
      <c r="AZ3489" s="37">
        <f t="shared" si="3644"/>
        <v>9.3790943941039817</v>
      </c>
      <c r="BA3489" s="2">
        <f>BE3489*'mass balance'!$B$17+BF3489*'mass balance'!$C$17+BG3489*'mass balance'!$D$17+BH3489*'mass balance'!$E$17</f>
        <v>1.5775861722956111E-4</v>
      </c>
      <c r="BB3489" s="2">
        <f>BE3489*'mass balance'!$B$18+BF3489*'mass balance'!$C$18+BG3489*'mass balance'!$D$18+BH3489*'mass balance'!$E$18</f>
        <v>1.601856728792467E-4</v>
      </c>
      <c r="BC3489" s="2">
        <f>BE3489*'mass balance'!$B$19+BF3489*'mass balance'!$C$19+BG3489*'mass balance'!$D$19+BH3489*'mass balance'!$E$19</f>
        <v>-2.0023209109905831E-4</v>
      </c>
      <c r="BD3489" s="2">
        <f>BE3489*'mass balance'!$B$20+BF3489*'mass balance'!$C$20+BG3489*'mass balance'!$D$20+BH3489*'mass balance'!$E$20</f>
        <v>7.2811669490566658E-6</v>
      </c>
      <c r="BE3489" s="2">
        <f>N3489*'mass balance'!$H$11+R3489*'mass balance'!$I$11+S3489*'mass balance'!$J$11</f>
        <v>-3.4191453272905528E-4</v>
      </c>
      <c r="BF3489" s="2">
        <f>N3489*'mass balance'!$H$12+R3489*'mass balance'!$I$12+S3489*'mass balance'!$J$12</f>
        <v>2.5136687471642616E-5</v>
      </c>
      <c r="BG3489" s="2">
        <f>N3489*'mass balance'!$H$13+R3489*'mass balance'!$I$13+S3489*'mass balance'!$J$13</f>
        <v>8.5216491265327807E-5</v>
      </c>
      <c r="BH3489" s="2">
        <f>N3489*'mass balance'!$H$14+R3489*'mass balance'!$I$14+S3489*'mass balance'!$J$14</f>
        <v>3.739690201724042E-5</v>
      </c>
      <c r="BI3489" s="36">
        <f t="shared" si="3645"/>
        <v>6.851681337565462E-17</v>
      </c>
      <c r="BJ3489" s="36">
        <f t="shared" si="3646"/>
        <v>3.3319378342640632E-19</v>
      </c>
      <c r="BK3489" s="36">
        <f t="shared" si="3647"/>
        <v>1.0758231291041648E-15</v>
      </c>
      <c r="BL3489" s="36">
        <f t="shared" si="3648"/>
        <v>7.5587854698568737E-16</v>
      </c>
      <c r="BM3489" s="36">
        <f t="shared" si="3681"/>
        <v>1.1647044608114958E-12</v>
      </c>
      <c r="BN3489" s="36">
        <f t="shared" ca="1" si="3649"/>
        <v>0.50746879824795721</v>
      </c>
      <c r="BO3489" s="36">
        <f t="shared" ca="1" si="3666"/>
        <v>1</v>
      </c>
      <c r="BP3489" s="36">
        <f t="shared" si="3682"/>
        <v>-1.1647044592544563E-12</v>
      </c>
      <c r="BQ3489" s="36">
        <f t="shared" si="3683"/>
        <v>0.99999999866314637</v>
      </c>
      <c r="BR3489" s="2">
        <f t="shared" si="3672"/>
        <v>-5</v>
      </c>
      <c r="BS3489">
        <v>0</v>
      </c>
      <c r="BT3489" s="37">
        <f t="shared" si="3667"/>
        <v>0.20073267132680594</v>
      </c>
      <c r="BU3489" s="34">
        <f t="shared" si="3650"/>
        <v>-5</v>
      </c>
      <c r="BV3489" s="34">
        <f t="shared" si="3651"/>
        <v>-5</v>
      </c>
      <c r="BW3489" s="34">
        <f t="shared" si="3652"/>
        <v>-5</v>
      </c>
      <c r="BX3489" s="34">
        <f t="shared" si="3653"/>
        <v>-5</v>
      </c>
      <c r="BY3489" s="34">
        <f t="shared" si="3654"/>
        <v>6.2553543139799066</v>
      </c>
      <c r="BZ3489" s="36">
        <f t="shared" si="3668"/>
        <v>2.0023209109905831E-4</v>
      </c>
      <c r="CA3489" s="34">
        <f t="shared" si="3669"/>
        <v>2.140213787090077E-2</v>
      </c>
    </row>
    <row r="3490" spans="1:79" ht="13.2" x14ac:dyDescent="0.25">
      <c r="A3490" s="75">
        <f t="shared" si="3655"/>
        <v>9.4684931506847594</v>
      </c>
      <c r="B3490" s="34">
        <f t="shared" si="3673"/>
        <v>3455.9999999999372</v>
      </c>
      <c r="C3490">
        <f t="shared" si="3656"/>
        <v>15</v>
      </c>
      <c r="D3490" s="35">
        <f t="shared" ref="D3490:D3553" si="3684">IF($B$31=1,$B$28,IF(E3490=0,$B$28,0))</f>
        <v>3000</v>
      </c>
      <c r="E3490" s="27">
        <v>0</v>
      </c>
      <c r="F3490" s="64">
        <f t="shared" si="3657"/>
        <v>0.46593146951268899</v>
      </c>
      <c r="G3490" s="34">
        <v>0</v>
      </c>
      <c r="H3490" s="34">
        <f t="shared" ref="H3490:H3553" si="3685">IF(AE3490&gt;$F$24,IF(L3490&gt;0,1,0),1)</f>
        <v>1</v>
      </c>
      <c r="I3490" s="34">
        <f t="shared" si="3658"/>
        <v>6192.2292298236371</v>
      </c>
      <c r="J3490" s="34">
        <f t="shared" ref="J3490:J3553" si="3686">IF(AE3490&lt;$F$24,0,I3490*W3490^(2/3))</f>
        <v>23285.040351911026</v>
      </c>
      <c r="K3490" s="34">
        <f t="shared" ref="K3490:K3553" si="3687">IF(AE3490&lt;$F$24,0,IF(E3490&gt;=0,I3490*(D3490/($F$29+D3490))*W3490^(2/3)-1*(M3490/$D$25)*W3490^(2/3),-1*(M3490/$D$25)*W3490^(2/3)))</f>
        <v>20579.784749011291</v>
      </c>
      <c r="L3490" s="36">
        <f t="shared" si="3670"/>
        <v>2552.189978512853</v>
      </c>
      <c r="M3490" s="34">
        <f t="shared" ref="M3490:M3553" si="3688">$H$24*F3490</f>
        <v>38.195869775056082</v>
      </c>
      <c r="N3490" s="34">
        <f t="shared" si="3659"/>
        <v>143.63040126243044</v>
      </c>
      <c r="O3490" s="34">
        <f t="shared" ref="O3490:O3553" si="3689">$D$29*F3490</f>
        <v>11.148808202499623</v>
      </c>
      <c r="P3490">
        <f t="shared" si="3674"/>
        <v>81.296790190804089</v>
      </c>
      <c r="Q3490" s="36">
        <f t="shared" ref="Q3490:Q3553" si="3690">W3490*U3490*($D$30*(Y3490/W3490^(1/3))+O3490)/($D$27*U3490+$D$30)</f>
        <v>139.45392961315571</v>
      </c>
      <c r="R3490" s="34">
        <f t="shared" ref="R3490:R3553" si="3691">IF(AE3490&gt;=$F$25,P3490+AC3490+(1-$D$28)*AG3490,P3490+AC3490+AF3490)</f>
        <v>83.750201941713087</v>
      </c>
      <c r="S3490" s="34">
        <f t="shared" ref="S3490:S3553" si="3692">Q3490-P3490-AC3490-AG3490-AF3490</f>
        <v>10.447161023098793</v>
      </c>
      <c r="T3490" s="36">
        <f t="shared" si="3660"/>
        <v>4.7634166593059219E-14</v>
      </c>
      <c r="U3490" s="36">
        <f t="shared" ref="U3490:U3553" si="3693">IF(AE3490&lt;$F$24,AT3490,U3489+T3489)</f>
        <v>2086.3646920159044</v>
      </c>
      <c r="V3490" s="36">
        <f t="shared" ref="V3490:V3553" si="3694">W3490*AA3490</f>
        <v>2.0017936774222125E-3</v>
      </c>
      <c r="W3490" s="68">
        <f t="shared" ref="W3490:W3553" si="3695">IF(AE3490&lt;$F$24,AS3490,W3489+V3489)</f>
        <v>7.2919713671795803</v>
      </c>
      <c r="X3490">
        <f t="shared" ref="X3490:X3553" si="3696">W3490^(1/3)/$L$24</f>
        <v>12.702515304741668</v>
      </c>
      <c r="Y3490">
        <f t="shared" ref="Y3490:Y3553" si="3697">M3490/$H$30</f>
        <v>1.8307379300092574E-2</v>
      </c>
      <c r="Z3490" s="34">
        <f t="shared" ref="Z3490:Z3553" si="3698">$H$28*F3490</f>
        <v>2.1362371768954423E-3</v>
      </c>
      <c r="AA3490" s="36">
        <f t="shared" ref="AA3490:AA3553" si="3699">Y3490*(((U3490/$H$30)/W3490^(1/3)-(1+G3490/W3490^(1/3))/$H$29^(1/3))/(U3490/$H$30+$H$27))</f>
        <v>2.7452023281825843E-4</v>
      </c>
      <c r="AB3490" s="34">
        <f t="shared" ref="AB3490:AB3553" si="3700">$D$31*F3490</f>
        <v>2.3425170561219952E-4</v>
      </c>
      <c r="AC3490" s="36">
        <f t="shared" ref="AC3490:AC3553" si="3701">AB3490*AE3490</f>
        <v>7.1487190469859144E-2</v>
      </c>
      <c r="AD3490" s="34">
        <f t="shared" ref="AD3490:AD3553" si="3702">IF(AE3490&lt;$F$24,AM3490*M3490,IF(AE3490&lt;$F$25,(1-$D$27)*Q3490-AC3490,0))</f>
        <v>0</v>
      </c>
      <c r="AE3490">
        <f t="shared" si="3661"/>
        <v>305.17255053931262</v>
      </c>
      <c r="AF3490" s="36">
        <f t="shared" si="3675"/>
        <v>0</v>
      </c>
      <c r="AG3490" s="34">
        <f t="shared" ref="AG3490:AG3553" si="3703">IF(AE3490&gt;=$F$25,(1-$D$27)*Q3490-AC3490,0)</f>
        <v>47.638491208782966</v>
      </c>
      <c r="AH3490">
        <f t="shared" si="3671"/>
        <v>0.19245949982520472</v>
      </c>
      <c r="AI3490" s="29">
        <f t="shared" si="3662"/>
        <v>47.638491208782966</v>
      </c>
      <c r="AJ3490">
        <f t="shared" si="3663"/>
        <v>47.638491208782966</v>
      </c>
      <c r="AK3490" s="36">
        <f t="shared" si="3676"/>
        <v>3.2059890996493453E-96</v>
      </c>
      <c r="AL3490" s="36">
        <f t="shared" si="3664"/>
        <v>-4.3465418364988367E-6</v>
      </c>
      <c r="AM3490" s="36">
        <f t="shared" si="3665"/>
        <v>-2.0243023721749203E-6</v>
      </c>
      <c r="AN3490" s="37">
        <f t="shared" si="3677"/>
        <v>2.8480710769173633E-96</v>
      </c>
      <c r="AO3490" s="36">
        <f t="shared" si="3678"/>
        <v>6.0996661723255541E-3</v>
      </c>
      <c r="AP3490" s="36">
        <f t="shared" si="3679"/>
        <v>8.6395446277288679E-3</v>
      </c>
      <c r="AQ3490" s="74">
        <f t="shared" ref="AQ3490:AQ3553" si="3704">(AN3490*Y3490)/AO3490^3</f>
        <v>2.2975173583144941E-91</v>
      </c>
      <c r="AR3490" s="73">
        <f t="shared" ref="AR3490:AR3553" si="3705">AO3490^2*(($H$27*AQ3490)/($H$27+AQ3490))*(1+((Z3490*AO3490)/Y3490))</f>
        <v>8.5542105618593227E-96</v>
      </c>
      <c r="AS3490" s="72">
        <f t="shared" si="3680"/>
        <v>2.2694373685603317E-7</v>
      </c>
      <c r="AT3490" s="37">
        <f t="shared" ref="AT3490:AT3553" si="3706">AN3490*M3490/AS3490</f>
        <v>4.7934590956810254E-88</v>
      </c>
      <c r="AU3490" s="37">
        <f t="shared" ref="AU3490:AU3553" si="3707">AP3490*M3490</f>
        <v>0.32999492151651721</v>
      </c>
      <c r="AV3490" s="34">
        <f t="shared" ref="AV3490:AV3553" si="3708">(((AH3490+AJ3490)/$X$27)*$L$29)/(1-$J$24)</f>
        <v>6.5698834594007773E-3</v>
      </c>
      <c r="AW3490" s="34">
        <f t="shared" ref="AW3490:AW3553" si="3709">L3490/$L$25/(1-$L$26)</f>
        <v>0.68575256542961249</v>
      </c>
      <c r="AX3490" s="37">
        <f t="shared" ref="AX3490:AX3553" si="3710">(((U3490*W3490)/$X$27)*$L$29)/$X$24</f>
        <v>2.089699466302406</v>
      </c>
      <c r="AY3490" s="7">
        <f t="shared" ref="AY3490:AY3553" si="3711">AX3490+W3490+AV3490+AW3490</f>
        <v>10.073993282371001</v>
      </c>
      <c r="AZ3490" s="37">
        <f t="shared" ref="AZ3490:AZ3553" si="3712">AX3490+W3490</f>
        <v>9.3816708334819872</v>
      </c>
      <c r="BA3490" s="2">
        <f>BE3490*'mass balance'!$B$17+BF3490*'mass balance'!$C$17+BG3490*'mass balance'!$D$17+BH3490*'mass balance'!$E$17</f>
        <v>1.5780123276868324E-4</v>
      </c>
      <c r="BB3490" s="2">
        <f>BE3490*'mass balance'!$B$18+BF3490*'mass balance'!$C$18+BG3490*'mass balance'!$D$18+BH3490*'mass balance'!$E$18</f>
        <v>1.602289440420476E-4</v>
      </c>
      <c r="BC3490" s="2">
        <f>BE3490*'mass balance'!$B$19+BF3490*'mass balance'!$C$19+BG3490*'mass balance'!$D$19+BH3490*'mass balance'!$E$19</f>
        <v>-2.0028618005255955E-4</v>
      </c>
      <c r="BD3490" s="2">
        <f>BE3490*'mass balance'!$B$20+BF3490*'mass balance'!$C$20+BG3490*'mass balance'!$D$20+BH3490*'mass balance'!$E$20</f>
        <v>7.2831338200930729E-6</v>
      </c>
      <c r="BE3490" s="2">
        <f>N3490*'mass balance'!$H$11+R3490*'mass balance'!$I$11+S3490*'mass balance'!$J$11</f>
        <v>-3.4197714586292957E-4</v>
      </c>
      <c r="BF3490" s="2">
        <f>N3490*'mass balance'!$H$12+R3490*'mass balance'!$I$12+S3490*'mass balance'!$J$12</f>
        <v>2.5127117289818586E-5</v>
      </c>
      <c r="BG3490" s="2">
        <f>N3490*'mass balance'!$H$13+R3490*'mass balance'!$I$13+S3490*'mass balance'!$J$13</f>
        <v>8.5229376375204434E-5</v>
      </c>
      <c r="BH3490" s="2">
        <f>N3490*'mass balance'!$H$14+R3490*'mass balance'!$I$14+S3490*'mass balance'!$J$14</f>
        <v>3.7403750328757921E-5</v>
      </c>
      <c r="BI3490" s="36">
        <f t="shared" ref="BI3490:BI3553" si="3713">$F$26*EXP($P$24*(1/(273+$P$29)-1/(273+C3490)))/(1+EXP($P$25*(1/(273+C3490)-1/$P$27))+EXP($P$26*(1/$P$28-1/(273+C3490))))</f>
        <v>6.851681337565462E-17</v>
      </c>
      <c r="BJ3490" s="36">
        <f t="shared" ref="BJ3490:BJ3553" si="3714">($F$27*(W3490/$H$29)*BK3490+BI3490)*(U3490/$H$30)*((Y3490/W3490^(1/3))-AA3490)-AA3490*BK3490</f>
        <v>3.3324938675208182E-19</v>
      </c>
      <c r="BK3490" s="36">
        <f t="shared" ref="BK3490:BK3553" si="3715">IF(AE3490&gt;$F$24,BK3489+BJ3489,0)</f>
        <v>1.0761563228875912E-15</v>
      </c>
      <c r="BL3490" s="36">
        <f t="shared" ref="BL3490:BL3553" si="3716">BK3490-AA3490*BM3490</f>
        <v>7.5621387918645446E-16</v>
      </c>
      <c r="BM3490" s="36">
        <f t="shared" si="3681"/>
        <v>1.1654603393584815E-12</v>
      </c>
      <c r="BN3490" s="36">
        <f t="shared" ref="BN3490:BN3553" ca="1" si="3717">RAND()</f>
        <v>0.94027435277431226</v>
      </c>
      <c r="BO3490" s="36">
        <f t="shared" ca="1" si="3666"/>
        <v>1</v>
      </c>
      <c r="BP3490" s="36">
        <f t="shared" si="3682"/>
        <v>-1.1654603377990742E-12</v>
      </c>
      <c r="BQ3490" s="36">
        <f t="shared" si="3683"/>
        <v>0.99999999866198164</v>
      </c>
      <c r="BR3490" s="2">
        <f t="shared" si="3672"/>
        <v>-5</v>
      </c>
      <c r="BS3490">
        <v>0</v>
      </c>
      <c r="BT3490" s="37">
        <f t="shared" si="3667"/>
        <v>0.20078689550269091</v>
      </c>
      <c r="BU3490" s="34">
        <f t="shared" ref="BU3490:BU3553" si="3718">IF(AE3490&lt;=$F$25,X3490,-5)</f>
        <v>-5</v>
      </c>
      <c r="BV3490" s="34">
        <f t="shared" ref="BV3490:BV3553" si="3719">IF(AE3490&lt;=$F$25,AY3490,-5)</f>
        <v>-5</v>
      </c>
      <c r="BW3490" s="34">
        <f t="shared" ref="BW3490:BW3553" si="3720">IF(AE3490&lt;=$F$24,X3490,-5)</f>
        <v>-5</v>
      </c>
      <c r="BX3490" s="34">
        <f t="shared" ref="BX3490:BX3553" si="3721">IF(AE3490&lt;=$F$24,AY3490,-5)</f>
        <v>-5</v>
      </c>
      <c r="BY3490" s="34">
        <f t="shared" ref="BY3490:BY3553" si="3722">J3490/$L$25/(1-$L$26)</f>
        <v>6.2564998263802325</v>
      </c>
      <c r="BZ3490" s="36">
        <f t="shared" si="3668"/>
        <v>2.0028618005255955E-4</v>
      </c>
      <c r="CA3490" s="34">
        <f t="shared" si="3669"/>
        <v>2.1402040112738562E-2</v>
      </c>
    </row>
    <row r="3491" spans="1:79" ht="13.2" x14ac:dyDescent="0.25">
      <c r="A3491" s="75">
        <f t="shared" ref="A3491:A3554" si="3723">IF($B$31=24,A3490+1/(365*24),A3490+1/365)</f>
        <v>9.4712328767121559</v>
      </c>
      <c r="B3491" s="34">
        <f t="shared" si="3673"/>
        <v>3456.9999999999368</v>
      </c>
      <c r="C3491">
        <f t="shared" ref="C3491:C3554" si="3724">$B$29</f>
        <v>15</v>
      </c>
      <c r="D3491" s="35">
        <f t="shared" si="3684"/>
        <v>3000</v>
      </c>
      <c r="E3491" s="27">
        <v>0</v>
      </c>
      <c r="F3491" s="64">
        <f t="shared" ref="F3491:F3554" si="3725">EXP($P$24*(1/($P$29)-1/(273+C3491)))/(1+EXP($P$25*(1/(273+C3491)-1/$P$27))+EXP($P$26*(1/$P$28-1/(273+C3491))))</f>
        <v>0.46593146951268899</v>
      </c>
      <c r="G3491" s="34">
        <v>0</v>
      </c>
      <c r="H3491" s="34">
        <f t="shared" si="3685"/>
        <v>1</v>
      </c>
      <c r="I3491" s="34">
        <f t="shared" ref="I3491:I3554" si="3726">$H$25*F3491</f>
        <v>6192.2292298236371</v>
      </c>
      <c r="J3491" s="34">
        <f t="shared" si="3686"/>
        <v>23289.30163342362</v>
      </c>
      <c r="K3491" s="34">
        <f t="shared" si="3687"/>
        <v>20583.550954908242</v>
      </c>
      <c r="L3491" s="36">
        <f t="shared" si="3670"/>
        <v>2552.8906062999508</v>
      </c>
      <c r="M3491" s="34">
        <f t="shared" si="3688"/>
        <v>38.195869775056082</v>
      </c>
      <c r="N3491" s="34">
        <f t="shared" ref="N3491:N3554" si="3727">IF(AE3491&lt;$F$24,0,IF(L3491&gt;0.0000001*$F$28*W3491,H3491*M3491*W3491^(2/3),0))</f>
        <v>143.65668636068648</v>
      </c>
      <c r="O3491" s="34">
        <f t="shared" si="3689"/>
        <v>11.148808202499623</v>
      </c>
      <c r="P3491">
        <f t="shared" si="3674"/>
        <v>81.319107804574656</v>
      </c>
      <c r="Q3491" s="36">
        <f t="shared" si="3690"/>
        <v>139.48180530229854</v>
      </c>
      <c r="R3491" s="34">
        <f t="shared" si="3691"/>
        <v>83.772996397022141</v>
      </c>
      <c r="S3491" s="34">
        <f t="shared" si="3692"/>
        <v>10.443182267701509</v>
      </c>
      <c r="T3491" s="36">
        <f t="shared" ref="T3491:T3554" si="3728">IF(AE3491&lt;$F$24,(M3491*0-U3491*Y3491)/W3491^(1/3),IF(L3491/$F$28&lt;0.0000001,(M3491*0-U3491*Y3491)/W3491^(1/3),(M3491*H3491-U3491*Y3491)/W3491^(1/3)))</f>
        <v>4.7629808543115743E-14</v>
      </c>
      <c r="U3491" s="36">
        <f t="shared" si="3693"/>
        <v>2086.3646920159044</v>
      </c>
      <c r="V3491" s="36">
        <f t="shared" si="3694"/>
        <v>2.0010313030909793E-3</v>
      </c>
      <c r="W3491" s="68">
        <f t="shared" si="3695"/>
        <v>7.2939731608570026</v>
      </c>
      <c r="X3491">
        <f t="shared" si="3696"/>
        <v>12.703677564213185</v>
      </c>
      <c r="Y3491">
        <f t="shared" si="3697"/>
        <v>1.8307379300092574E-2</v>
      </c>
      <c r="Z3491" s="34">
        <f t="shared" si="3698"/>
        <v>2.1362371768954423E-3</v>
      </c>
      <c r="AA3491" s="36">
        <f t="shared" si="3699"/>
        <v>2.7434037101061511E-4</v>
      </c>
      <c r="AB3491" s="34">
        <f t="shared" si="3700"/>
        <v>2.3425170561219952E-4</v>
      </c>
      <c r="AC3491" s="36">
        <f t="shared" si="3701"/>
        <v>7.1487190469859144E-2</v>
      </c>
      <c r="AD3491" s="34">
        <f t="shared" si="3702"/>
        <v>0</v>
      </c>
      <c r="AE3491">
        <f t="shared" ref="AE3491:AE3554" si="3729">IF(AE3490&lt;$F$24,AU3491,AE3490+AD3490)</f>
        <v>305.17255053931262</v>
      </c>
      <c r="AF3491" s="36">
        <f t="shared" si="3675"/>
        <v>0</v>
      </c>
      <c r="AG3491" s="34">
        <f t="shared" si="3703"/>
        <v>47.648028039552514</v>
      </c>
      <c r="AH3491">
        <f t="shared" si="3671"/>
        <v>0.19237335560349322</v>
      </c>
      <c r="AI3491" s="29">
        <f t="shared" ref="AI3491:AI3554" si="3730">IF(AE3490&gt;=$F$25,IF(B3490&gt;=$J$29,IF(AH3490&gt;($D$28/$J$30)*((1-$D$27)*($H$30*(Y3491*W3491^(2/3)+Z3491*W3491)/(1+(1/$H$27)))-AC3491),($D$28/$J$30)*((1-$D$27)*($H$30*(Y3491*W3491^(2/3)+Z3491*W3491)/(1+(1/$H$27)))-AC3491),AG3491),0),0)</f>
        <v>47.648028039552514</v>
      </c>
      <c r="AJ3491">
        <f t="shared" ref="AJ3491:AJ3554" si="3731">IF(AJ3490&gt;$J$27*$J$28,0,AI3491+AJ3490)</f>
        <v>0</v>
      </c>
      <c r="AK3491" s="36">
        <f t="shared" si="3676"/>
        <v>-8.5542105618593227E-96</v>
      </c>
      <c r="AL3491" s="36">
        <f t="shared" ref="AL3491:AL3554" si="3732">(Y3490*AQ3490-Z3490*$H$27*AO3490)/(3*(AQ3490+$H$27))</f>
        <v>-4.3434445479911231E-6</v>
      </c>
      <c r="AM3491" s="36">
        <f t="shared" ref="AM3491:AM3554" si="3733">(1-$D$27)*AR3490-AB3490*AP3490</f>
        <v>-2.0238280647582026E-6</v>
      </c>
      <c r="AN3491" s="37">
        <f t="shared" si="3677"/>
        <v>6.054060176566709E-96</v>
      </c>
      <c r="AO3491" s="36">
        <f t="shared" si="3678"/>
        <v>6.0953196304890551E-3</v>
      </c>
      <c r="AP3491" s="36">
        <f t="shared" si="3679"/>
        <v>8.6375203253566922E-3</v>
      </c>
      <c r="AQ3491" s="74">
        <f t="shared" si="3704"/>
        <v>4.8942196894957706E-91</v>
      </c>
      <c r="AR3491" s="73">
        <f t="shared" si="3705"/>
        <v>1.8196388851172843E-95</v>
      </c>
      <c r="AS3491" s="72">
        <f t="shared" si="3680"/>
        <v>2.2645893112618101E-7</v>
      </c>
      <c r="AT3491" s="37">
        <f t="shared" si="3706"/>
        <v>1.0211127155133042E-87</v>
      </c>
      <c r="AU3491" s="37">
        <f t="shared" si="3707"/>
        <v>0.32991760152672422</v>
      </c>
      <c r="AV3491" s="34">
        <f t="shared" si="3708"/>
        <v>2.6423696545537287E-5</v>
      </c>
      <c r="AW3491" s="34">
        <f t="shared" si="3709"/>
        <v>0.68594081838352994</v>
      </c>
      <c r="AX3491" s="37">
        <f t="shared" si="3710"/>
        <v>2.0902731310864158</v>
      </c>
      <c r="AY3491" s="7">
        <f t="shared" si="3711"/>
        <v>10.070213534023495</v>
      </c>
      <c r="AZ3491" s="37">
        <f t="shared" si="3712"/>
        <v>9.384246291943418</v>
      </c>
      <c r="BA3491" s="2">
        <f>BE3491*'mass balance'!$B$17+BF3491*'mass balance'!$C$17+BG3491*'mass balance'!$D$17+BH3491*'mass balance'!$E$17</f>
        <v>1.5784383195589265E-4</v>
      </c>
      <c r="BB3491" s="2">
        <f>BE3491*'mass balance'!$B$18+BF3491*'mass balance'!$C$18+BG3491*'mass balance'!$D$18+BH3491*'mass balance'!$E$18</f>
        <v>1.6027219860136789E-4</v>
      </c>
      <c r="BC3491" s="2">
        <f>BE3491*'mass balance'!$B$19+BF3491*'mass balance'!$C$19+BG3491*'mass balance'!$D$19+BH3491*'mass balance'!$E$19</f>
        <v>-2.0034024825170988E-4</v>
      </c>
      <c r="BD3491" s="2">
        <f>BE3491*'mass balance'!$B$20+BF3491*'mass balance'!$C$20+BG3491*'mass balance'!$D$20+BH3491*'mass balance'!$E$20</f>
        <v>7.2850999364258142E-6</v>
      </c>
      <c r="BE3491" s="2">
        <f>N3491*'mass balance'!$H$11+R3491*'mass balance'!$I$11+S3491*'mass balance'!$J$11</f>
        <v>-3.4203972943020589E-4</v>
      </c>
      <c r="BF3491" s="2">
        <f>N3491*'mass balance'!$H$12+R3491*'mass balance'!$I$12+S3491*'mass balance'!$J$12</f>
        <v>2.5117547737543666E-5</v>
      </c>
      <c r="BG3491" s="2">
        <f>N3491*'mass balance'!$H$13+R3491*'mass balance'!$I$13+S3491*'mass balance'!$J$13</f>
        <v>8.5242254648211746E-5</v>
      </c>
      <c r="BH3491" s="2">
        <f>N3491*'mass balance'!$H$14+R3491*'mass balance'!$I$14+S3491*'mass balance'!$J$14</f>
        <v>3.7410595406428767E-5</v>
      </c>
      <c r="BI3491" s="36">
        <f t="shared" si="3713"/>
        <v>6.851681337565462E-17</v>
      </c>
      <c r="BJ3491" s="36">
        <f t="shared" si="3714"/>
        <v>3.3330498516788498E-19</v>
      </c>
      <c r="BK3491" s="36">
        <f t="shared" si="3715"/>
        <v>1.0764895722743433E-15</v>
      </c>
      <c r="BL3491" s="36">
        <f t="shared" si="3716"/>
        <v>7.5654929038040073E-16</v>
      </c>
      <c r="BM3491" s="36">
        <f t="shared" si="3681"/>
        <v>1.166216553237668E-12</v>
      </c>
      <c r="BN3491" s="36">
        <f t="shared" ca="1" si="3717"/>
        <v>0.66089307030638711</v>
      </c>
      <c r="BO3491" s="36">
        <f t="shared" ref="BO3491:BO3554" ca="1" si="3734">IF(BO3490=1,IF(BN3491&lt;BM3491,0,1),0)</f>
        <v>1</v>
      </c>
      <c r="BP3491" s="36">
        <f t="shared" si="3682"/>
        <v>-1.1662165516758896E-12</v>
      </c>
      <c r="BQ3491" s="36">
        <f t="shared" si="3683"/>
        <v>0.99999999866081613</v>
      </c>
      <c r="BR3491" s="2">
        <f t="shared" si="3672"/>
        <v>-5</v>
      </c>
      <c r="BS3491">
        <v>0</v>
      </c>
      <c r="BT3491" s="37">
        <f t="shared" ref="BT3491:BT3554" si="3735">IF($B$31=24,(-1*BC3491*(0.082058*(20+273.15))/(0.082058*293.15))*24.06*1000,(-1*BC3491*(0.082058*(20+273.15))/(0.082058*293.15))*24.06*1000/24)</f>
        <v>0.20084109887233914</v>
      </c>
      <c r="BU3491" s="34">
        <f t="shared" si="3718"/>
        <v>-5</v>
      </c>
      <c r="BV3491" s="34">
        <f t="shared" si="3719"/>
        <v>-5</v>
      </c>
      <c r="BW3491" s="34">
        <f t="shared" si="3720"/>
        <v>-5</v>
      </c>
      <c r="BX3491" s="34">
        <f t="shared" si="3721"/>
        <v>-5</v>
      </c>
      <c r="BY3491" s="34">
        <f t="shared" si="3722"/>
        <v>6.2576447978572309</v>
      </c>
      <c r="BZ3491" s="36">
        <f t="shared" ref="BZ3491:BZ3554" si="3736">BC3491*-1</f>
        <v>2.0034024825170988E-4</v>
      </c>
      <c r="CA3491" s="34">
        <f t="shared" ref="CA3491:CA3554" si="3737">BT3491/AZ3491</f>
        <v>2.1401942428212445E-2</v>
      </c>
    </row>
    <row r="3492" spans="1:79" ht="13.2" x14ac:dyDescent="0.25">
      <c r="A3492" s="75">
        <f t="shared" si="3723"/>
        <v>9.4739726027395523</v>
      </c>
      <c r="B3492" s="34">
        <f t="shared" si="3673"/>
        <v>3457.9999999999368</v>
      </c>
      <c r="C3492">
        <f t="shared" si="3724"/>
        <v>15</v>
      </c>
      <c r="D3492" s="35">
        <f t="shared" si="3684"/>
        <v>3000</v>
      </c>
      <c r="E3492" s="27">
        <v>0</v>
      </c>
      <c r="F3492" s="64">
        <f t="shared" si="3725"/>
        <v>0.46593146951268899</v>
      </c>
      <c r="G3492" s="34">
        <v>0</v>
      </c>
      <c r="H3492" s="34">
        <f t="shared" si="3685"/>
        <v>1</v>
      </c>
      <c r="I3492" s="34">
        <f t="shared" si="3726"/>
        <v>6192.2292298236371</v>
      </c>
      <c r="J3492" s="34">
        <f t="shared" si="3686"/>
        <v>23293.560902457346</v>
      </c>
      <c r="K3492" s="34">
        <f t="shared" si="3687"/>
        <v>20587.315382136087</v>
      </c>
      <c r="L3492" s="36">
        <f t="shared" ref="L3492:L3555" si="3738">IF(L3491+K3492&gt;$F$28*W3492,$F$28*W3492,L3491+K3492)</f>
        <v>2553.5909672560329</v>
      </c>
      <c r="M3492" s="34">
        <f t="shared" si="3688"/>
        <v>38.195869775056082</v>
      </c>
      <c r="N3492" s="34">
        <f t="shared" si="3727"/>
        <v>143.68295904525792</v>
      </c>
      <c r="O3492" s="34">
        <f t="shared" si="3689"/>
        <v>11.148808202499623</v>
      </c>
      <c r="P3492">
        <f t="shared" si="3674"/>
        <v>81.341416918780013</v>
      </c>
      <c r="Q3492" s="36">
        <f t="shared" si="3690"/>
        <v>139.50966847240142</v>
      </c>
      <c r="R3492" s="34">
        <f t="shared" si="3691"/>
        <v>83.795782138615266</v>
      </c>
      <c r="S3492" s="34">
        <f t="shared" si="3692"/>
        <v>10.439203775843431</v>
      </c>
      <c r="T3492" s="36">
        <f t="shared" si="3728"/>
        <v>4.76254537464402E-14</v>
      </c>
      <c r="U3492" s="36">
        <f t="shared" si="3693"/>
        <v>2086.3646920159044</v>
      </c>
      <c r="V3492" s="36">
        <f t="shared" si="3694"/>
        <v>2.0002689792568262E-3</v>
      </c>
      <c r="W3492" s="68">
        <f t="shared" si="3695"/>
        <v>7.2959741921600934</v>
      </c>
      <c r="X3492">
        <f t="shared" si="3696"/>
        <v>12.704839168533395</v>
      </c>
      <c r="Y3492">
        <f t="shared" si="3697"/>
        <v>1.8307379300092574E-2</v>
      </c>
      <c r="Z3492" s="34">
        <f t="shared" si="3698"/>
        <v>2.1362371768954423E-3</v>
      </c>
      <c r="AA3492" s="36">
        <f t="shared" si="3699"/>
        <v>2.7416064346913672E-4</v>
      </c>
      <c r="AB3492" s="34">
        <f t="shared" si="3700"/>
        <v>2.3425170561219952E-4</v>
      </c>
      <c r="AC3492" s="36">
        <f t="shared" si="3701"/>
        <v>7.1487190469859144E-2</v>
      </c>
      <c r="AD3492" s="34">
        <f t="shared" si="3702"/>
        <v>0</v>
      </c>
      <c r="AE3492">
        <f t="shared" si="3729"/>
        <v>305.17255053931262</v>
      </c>
      <c r="AF3492" s="36">
        <f t="shared" si="3675"/>
        <v>0</v>
      </c>
      <c r="AG3492" s="34">
        <f t="shared" si="3703"/>
        <v>47.657560587308112</v>
      </c>
      <c r="AH3492">
        <f t="shared" ref="AH3492:AH3555" si="3739">IF(AH3491&lt;0,0,AH3491*$D$28+AG3492-AI3491)</f>
        <v>0.19228723557891669</v>
      </c>
      <c r="AI3492" s="29">
        <f t="shared" si="3730"/>
        <v>47.657560587308112</v>
      </c>
      <c r="AJ3492">
        <f t="shared" si="3731"/>
        <v>47.657560587308112</v>
      </c>
      <c r="AK3492" s="36">
        <f t="shared" si="3676"/>
        <v>-1.8196388851172843E-95</v>
      </c>
      <c r="AL3492" s="36">
        <f t="shared" si="3732"/>
        <v>-4.3403494665704363E-6</v>
      </c>
      <c r="AM3492" s="36">
        <f t="shared" si="3733"/>
        <v>-2.0233538684748457E-6</v>
      </c>
      <c r="AN3492" s="37">
        <f t="shared" si="3677"/>
        <v>-2.5001503852926138E-96</v>
      </c>
      <c r="AO3492" s="36">
        <f t="shared" si="3678"/>
        <v>6.0909761859410643E-3</v>
      </c>
      <c r="AP3492" s="36">
        <f t="shared" si="3679"/>
        <v>8.6354964972919345E-3</v>
      </c>
      <c r="AQ3492" s="74">
        <f t="shared" si="3704"/>
        <v>-2.0254970146641355E-91</v>
      </c>
      <c r="AR3492" s="73">
        <f t="shared" si="3705"/>
        <v>-7.5199329949369197E-96</v>
      </c>
      <c r="AS3492" s="72">
        <f t="shared" si="3680"/>
        <v>2.25975161056528E-7</v>
      </c>
      <c r="AT3492" s="37">
        <f t="shared" si="3706"/>
        <v>-4.2259254551788837E-88</v>
      </c>
      <c r="AU3492" s="37">
        <f t="shared" si="3707"/>
        <v>0.32984029965351569</v>
      </c>
      <c r="AV3492" s="34">
        <f t="shared" si="3708"/>
        <v>6.5724790975114945E-3</v>
      </c>
      <c r="AW3492" s="34">
        <f t="shared" si="3709"/>
        <v>0.68612899964213669</v>
      </c>
      <c r="AX3492" s="37">
        <f t="shared" si="3710"/>
        <v>2.0908465773927114</v>
      </c>
      <c r="AY3492" s="7">
        <f t="shared" si="3711"/>
        <v>10.079522248292454</v>
      </c>
      <c r="AZ3492" s="37">
        <f t="shared" si="3712"/>
        <v>9.3868207695528056</v>
      </c>
      <c r="BA3492" s="2">
        <f>BE3492*'mass balance'!$B$17+BF3492*'mass balance'!$C$17+BG3492*'mass balance'!$D$17+BH3492*'mass balance'!$E$17</f>
        <v>1.5788641479244796E-4</v>
      </c>
      <c r="BB3492" s="2">
        <f>BE3492*'mass balance'!$B$18+BF3492*'mass balance'!$C$18+BG3492*'mass balance'!$D$18+BH3492*'mass balance'!$E$18</f>
        <v>1.6031543655848561E-4</v>
      </c>
      <c r="BC3492" s="2">
        <f>BE3492*'mass balance'!$B$19+BF3492*'mass balance'!$C$19+BG3492*'mass balance'!$D$19+BH3492*'mass balance'!$E$19</f>
        <v>-2.0039429569810698E-4</v>
      </c>
      <c r="BD3492" s="2">
        <f>BE3492*'mass balance'!$B$20+BF3492*'mass balance'!$C$20+BG3492*'mass balance'!$D$20+BH3492*'mass balance'!$E$20</f>
        <v>7.2870652981129817E-6</v>
      </c>
      <c r="BE3492" s="2">
        <f>N3492*'mass balance'!$H$11+R3492*'mass balance'!$I$11+S3492*'mass balance'!$J$11</f>
        <v>-3.4210228344109026E-4</v>
      </c>
      <c r="BF3492" s="2">
        <f>N3492*'mass balance'!$H$12+R3492*'mass balance'!$I$12+S3492*'mass balance'!$J$12</f>
        <v>2.5107978819123297E-5</v>
      </c>
      <c r="BG3492" s="2">
        <f>N3492*'mass balance'!$H$13+R3492*'mass balance'!$I$13+S3492*'mass balance'!$J$13</f>
        <v>8.5255126087584881E-5</v>
      </c>
      <c r="BH3492" s="2">
        <f>N3492*'mass balance'!$H$14+R3492*'mass balance'!$I$14+S3492*'mass balance'!$J$14</f>
        <v>3.7417437251369244E-5</v>
      </c>
      <c r="BI3492" s="36">
        <f t="shared" si="3713"/>
        <v>6.851681337565462E-17</v>
      </c>
      <c r="BJ3492" s="36">
        <f t="shared" si="3714"/>
        <v>3.3336057867027791E-19</v>
      </c>
      <c r="BK3492" s="36">
        <f t="shared" si="3715"/>
        <v>1.0768228772595113E-15</v>
      </c>
      <c r="BL3492" s="36">
        <f t="shared" si="3716"/>
        <v>7.5688478055924668E-16</v>
      </c>
      <c r="BM3492" s="36">
        <f t="shared" si="3681"/>
        <v>1.1669731025280483E-12</v>
      </c>
      <c r="BN3492" s="36">
        <f t="shared" ca="1" si="3717"/>
        <v>0.16574065285214035</v>
      </c>
      <c r="BO3492" s="36">
        <f t="shared" ca="1" si="3734"/>
        <v>1</v>
      </c>
      <c r="BP3492" s="36">
        <f t="shared" si="3682"/>
        <v>-1.1669731009638958E-12</v>
      </c>
      <c r="BQ3492" s="36">
        <f t="shared" si="3683"/>
        <v>0.99999999865964995</v>
      </c>
      <c r="BR3492" s="2">
        <f t="shared" ref="BR3492:BR3555" si="3740">IF(AJ3492-AJ3491&lt;-10000,$N$28*0.7,-5)</f>
        <v>-5</v>
      </c>
      <c r="BS3492">
        <v>0</v>
      </c>
      <c r="BT3492" s="37">
        <f t="shared" si="3735"/>
        <v>0.20089528143735227</v>
      </c>
      <c r="BU3492" s="34">
        <f t="shared" si="3718"/>
        <v>-5</v>
      </c>
      <c r="BV3492" s="34">
        <f t="shared" si="3719"/>
        <v>-5</v>
      </c>
      <c r="BW3492" s="34">
        <f t="shared" si="3720"/>
        <v>-5</v>
      </c>
      <c r="BX3492" s="34">
        <f t="shared" si="3721"/>
        <v>-5</v>
      </c>
      <c r="BY3492" s="34">
        <f t="shared" si="3722"/>
        <v>6.2587892285976237</v>
      </c>
      <c r="BZ3492" s="36">
        <f t="shared" si="3736"/>
        <v>2.0039429569810698E-4</v>
      </c>
      <c r="CA3492" s="34">
        <f t="shared" si="3737"/>
        <v>2.1401844817254677E-2</v>
      </c>
    </row>
    <row r="3493" spans="1:79" ht="13.2" x14ac:dyDescent="0.25">
      <c r="A3493" s="75">
        <f t="shared" si="3723"/>
        <v>9.4767123287669488</v>
      </c>
      <c r="B3493" s="34">
        <f t="shared" si="3673"/>
        <v>3458.9999999999363</v>
      </c>
      <c r="C3493">
        <f t="shared" si="3724"/>
        <v>15</v>
      </c>
      <c r="D3493" s="35">
        <f t="shared" si="3684"/>
        <v>3000</v>
      </c>
      <c r="E3493" s="27">
        <v>0</v>
      </c>
      <c r="F3493" s="64">
        <f t="shared" si="3725"/>
        <v>0.46593146951268899</v>
      </c>
      <c r="G3493" s="34">
        <v>0</v>
      </c>
      <c r="H3493" s="34">
        <f t="shared" si="3685"/>
        <v>1</v>
      </c>
      <c r="I3493" s="34">
        <f t="shared" si="3726"/>
        <v>6192.2292298236371</v>
      </c>
      <c r="J3493" s="34">
        <f t="shared" si="3686"/>
        <v>23297.818159707225</v>
      </c>
      <c r="K3493" s="34">
        <f t="shared" si="3687"/>
        <v>20591.078031309098</v>
      </c>
      <c r="L3493" s="36">
        <f t="shared" si="3738"/>
        <v>2554.2910613987724</v>
      </c>
      <c r="M3493" s="34">
        <f t="shared" si="3688"/>
        <v>38.195869775056082</v>
      </c>
      <c r="N3493" s="34">
        <f t="shared" si="3727"/>
        <v>143.70921932043186</v>
      </c>
      <c r="O3493" s="34">
        <f t="shared" si="3689"/>
        <v>11.148808202499623</v>
      </c>
      <c r="P3493">
        <f t="shared" si="3674"/>
        <v>81.363717533983149</v>
      </c>
      <c r="Q3493" s="36">
        <f t="shared" si="3690"/>
        <v>139.53751912703703</v>
      </c>
      <c r="R3493" s="34">
        <f t="shared" si="3691"/>
        <v>83.818559167116604</v>
      </c>
      <c r="S3493" s="34">
        <f t="shared" si="3692"/>
        <v>10.435225549311973</v>
      </c>
      <c r="T3493" s="36">
        <f t="shared" si="3728"/>
        <v>4.7621102200082932E-14</v>
      </c>
      <c r="U3493" s="36">
        <f t="shared" si="3693"/>
        <v>2086.3646920159044</v>
      </c>
      <c r="V3493" s="36">
        <f t="shared" si="3694"/>
        <v>1.9995067062622317E-3</v>
      </c>
      <c r="W3493" s="68">
        <f t="shared" si="3695"/>
        <v>7.2979744611393498</v>
      </c>
      <c r="X3493">
        <f t="shared" si="3696"/>
        <v>12.706000118071504</v>
      </c>
      <c r="Y3493">
        <f t="shared" si="3697"/>
        <v>1.8307379300092574E-2</v>
      </c>
      <c r="Z3493" s="34">
        <f t="shared" si="3698"/>
        <v>2.1362371768954423E-3</v>
      </c>
      <c r="AA3493" s="36">
        <f t="shared" si="3699"/>
        <v>2.739810500720869E-4</v>
      </c>
      <c r="AB3493" s="34">
        <f t="shared" si="3700"/>
        <v>2.3425170561219952E-4</v>
      </c>
      <c r="AC3493" s="36">
        <f t="shared" si="3701"/>
        <v>7.1487190469859144E-2</v>
      </c>
      <c r="AD3493" s="34">
        <f t="shared" si="3702"/>
        <v>0</v>
      </c>
      <c r="AE3493">
        <f t="shared" si="3729"/>
        <v>305.17255053931262</v>
      </c>
      <c r="AF3493" s="36">
        <f t="shared" si="3675"/>
        <v>0</v>
      </c>
      <c r="AG3493" s="34">
        <f t="shared" si="3703"/>
        <v>47.667088853272048</v>
      </c>
      <c r="AH3493">
        <f t="shared" si="3739"/>
        <v>0.19220113976390962</v>
      </c>
      <c r="AI3493" s="29">
        <f t="shared" si="3730"/>
        <v>47.667088853272048</v>
      </c>
      <c r="AJ3493">
        <f t="shared" si="3731"/>
        <v>0</v>
      </c>
      <c r="AK3493" s="36">
        <f t="shared" si="3676"/>
        <v>7.5199329949369197E-96</v>
      </c>
      <c r="AL3493" s="36">
        <f t="shared" si="3732"/>
        <v>-4.3372565906640351E-6</v>
      </c>
      <c r="AM3493" s="36">
        <f t="shared" si="3733"/>
        <v>-2.0228797832988105E-6</v>
      </c>
      <c r="AN3493" s="37">
        <f t="shared" si="3677"/>
        <v>-2.0696539236465457E-95</v>
      </c>
      <c r="AO3493" s="36">
        <f t="shared" si="3678"/>
        <v>6.0866358364744938E-3</v>
      </c>
      <c r="AP3493" s="36">
        <f t="shared" si="3679"/>
        <v>8.6334731434234598E-3</v>
      </c>
      <c r="AQ3493" s="74">
        <f t="shared" si="3704"/>
        <v>-1.680319837578478E-90</v>
      </c>
      <c r="AR3493" s="73">
        <f t="shared" si="3705"/>
        <v>-6.2295249936593039E-95</v>
      </c>
      <c r="AS3493" s="72">
        <f t="shared" si="3680"/>
        <v>2.2549242443465784E-7</v>
      </c>
      <c r="AT3493" s="37">
        <f t="shared" si="3706"/>
        <v>-3.5057599804176444E-87</v>
      </c>
      <c r="AU3493" s="37">
        <f t="shared" si="3707"/>
        <v>0.32976301589264656</v>
      </c>
      <c r="AV3493" s="34">
        <f t="shared" si="3708"/>
        <v>2.6400041611249654E-5</v>
      </c>
      <c r="AW3493" s="34">
        <f t="shared" si="3709"/>
        <v>0.6863171092101813</v>
      </c>
      <c r="AX3493" s="37">
        <f t="shared" si="3710"/>
        <v>2.0914198052357649</v>
      </c>
      <c r="AY3493" s="7">
        <f t="shared" si="3711"/>
        <v>10.075737775626907</v>
      </c>
      <c r="AZ3493" s="37">
        <f t="shared" si="3712"/>
        <v>9.3893942663751151</v>
      </c>
      <c r="BA3493" s="2">
        <f>BE3493*'mass balance'!$B$17+BF3493*'mass balance'!$C$17+BG3493*'mass balance'!$D$17+BH3493*'mass balance'!$E$17</f>
        <v>1.5792898127961534E-4</v>
      </c>
      <c r="BB3493" s="2">
        <f>BE3493*'mass balance'!$B$18+BF3493*'mass balance'!$C$18+BG3493*'mass balance'!$D$18+BH3493*'mass balance'!$E$18</f>
        <v>1.6035865791468639E-4</v>
      </c>
      <c r="BC3493" s="2">
        <f>BE3493*'mass balance'!$B$19+BF3493*'mass balance'!$C$19+BG3493*'mass balance'!$D$19+BH3493*'mass balance'!$E$19</f>
        <v>-2.0044832239335793E-4</v>
      </c>
      <c r="BD3493" s="2">
        <f>BE3493*'mass balance'!$B$20+BF3493*'mass balance'!$C$20+BG3493*'mass balance'!$D$20+BH3493*'mass balance'!$E$20</f>
        <v>7.2890299052130165E-6</v>
      </c>
      <c r="BE3493" s="2">
        <f>N3493*'mass balance'!$H$11+R3493*'mass balance'!$I$11+S3493*'mass balance'!$J$11</f>
        <v>-3.4216480790579012E-4</v>
      </c>
      <c r="BF3493" s="2">
        <f>N3493*'mass balance'!$H$12+R3493*'mass balance'!$I$12+S3493*'mass balance'!$J$12</f>
        <v>2.5098410538856493E-5</v>
      </c>
      <c r="BG3493" s="2">
        <f>N3493*'mass balance'!$H$13+R3493*'mass balance'!$I$13+S3493*'mass balance'!$J$13</f>
        <v>8.5267990696557405E-5</v>
      </c>
      <c r="BH3493" s="2">
        <f>N3493*'mass balance'!$H$14+R3493*'mass balance'!$I$14+S3493*'mass balance'!$J$14</f>
        <v>3.7424275864695792E-5</v>
      </c>
      <c r="BI3493" s="36">
        <f t="shared" si="3713"/>
        <v>6.851681337565462E-17</v>
      </c>
      <c r="BJ3493" s="36">
        <f t="shared" si="3714"/>
        <v>3.3341616725572494E-19</v>
      </c>
      <c r="BK3493" s="36">
        <f t="shared" si="3715"/>
        <v>1.0771562378381815E-15</v>
      </c>
      <c r="BL3493" s="36">
        <f t="shared" si="3716"/>
        <v>7.5722034971470455E-16</v>
      </c>
      <c r="BM3493" s="36">
        <f t="shared" si="3681"/>
        <v>1.1677299873086076E-12</v>
      </c>
      <c r="BN3493" s="36">
        <f t="shared" ca="1" si="3717"/>
        <v>0.27712963448747863</v>
      </c>
      <c r="BO3493" s="36">
        <f t="shared" ca="1" si="3734"/>
        <v>1</v>
      </c>
      <c r="BP3493" s="36">
        <f t="shared" si="3682"/>
        <v>-1.1677299857420779E-12</v>
      </c>
      <c r="BQ3493" s="36">
        <f t="shared" si="3683"/>
        <v>0.99999999865848299</v>
      </c>
      <c r="BR3493" s="2">
        <f t="shared" si="3740"/>
        <v>-5</v>
      </c>
      <c r="BS3493">
        <v>0</v>
      </c>
      <c r="BT3493" s="37">
        <f t="shared" si="3735"/>
        <v>0.2009494431993413</v>
      </c>
      <c r="BU3493" s="34">
        <f t="shared" si="3718"/>
        <v>-5</v>
      </c>
      <c r="BV3493" s="34">
        <f t="shared" si="3719"/>
        <v>-5</v>
      </c>
      <c r="BW3493" s="34">
        <f t="shared" si="3720"/>
        <v>-5</v>
      </c>
      <c r="BX3493" s="34">
        <f t="shared" si="3721"/>
        <v>-5</v>
      </c>
      <c r="BY3493" s="34">
        <f t="shared" si="3722"/>
        <v>6.2599331187881564</v>
      </c>
      <c r="BZ3493" s="36">
        <f t="shared" si="3736"/>
        <v>2.0044832239335793E-4</v>
      </c>
      <c r="CA3493" s="34">
        <f t="shared" si="3737"/>
        <v>2.1401747279797653E-2</v>
      </c>
    </row>
    <row r="3494" spans="1:79" ht="13.2" x14ac:dyDescent="0.25">
      <c r="A3494" s="75">
        <f t="shared" si="3723"/>
        <v>9.4794520547943453</v>
      </c>
      <c r="B3494" s="34">
        <f t="shared" si="3673"/>
        <v>3459.9999999999359</v>
      </c>
      <c r="C3494">
        <f t="shared" si="3724"/>
        <v>15</v>
      </c>
      <c r="D3494" s="35">
        <f t="shared" si="3684"/>
        <v>3000</v>
      </c>
      <c r="E3494" s="27">
        <v>0</v>
      </c>
      <c r="F3494" s="64">
        <f t="shared" si="3725"/>
        <v>0.46593146951268899</v>
      </c>
      <c r="G3494" s="34">
        <v>0</v>
      </c>
      <c r="H3494" s="34">
        <f t="shared" si="3685"/>
        <v>1</v>
      </c>
      <c r="I3494" s="34">
        <f t="shared" si="3726"/>
        <v>6192.2292298236371</v>
      </c>
      <c r="J3494" s="34">
        <f t="shared" si="3686"/>
        <v>23302.073405868399</v>
      </c>
      <c r="K3494" s="34">
        <f t="shared" si="3687"/>
        <v>20594.838903041662</v>
      </c>
      <c r="L3494" s="36">
        <f t="shared" si="3738"/>
        <v>2554.9908887459642</v>
      </c>
      <c r="M3494" s="34">
        <f t="shared" si="3688"/>
        <v>38.195869775056082</v>
      </c>
      <c r="N3494" s="34">
        <f t="shared" si="3727"/>
        <v>143.73546719049619</v>
      </c>
      <c r="O3494" s="34">
        <f t="shared" si="3689"/>
        <v>11.148808202499623</v>
      </c>
      <c r="P3494">
        <f t="shared" si="3674"/>
        <v>81.386009650750879</v>
      </c>
      <c r="Q3494" s="36">
        <f t="shared" si="3690"/>
        <v>139.56535726977961</v>
      </c>
      <c r="R3494" s="34">
        <f t="shared" si="3691"/>
        <v>83.841327483154089</v>
      </c>
      <c r="S3494" s="34">
        <f t="shared" si="3692"/>
        <v>10.431247589891733</v>
      </c>
      <c r="T3494" s="36">
        <f t="shared" si="3728"/>
        <v>4.7616753901097644E-14</v>
      </c>
      <c r="U3494" s="36">
        <f t="shared" si="3693"/>
        <v>2086.3646920159044</v>
      </c>
      <c r="V3494" s="36">
        <f t="shared" si="3694"/>
        <v>1.9987444844491624E-3</v>
      </c>
      <c r="W3494" s="68">
        <f t="shared" si="3695"/>
        <v>7.2999739678456121</v>
      </c>
      <c r="X3494">
        <f t="shared" si="3696"/>
        <v>12.707160413196521</v>
      </c>
      <c r="Y3494">
        <f t="shared" si="3697"/>
        <v>1.8307379300092574E-2</v>
      </c>
      <c r="Z3494" s="34">
        <f t="shared" si="3698"/>
        <v>2.1362371768954423E-3</v>
      </c>
      <c r="AA3494" s="36">
        <f t="shared" si="3699"/>
        <v>2.7380159069786893E-4</v>
      </c>
      <c r="AB3494" s="34">
        <f t="shared" si="3700"/>
        <v>2.3425170561219952E-4</v>
      </c>
      <c r="AC3494" s="36">
        <f t="shared" si="3701"/>
        <v>7.1487190469859144E-2</v>
      </c>
      <c r="AD3494" s="34">
        <f t="shared" si="3702"/>
        <v>0</v>
      </c>
      <c r="AE3494">
        <f t="shared" si="3729"/>
        <v>305.17255053931262</v>
      </c>
      <c r="AF3494" s="36">
        <f t="shared" si="3675"/>
        <v>0</v>
      </c>
      <c r="AG3494" s="34">
        <f t="shared" si="3703"/>
        <v>47.67661283866714</v>
      </c>
      <c r="AH3494">
        <f t="shared" si="3739"/>
        <v>0.19211506817080704</v>
      </c>
      <c r="AI3494" s="29">
        <f t="shared" si="3730"/>
        <v>47.67661283866714</v>
      </c>
      <c r="AJ3494">
        <f t="shared" si="3731"/>
        <v>47.67661283866714</v>
      </c>
      <c r="AK3494" s="36">
        <f t="shared" si="3676"/>
        <v>6.2295249936593039E-95</v>
      </c>
      <c r="AL3494" s="36">
        <f t="shared" si="3732"/>
        <v>-4.3341659187002999E-6</v>
      </c>
      <c r="AM3494" s="36">
        <f t="shared" si="3733"/>
        <v>-2.0224058092040631E-6</v>
      </c>
      <c r="AN3494" s="37">
        <f t="shared" si="3677"/>
        <v>-1.3176606241528537E-95</v>
      </c>
      <c r="AO3494" s="36">
        <f t="shared" si="3678"/>
        <v>6.0822985798838301E-3</v>
      </c>
      <c r="AP3494" s="36">
        <f t="shared" si="3679"/>
        <v>8.6314502636401606E-3</v>
      </c>
      <c r="AQ3494" s="74">
        <f t="shared" si="3704"/>
        <v>-1.0720783852743385E-90</v>
      </c>
      <c r="AR3494" s="73">
        <f t="shared" si="3705"/>
        <v>-3.968899781679022E-95</v>
      </c>
      <c r="AS3494" s="72">
        <f t="shared" si="3680"/>
        <v>2.2501071905288068E-7</v>
      </c>
      <c r="AT3494" s="37">
        <f t="shared" si="3706"/>
        <v>-2.2367464901098087E-87</v>
      </c>
      <c r="AU3494" s="37">
        <f t="shared" si="3707"/>
        <v>0.32968575023987307</v>
      </c>
      <c r="AV3494" s="34">
        <f t="shared" si="3708"/>
        <v>6.5750723963990043E-3</v>
      </c>
      <c r="AW3494" s="34">
        <f t="shared" si="3709"/>
        <v>0.68650514709244514</v>
      </c>
      <c r="AX3494" s="37">
        <f t="shared" si="3710"/>
        <v>2.0919928146301445</v>
      </c>
      <c r="AY3494" s="7">
        <f t="shared" si="3711"/>
        <v>10.085047001964602</v>
      </c>
      <c r="AZ3494" s="37">
        <f t="shared" si="3712"/>
        <v>9.3919667824757571</v>
      </c>
      <c r="BA3494" s="2">
        <f>BE3494*'mass balance'!$B$17+BF3494*'mass balance'!$C$17+BG3494*'mass balance'!$D$17+BH3494*'mass balance'!$E$17</f>
        <v>1.5797153141866805E-4</v>
      </c>
      <c r="BB3494" s="2">
        <f>BE3494*'mass balance'!$B$18+BF3494*'mass balance'!$C$18+BG3494*'mass balance'!$D$18+BH3494*'mass balance'!$E$18</f>
        <v>1.6040186267126297E-4</v>
      </c>
      <c r="BC3494" s="2">
        <f>BE3494*'mass balance'!$B$19+BF3494*'mass balance'!$C$19+BG3494*'mass balance'!$D$19+BH3494*'mass balance'!$E$19</f>
        <v>-2.0050232833907866E-4</v>
      </c>
      <c r="BD3494" s="2">
        <f>BE3494*'mass balance'!$B$20+BF3494*'mass balance'!$C$20+BG3494*'mass balance'!$D$20+BH3494*'mass balance'!$E$20</f>
        <v>7.2909937577846764E-6</v>
      </c>
      <c r="BE3494" s="2">
        <f>N3494*'mass balance'!$H$11+R3494*'mass balance'!$I$11+S3494*'mass balance'!$J$11</f>
        <v>-3.422273028345147E-4</v>
      </c>
      <c r="BF3494" s="2">
        <f>N3494*'mass balance'!$H$12+R3494*'mass balance'!$I$12+S3494*'mass balance'!$J$12</f>
        <v>2.508884290103551E-5</v>
      </c>
      <c r="BG3494" s="2">
        <f>N3494*'mass balance'!$H$13+R3494*'mass balance'!$I$13+S3494*'mass balance'!$J$13</f>
        <v>8.5280848478362721E-5</v>
      </c>
      <c r="BH3494" s="2">
        <f>N3494*'mass balance'!$H$14+R3494*'mass balance'!$I$14+S3494*'mass balance'!$J$14</f>
        <v>3.7431111247525048E-5</v>
      </c>
      <c r="BI3494" s="36">
        <f t="shared" si="3713"/>
        <v>6.851681337565462E-17</v>
      </c>
      <c r="BJ3494" s="36">
        <f t="shared" si="3714"/>
        <v>3.3347175092069054E-19</v>
      </c>
      <c r="BK3494" s="36">
        <f t="shared" si="3715"/>
        <v>1.0774896540054372E-15</v>
      </c>
      <c r="BL3494" s="36">
        <f t="shared" si="3716"/>
        <v>7.5755599783847749E-16</v>
      </c>
      <c r="BM3494" s="36">
        <f t="shared" si="3681"/>
        <v>1.1684872076583223E-12</v>
      </c>
      <c r="BN3494" s="36">
        <f t="shared" ca="1" si="3717"/>
        <v>0.77495680190616789</v>
      </c>
      <c r="BO3494" s="36">
        <f t="shared" ca="1" si="3734"/>
        <v>1</v>
      </c>
      <c r="BP3494" s="36">
        <f t="shared" si="3682"/>
        <v>-1.1684872060894123E-12</v>
      </c>
      <c r="BQ3494" s="36">
        <f t="shared" si="3683"/>
        <v>0.99999999865731526</v>
      </c>
      <c r="BR3494" s="2">
        <f t="shared" si="3740"/>
        <v>-5</v>
      </c>
      <c r="BS3494">
        <v>0</v>
      </c>
      <c r="BT3494" s="37">
        <f t="shared" si="3735"/>
        <v>0.20100358415992634</v>
      </c>
      <c r="BU3494" s="34">
        <f t="shared" si="3718"/>
        <v>-5</v>
      </c>
      <c r="BV3494" s="34">
        <f t="shared" si="3719"/>
        <v>-5</v>
      </c>
      <c r="BW3494" s="34">
        <f t="shared" si="3720"/>
        <v>-5</v>
      </c>
      <c r="BX3494" s="34">
        <f t="shared" si="3721"/>
        <v>-5</v>
      </c>
      <c r="BY3494" s="34">
        <f t="shared" si="3722"/>
        <v>6.2610764686156095</v>
      </c>
      <c r="BZ3494" s="36">
        <f t="shared" si="3736"/>
        <v>2.0050232833907866E-4</v>
      </c>
      <c r="CA3494" s="34">
        <f t="shared" si="3737"/>
        <v>2.1401649815773843E-2</v>
      </c>
    </row>
    <row r="3495" spans="1:79" ht="13.2" x14ac:dyDescent="0.25">
      <c r="A3495" s="75">
        <f t="shared" si="3723"/>
        <v>9.4821917808217417</v>
      </c>
      <c r="B3495" s="34">
        <f t="shared" si="3673"/>
        <v>3460.9999999999359</v>
      </c>
      <c r="C3495">
        <f t="shared" si="3724"/>
        <v>15</v>
      </c>
      <c r="D3495" s="35">
        <f t="shared" si="3684"/>
        <v>3000</v>
      </c>
      <c r="E3495" s="27">
        <v>0</v>
      </c>
      <c r="F3495" s="64">
        <f t="shared" si="3725"/>
        <v>0.46593146951268899</v>
      </c>
      <c r="G3495" s="34">
        <v>0</v>
      </c>
      <c r="H3495" s="34">
        <f t="shared" si="3685"/>
        <v>1</v>
      </c>
      <c r="I3495" s="34">
        <f t="shared" si="3726"/>
        <v>6192.2292298236371</v>
      </c>
      <c r="J3495" s="34">
        <f t="shared" si="3686"/>
        <v>23306.326641636097</v>
      </c>
      <c r="K3495" s="34">
        <f t="shared" si="3687"/>
        <v>20598.597997948222</v>
      </c>
      <c r="L3495" s="36">
        <f t="shared" si="3738"/>
        <v>2555.6904493155216</v>
      </c>
      <c r="M3495" s="34">
        <f t="shared" si="3688"/>
        <v>38.195869775056082</v>
      </c>
      <c r="N3495" s="34">
        <f t="shared" si="3727"/>
        <v>143.76170265973934</v>
      </c>
      <c r="O3495" s="34">
        <f t="shared" si="3689"/>
        <v>11.148808202499623</v>
      </c>
      <c r="P3495">
        <f t="shared" si="3674"/>
        <v>81.408293269653811</v>
      </c>
      <c r="Q3495" s="36">
        <f t="shared" si="3690"/>
        <v>139.59318290420532</v>
      </c>
      <c r="R3495" s="34">
        <f t="shared" si="3691"/>
        <v>83.864087087359508</v>
      </c>
      <c r="S3495" s="34">
        <f t="shared" si="3692"/>
        <v>10.427269899364788</v>
      </c>
      <c r="T3495" s="36">
        <f t="shared" si="3728"/>
        <v>4.7612408846541424E-14</v>
      </c>
      <c r="U3495" s="36">
        <f t="shared" si="3693"/>
        <v>2086.3646920159044</v>
      </c>
      <c r="V3495" s="36">
        <f t="shared" si="3694"/>
        <v>1.9979823141590722E-3</v>
      </c>
      <c r="W3495" s="68">
        <f t="shared" si="3695"/>
        <v>7.3019727123300617</v>
      </c>
      <c r="X3495">
        <f t="shared" si="3696"/>
        <v>12.70832005427723</v>
      </c>
      <c r="Y3495">
        <f t="shared" si="3697"/>
        <v>1.8307379300092574E-2</v>
      </c>
      <c r="Z3495" s="34">
        <f t="shared" si="3698"/>
        <v>2.1362371768954423E-3</v>
      </c>
      <c r="AA3495" s="36">
        <f t="shared" si="3699"/>
        <v>2.7362226522502511E-4</v>
      </c>
      <c r="AB3495" s="34">
        <f t="shared" si="3700"/>
        <v>2.3425170561219952E-4</v>
      </c>
      <c r="AC3495" s="36">
        <f t="shared" si="3701"/>
        <v>7.1487190469859144E-2</v>
      </c>
      <c r="AD3495" s="34">
        <f t="shared" si="3702"/>
        <v>0</v>
      </c>
      <c r="AE3495">
        <f t="shared" si="3729"/>
        <v>305.17255053931262</v>
      </c>
      <c r="AF3495" s="36">
        <f t="shared" si="3675"/>
        <v>0</v>
      </c>
      <c r="AG3495" s="34">
        <f t="shared" si="3703"/>
        <v>47.686132544716862</v>
      </c>
      <c r="AH3495">
        <f t="shared" si="3739"/>
        <v>0.19202902081198658</v>
      </c>
      <c r="AI3495" s="29">
        <f t="shared" si="3730"/>
        <v>47.686132544716862</v>
      </c>
      <c r="AJ3495">
        <f t="shared" si="3731"/>
        <v>0</v>
      </c>
      <c r="AK3495" s="36">
        <f t="shared" si="3676"/>
        <v>3.968899781679022E-95</v>
      </c>
      <c r="AL3495" s="36">
        <f t="shared" si="3732"/>
        <v>-4.33107744910873E-6</v>
      </c>
      <c r="AM3495" s="36">
        <f t="shared" si="3733"/>
        <v>-2.0219319461645769E-6</v>
      </c>
      <c r="AN3495" s="37">
        <f t="shared" si="3677"/>
        <v>4.9118643695064499E-95</v>
      </c>
      <c r="AO3495" s="36">
        <f t="shared" si="3678"/>
        <v>6.0779644139651295E-3</v>
      </c>
      <c r="AP3495" s="36">
        <f t="shared" si="3679"/>
        <v>8.6294278578309559E-3</v>
      </c>
      <c r="AQ3495" s="74">
        <f t="shared" si="3704"/>
        <v>4.0049591136461096E-90</v>
      </c>
      <c r="AR3495" s="73">
        <f t="shared" si="3705"/>
        <v>1.4805473259010001E-94</v>
      </c>
      <c r="AS3495" s="72">
        <f t="shared" si="3680"/>
        <v>2.2453004270822265E-7</v>
      </c>
      <c r="AT3495" s="37">
        <f t="shared" si="3706"/>
        <v>8.3558052876785754E-87</v>
      </c>
      <c r="AU3495" s="37">
        <f t="shared" si="3707"/>
        <v>0.32960850269095238</v>
      </c>
      <c r="AV3495" s="34">
        <f t="shared" si="3708"/>
        <v>2.6376399985094711E-5</v>
      </c>
      <c r="AW3495" s="34">
        <f t="shared" si="3709"/>
        <v>0.68669311329374139</v>
      </c>
      <c r="AX3495" s="37">
        <f t="shared" si="3710"/>
        <v>2.0925656055905191</v>
      </c>
      <c r="AY3495" s="7">
        <f t="shared" si="3711"/>
        <v>10.081257807614307</v>
      </c>
      <c r="AZ3495" s="37">
        <f t="shared" si="3712"/>
        <v>9.3945383179205812</v>
      </c>
      <c r="BA3495" s="2">
        <f>BE3495*'mass balance'!$B$17+BF3495*'mass balance'!$C$17+BG3495*'mass balance'!$D$17+BH3495*'mass balance'!$E$17</f>
        <v>1.5801406521088617E-4</v>
      </c>
      <c r="BB3495" s="2">
        <f>BE3495*'mass balance'!$B$18+BF3495*'mass balance'!$C$18+BG3495*'mass balance'!$D$18+BH3495*'mass balance'!$E$18</f>
        <v>1.6044505082951518E-4</v>
      </c>
      <c r="BC3495" s="2">
        <f>BE3495*'mass balance'!$B$19+BF3495*'mass balance'!$C$19+BG3495*'mass balance'!$D$19+BH3495*'mass balance'!$E$19</f>
        <v>-2.0055631353689394E-4</v>
      </c>
      <c r="BD3495" s="2">
        <f>BE3495*'mass balance'!$B$20+BF3495*'mass balance'!$C$20+BG3495*'mass balance'!$D$20+BH3495*'mass balance'!$E$20</f>
        <v>7.2929568558870529E-6</v>
      </c>
      <c r="BE3495" s="2">
        <f>N3495*'mass balance'!$H$11+R3495*'mass balance'!$I$11+S3495*'mass balance'!$J$11</f>
        <v>-3.4228976823747457E-4</v>
      </c>
      <c r="BF3495" s="2">
        <f>N3495*'mass balance'!$H$12+R3495*'mass balance'!$I$12+S3495*'mass balance'!$J$12</f>
        <v>2.5079275909946527E-5</v>
      </c>
      <c r="BG3495" s="2">
        <f>N3495*'mass balance'!$H$13+R3495*'mass balance'!$I$13+S3495*'mass balance'!$J$13</f>
        <v>8.5293699436232861E-5</v>
      </c>
      <c r="BH3495" s="2">
        <f>N3495*'mass balance'!$H$14+R3495*'mass balance'!$I$14+S3495*'mass balance'!$J$14</f>
        <v>3.7437943400973783E-5</v>
      </c>
      <c r="BI3495" s="36">
        <f t="shared" si="3713"/>
        <v>6.851681337565462E-17</v>
      </c>
      <c r="BJ3495" s="36">
        <f t="shared" si="3714"/>
        <v>3.3352732966164102E-19</v>
      </c>
      <c r="BK3495" s="36">
        <f t="shared" si="3715"/>
        <v>1.0778231257563579E-15</v>
      </c>
      <c r="BL3495" s="36">
        <f t="shared" si="3716"/>
        <v>7.5789172492226018E-16</v>
      </c>
      <c r="BM3495" s="36">
        <f t="shared" si="3681"/>
        <v>1.1692447636561607E-12</v>
      </c>
      <c r="BN3495" s="36">
        <f t="shared" ca="1" si="3717"/>
        <v>0.50884094698975491</v>
      </c>
      <c r="BO3495" s="36">
        <f t="shared" ca="1" si="3734"/>
        <v>1</v>
      </c>
      <c r="BP3495" s="36">
        <f t="shared" si="3682"/>
        <v>-1.1692447620848673E-12</v>
      </c>
      <c r="BQ3495" s="36">
        <f t="shared" si="3683"/>
        <v>0.99999999865614675</v>
      </c>
      <c r="BR3495" s="2">
        <f t="shared" si="3740"/>
        <v>-5</v>
      </c>
      <c r="BS3495">
        <v>0</v>
      </c>
      <c r="BT3495" s="37">
        <f t="shared" si="3735"/>
        <v>0.20105770432073619</v>
      </c>
      <c r="BU3495" s="34">
        <f t="shared" si="3718"/>
        <v>-5</v>
      </c>
      <c r="BV3495" s="34">
        <f t="shared" si="3719"/>
        <v>-5</v>
      </c>
      <c r="BW3495" s="34">
        <f t="shared" si="3720"/>
        <v>-5</v>
      </c>
      <c r="BX3495" s="34">
        <f t="shared" si="3721"/>
        <v>-5</v>
      </c>
      <c r="BY3495" s="34">
        <f t="shared" si="3722"/>
        <v>6.2622192782667838</v>
      </c>
      <c r="BZ3495" s="36">
        <f t="shared" si="3736"/>
        <v>2.0055631353689394E-4</v>
      </c>
      <c r="CA3495" s="34">
        <f t="shared" si="3737"/>
        <v>2.1401552425115766E-2</v>
      </c>
    </row>
    <row r="3496" spans="1:79" ht="13.2" x14ac:dyDescent="0.25">
      <c r="A3496" s="75">
        <f t="shared" si="3723"/>
        <v>9.4849315068491382</v>
      </c>
      <c r="B3496" s="34">
        <f t="shared" si="3673"/>
        <v>3461.9999999999354</v>
      </c>
      <c r="C3496">
        <f t="shared" si="3724"/>
        <v>15</v>
      </c>
      <c r="D3496" s="35">
        <f t="shared" si="3684"/>
        <v>3000</v>
      </c>
      <c r="E3496" s="27">
        <v>0</v>
      </c>
      <c r="F3496" s="64">
        <f t="shared" si="3725"/>
        <v>0.46593146951268899</v>
      </c>
      <c r="G3496" s="34">
        <v>0</v>
      </c>
      <c r="H3496" s="34">
        <f t="shared" si="3685"/>
        <v>1</v>
      </c>
      <c r="I3496" s="34">
        <f t="shared" si="3726"/>
        <v>6192.2292298236371</v>
      </c>
      <c r="J3496" s="34">
        <f t="shared" si="3686"/>
        <v>23310.577867705651</v>
      </c>
      <c r="K3496" s="34">
        <f t="shared" si="3687"/>
        <v>20602.355316643341</v>
      </c>
      <c r="L3496" s="36">
        <f t="shared" si="3738"/>
        <v>2556.3897431254773</v>
      </c>
      <c r="M3496" s="34">
        <f t="shared" si="3688"/>
        <v>38.195869775056082</v>
      </c>
      <c r="N3496" s="34">
        <f t="shared" si="3727"/>
        <v>143.78792573245039</v>
      </c>
      <c r="O3496" s="34">
        <f t="shared" si="3689"/>
        <v>11.148808202499623</v>
      </c>
      <c r="P3496">
        <f t="shared" si="3674"/>
        <v>81.430568391266362</v>
      </c>
      <c r="Q3496" s="36">
        <f t="shared" si="3690"/>
        <v>139.62099603389186</v>
      </c>
      <c r="R3496" s="34">
        <f t="shared" si="3691"/>
        <v>83.886837980368483</v>
      </c>
      <c r="S3496" s="34">
        <f t="shared" si="3692"/>
        <v>10.423292479510415</v>
      </c>
      <c r="T3496" s="36">
        <f t="shared" si="3728"/>
        <v>4.7608067033474694E-14</v>
      </c>
      <c r="U3496" s="36">
        <f t="shared" si="3693"/>
        <v>2086.3646920159044</v>
      </c>
      <c r="V3496" s="36">
        <f t="shared" si="3694"/>
        <v>1.9972201957328991E-3</v>
      </c>
      <c r="W3496" s="68">
        <f t="shared" si="3695"/>
        <v>7.3039706946442209</v>
      </c>
      <c r="X3496">
        <f t="shared" si="3696"/>
        <v>12.709479041682222</v>
      </c>
      <c r="Y3496">
        <f t="shared" si="3697"/>
        <v>1.8307379300092574E-2</v>
      </c>
      <c r="Z3496" s="34">
        <f t="shared" si="3698"/>
        <v>2.1362371768954423E-3</v>
      </c>
      <c r="AA3496" s="36">
        <f t="shared" si="3699"/>
        <v>2.7344307353223635E-4</v>
      </c>
      <c r="AB3496" s="34">
        <f t="shared" si="3700"/>
        <v>2.3425170561219952E-4</v>
      </c>
      <c r="AC3496" s="36">
        <f t="shared" si="3701"/>
        <v>7.1487190469859144E-2</v>
      </c>
      <c r="AD3496" s="34">
        <f t="shared" si="3702"/>
        <v>0</v>
      </c>
      <c r="AE3496">
        <f t="shared" si="3729"/>
        <v>305.17255053931262</v>
      </c>
      <c r="AF3496" s="36">
        <f t="shared" si="3675"/>
        <v>0</v>
      </c>
      <c r="AG3496" s="34">
        <f t="shared" si="3703"/>
        <v>47.695647972645219</v>
      </c>
      <c r="AH3496">
        <f t="shared" si="3739"/>
        <v>0.19194299769974066</v>
      </c>
      <c r="AI3496" s="29">
        <f t="shared" si="3730"/>
        <v>47.695647972645219</v>
      </c>
      <c r="AJ3496">
        <f t="shared" si="3731"/>
        <v>47.695647972645219</v>
      </c>
      <c r="AK3496" s="36">
        <f t="shared" si="3676"/>
        <v>-1.4805473259010001E-94</v>
      </c>
      <c r="AL3496" s="36">
        <f t="shared" si="3732"/>
        <v>-4.3279911803199426E-6</v>
      </c>
      <c r="AM3496" s="36">
        <f t="shared" si="3733"/>
        <v>-2.0214581941543305E-6</v>
      </c>
      <c r="AN3496" s="37">
        <f t="shared" si="3677"/>
        <v>8.8807641511854719E-95</v>
      </c>
      <c r="AO3496" s="36">
        <f t="shared" si="3678"/>
        <v>6.0736333365160209E-3</v>
      </c>
      <c r="AP3496" s="36">
        <f t="shared" si="3679"/>
        <v>8.6274059258847919E-3</v>
      </c>
      <c r="AQ3496" s="74">
        <f t="shared" si="3704"/>
        <v>7.2565602526540834E-90</v>
      </c>
      <c r="AR3496" s="73">
        <f t="shared" si="3705"/>
        <v>2.6787712431093906E-94</v>
      </c>
      <c r="AS3496" s="72">
        <f t="shared" si="3680"/>
        <v>2.2405039320241607E-7</v>
      </c>
      <c r="AT3496" s="37">
        <f t="shared" si="3706"/>
        <v>1.5139831096623529E-86</v>
      </c>
      <c r="AU3496" s="37">
        <f t="shared" si="3707"/>
        <v>0.32953127324164266</v>
      </c>
      <c r="AV3496" s="34">
        <f t="shared" si="3708"/>
        <v>6.5776633574209454E-3</v>
      </c>
      <c r="AW3496" s="34">
        <f t="shared" si="3709"/>
        <v>0.68688100781891526</v>
      </c>
      <c r="AX3496" s="37">
        <f t="shared" si="3710"/>
        <v>2.0931381781316527</v>
      </c>
      <c r="AY3496" s="7">
        <f t="shared" si="3711"/>
        <v>10.09056754395221</v>
      </c>
      <c r="AZ3496" s="37">
        <f t="shared" si="3712"/>
        <v>9.397108872775874</v>
      </c>
      <c r="BA3496" s="2">
        <f>BE3496*'mass balance'!$B$17+BF3496*'mass balance'!$C$17+BG3496*'mass balance'!$D$17+BH3496*'mass balance'!$E$17</f>
        <v>1.58056582657557E-4</v>
      </c>
      <c r="BB3496" s="2">
        <f>BE3496*'mass balance'!$B$18+BF3496*'mass balance'!$C$18+BG3496*'mass balance'!$D$18+BH3496*'mass balance'!$E$18</f>
        <v>1.6048822239075026E-4</v>
      </c>
      <c r="BC3496" s="2">
        <f>BE3496*'mass balance'!$B$19+BF3496*'mass balance'!$C$19+BG3496*'mass balance'!$D$19+BH3496*'mass balance'!$E$19</f>
        <v>-2.0061027798843771E-4</v>
      </c>
      <c r="BD3496" s="2">
        <f>BE3496*'mass balance'!$B$20+BF3496*'mass balance'!$C$20+BG3496*'mass balance'!$D$20+BH3496*'mass balance'!$E$20</f>
        <v>7.2949191995795536E-6</v>
      </c>
      <c r="BE3496" s="2">
        <f>N3496*'mass balance'!$H$11+R3496*'mass balance'!$I$11+S3496*'mass balance'!$J$11</f>
        <v>-3.4235220412488185E-4</v>
      </c>
      <c r="BF3496" s="2">
        <f>N3496*'mass balance'!$H$12+R3496*'mass balance'!$I$12+S3496*'mass balance'!$J$12</f>
        <v>2.5069709569868998E-5</v>
      </c>
      <c r="BG3496" s="2">
        <f>N3496*'mass balance'!$H$13+R3496*'mass balance'!$I$13+S3496*'mass balance'!$J$13</f>
        <v>8.5306543573399142E-5</v>
      </c>
      <c r="BH3496" s="2">
        <f>N3496*'mass balance'!$H$14+R3496*'mass balance'!$I$14+S3496*'mass balance'!$J$14</f>
        <v>3.7444772326158948E-5</v>
      </c>
      <c r="BI3496" s="36">
        <f t="shared" si="3713"/>
        <v>6.851681337565462E-17</v>
      </c>
      <c r="BJ3496" s="36">
        <f t="shared" si="3714"/>
        <v>3.3358290347504369E-19</v>
      </c>
      <c r="BK3496" s="36">
        <f t="shared" si="3715"/>
        <v>1.0781566530860195E-15</v>
      </c>
      <c r="BL3496" s="36">
        <f t="shared" si="3716"/>
        <v>7.5822753095773822E-16</v>
      </c>
      <c r="BM3496" s="36">
        <f t="shared" si="3681"/>
        <v>1.1700026553810829E-12</v>
      </c>
      <c r="BN3496" s="36">
        <f t="shared" ca="1" si="3717"/>
        <v>0.52355542267747845</v>
      </c>
      <c r="BO3496" s="36">
        <f t="shared" ca="1" si="3734"/>
        <v>1</v>
      </c>
      <c r="BP3496" s="36">
        <f t="shared" si="3682"/>
        <v>-1.1700026538074029E-12</v>
      </c>
      <c r="BQ3496" s="36">
        <f t="shared" si="3683"/>
        <v>0.99999999865497746</v>
      </c>
      <c r="BR3496" s="2">
        <f t="shared" si="3740"/>
        <v>-5</v>
      </c>
      <c r="BS3496">
        <v>0</v>
      </c>
      <c r="BT3496" s="37">
        <f t="shared" si="3735"/>
        <v>0.20111180368340878</v>
      </c>
      <c r="BU3496" s="34">
        <f t="shared" si="3718"/>
        <v>-5</v>
      </c>
      <c r="BV3496" s="34">
        <f t="shared" si="3719"/>
        <v>-5</v>
      </c>
      <c r="BW3496" s="34">
        <f t="shared" si="3720"/>
        <v>-5</v>
      </c>
      <c r="BX3496" s="34">
        <f t="shared" si="3721"/>
        <v>-5</v>
      </c>
      <c r="BY3496" s="34">
        <f t="shared" si="3722"/>
        <v>6.2633615479285103</v>
      </c>
      <c r="BZ3496" s="36">
        <f t="shared" si="3736"/>
        <v>2.0061027798843771E-4</v>
      </c>
      <c r="CA3496" s="34">
        <f t="shared" si="3737"/>
        <v>2.1401455107756033E-2</v>
      </c>
    </row>
    <row r="3497" spans="1:79" ht="13.2" x14ac:dyDescent="0.25">
      <c r="A3497" s="75">
        <f t="shared" si="3723"/>
        <v>9.4876712328765347</v>
      </c>
      <c r="B3497" s="34">
        <f t="shared" si="3673"/>
        <v>3462.999999999935</v>
      </c>
      <c r="C3497">
        <f t="shared" si="3724"/>
        <v>15</v>
      </c>
      <c r="D3497" s="35">
        <f t="shared" si="3684"/>
        <v>3000</v>
      </c>
      <c r="E3497" s="27">
        <v>0</v>
      </c>
      <c r="F3497" s="64">
        <f t="shared" si="3725"/>
        <v>0.46593146951268899</v>
      </c>
      <c r="G3497" s="34">
        <v>0</v>
      </c>
      <c r="H3497" s="34">
        <f t="shared" si="3685"/>
        <v>1</v>
      </c>
      <c r="I3497" s="34">
        <f t="shared" si="3726"/>
        <v>6192.2292298236371</v>
      </c>
      <c r="J3497" s="34">
        <f t="shared" si="3686"/>
        <v>23314.827084772507</v>
      </c>
      <c r="K3497" s="34">
        <f t="shared" si="3687"/>
        <v>20606.110859741661</v>
      </c>
      <c r="L3497" s="36">
        <f t="shared" si="3738"/>
        <v>2557.0887701939837</v>
      </c>
      <c r="M3497" s="34">
        <f t="shared" si="3688"/>
        <v>38.195869775056082</v>
      </c>
      <c r="N3497" s="34">
        <f t="shared" si="3727"/>
        <v>143.81413641291903</v>
      </c>
      <c r="O3497" s="34">
        <f t="shared" si="3689"/>
        <v>11.148808202499623</v>
      </c>
      <c r="P3497">
        <f t="shared" si="3674"/>
        <v>81.452835016166745</v>
      </c>
      <c r="Q3497" s="36">
        <f t="shared" si="3690"/>
        <v>139.64879666241868</v>
      </c>
      <c r="R3497" s="34">
        <f t="shared" si="3691"/>
        <v>83.909580162820447</v>
      </c>
      <c r="S3497" s="34">
        <f t="shared" si="3692"/>
        <v>10.419315332105256</v>
      </c>
      <c r="T3497" s="36">
        <f t="shared" si="3728"/>
        <v>4.7603728458961242E-14</v>
      </c>
      <c r="U3497" s="36">
        <f t="shared" si="3693"/>
        <v>2086.3646920159044</v>
      </c>
      <c r="V3497" s="36">
        <f t="shared" si="3694"/>
        <v>1.996458129511059E-3</v>
      </c>
      <c r="W3497" s="68">
        <f t="shared" si="3695"/>
        <v>7.3059679148399539</v>
      </c>
      <c r="X3497">
        <f t="shared" si="3696"/>
        <v>12.710637375779877</v>
      </c>
      <c r="Y3497">
        <f t="shared" si="3697"/>
        <v>1.8307379300092574E-2</v>
      </c>
      <c r="Z3497" s="34">
        <f t="shared" si="3698"/>
        <v>2.1362371768954423E-3</v>
      </c>
      <c r="AA3497" s="36">
        <f t="shared" si="3699"/>
        <v>2.7326401549832073E-4</v>
      </c>
      <c r="AB3497" s="34">
        <f t="shared" si="3700"/>
        <v>2.3425170561219952E-4</v>
      </c>
      <c r="AC3497" s="36">
        <f t="shared" si="3701"/>
        <v>7.1487190469859144E-2</v>
      </c>
      <c r="AD3497" s="34">
        <f t="shared" si="3702"/>
        <v>0</v>
      </c>
      <c r="AE3497">
        <f t="shared" si="3729"/>
        <v>305.17255053931262</v>
      </c>
      <c r="AF3497" s="36">
        <f t="shared" si="3675"/>
        <v>0</v>
      </c>
      <c r="AG3497" s="34">
        <f t="shared" si="3703"/>
        <v>47.705159123676815</v>
      </c>
      <c r="AH3497">
        <f t="shared" si="3739"/>
        <v>0.19185699884634744</v>
      </c>
      <c r="AI3497" s="29">
        <f t="shared" si="3730"/>
        <v>47.705159123676815</v>
      </c>
      <c r="AJ3497">
        <f t="shared" si="3731"/>
        <v>0</v>
      </c>
      <c r="AK3497" s="36">
        <f t="shared" si="3676"/>
        <v>-2.6787712431093906E-94</v>
      </c>
      <c r="AL3497" s="36">
        <f t="shared" si="3732"/>
        <v>-4.3249071107656767E-6</v>
      </c>
      <c r="AM3497" s="36">
        <f t="shared" si="3733"/>
        <v>-2.02098455314731E-6</v>
      </c>
      <c r="AN3497" s="37">
        <f t="shared" si="3677"/>
        <v>-5.9247091078245287E-95</v>
      </c>
      <c r="AO3497" s="36">
        <f t="shared" si="3678"/>
        <v>6.0693053453357007E-3</v>
      </c>
      <c r="AP3497" s="36">
        <f t="shared" si="3679"/>
        <v>8.6253844676906378E-3</v>
      </c>
      <c r="AQ3497" s="74">
        <f t="shared" si="3704"/>
        <v>-4.8515023915626545E-90</v>
      </c>
      <c r="AR3497" s="73">
        <f t="shared" si="3705"/>
        <v>-1.7883877540473079E-94</v>
      </c>
      <c r="AS3497" s="72">
        <f t="shared" si="3680"/>
        <v>2.235717683418892E-7</v>
      </c>
      <c r="AT3497" s="37">
        <f t="shared" si="3706"/>
        <v>-1.0122003292987067E-86</v>
      </c>
      <c r="AU3497" s="37">
        <f t="shared" si="3707"/>
        <v>0.32945406188770304</v>
      </c>
      <c r="AV3497" s="34">
        <f t="shared" si="3708"/>
        <v>2.6352771680618986E-5</v>
      </c>
      <c r="AW3497" s="34">
        <f t="shared" si="3709"/>
        <v>0.68706883067284419</v>
      </c>
      <c r="AX3497" s="37">
        <f t="shared" si="3710"/>
        <v>2.0937105322684086</v>
      </c>
      <c r="AY3497" s="7">
        <f t="shared" si="3711"/>
        <v>10.086773630552887</v>
      </c>
      <c r="AZ3497" s="37">
        <f t="shared" si="3712"/>
        <v>9.3996784471083625</v>
      </c>
      <c r="BA3497" s="2">
        <f>BE3497*'mass balance'!$B$17+BF3497*'mass balance'!$C$17+BG3497*'mass balance'!$D$17+BH3497*'mass balance'!$E$17</f>
        <v>1.5809908375997485E-4</v>
      </c>
      <c r="BB3497" s="2">
        <f>BE3497*'mass balance'!$B$18+BF3497*'mass balance'!$C$18+BG3497*'mass balance'!$D$18+BH3497*'mass balance'!$E$18</f>
        <v>1.6053137735628221E-4</v>
      </c>
      <c r="BC3497" s="2">
        <f>BE3497*'mass balance'!$B$19+BF3497*'mass balance'!$C$19+BG3497*'mass balance'!$D$19+BH3497*'mass balance'!$E$19</f>
        <v>-2.006642216953527E-4</v>
      </c>
      <c r="BD3497" s="2">
        <f>BE3497*'mass balance'!$B$20+BF3497*'mass balance'!$C$20+BG3497*'mass balance'!$D$20+BH3497*'mass balance'!$E$20</f>
        <v>7.2968807889219155E-6</v>
      </c>
      <c r="BE3497" s="2">
        <f>N3497*'mass balance'!$H$11+R3497*'mass balance'!$I$11+S3497*'mass balance'!$J$11</f>
        <v>-3.4241461050695004E-4</v>
      </c>
      <c r="BF3497" s="2">
        <f>N3497*'mass balance'!$H$12+R3497*'mass balance'!$I$12+S3497*'mass balance'!$J$12</f>
        <v>2.5060143885076031E-5</v>
      </c>
      <c r="BG3497" s="2">
        <f>N3497*'mass balance'!$H$13+R3497*'mass balance'!$I$13+S3497*'mass balance'!$J$13</f>
        <v>8.5319380893091916E-5</v>
      </c>
      <c r="BH3497" s="2">
        <f>N3497*'mass balance'!$H$14+R3497*'mass balance'!$I$14+S3497*'mass balance'!$J$14</f>
        <v>3.7451598024197658E-5</v>
      </c>
      <c r="BI3497" s="36">
        <f t="shared" si="3713"/>
        <v>6.851681337565462E-17</v>
      </c>
      <c r="BJ3497" s="36">
        <f t="shared" si="3714"/>
        <v>3.3363847235736862E-19</v>
      </c>
      <c r="BK3497" s="36">
        <f t="shared" si="3715"/>
        <v>1.0784902359894945E-15</v>
      </c>
      <c r="BL3497" s="36">
        <f t="shared" si="3716"/>
        <v>7.5856341593659101E-16</v>
      </c>
      <c r="BM3497" s="36">
        <f t="shared" si="3681"/>
        <v>1.1707608829120406E-12</v>
      </c>
      <c r="BN3497" s="36">
        <f t="shared" ca="1" si="3717"/>
        <v>0.59398450682767356</v>
      </c>
      <c r="BO3497" s="36">
        <f t="shared" ca="1" si="3734"/>
        <v>1</v>
      </c>
      <c r="BP3497" s="36">
        <f t="shared" si="3682"/>
        <v>-1.1707608813359711E-12</v>
      </c>
      <c r="BQ3497" s="36">
        <f t="shared" si="3683"/>
        <v>0.99999999865380751</v>
      </c>
      <c r="BR3497" s="2">
        <f t="shared" si="3740"/>
        <v>-5</v>
      </c>
      <c r="BS3497">
        <v>0</v>
      </c>
      <c r="BT3497" s="37">
        <f t="shared" si="3735"/>
        <v>0.20116588224959106</v>
      </c>
      <c r="BU3497" s="34">
        <f t="shared" si="3718"/>
        <v>-5</v>
      </c>
      <c r="BV3497" s="34">
        <f t="shared" si="3719"/>
        <v>-5</v>
      </c>
      <c r="BW3497" s="34">
        <f t="shared" si="3720"/>
        <v>-5</v>
      </c>
      <c r="BX3497" s="34">
        <f t="shared" si="3721"/>
        <v>-5</v>
      </c>
      <c r="BY3497" s="34">
        <f t="shared" si="3722"/>
        <v>6.2645032777876501</v>
      </c>
      <c r="BZ3497" s="36">
        <f t="shared" si="3736"/>
        <v>2.006642216953527E-4</v>
      </c>
      <c r="CA3497" s="34">
        <f t="shared" si="3737"/>
        <v>2.140135786362735E-2</v>
      </c>
    </row>
    <row r="3498" spans="1:79" ht="13.2" x14ac:dyDescent="0.25">
      <c r="A3498" s="75">
        <f t="shared" si="3723"/>
        <v>9.4904109589039312</v>
      </c>
      <c r="B3498" s="34">
        <f t="shared" ref="B3498:B3561" si="3741">A3498*365</f>
        <v>3463.999999999935</v>
      </c>
      <c r="C3498">
        <f t="shared" si="3724"/>
        <v>15</v>
      </c>
      <c r="D3498" s="35">
        <f t="shared" si="3684"/>
        <v>3000</v>
      </c>
      <c r="E3498" s="27">
        <v>0</v>
      </c>
      <c r="F3498" s="64">
        <f t="shared" si="3725"/>
        <v>0.46593146951268899</v>
      </c>
      <c r="G3498" s="34">
        <v>0</v>
      </c>
      <c r="H3498" s="34">
        <f t="shared" si="3685"/>
        <v>1</v>
      </c>
      <c r="I3498" s="34">
        <f t="shared" si="3726"/>
        <v>6192.2292298236371</v>
      </c>
      <c r="J3498" s="34">
        <f t="shared" si="3686"/>
        <v>23319.07429353219</v>
      </c>
      <c r="K3498" s="34">
        <f t="shared" si="3687"/>
        <v>20609.864627857904</v>
      </c>
      <c r="L3498" s="36">
        <f t="shared" si="3738"/>
        <v>2557.7875305393127</v>
      </c>
      <c r="M3498" s="34">
        <f t="shared" si="3688"/>
        <v>38.195869775056082</v>
      </c>
      <c r="N3498" s="34">
        <f t="shared" si="3727"/>
        <v>143.84033470543557</v>
      </c>
      <c r="O3498" s="34">
        <f t="shared" si="3689"/>
        <v>11.148808202499623</v>
      </c>
      <c r="P3498">
        <f t="shared" ref="P3498:P3561" si="3742">O3498*W3498</f>
        <v>81.475093144936992</v>
      </c>
      <c r="Q3498" s="36">
        <f t="shared" si="3690"/>
        <v>139.676584793367</v>
      </c>
      <c r="R3498" s="34">
        <f t="shared" si="3691"/>
        <v>83.932313635358696</v>
      </c>
      <c r="S3498" s="34">
        <f t="shared" si="3692"/>
        <v>10.415338458923294</v>
      </c>
      <c r="T3498" s="36">
        <f t="shared" si="3728"/>
        <v>4.7599393120068217E-14</v>
      </c>
      <c r="U3498" s="36">
        <f t="shared" si="3693"/>
        <v>2086.3646920159044</v>
      </c>
      <c r="V3498" s="36">
        <f t="shared" si="3694"/>
        <v>1.995696115833469E-3</v>
      </c>
      <c r="W3498" s="68">
        <f t="shared" si="3695"/>
        <v>7.3079643729694652</v>
      </c>
      <c r="X3498">
        <f t="shared" si="3696"/>
        <v>12.71179505693836</v>
      </c>
      <c r="Y3498">
        <f t="shared" si="3697"/>
        <v>1.8307379300092574E-2</v>
      </c>
      <c r="Z3498" s="34">
        <f t="shared" si="3698"/>
        <v>2.1362371768954423E-3</v>
      </c>
      <c r="AA3498" s="36">
        <f t="shared" si="3699"/>
        <v>2.7308509100223657E-4</v>
      </c>
      <c r="AB3498" s="34">
        <f t="shared" si="3700"/>
        <v>2.3425170561219952E-4</v>
      </c>
      <c r="AC3498" s="36">
        <f t="shared" si="3701"/>
        <v>7.1487190469859144E-2</v>
      </c>
      <c r="AD3498" s="34">
        <f t="shared" si="3702"/>
        <v>0</v>
      </c>
      <c r="AE3498">
        <f t="shared" si="3729"/>
        <v>305.17255053931262</v>
      </c>
      <c r="AF3498" s="36">
        <f t="shared" ref="AF3498:AF3561" si="3743">AD3498</f>
        <v>0</v>
      </c>
      <c r="AG3498" s="34">
        <f t="shared" si="3703"/>
        <v>47.714665999036853</v>
      </c>
      <c r="AH3498">
        <f t="shared" si="3739"/>
        <v>0.19177102426407089</v>
      </c>
      <c r="AI3498" s="29">
        <f t="shared" si="3730"/>
        <v>47.714665999036853</v>
      </c>
      <c r="AJ3498">
        <f t="shared" si="3731"/>
        <v>47.714665999036853</v>
      </c>
      <c r="AK3498" s="36">
        <f t="shared" ref="AK3498:AK3561" si="3744">-1*AR3497</f>
        <v>1.7883877540473079E-94</v>
      </c>
      <c r="AL3498" s="36">
        <f t="shared" si="3732"/>
        <v>-4.3218252388787841E-6</v>
      </c>
      <c r="AM3498" s="36">
        <f t="shared" si="3733"/>
        <v>-2.0205110231175057E-6</v>
      </c>
      <c r="AN3498" s="37">
        <f t="shared" ref="AN3498:AN3561" si="3745">AN3497+AK3497</f>
        <v>-3.2712421538918436E-94</v>
      </c>
      <c r="AO3498" s="36">
        <f t="shared" ref="AO3498:AO3561" si="3746">AO3497+AL3497</f>
        <v>6.0649804382249348E-3</v>
      </c>
      <c r="AP3498" s="36">
        <f t="shared" ref="AP3498:AP3561" si="3747">AP3497+AM3497</f>
        <v>8.6233634831374903E-3</v>
      </c>
      <c r="AQ3498" s="74">
        <f t="shared" si="3704"/>
        <v>-2.6844212013351617E-89</v>
      </c>
      <c r="AR3498" s="73">
        <f t="shared" si="3705"/>
        <v>-9.8813597985657496E-94</v>
      </c>
      <c r="AS3498" s="72">
        <f t="shared" ref="AS3498:AS3561" si="3748">AO3498^3</f>
        <v>2.2309416593775636E-7</v>
      </c>
      <c r="AT3498" s="37">
        <f t="shared" si="3706"/>
        <v>-5.6006816129646127E-86</v>
      </c>
      <c r="AU3498" s="37">
        <f t="shared" si="3707"/>
        <v>0.32937686862489363</v>
      </c>
      <c r="AV3498" s="34">
        <f t="shared" si="3708"/>
        <v>6.5802519819361614E-3</v>
      </c>
      <c r="AW3498" s="34">
        <f t="shared" si="3709"/>
        <v>0.68725658186043759</v>
      </c>
      <c r="AX3498" s="37">
        <f t="shared" si="3710"/>
        <v>2.0942826680157474</v>
      </c>
      <c r="AY3498" s="7">
        <f t="shared" si="3711"/>
        <v>10.096083874827585</v>
      </c>
      <c r="AZ3498" s="37">
        <f t="shared" si="3712"/>
        <v>9.4022470409852126</v>
      </c>
      <c r="BA3498" s="2">
        <f>BE3498*'mass balance'!$B$17+BF3498*'mass balance'!$C$17+BG3498*'mass balance'!$D$17+BH3498*'mass balance'!$E$17</f>
        <v>1.5814156851944099E-4</v>
      </c>
      <c r="BB3498" s="2">
        <f>BE3498*'mass balance'!$B$18+BF3498*'mass balance'!$C$18+BG3498*'mass balance'!$D$18+BH3498*'mass balance'!$E$18</f>
        <v>1.6057451572743238E-4</v>
      </c>
      <c r="BC3498" s="2">
        <f>BE3498*'mass balance'!$B$19+BF3498*'mass balance'!$C$19+BG3498*'mass balance'!$D$19+BH3498*'mass balance'!$E$19</f>
        <v>-2.0071814465929047E-4</v>
      </c>
      <c r="BD3498" s="2">
        <f>BE3498*'mass balance'!$B$20+BF3498*'mass balance'!$C$20+BG3498*'mass balance'!$D$20+BH3498*'mass balance'!$E$20</f>
        <v>7.2988416239741991E-6</v>
      </c>
      <c r="BE3498" s="2">
        <f>N3498*'mass balance'!$H$11+R3498*'mass balance'!$I$11+S3498*'mass balance'!$J$11</f>
        <v>-3.4247698739389416E-4</v>
      </c>
      <c r="BF3498" s="2">
        <f>N3498*'mass balance'!$H$12+R3498*'mass balance'!$I$12+S3498*'mass balance'!$J$12</f>
        <v>2.5050578859834346E-5</v>
      </c>
      <c r="BG3498" s="2">
        <f>N3498*'mass balance'!$H$13+R3498*'mass balance'!$I$13+S3498*'mass balance'!$J$13</f>
        <v>8.5332211398540643E-5</v>
      </c>
      <c r="BH3498" s="2">
        <f>N3498*'mass balance'!$H$14+R3498*'mass balance'!$I$14+S3498*'mass balance'!$J$14</f>
        <v>3.7458420496207176E-5</v>
      </c>
      <c r="BI3498" s="36">
        <f t="shared" si="3713"/>
        <v>6.851681337565462E-17</v>
      </c>
      <c r="BJ3498" s="36">
        <f t="shared" si="3714"/>
        <v>3.3369403630508581E-19</v>
      </c>
      <c r="BK3498" s="36">
        <f t="shared" si="3715"/>
        <v>1.0788238744618518E-15</v>
      </c>
      <c r="BL3498" s="36">
        <f t="shared" si="3716"/>
        <v>7.5889937985048638E-16</v>
      </c>
      <c r="BM3498" s="36">
        <f t="shared" ref="BM3498:BM3561" si="3749">BM3497+BL3497</f>
        <v>1.1715194463279772E-12</v>
      </c>
      <c r="BN3498" s="36">
        <f t="shared" ca="1" si="3717"/>
        <v>0.46944321045827675</v>
      </c>
      <c r="BO3498" s="36">
        <f t="shared" ca="1" si="3734"/>
        <v>1</v>
      </c>
      <c r="BP3498" s="36">
        <f t="shared" ref="BP3498:BP3561" si="3750">-1*BQ3498*BM3498</f>
        <v>-1.171519444749515E-12</v>
      </c>
      <c r="BQ3498" s="36">
        <f t="shared" ref="BQ3498:BQ3561" si="3751">BQ3497+BP3497</f>
        <v>0.99999999865263678</v>
      </c>
      <c r="BR3498" s="2">
        <f t="shared" si="3740"/>
        <v>-5</v>
      </c>
      <c r="BS3498">
        <v>0</v>
      </c>
      <c r="BT3498" s="37">
        <f t="shared" si="3735"/>
        <v>0.20121994002093868</v>
      </c>
      <c r="BU3498" s="34">
        <f t="shared" si="3718"/>
        <v>-5</v>
      </c>
      <c r="BV3498" s="34">
        <f t="shared" si="3719"/>
        <v>-5</v>
      </c>
      <c r="BW3498" s="34">
        <f t="shared" si="3720"/>
        <v>-5</v>
      </c>
      <c r="BX3498" s="34">
        <f t="shared" si="3721"/>
        <v>-5</v>
      </c>
      <c r="BY3498" s="34">
        <f t="shared" si="3722"/>
        <v>6.2656444680310841</v>
      </c>
      <c r="BZ3498" s="36">
        <f t="shared" si="3736"/>
        <v>2.0071814465929047E-4</v>
      </c>
      <c r="CA3498" s="34">
        <f t="shared" si="3737"/>
        <v>2.1401260692662454E-2</v>
      </c>
    </row>
    <row r="3499" spans="1:79" ht="13.2" x14ac:dyDescent="0.25">
      <c r="A3499" s="75">
        <f t="shared" si="3723"/>
        <v>9.4931506849313276</v>
      </c>
      <c r="B3499" s="34">
        <f t="shared" si="3741"/>
        <v>3464.9999999999345</v>
      </c>
      <c r="C3499">
        <f t="shared" si="3724"/>
        <v>15</v>
      </c>
      <c r="D3499" s="35">
        <f t="shared" si="3684"/>
        <v>3000</v>
      </c>
      <c r="E3499" s="27">
        <v>0</v>
      </c>
      <c r="F3499" s="64">
        <f t="shared" si="3725"/>
        <v>0.46593146951268899</v>
      </c>
      <c r="G3499" s="34">
        <v>0</v>
      </c>
      <c r="H3499" s="34">
        <f t="shared" si="3685"/>
        <v>1</v>
      </c>
      <c r="I3499" s="34">
        <f t="shared" si="3726"/>
        <v>6192.2292298236371</v>
      </c>
      <c r="J3499" s="34">
        <f t="shared" si="3686"/>
        <v>23323.319494680345</v>
      </c>
      <c r="K3499" s="34">
        <f t="shared" si="3687"/>
        <v>20613.616621606889</v>
      </c>
      <c r="L3499" s="36">
        <f t="shared" si="3738"/>
        <v>2558.4860241798547</v>
      </c>
      <c r="M3499" s="34">
        <f t="shared" si="3688"/>
        <v>38.195869775056082</v>
      </c>
      <c r="N3499" s="34">
        <f t="shared" si="3727"/>
        <v>143.86652061429095</v>
      </c>
      <c r="O3499" s="34">
        <f t="shared" si="3689"/>
        <v>11.148808202499623</v>
      </c>
      <c r="P3499">
        <f t="shared" si="3742"/>
        <v>81.497342778162889</v>
      </c>
      <c r="Q3499" s="36">
        <f t="shared" si="3690"/>
        <v>139.70436043031958</v>
      </c>
      <c r="R3499" s="34">
        <f t="shared" si="3691"/>
        <v>83.955038398630293</v>
      </c>
      <c r="S3499" s="34">
        <f t="shared" si="3692"/>
        <v>10.411361861735763</v>
      </c>
      <c r="T3499" s="36">
        <f t="shared" si="3728"/>
        <v>4.7595061013866086E-14</v>
      </c>
      <c r="U3499" s="36">
        <f t="shared" si="3693"/>
        <v>2086.3646920159044</v>
      </c>
      <c r="V3499" s="36">
        <f t="shared" si="3694"/>
        <v>1.9949341550395223E-3</v>
      </c>
      <c r="W3499" s="68">
        <f t="shared" si="3695"/>
        <v>7.3099600690852986</v>
      </c>
      <c r="X3499">
        <f t="shared" si="3696"/>
        <v>12.712952085525639</v>
      </c>
      <c r="Y3499">
        <f t="shared" si="3697"/>
        <v>1.8307379300092574E-2</v>
      </c>
      <c r="Z3499" s="34">
        <f t="shared" si="3698"/>
        <v>2.1362371768954423E-3</v>
      </c>
      <c r="AA3499" s="36">
        <f t="shared" si="3699"/>
        <v>2.7290629992307878E-4</v>
      </c>
      <c r="AB3499" s="34">
        <f t="shared" si="3700"/>
        <v>2.3425170561219952E-4</v>
      </c>
      <c r="AC3499" s="36">
        <f t="shared" si="3701"/>
        <v>7.1487190469859144E-2</v>
      </c>
      <c r="AD3499" s="34">
        <f t="shared" si="3702"/>
        <v>0</v>
      </c>
      <c r="AE3499">
        <f t="shared" si="3729"/>
        <v>305.17255053931262</v>
      </c>
      <c r="AF3499" s="36">
        <f t="shared" si="3743"/>
        <v>0</v>
      </c>
      <c r="AG3499" s="34">
        <f t="shared" si="3703"/>
        <v>47.724168599951071</v>
      </c>
      <c r="AH3499">
        <f t="shared" si="3739"/>
        <v>0.19168507396508261</v>
      </c>
      <c r="AI3499" s="29">
        <f t="shared" si="3730"/>
        <v>47.724168599951071</v>
      </c>
      <c r="AJ3499">
        <f t="shared" si="3731"/>
        <v>0</v>
      </c>
      <c r="AK3499" s="36">
        <f t="shared" si="3744"/>
        <v>9.8813597985657496E-94</v>
      </c>
      <c r="AL3499" s="36">
        <f t="shared" si="3732"/>
        <v>-4.3187455630932389E-6</v>
      </c>
      <c r="AM3499" s="36">
        <f t="shared" si="3733"/>
        <v>-2.020037604038915E-6</v>
      </c>
      <c r="AN3499" s="37">
        <f t="shared" si="3745"/>
        <v>-1.4828543998445356E-94</v>
      </c>
      <c r="AO3499" s="36">
        <f t="shared" si="3746"/>
        <v>6.060658612986056E-3</v>
      </c>
      <c r="AP3499" s="36">
        <f t="shared" si="3747"/>
        <v>8.6213429721143722E-3</v>
      </c>
      <c r="AQ3499" s="74">
        <f t="shared" si="3704"/>
        <v>-1.2194534448117036E-89</v>
      </c>
      <c r="AR3499" s="73">
        <f t="shared" si="3705"/>
        <v>-4.482413249406008E-94</v>
      </c>
      <c r="AS3499" s="72">
        <f t="shared" si="3748"/>
        <v>2.2261758380580784E-7</v>
      </c>
      <c r="AT3499" s="37">
        <f t="shared" si="3706"/>
        <v>-2.5442246108123097E-86</v>
      </c>
      <c r="AU3499" s="37">
        <f t="shared" si="3707"/>
        <v>0.32929969344897553</v>
      </c>
      <c r="AV3499" s="34">
        <f t="shared" si="3708"/>
        <v>2.6329156711295828E-5</v>
      </c>
      <c r="AW3499" s="34">
        <f t="shared" si="3709"/>
        <v>0.68744426138663683</v>
      </c>
      <c r="AX3499" s="37">
        <f t="shared" si="3710"/>
        <v>2.094854585388727</v>
      </c>
      <c r="AY3499" s="7">
        <f t="shared" si="3711"/>
        <v>10.092285245017372</v>
      </c>
      <c r="AZ3499" s="37">
        <f t="shared" si="3712"/>
        <v>9.4048146544740252</v>
      </c>
      <c r="BA3499" s="2">
        <f>BE3499*'mass balance'!$B$17+BF3499*'mass balance'!$C$17+BG3499*'mass balance'!$D$17+BH3499*'mass balance'!$E$17</f>
        <v>1.5818403693726395E-4</v>
      </c>
      <c r="BB3499" s="2">
        <f>BE3499*'mass balance'!$B$18+BF3499*'mass balance'!$C$18+BG3499*'mass balance'!$D$18+BH3499*'mass balance'!$E$18</f>
        <v>1.6061763750552954E-4</v>
      </c>
      <c r="BC3499" s="2">
        <f>BE3499*'mass balance'!$B$19+BF3499*'mass balance'!$C$19+BG3499*'mass balance'!$D$19+BH3499*'mass balance'!$E$19</f>
        <v>-2.0077204688191189E-4</v>
      </c>
      <c r="BD3499" s="2">
        <f>BE3499*'mass balance'!$B$20+BF3499*'mass balance'!$C$20+BG3499*'mass balance'!$D$20+BH3499*'mass balance'!$E$20</f>
        <v>7.300801704796797E-6</v>
      </c>
      <c r="BE3499" s="2">
        <f>N3499*'mass balance'!$H$11+R3499*'mass balance'!$I$11+S3499*'mass balance'!$J$11</f>
        <v>-3.4253933479593083E-4</v>
      </c>
      <c r="BF3499" s="2">
        <f>N3499*'mass balance'!$H$12+R3499*'mass balance'!$I$12+S3499*'mass balance'!$J$12</f>
        <v>2.5041014498404047E-5</v>
      </c>
      <c r="BG3499" s="2">
        <f>N3499*'mass balance'!$H$13+R3499*'mass balance'!$I$13+S3499*'mass balance'!$J$13</f>
        <v>8.5345035092973954E-5</v>
      </c>
      <c r="BH3499" s="2">
        <f>N3499*'mass balance'!$H$14+R3499*'mass balance'!$I$14+S3499*'mass balance'!$J$14</f>
        <v>3.7465239743304928E-5</v>
      </c>
      <c r="BI3499" s="36">
        <f t="shared" si="3713"/>
        <v>6.851681337565462E-17</v>
      </c>
      <c r="BJ3499" s="36">
        <f t="shared" si="3714"/>
        <v>3.3374959531466729E-19</v>
      </c>
      <c r="BK3499" s="36">
        <f t="shared" si="3715"/>
        <v>1.079157568498157E-15</v>
      </c>
      <c r="BL3499" s="36">
        <f t="shared" si="3716"/>
        <v>7.592354226910859E-16</v>
      </c>
      <c r="BM3499" s="36">
        <f t="shared" si="3749"/>
        <v>1.1722783457078276E-12</v>
      </c>
      <c r="BN3499" s="36">
        <f t="shared" ca="1" si="3717"/>
        <v>0.3911264476805334</v>
      </c>
      <c r="BO3499" s="36">
        <f t="shared" ca="1" si="3734"/>
        <v>1</v>
      </c>
      <c r="BP3499" s="36">
        <f t="shared" si="3750"/>
        <v>-1.1722783441269696E-12</v>
      </c>
      <c r="BQ3499" s="36">
        <f t="shared" si="3751"/>
        <v>0.99999999865146527</v>
      </c>
      <c r="BR3499" s="2">
        <f t="shared" si="3740"/>
        <v>-5</v>
      </c>
      <c r="BS3499">
        <v>0</v>
      </c>
      <c r="BT3499" s="37">
        <f t="shared" si="3735"/>
        <v>0.20127397699911667</v>
      </c>
      <c r="BU3499" s="34">
        <f t="shared" si="3718"/>
        <v>-5</v>
      </c>
      <c r="BV3499" s="34">
        <f t="shared" si="3719"/>
        <v>-5</v>
      </c>
      <c r="BW3499" s="34">
        <f t="shared" si="3720"/>
        <v>-5</v>
      </c>
      <c r="BX3499" s="34">
        <f t="shared" si="3721"/>
        <v>-5</v>
      </c>
      <c r="BY3499" s="34">
        <f t="shared" si="3722"/>
        <v>6.2667851188457249</v>
      </c>
      <c r="BZ3499" s="36">
        <f t="shared" si="3736"/>
        <v>2.0077204688191189E-4</v>
      </c>
      <c r="CA3499" s="34">
        <f t="shared" si="3737"/>
        <v>2.1401163594794218E-2</v>
      </c>
    </row>
    <row r="3500" spans="1:79" ht="13.2" x14ac:dyDescent="0.25">
      <c r="A3500" s="75">
        <f t="shared" si="3723"/>
        <v>9.4958904109587241</v>
      </c>
      <c r="B3500" s="34">
        <f t="shared" si="3741"/>
        <v>3465.9999999999345</v>
      </c>
      <c r="C3500">
        <f t="shared" si="3724"/>
        <v>15</v>
      </c>
      <c r="D3500" s="35">
        <f t="shared" si="3684"/>
        <v>3000</v>
      </c>
      <c r="E3500" s="27">
        <v>0</v>
      </c>
      <c r="F3500" s="64">
        <f t="shared" si="3725"/>
        <v>0.46593146951268899</v>
      </c>
      <c r="G3500" s="34">
        <v>0</v>
      </c>
      <c r="H3500" s="34">
        <f t="shared" si="3685"/>
        <v>1</v>
      </c>
      <c r="I3500" s="34">
        <f t="shared" si="3726"/>
        <v>6192.2292298236371</v>
      </c>
      <c r="J3500" s="34">
        <f t="shared" si="3686"/>
        <v>23327.562688912716</v>
      </c>
      <c r="K3500" s="34">
        <f t="shared" si="3687"/>
        <v>20617.366841603536</v>
      </c>
      <c r="L3500" s="36">
        <f t="shared" si="3738"/>
        <v>2559.1842511341183</v>
      </c>
      <c r="M3500" s="34">
        <f t="shared" si="3688"/>
        <v>38.195869775056082</v>
      </c>
      <c r="N3500" s="34">
        <f t="shared" si="3727"/>
        <v>143.89269414377679</v>
      </c>
      <c r="O3500" s="34">
        <f t="shared" si="3689"/>
        <v>11.148808202499623</v>
      </c>
      <c r="P3500">
        <f t="shared" si="3742"/>
        <v>81.519583916434044</v>
      </c>
      <c r="Q3500" s="36">
        <f t="shared" si="3690"/>
        <v>139.73212357686097</v>
      </c>
      <c r="R3500" s="34">
        <f t="shared" si="3691"/>
        <v>83.977754453286195</v>
      </c>
      <c r="S3500" s="34">
        <f t="shared" si="3692"/>
        <v>10.407385542311253</v>
      </c>
      <c r="T3500" s="36">
        <f t="shared" si="3728"/>
        <v>4.7590732137428673E-14</v>
      </c>
      <c r="U3500" s="36">
        <f t="shared" si="3693"/>
        <v>2086.3646920159044</v>
      </c>
      <c r="V3500" s="36">
        <f t="shared" si="3694"/>
        <v>1.9941722474681001E-3</v>
      </c>
      <c r="W3500" s="68">
        <f t="shared" si="3695"/>
        <v>7.311955003240338</v>
      </c>
      <c r="X3500">
        <f t="shared" si="3696"/>
        <v>12.714108461909474</v>
      </c>
      <c r="Y3500">
        <f t="shared" si="3697"/>
        <v>1.8307379300092574E-2</v>
      </c>
      <c r="Z3500" s="34">
        <f t="shared" si="3698"/>
        <v>2.1362371768954423E-3</v>
      </c>
      <c r="AA3500" s="36">
        <f t="shared" si="3699"/>
        <v>2.7272764214008021E-4</v>
      </c>
      <c r="AB3500" s="34">
        <f t="shared" si="3700"/>
        <v>2.3425170561219952E-4</v>
      </c>
      <c r="AC3500" s="36">
        <f t="shared" si="3701"/>
        <v>7.1487190469859144E-2</v>
      </c>
      <c r="AD3500" s="34">
        <f t="shared" si="3702"/>
        <v>0</v>
      </c>
      <c r="AE3500">
        <f t="shared" si="3729"/>
        <v>305.17255053931262</v>
      </c>
      <c r="AF3500" s="36">
        <f t="shared" si="3743"/>
        <v>0</v>
      </c>
      <c r="AG3500" s="34">
        <f t="shared" si="3703"/>
        <v>47.733666927645814</v>
      </c>
      <c r="AH3500">
        <f t="shared" si="3739"/>
        <v>0.19159914796156841</v>
      </c>
      <c r="AI3500" s="29">
        <f t="shared" si="3730"/>
        <v>47.733666927645814</v>
      </c>
      <c r="AJ3500">
        <f t="shared" si="3731"/>
        <v>47.733666927645814</v>
      </c>
      <c r="AK3500" s="36">
        <f t="shared" si="3744"/>
        <v>4.482413249406008E-94</v>
      </c>
      <c r="AL3500" s="36">
        <f t="shared" si="3732"/>
        <v>-4.3156680818441265E-6</v>
      </c>
      <c r="AM3500" s="36">
        <f t="shared" si="3733"/>
        <v>-2.0195642958855411E-6</v>
      </c>
      <c r="AN3500" s="37">
        <f t="shared" si="3745"/>
        <v>8.3985053987212142E-94</v>
      </c>
      <c r="AO3500" s="36">
        <f t="shared" si="3746"/>
        <v>6.0563398674229624E-3</v>
      </c>
      <c r="AP3500" s="36">
        <f t="shared" si="3747"/>
        <v>8.6193229345103341E-3</v>
      </c>
      <c r="AQ3500" s="74">
        <f t="shared" si="3704"/>
        <v>6.9214561049674705E-89</v>
      </c>
      <c r="AR3500" s="73">
        <f t="shared" si="3705"/>
        <v>2.5405324875750861E-93</v>
      </c>
      <c r="AS3500" s="72">
        <f t="shared" si="3748"/>
        <v>2.2214201976649983E-7</v>
      </c>
      <c r="AT3500" s="37">
        <f t="shared" si="3706"/>
        <v>1.4440681634742094E-85</v>
      </c>
      <c r="AU3500" s="37">
        <f t="shared" si="3707"/>
        <v>0.32922253635571097</v>
      </c>
      <c r="AV3500" s="34">
        <f t="shared" si="3708"/>
        <v>6.582838271304692E-3</v>
      </c>
      <c r="AW3500" s="34">
        <f t="shared" si="3709"/>
        <v>0.68763186925641528</v>
      </c>
      <c r="AX3500" s="37">
        <f t="shared" si="3710"/>
        <v>2.0954262844025022</v>
      </c>
      <c r="AY3500" s="7">
        <f t="shared" si="3711"/>
        <v>10.101595995170561</v>
      </c>
      <c r="AZ3500" s="37">
        <f t="shared" si="3712"/>
        <v>9.4073812876428402</v>
      </c>
      <c r="BA3500" s="2">
        <f>BE3500*'mass balance'!$B$17+BF3500*'mass balance'!$C$17+BG3500*'mass balance'!$D$17+BH3500*'mass balance'!$E$17</f>
        <v>1.5822648901475894E-4</v>
      </c>
      <c r="BB3500" s="2">
        <f>BE3500*'mass balance'!$B$18+BF3500*'mass balance'!$C$18+BG3500*'mass balance'!$D$18+BH3500*'mass balance'!$E$18</f>
        <v>1.6066074269190914E-4</v>
      </c>
      <c r="BC3500" s="2">
        <f>BE3500*'mass balance'!$B$19+BF3500*'mass balance'!$C$19+BG3500*'mass balance'!$D$19+BH3500*'mass balance'!$E$19</f>
        <v>-2.0082592836488639E-4</v>
      </c>
      <c r="BD3500" s="2">
        <f>BE3500*'mass balance'!$B$20+BF3500*'mass balance'!$C$20+BG3500*'mass balance'!$D$20+BH3500*'mass balance'!$E$20</f>
        <v>7.3027610314504144E-6</v>
      </c>
      <c r="BE3500" s="2">
        <f>N3500*'mass balance'!$H$11+R3500*'mass balance'!$I$11+S3500*'mass balance'!$J$11</f>
        <v>-3.4260165272327804E-4</v>
      </c>
      <c r="BF3500" s="2">
        <f>N3500*'mass balance'!$H$12+R3500*'mass balance'!$I$12+S3500*'mass balance'!$J$12</f>
        <v>2.5031450805038879E-5</v>
      </c>
      <c r="BG3500" s="2">
        <f>N3500*'mass balance'!$H$13+R3500*'mass balance'!$I$13+S3500*'mass balance'!$J$13</f>
        <v>8.5357851979619574E-5</v>
      </c>
      <c r="BH3500" s="2">
        <f>N3500*'mass balance'!$H$14+R3500*'mass balance'!$I$14+S3500*'mass balance'!$J$14</f>
        <v>3.7472055766608531E-5</v>
      </c>
      <c r="BI3500" s="36">
        <f t="shared" si="3713"/>
        <v>6.851681337565462E-17</v>
      </c>
      <c r="BJ3500" s="36">
        <f t="shared" si="3714"/>
        <v>3.3380514938258718E-19</v>
      </c>
      <c r="BK3500" s="36">
        <f t="shared" si="3715"/>
        <v>1.0794913180934716E-15</v>
      </c>
      <c r="BL3500" s="36">
        <f t="shared" si="3716"/>
        <v>7.5957154445004222E-16</v>
      </c>
      <c r="BM3500" s="36">
        <f t="shared" si="3749"/>
        <v>1.1730375811305187E-12</v>
      </c>
      <c r="BN3500" s="36">
        <f t="shared" ca="1" si="3717"/>
        <v>0.91038508225894355</v>
      </c>
      <c r="BO3500" s="36">
        <f t="shared" ca="1" si="3734"/>
        <v>1</v>
      </c>
      <c r="BP3500" s="36">
        <f t="shared" si="3750"/>
        <v>-1.1730375795472617E-12</v>
      </c>
      <c r="BQ3500" s="36">
        <f t="shared" si="3751"/>
        <v>0.99999999865029299</v>
      </c>
      <c r="BR3500" s="2">
        <f t="shared" si="3740"/>
        <v>-5</v>
      </c>
      <c r="BS3500">
        <v>0</v>
      </c>
      <c r="BT3500" s="37">
        <f t="shared" si="3735"/>
        <v>0.20132799318579861</v>
      </c>
      <c r="BU3500" s="34">
        <f t="shared" si="3718"/>
        <v>-5</v>
      </c>
      <c r="BV3500" s="34">
        <f t="shared" si="3719"/>
        <v>-5</v>
      </c>
      <c r="BW3500" s="34">
        <f t="shared" si="3720"/>
        <v>-5</v>
      </c>
      <c r="BX3500" s="34">
        <f t="shared" si="3721"/>
        <v>-5</v>
      </c>
      <c r="BY3500" s="34">
        <f t="shared" si="3722"/>
        <v>6.2679252304185162</v>
      </c>
      <c r="BZ3500" s="36">
        <f t="shared" si="3736"/>
        <v>2.0082592836488639E-4</v>
      </c>
      <c r="CA3500" s="34">
        <f t="shared" si="3737"/>
        <v>2.1401066569955551E-2</v>
      </c>
    </row>
    <row r="3501" spans="1:79" ht="13.2" x14ac:dyDescent="0.25">
      <c r="A3501" s="75">
        <f t="shared" si="3723"/>
        <v>9.4986301369861206</v>
      </c>
      <c r="B3501" s="34">
        <f t="shared" si="3741"/>
        <v>3466.9999999999341</v>
      </c>
      <c r="C3501">
        <f t="shared" si="3724"/>
        <v>15</v>
      </c>
      <c r="D3501" s="35">
        <f t="shared" si="3684"/>
        <v>3000</v>
      </c>
      <c r="E3501" s="27">
        <v>0</v>
      </c>
      <c r="F3501" s="64">
        <f t="shared" si="3725"/>
        <v>0.46593146951268899</v>
      </c>
      <c r="G3501" s="34">
        <v>0</v>
      </c>
      <c r="H3501" s="34">
        <f t="shared" si="3685"/>
        <v>1</v>
      </c>
      <c r="I3501" s="34">
        <f t="shared" si="3726"/>
        <v>6192.2292298236371</v>
      </c>
      <c r="J3501" s="34">
        <f t="shared" si="3686"/>
        <v>23331.803876925129</v>
      </c>
      <c r="K3501" s="34">
        <f t="shared" si="3687"/>
        <v>20621.115288462825</v>
      </c>
      <c r="L3501" s="36">
        <f t="shared" si="3738"/>
        <v>2559.8822114207319</v>
      </c>
      <c r="M3501" s="34">
        <f t="shared" si="3688"/>
        <v>38.195869775056082</v>
      </c>
      <c r="N3501" s="34">
        <f t="shared" si="3727"/>
        <v>143.91885529818521</v>
      </c>
      <c r="O3501" s="34">
        <f t="shared" si="3689"/>
        <v>11.148808202499623</v>
      </c>
      <c r="P3501">
        <f t="shared" si="3742"/>
        <v>81.541816560343804</v>
      </c>
      <c r="Q3501" s="36">
        <f t="shared" si="3690"/>
        <v>139.75987423657745</v>
      </c>
      <c r="R3501" s="34">
        <f t="shared" si="3691"/>
        <v>84.000461799981053</v>
      </c>
      <c r="S3501" s="34">
        <f t="shared" si="3692"/>
        <v>10.403409502415769</v>
      </c>
      <c r="T3501" s="36">
        <f t="shared" si="3728"/>
        <v>4.7586406487833136E-14</v>
      </c>
      <c r="U3501" s="36">
        <f t="shared" si="3693"/>
        <v>2086.3646920159044</v>
      </c>
      <c r="V3501" s="36">
        <f t="shared" si="3694"/>
        <v>1.9934103934575809E-3</v>
      </c>
      <c r="W3501" s="68">
        <f t="shared" si="3695"/>
        <v>7.3139491754878057</v>
      </c>
      <c r="X3501">
        <f t="shared" si="3696"/>
        <v>12.715264186457405</v>
      </c>
      <c r="Y3501">
        <f t="shared" si="3697"/>
        <v>1.8307379300092574E-2</v>
      </c>
      <c r="Z3501" s="34">
        <f t="shared" si="3698"/>
        <v>2.1362371768954423E-3</v>
      </c>
      <c r="AA3501" s="36">
        <f t="shared" si="3699"/>
        <v>2.7254911753261257E-4</v>
      </c>
      <c r="AB3501" s="34">
        <f t="shared" si="3700"/>
        <v>2.3425170561219952E-4</v>
      </c>
      <c r="AC3501" s="36">
        <f t="shared" si="3701"/>
        <v>7.1487190469859144E-2</v>
      </c>
      <c r="AD3501" s="34">
        <f t="shared" si="3702"/>
        <v>0</v>
      </c>
      <c r="AE3501">
        <f t="shared" si="3729"/>
        <v>305.17255053931262</v>
      </c>
      <c r="AF3501" s="36">
        <f t="shared" si="3743"/>
        <v>0</v>
      </c>
      <c r="AG3501" s="34">
        <f t="shared" si="3703"/>
        <v>47.743160983348012</v>
      </c>
      <c r="AH3501">
        <f t="shared" si="3739"/>
        <v>0.19151324626568567</v>
      </c>
      <c r="AI3501" s="29">
        <f t="shared" si="3730"/>
        <v>47.743160983348012</v>
      </c>
      <c r="AJ3501">
        <f t="shared" si="3731"/>
        <v>0</v>
      </c>
      <c r="AK3501" s="36">
        <f t="shared" si="3744"/>
        <v>-2.5405324875750861E-93</v>
      </c>
      <c r="AL3501" s="36">
        <f t="shared" si="3732"/>
        <v>-4.3125927935676489E-6</v>
      </c>
      <c r="AM3501" s="36">
        <f t="shared" si="3733"/>
        <v>-2.0190910986313944E-6</v>
      </c>
      <c r="AN3501" s="37">
        <f t="shared" si="3745"/>
        <v>1.2880918648127223E-93</v>
      </c>
      <c r="AO3501" s="36">
        <f t="shared" si="3746"/>
        <v>6.0520241993411187E-3</v>
      </c>
      <c r="AP3501" s="36">
        <f t="shared" si="3747"/>
        <v>8.6173033702144491E-3</v>
      </c>
      <c r="AQ3501" s="74">
        <f t="shared" si="3704"/>
        <v>1.0638270995512508E-88</v>
      </c>
      <c r="AR3501" s="73">
        <f t="shared" si="3705"/>
        <v>3.8992308584699511E-93</v>
      </c>
      <c r="AS3501" s="72">
        <f t="shared" si="3748"/>
        <v>2.2166747164494477E-7</v>
      </c>
      <c r="AT3501" s="37">
        <f t="shared" si="3706"/>
        <v>2.2195312989134239E-85</v>
      </c>
      <c r="AU3501" s="37">
        <f t="shared" si="3707"/>
        <v>0.32914539734086301</v>
      </c>
      <c r="AV3501" s="34">
        <f t="shared" si="3708"/>
        <v>2.6305555090516595E-5</v>
      </c>
      <c r="AW3501" s="34">
        <f t="shared" si="3709"/>
        <v>0.68781940547477782</v>
      </c>
      <c r="AX3501" s="37">
        <f t="shared" si="3710"/>
        <v>2.0959977650723256</v>
      </c>
      <c r="AY3501" s="7">
        <f t="shared" si="3711"/>
        <v>10.09779265159</v>
      </c>
      <c r="AZ3501" s="37">
        <f t="shared" si="3712"/>
        <v>9.4099469405601308</v>
      </c>
      <c r="BA3501" s="2">
        <f>BE3501*'mass balance'!$B$17+BF3501*'mass balance'!$C$17+BG3501*'mass balance'!$D$17+BH3501*'mass balance'!$E$17</f>
        <v>1.5826892475324857E-4</v>
      </c>
      <c r="BB3501" s="2">
        <f>BE3501*'mass balance'!$B$18+BF3501*'mass balance'!$C$18+BG3501*'mass balance'!$D$18+BH3501*'mass balance'!$E$18</f>
        <v>1.6070383128791399E-4</v>
      </c>
      <c r="BC3501" s="2">
        <f>BE3501*'mass balance'!$B$19+BF3501*'mass balance'!$C$19+BG3501*'mass balance'!$D$19+BH3501*'mass balance'!$E$19</f>
        <v>-2.0087978910989242E-4</v>
      </c>
      <c r="BD3501" s="2">
        <f>BE3501*'mass balance'!$B$20+BF3501*'mass balance'!$C$20+BG3501*'mass balance'!$D$20+BH3501*'mass balance'!$E$20</f>
        <v>7.3047196039960885E-6</v>
      </c>
      <c r="BE3501" s="2">
        <f>N3501*'mass balance'!$H$11+R3501*'mass balance'!$I$11+S3501*'mass balance'!$J$11</f>
        <v>-3.4266394118615521E-4</v>
      </c>
      <c r="BF3501" s="2">
        <f>N3501*'mass balance'!$H$12+R3501*'mass balance'!$I$12+S3501*'mass balance'!$J$12</f>
        <v>2.502188778398637E-5</v>
      </c>
      <c r="BG3501" s="2">
        <f>N3501*'mass balance'!$H$13+R3501*'mass balance'!$I$13+S3501*'mass balance'!$J$13</f>
        <v>8.5370662061704075E-5</v>
      </c>
      <c r="BH3501" s="2">
        <f>N3501*'mass balance'!$H$14+R3501*'mass balance'!$I$14+S3501*'mass balance'!$J$14</f>
        <v>3.7478868567235722E-5</v>
      </c>
      <c r="BI3501" s="36">
        <f t="shared" si="3713"/>
        <v>6.851681337565462E-17</v>
      </c>
      <c r="BJ3501" s="36">
        <f t="shared" si="3714"/>
        <v>3.3386069850531971E-19</v>
      </c>
      <c r="BK3501" s="36">
        <f t="shared" si="3715"/>
        <v>1.0798251232428541E-15</v>
      </c>
      <c r="BL3501" s="36">
        <f t="shared" si="3716"/>
        <v>7.5990774511899806E-16</v>
      </c>
      <c r="BM3501" s="36">
        <f t="shared" si="3749"/>
        <v>1.1737971526749687E-12</v>
      </c>
      <c r="BN3501" s="36">
        <f t="shared" ca="1" si="3717"/>
        <v>0.52501075839671674</v>
      </c>
      <c r="BO3501" s="36">
        <f t="shared" ca="1" si="3734"/>
        <v>1</v>
      </c>
      <c r="BP3501" s="36">
        <f t="shared" si="3750"/>
        <v>-1.1737971510893095E-12</v>
      </c>
      <c r="BQ3501" s="36">
        <f t="shared" si="3751"/>
        <v>0.99999999864911993</v>
      </c>
      <c r="BR3501" s="2">
        <f t="shared" si="3740"/>
        <v>-5</v>
      </c>
      <c r="BS3501">
        <v>0</v>
      </c>
      <c r="BT3501" s="37">
        <f t="shared" si="3735"/>
        <v>0.20138198858266712</v>
      </c>
      <c r="BU3501" s="34">
        <f t="shared" si="3718"/>
        <v>-5</v>
      </c>
      <c r="BV3501" s="34">
        <f t="shared" si="3719"/>
        <v>-5</v>
      </c>
      <c r="BW3501" s="34">
        <f t="shared" si="3720"/>
        <v>-5</v>
      </c>
      <c r="BX3501" s="34">
        <f t="shared" si="3721"/>
        <v>-5</v>
      </c>
      <c r="BY3501" s="34">
        <f t="shared" si="3722"/>
        <v>6.2690648029364207</v>
      </c>
      <c r="BZ3501" s="36">
        <f t="shared" si="3736"/>
        <v>2.0087978910989242E-4</v>
      </c>
      <c r="CA3501" s="34">
        <f t="shared" si="3737"/>
        <v>2.1400969618079458E-2</v>
      </c>
    </row>
    <row r="3502" spans="1:79" ht="13.2" x14ac:dyDescent="0.25">
      <c r="A3502" s="75">
        <f t="shared" si="3723"/>
        <v>9.501369863013517</v>
      </c>
      <c r="B3502" s="34">
        <f t="shared" si="3741"/>
        <v>3467.9999999999336</v>
      </c>
      <c r="C3502">
        <f t="shared" si="3724"/>
        <v>15</v>
      </c>
      <c r="D3502" s="35">
        <f t="shared" si="3684"/>
        <v>3000</v>
      </c>
      <c r="E3502" s="27">
        <v>0</v>
      </c>
      <c r="F3502" s="64">
        <f t="shared" si="3725"/>
        <v>0.46593146951268899</v>
      </c>
      <c r="G3502" s="34">
        <v>0</v>
      </c>
      <c r="H3502" s="34">
        <f t="shared" si="3685"/>
        <v>1</v>
      </c>
      <c r="I3502" s="34">
        <f t="shared" si="3726"/>
        <v>6192.2292298236371</v>
      </c>
      <c r="J3502" s="34">
        <f t="shared" si="3686"/>
        <v>23336.043059413529</v>
      </c>
      <c r="K3502" s="34">
        <f t="shared" si="3687"/>
        <v>20624.861962799849</v>
      </c>
      <c r="L3502" s="36">
        <f t="shared" si="3738"/>
        <v>2560.5799050584419</v>
      </c>
      <c r="M3502" s="34">
        <f t="shared" si="3688"/>
        <v>38.195869775056082</v>
      </c>
      <c r="N3502" s="34">
        <f t="shared" si="3727"/>
        <v>143.945004081809</v>
      </c>
      <c r="O3502" s="34">
        <f t="shared" si="3689"/>
        <v>11.148808202499623</v>
      </c>
      <c r="P3502">
        <f t="shared" si="3742"/>
        <v>81.564040710489337</v>
      </c>
      <c r="Q3502" s="36">
        <f t="shared" si="3690"/>
        <v>139.78761241305679</v>
      </c>
      <c r="R3502" s="34">
        <f t="shared" si="3691"/>
        <v>84.023160439373441</v>
      </c>
      <c r="S3502" s="34">
        <f t="shared" si="3692"/>
        <v>10.399433743812466</v>
      </c>
      <c r="T3502" s="36">
        <f t="shared" si="3728"/>
        <v>4.758208406215995E-14</v>
      </c>
      <c r="U3502" s="36">
        <f t="shared" si="3693"/>
        <v>2086.3646920159044</v>
      </c>
      <c r="V3502" s="36">
        <f t="shared" si="3694"/>
        <v>1.9926485933458179E-3</v>
      </c>
      <c r="W3502" s="68">
        <f t="shared" si="3695"/>
        <v>7.3159425858812632</v>
      </c>
      <c r="X3502">
        <f t="shared" si="3696"/>
        <v>12.716419259536782</v>
      </c>
      <c r="Y3502">
        <f t="shared" si="3697"/>
        <v>1.8307379300092574E-2</v>
      </c>
      <c r="Z3502" s="34">
        <f t="shared" si="3698"/>
        <v>2.1362371768954423E-3</v>
      </c>
      <c r="AA3502" s="36">
        <f t="shared" si="3699"/>
        <v>2.7237072598018311E-4</v>
      </c>
      <c r="AB3502" s="34">
        <f t="shared" si="3700"/>
        <v>2.3425170561219952E-4</v>
      </c>
      <c r="AC3502" s="36">
        <f t="shared" si="3701"/>
        <v>7.1487190469859144E-2</v>
      </c>
      <c r="AD3502" s="34">
        <f t="shared" si="3702"/>
        <v>0</v>
      </c>
      <c r="AE3502">
        <f t="shared" si="3729"/>
        <v>305.17255053931262</v>
      </c>
      <c r="AF3502" s="36">
        <f t="shared" si="3743"/>
        <v>0</v>
      </c>
      <c r="AG3502" s="34">
        <f t="shared" si="3703"/>
        <v>47.752650768285129</v>
      </c>
      <c r="AH3502">
        <f t="shared" si="3739"/>
        <v>0.19142736888952072</v>
      </c>
      <c r="AI3502" s="29">
        <f t="shared" si="3730"/>
        <v>47.752650768285129</v>
      </c>
      <c r="AJ3502">
        <f t="shared" si="3731"/>
        <v>47.752650768285129</v>
      </c>
      <c r="AK3502" s="36">
        <f t="shared" si="3744"/>
        <v>-3.8992308584699511E-93</v>
      </c>
      <c r="AL3502" s="36">
        <f t="shared" si="3732"/>
        <v>-4.3095196967011233E-6</v>
      </c>
      <c r="AM3502" s="36">
        <f t="shared" si="3733"/>
        <v>-2.0186180122504898E-6</v>
      </c>
      <c r="AN3502" s="37">
        <f t="shared" si="3745"/>
        <v>-1.2524406227623638E-93</v>
      </c>
      <c r="AO3502" s="36">
        <f t="shared" si="3746"/>
        <v>6.0477116065475508E-3</v>
      </c>
      <c r="AP3502" s="36">
        <f t="shared" si="3747"/>
        <v>8.6152842791158181E-3</v>
      </c>
      <c r="AQ3502" s="74">
        <f t="shared" si="3704"/>
        <v>-1.0365973776068395E-88</v>
      </c>
      <c r="AR3502" s="73">
        <f t="shared" si="3705"/>
        <v>-3.7940113118365976E-93</v>
      </c>
      <c r="AS3502" s="72">
        <f t="shared" si="3748"/>
        <v>2.211939372709008E-7</v>
      </c>
      <c r="AT3502" s="37">
        <f t="shared" si="3706"/>
        <v>-2.1627201684751931E-85</v>
      </c>
      <c r="AU3502" s="37">
        <f t="shared" si="3707"/>
        <v>0.3290682764001957</v>
      </c>
      <c r="AV3502" s="34">
        <f t="shared" si="3708"/>
        <v>6.5854222268877816E-3</v>
      </c>
      <c r="AW3502" s="34">
        <f t="shared" si="3709"/>
        <v>0.68800687004676175</v>
      </c>
      <c r="AX3502" s="37">
        <f t="shared" si="3710"/>
        <v>2.0965690274135462</v>
      </c>
      <c r="AY3502" s="7">
        <f t="shared" si="3711"/>
        <v>10.107103905568458</v>
      </c>
      <c r="AZ3502" s="37">
        <f t="shared" si="3712"/>
        <v>9.412511613294809</v>
      </c>
      <c r="BA3502" s="2">
        <f>BE3502*'mass balance'!$B$17+BF3502*'mass balance'!$C$17+BG3502*'mass balance'!$D$17+BH3502*'mass balance'!$E$17</f>
        <v>1.5831134415406216E-4</v>
      </c>
      <c r="BB3502" s="2">
        <f>BE3502*'mass balance'!$B$18+BF3502*'mass balance'!$C$18+BG3502*'mass balance'!$D$18+BH3502*'mass balance'!$E$18</f>
        <v>1.6074690329489393E-4</v>
      </c>
      <c r="BC3502" s="2">
        <f>BE3502*'mass balance'!$B$19+BF3502*'mass balance'!$C$19+BG3502*'mass balance'!$D$19+BH3502*'mass balance'!$E$19</f>
        <v>-2.0093362911861734E-4</v>
      </c>
      <c r="BD3502" s="2">
        <f>BE3502*'mass balance'!$B$20+BF3502*'mass balance'!$C$20+BG3502*'mass balance'!$D$20+BH3502*'mass balance'!$E$20</f>
        <v>7.3066774224951775E-6</v>
      </c>
      <c r="BE3502" s="2">
        <f>N3502*'mass balance'!$H$11+R3502*'mass balance'!$I$11+S3502*'mass balance'!$J$11</f>
        <v>-3.4272620019478329E-4</v>
      </c>
      <c r="BF3502" s="2">
        <f>N3502*'mass balance'!$H$12+R3502*'mass balance'!$I$12+S3502*'mass balance'!$J$12</f>
        <v>2.5012325439487198E-5</v>
      </c>
      <c r="BG3502" s="2">
        <f>N3502*'mass balance'!$H$13+R3502*'mass balance'!$I$13+S3502*'mass balance'!$J$13</f>
        <v>8.5383465342453609E-5</v>
      </c>
      <c r="BH3502" s="2">
        <f>N3502*'mass balance'!$H$14+R3502*'mass balance'!$I$14+S3502*'mass balance'!$J$14</f>
        <v>3.7485678146304422E-5</v>
      </c>
      <c r="BI3502" s="36">
        <f t="shared" si="3713"/>
        <v>6.851681337565462E-17</v>
      </c>
      <c r="BJ3502" s="36">
        <f t="shared" si="3714"/>
        <v>3.3391624267934188E-19</v>
      </c>
      <c r="BK3502" s="36">
        <f t="shared" si="3715"/>
        <v>1.0801589839413595E-15</v>
      </c>
      <c r="BL3502" s="36">
        <f t="shared" si="3716"/>
        <v>7.602440246895903E-16</v>
      </c>
      <c r="BM3502" s="36">
        <f t="shared" si="3749"/>
        <v>1.1745570604200878E-12</v>
      </c>
      <c r="BN3502" s="36">
        <f t="shared" ca="1" si="3717"/>
        <v>0.10190140463212749</v>
      </c>
      <c r="BO3502" s="36">
        <f t="shared" ca="1" si="3734"/>
        <v>1</v>
      </c>
      <c r="BP3502" s="36">
        <f t="shared" si="3750"/>
        <v>-1.1745570588320234E-12</v>
      </c>
      <c r="BQ3502" s="36">
        <f t="shared" si="3751"/>
        <v>0.99999999864794609</v>
      </c>
      <c r="BR3502" s="2">
        <f t="shared" si="3740"/>
        <v>-5</v>
      </c>
      <c r="BS3502">
        <v>0</v>
      </c>
      <c r="BT3502" s="37">
        <f t="shared" si="3735"/>
        <v>0.20143596319141385</v>
      </c>
      <c r="BU3502" s="34">
        <f t="shared" si="3718"/>
        <v>-5</v>
      </c>
      <c r="BV3502" s="34">
        <f t="shared" si="3719"/>
        <v>-5</v>
      </c>
      <c r="BW3502" s="34">
        <f t="shared" si="3720"/>
        <v>-5</v>
      </c>
      <c r="BX3502" s="34">
        <f t="shared" si="3721"/>
        <v>-5</v>
      </c>
      <c r="BY3502" s="34">
        <f t="shared" si="3722"/>
        <v>6.2702038365864299</v>
      </c>
      <c r="BZ3502" s="36">
        <f t="shared" si="3736"/>
        <v>2.0093362911861734E-4</v>
      </c>
      <c r="CA3502" s="34">
        <f t="shared" si="3737"/>
        <v>2.1400872739099023E-2</v>
      </c>
    </row>
    <row r="3503" spans="1:79" ht="13.2" x14ac:dyDescent="0.25">
      <c r="A3503" s="75">
        <f t="shared" si="3723"/>
        <v>9.5041095890409135</v>
      </c>
      <c r="B3503" s="34">
        <f t="shared" si="3741"/>
        <v>3468.9999999999336</v>
      </c>
      <c r="C3503">
        <f t="shared" si="3724"/>
        <v>15</v>
      </c>
      <c r="D3503" s="35">
        <f t="shared" si="3684"/>
        <v>3000</v>
      </c>
      <c r="E3503" s="27">
        <v>0</v>
      </c>
      <c r="F3503" s="64">
        <f t="shared" si="3725"/>
        <v>0.46593146951268899</v>
      </c>
      <c r="G3503" s="34">
        <v>0</v>
      </c>
      <c r="H3503" s="34">
        <f t="shared" si="3685"/>
        <v>1</v>
      </c>
      <c r="I3503" s="34">
        <f t="shared" si="3726"/>
        <v>6192.2292298236371</v>
      </c>
      <c r="J3503" s="34">
        <f t="shared" si="3686"/>
        <v>23340.280237073952</v>
      </c>
      <c r="K3503" s="34">
        <f t="shared" si="3687"/>
        <v>20628.606865229776</v>
      </c>
      <c r="L3503" s="36">
        <f t="shared" si="3738"/>
        <v>2561.2773320661131</v>
      </c>
      <c r="M3503" s="34">
        <f t="shared" si="3688"/>
        <v>38.195869775056082</v>
      </c>
      <c r="N3503" s="34">
        <f t="shared" si="3727"/>
        <v>143.97114049894159</v>
      </c>
      <c r="O3503" s="34">
        <f t="shared" si="3689"/>
        <v>11.148808202499623</v>
      </c>
      <c r="P3503">
        <f t="shared" si="3742"/>
        <v>81.58625636747152</v>
      </c>
      <c r="Q3503" s="36">
        <f t="shared" si="3690"/>
        <v>139.81533810988864</v>
      </c>
      <c r="R3503" s="34">
        <f t="shared" si="3691"/>
        <v>84.045850372125642</v>
      </c>
      <c r="S3503" s="34">
        <f t="shared" si="3692"/>
        <v>10.395458268262026</v>
      </c>
      <c r="T3503" s="36">
        <f t="shared" si="3728"/>
        <v>4.7577764857492936E-14</v>
      </c>
      <c r="U3503" s="36">
        <f t="shared" si="3693"/>
        <v>2086.3646920159044</v>
      </c>
      <c r="V3503" s="36">
        <f t="shared" si="3694"/>
        <v>1.99188684747016E-3</v>
      </c>
      <c r="W3503" s="68">
        <f t="shared" si="3695"/>
        <v>7.3179352344746089</v>
      </c>
      <c r="X3503">
        <f t="shared" si="3696"/>
        <v>12.717573681514738</v>
      </c>
      <c r="Y3503">
        <f t="shared" si="3697"/>
        <v>1.8307379300092574E-2</v>
      </c>
      <c r="Z3503" s="34">
        <f t="shared" si="3698"/>
        <v>2.1362371768954423E-3</v>
      </c>
      <c r="AA3503" s="36">
        <f t="shared" si="3699"/>
        <v>2.7219246736243731E-4</v>
      </c>
      <c r="AB3503" s="34">
        <f t="shared" si="3700"/>
        <v>2.3425170561219952E-4</v>
      </c>
      <c r="AC3503" s="36">
        <f t="shared" si="3701"/>
        <v>7.1487190469859144E-2</v>
      </c>
      <c r="AD3503" s="34">
        <f t="shared" si="3702"/>
        <v>0</v>
      </c>
      <c r="AE3503">
        <f t="shared" si="3729"/>
        <v>305.17255053931262</v>
      </c>
      <c r="AF3503" s="36">
        <f t="shared" si="3743"/>
        <v>0</v>
      </c>
      <c r="AG3503" s="34">
        <f t="shared" si="3703"/>
        <v>47.762136283685237</v>
      </c>
      <c r="AH3503">
        <f t="shared" si="3739"/>
        <v>0.1913415158451528</v>
      </c>
      <c r="AI3503" s="29">
        <f t="shared" si="3730"/>
        <v>47.762136283685237</v>
      </c>
      <c r="AJ3503">
        <f t="shared" si="3731"/>
        <v>0</v>
      </c>
      <c r="AK3503" s="36">
        <f t="shared" si="3744"/>
        <v>3.7940113118365976E-93</v>
      </c>
      <c r="AL3503" s="36">
        <f t="shared" si="3732"/>
        <v>-4.3064487896829794E-6</v>
      </c>
      <c r="AM3503" s="36">
        <f t="shared" si="3733"/>
        <v>-2.0181450367168492E-6</v>
      </c>
      <c r="AN3503" s="37">
        <f t="shared" si="3745"/>
        <v>-5.1516714812323149E-93</v>
      </c>
      <c r="AO3503" s="36">
        <f t="shared" si="3746"/>
        <v>6.0434020868508492E-3</v>
      </c>
      <c r="AP3503" s="36">
        <f t="shared" si="3747"/>
        <v>8.6132656611035679E-3</v>
      </c>
      <c r="AQ3503" s="74">
        <f t="shared" si="3704"/>
        <v>-4.2729702534352156E-88</v>
      </c>
      <c r="AR3503" s="73">
        <f t="shared" si="3705"/>
        <v>-1.5617050012755889E-92</v>
      </c>
      <c r="AS3503" s="72">
        <f t="shared" si="3748"/>
        <v>2.2072141447876256E-7</v>
      </c>
      <c r="AT3503" s="37">
        <f t="shared" si="3706"/>
        <v>-8.9149742668015063E-85</v>
      </c>
      <c r="AU3503" s="37">
        <f t="shared" si="3707"/>
        <v>0.32899117352947421</v>
      </c>
      <c r="AV3503" s="34">
        <f t="shared" si="3708"/>
        <v>2.6281966831604317E-5</v>
      </c>
      <c r="AW3503" s="34">
        <f t="shared" si="3709"/>
        <v>0.6881942629774358</v>
      </c>
      <c r="AX3503" s="37">
        <f t="shared" si="3710"/>
        <v>2.0971400714416104</v>
      </c>
      <c r="AY3503" s="7">
        <f t="shared" si="3711"/>
        <v>10.103295850860487</v>
      </c>
      <c r="AZ3503" s="37">
        <f t="shared" si="3712"/>
        <v>9.4150753059162184</v>
      </c>
      <c r="BA3503" s="2">
        <f>BE3503*'mass balance'!$B$17+BF3503*'mass balance'!$C$17+BG3503*'mass balance'!$D$17+BH3503*'mass balance'!$E$17</f>
        <v>1.5835374721853614E-4</v>
      </c>
      <c r="BB3503" s="2">
        <f>BE3503*'mass balance'!$B$18+BF3503*'mass balance'!$C$18+BG3503*'mass balance'!$D$18+BH3503*'mass balance'!$E$18</f>
        <v>1.6078995871420595E-4</v>
      </c>
      <c r="BC3503" s="2">
        <f>BE3503*'mass balance'!$B$19+BF3503*'mass balance'!$C$19+BG3503*'mass balance'!$D$19+BH3503*'mass balance'!$E$19</f>
        <v>-2.0098744839275743E-4</v>
      </c>
      <c r="BD3503" s="2">
        <f>BE3503*'mass balance'!$B$20+BF3503*'mass balance'!$C$20+BG3503*'mass balance'!$D$20+BH3503*'mass balance'!$E$20</f>
        <v>7.3086344870093589E-6</v>
      </c>
      <c r="BE3503" s="2">
        <f>N3503*'mass balance'!$H$11+R3503*'mass balance'!$I$11+S3503*'mass balance'!$J$11</f>
        <v>-3.4278842975938472E-4</v>
      </c>
      <c r="BF3503" s="2">
        <f>N3503*'mass balance'!$H$12+R3503*'mass balance'!$I$12+S3503*'mass balance'!$J$12</f>
        <v>2.5002763775776083E-5</v>
      </c>
      <c r="BG3503" s="2">
        <f>N3503*'mass balance'!$H$13+R3503*'mass balance'!$I$13+S3503*'mass balance'!$J$13</f>
        <v>8.5396261825092972E-5</v>
      </c>
      <c r="BH3503" s="2">
        <f>N3503*'mass balance'!$H$14+R3503*'mass balance'!$I$14+S3503*'mass balance'!$J$14</f>
        <v>3.7492484504932701E-5</v>
      </c>
      <c r="BI3503" s="36">
        <f t="shared" si="3713"/>
        <v>6.851681337565462E-17</v>
      </c>
      <c r="BJ3503" s="36">
        <f t="shared" si="3714"/>
        <v>3.3397178190113185E-19</v>
      </c>
      <c r="BK3503" s="36">
        <f t="shared" si="3715"/>
        <v>1.0804929001840389E-15</v>
      </c>
      <c r="BL3503" s="36">
        <f t="shared" si="3716"/>
        <v>7.6058038315344598E-16</v>
      </c>
      <c r="BM3503" s="36">
        <f t="shared" si="3749"/>
        <v>1.1753173044447774E-12</v>
      </c>
      <c r="BN3503" s="36">
        <f t="shared" ca="1" si="3717"/>
        <v>0.40152969722867626</v>
      </c>
      <c r="BO3503" s="36">
        <f t="shared" ca="1" si="3734"/>
        <v>1</v>
      </c>
      <c r="BP3503" s="36">
        <f t="shared" si="3750"/>
        <v>-1.1753173028543046E-12</v>
      </c>
      <c r="BQ3503" s="36">
        <f t="shared" si="3751"/>
        <v>0.99999999864677158</v>
      </c>
      <c r="BR3503" s="2">
        <f t="shared" si="3740"/>
        <v>-5</v>
      </c>
      <c r="BS3503">
        <v>0</v>
      </c>
      <c r="BT3503" s="37">
        <f t="shared" si="3735"/>
        <v>0.20148991701373931</v>
      </c>
      <c r="BU3503" s="34">
        <f t="shared" si="3718"/>
        <v>-5</v>
      </c>
      <c r="BV3503" s="34">
        <f t="shared" si="3719"/>
        <v>-5</v>
      </c>
      <c r="BW3503" s="34">
        <f t="shared" si="3720"/>
        <v>-5</v>
      </c>
      <c r="BX3503" s="34">
        <f t="shared" si="3721"/>
        <v>-5</v>
      </c>
      <c r="BY3503" s="34">
        <f t="shared" si="3722"/>
        <v>6.2713423315555659</v>
      </c>
      <c r="BZ3503" s="36">
        <f t="shared" si="3736"/>
        <v>2.0098744839275743E-4</v>
      </c>
      <c r="CA3503" s="34">
        <f t="shared" si="3737"/>
        <v>2.1400775932947414E-2</v>
      </c>
    </row>
    <row r="3504" spans="1:79" ht="13.2" x14ac:dyDescent="0.25">
      <c r="A3504" s="75">
        <f t="shared" si="3723"/>
        <v>9.50684931506831</v>
      </c>
      <c r="B3504" s="34">
        <f t="shared" si="3741"/>
        <v>3469.9999999999332</v>
      </c>
      <c r="C3504">
        <f t="shared" si="3724"/>
        <v>15</v>
      </c>
      <c r="D3504" s="35">
        <f t="shared" si="3684"/>
        <v>3000</v>
      </c>
      <c r="E3504" s="27">
        <v>0</v>
      </c>
      <c r="F3504" s="64">
        <f t="shared" si="3725"/>
        <v>0.46593146951268899</v>
      </c>
      <c r="G3504" s="34">
        <v>0</v>
      </c>
      <c r="H3504" s="34">
        <f t="shared" si="3685"/>
        <v>1</v>
      </c>
      <c r="I3504" s="34">
        <f t="shared" si="3726"/>
        <v>6192.2292298236371</v>
      </c>
      <c r="J3504" s="34">
        <f t="shared" si="3686"/>
        <v>23344.515410602529</v>
      </c>
      <c r="K3504" s="34">
        <f t="shared" si="3687"/>
        <v>20632.349996367859</v>
      </c>
      <c r="L3504" s="36">
        <f t="shared" si="3738"/>
        <v>2561.974492462728</v>
      </c>
      <c r="M3504" s="34">
        <f t="shared" si="3688"/>
        <v>38.195869775056082</v>
      </c>
      <c r="N3504" s="34">
        <f t="shared" si="3727"/>
        <v>143.99726455387696</v>
      </c>
      <c r="O3504" s="34">
        <f t="shared" si="3689"/>
        <v>11.148808202499623</v>
      </c>
      <c r="P3504">
        <f t="shared" si="3742"/>
        <v>81.608463531895055</v>
      </c>
      <c r="Q3504" s="36">
        <f t="shared" si="3690"/>
        <v>139.8430513306642</v>
      </c>
      <c r="R3504" s="34">
        <f t="shared" si="3691"/>
        <v>84.06853159890376</v>
      </c>
      <c r="S3504" s="34">
        <f t="shared" si="3692"/>
        <v>10.391483077522309</v>
      </c>
      <c r="T3504" s="36">
        <f t="shared" si="3728"/>
        <v>4.757344887091923E-14</v>
      </c>
      <c r="U3504" s="36">
        <f t="shared" si="3693"/>
        <v>2086.3646920159044</v>
      </c>
      <c r="V3504" s="36">
        <f t="shared" si="3694"/>
        <v>1.9911251561674508E-3</v>
      </c>
      <c r="W3504" s="68">
        <f t="shared" si="3695"/>
        <v>7.3199271213220793</v>
      </c>
      <c r="X3504">
        <f t="shared" si="3696"/>
        <v>12.7187274527582</v>
      </c>
      <c r="Y3504">
        <f t="shared" si="3697"/>
        <v>1.8307379300092574E-2</v>
      </c>
      <c r="Z3504" s="34">
        <f t="shared" si="3698"/>
        <v>2.1362371768954423E-3</v>
      </c>
      <c r="AA3504" s="36">
        <f t="shared" si="3699"/>
        <v>2.7201434155915835E-4</v>
      </c>
      <c r="AB3504" s="34">
        <f t="shared" si="3700"/>
        <v>2.3425170561219952E-4</v>
      </c>
      <c r="AC3504" s="36">
        <f t="shared" si="3701"/>
        <v>7.1487190469859144E-2</v>
      </c>
      <c r="AD3504" s="34">
        <f t="shared" si="3702"/>
        <v>0</v>
      </c>
      <c r="AE3504">
        <f t="shared" si="3729"/>
        <v>305.17255053931262</v>
      </c>
      <c r="AF3504" s="36">
        <f t="shared" si="3743"/>
        <v>0</v>
      </c>
      <c r="AG3504" s="34">
        <f t="shared" si="3703"/>
        <v>47.771617530776972</v>
      </c>
      <c r="AH3504">
        <f t="shared" si="3739"/>
        <v>0.1912556871446327</v>
      </c>
      <c r="AI3504" s="29">
        <f t="shared" si="3730"/>
        <v>47.771617530776972</v>
      </c>
      <c r="AJ3504">
        <f t="shared" si="3731"/>
        <v>47.771617530776972</v>
      </c>
      <c r="AK3504" s="36">
        <f t="shared" si="3744"/>
        <v>1.5617050012755889E-92</v>
      </c>
      <c r="AL3504" s="36">
        <f t="shared" si="3732"/>
        <v>-4.3033800709527605E-6</v>
      </c>
      <c r="AM3504" s="36">
        <f t="shared" si="3733"/>
        <v>-2.0176721720044999E-6</v>
      </c>
      <c r="AN3504" s="37">
        <f t="shared" si="3745"/>
        <v>-1.3576601693957174E-93</v>
      </c>
      <c r="AO3504" s="36">
        <f t="shared" si="3746"/>
        <v>6.0390956380611659E-3</v>
      </c>
      <c r="AP3504" s="36">
        <f t="shared" si="3747"/>
        <v>8.6112475160668514E-3</v>
      </c>
      <c r="AQ3504" s="74">
        <f t="shared" si="3704"/>
        <v>-1.1284999247113499E-88</v>
      </c>
      <c r="AR3504" s="73">
        <f t="shared" si="3705"/>
        <v>-4.1186158103241903E-93</v>
      </c>
      <c r="AS3504" s="72">
        <f t="shared" si="3748"/>
        <v>2.2024990110755081E-7</v>
      </c>
      <c r="AT3504" s="37">
        <f t="shared" si="3706"/>
        <v>-2.3544623978603726E-85</v>
      </c>
      <c r="AU3504" s="37">
        <f t="shared" si="3707"/>
        <v>0.32891408872446459</v>
      </c>
      <c r="AV3504" s="34">
        <f t="shared" si="3708"/>
        <v>6.5880038500478527E-3</v>
      </c>
      <c r="AW3504" s="34">
        <f t="shared" si="3709"/>
        <v>0.68838158427190033</v>
      </c>
      <c r="AX3504" s="37">
        <f t="shared" si="3710"/>
        <v>2.0977108971720608</v>
      </c>
      <c r="AY3504" s="7">
        <f t="shared" si="3711"/>
        <v>10.112607606616088</v>
      </c>
      <c r="AZ3504" s="37">
        <f t="shared" si="3712"/>
        <v>9.4176380184941397</v>
      </c>
      <c r="BA3504" s="2">
        <f>BE3504*'mass balance'!$B$17+BF3504*'mass balance'!$C$17+BG3504*'mass balance'!$D$17+BH3504*'mass balance'!$E$17</f>
        <v>1.5839613394801389E-4</v>
      </c>
      <c r="BB3504" s="2">
        <f>BE3504*'mass balance'!$B$18+BF3504*'mass balance'!$C$18+BG3504*'mass balance'!$D$18+BH3504*'mass balance'!$E$18</f>
        <v>1.6083299754721415E-4</v>
      </c>
      <c r="BC3504" s="2">
        <f>BE3504*'mass balance'!$B$19+BF3504*'mass balance'!$C$19+BG3504*'mass balance'!$D$19+BH3504*'mass balance'!$E$19</f>
        <v>-2.0104124693401764E-4</v>
      </c>
      <c r="BD3504" s="2">
        <f>BE3504*'mass balance'!$B$20+BF3504*'mass balance'!$C$20+BG3504*'mass balance'!$D$20+BH3504*'mass balance'!$E$20</f>
        <v>7.3105907976006416E-6</v>
      </c>
      <c r="BE3504" s="2">
        <f>N3504*'mass balance'!$H$11+R3504*'mass balance'!$I$11+S3504*'mass balance'!$J$11</f>
        <v>-3.4285062989018321E-4</v>
      </c>
      <c r="BF3504" s="2">
        <f>N3504*'mass balance'!$H$12+R3504*'mass balance'!$I$12+S3504*'mass balance'!$J$12</f>
        <v>2.4993202797080974E-5</v>
      </c>
      <c r="BG3504" s="2">
        <f>N3504*'mass balance'!$H$13+R3504*'mass balance'!$I$13+S3504*'mass balance'!$J$13</f>
        <v>8.5409051512846352E-5</v>
      </c>
      <c r="BH3504" s="2">
        <f>N3504*'mass balance'!$H$14+R3504*'mass balance'!$I$14+S3504*'mass balance'!$J$14</f>
        <v>3.7499287644238785E-5</v>
      </c>
      <c r="BI3504" s="36">
        <f t="shared" si="3713"/>
        <v>6.851681337565462E-17</v>
      </c>
      <c r="BJ3504" s="36">
        <f t="shared" si="3714"/>
        <v>3.3402731616716814E-19</v>
      </c>
      <c r="BK3504" s="36">
        <f t="shared" si="3715"/>
        <v>1.08082687196594E-15</v>
      </c>
      <c r="BL3504" s="36">
        <f t="shared" si="3716"/>
        <v>7.6091682050218267E-16</v>
      </c>
      <c r="BM3504" s="36">
        <f t="shared" si="3749"/>
        <v>1.1760778848279309E-12</v>
      </c>
      <c r="BN3504" s="36">
        <f t="shared" ca="1" si="3717"/>
        <v>0.96511346479305216</v>
      </c>
      <c r="BO3504" s="36">
        <f t="shared" ca="1" si="3734"/>
        <v>1</v>
      </c>
      <c r="BP3504" s="36">
        <f t="shared" si="3750"/>
        <v>-1.1760778832350466E-12</v>
      </c>
      <c r="BQ3504" s="36">
        <f t="shared" si="3751"/>
        <v>0.9999999986455963</v>
      </c>
      <c r="BR3504" s="2">
        <f t="shared" si="3740"/>
        <v>-5</v>
      </c>
      <c r="BS3504">
        <v>0</v>
      </c>
      <c r="BT3504" s="37">
        <f t="shared" si="3735"/>
        <v>0.20154385005135267</v>
      </c>
      <c r="BU3504" s="34">
        <f t="shared" si="3718"/>
        <v>-5</v>
      </c>
      <c r="BV3504" s="34">
        <f t="shared" si="3719"/>
        <v>-5</v>
      </c>
      <c r="BW3504" s="34">
        <f t="shared" si="3720"/>
        <v>-5</v>
      </c>
      <c r="BX3504" s="34">
        <f t="shared" si="3721"/>
        <v>-5</v>
      </c>
      <c r="BY3504" s="34">
        <f t="shared" si="3722"/>
        <v>6.2724802880308728</v>
      </c>
      <c r="BZ3504" s="36">
        <f t="shared" si="3736"/>
        <v>2.0104124693401764E-4</v>
      </c>
      <c r="CA3504" s="34">
        <f t="shared" si="3737"/>
        <v>2.1400679199557841E-2</v>
      </c>
    </row>
    <row r="3505" spans="1:79" ht="13.2" x14ac:dyDescent="0.25">
      <c r="A3505" s="75">
        <f t="shared" si="3723"/>
        <v>9.5095890410957065</v>
      </c>
      <c r="B3505" s="34">
        <f t="shared" si="3741"/>
        <v>3470.9999999999327</v>
      </c>
      <c r="C3505">
        <f t="shared" si="3724"/>
        <v>15</v>
      </c>
      <c r="D3505" s="35">
        <f t="shared" si="3684"/>
        <v>3000</v>
      </c>
      <c r="E3505" s="27">
        <v>0</v>
      </c>
      <c r="F3505" s="64">
        <f t="shared" si="3725"/>
        <v>0.46593146951268899</v>
      </c>
      <c r="G3505" s="34">
        <v>0</v>
      </c>
      <c r="H3505" s="34">
        <f t="shared" si="3685"/>
        <v>1</v>
      </c>
      <c r="I3505" s="34">
        <f t="shared" si="3726"/>
        <v>6192.2292298236371</v>
      </c>
      <c r="J3505" s="34">
        <f t="shared" si="3686"/>
        <v>23348.748580695486</v>
      </c>
      <c r="K3505" s="34">
        <f t="shared" si="3687"/>
        <v>20636.091356829442</v>
      </c>
      <c r="L3505" s="36">
        <f t="shared" si="3738"/>
        <v>2562.6713862673864</v>
      </c>
      <c r="M3505" s="34">
        <f t="shared" si="3688"/>
        <v>38.195869775056082</v>
      </c>
      <c r="N3505" s="34">
        <f t="shared" si="3727"/>
        <v>144.02337625090968</v>
      </c>
      <c r="O3505" s="34">
        <f t="shared" si="3689"/>
        <v>11.148808202499623</v>
      </c>
      <c r="P3505">
        <f t="shared" si="3742"/>
        <v>81.630662204368335</v>
      </c>
      <c r="Q3505" s="36">
        <f t="shared" si="3690"/>
        <v>139.87075207897632</v>
      </c>
      <c r="R3505" s="34">
        <f t="shared" si="3691"/>
        <v>84.091204120377668</v>
      </c>
      <c r="S3505" s="34">
        <f t="shared" si="3692"/>
        <v>10.387508173348614</v>
      </c>
      <c r="T3505" s="36">
        <f t="shared" si="3728"/>
        <v>4.7569136099529271E-14</v>
      </c>
      <c r="U3505" s="36">
        <f t="shared" si="3693"/>
        <v>2086.3646920159044</v>
      </c>
      <c r="V3505" s="36">
        <f t="shared" si="3694"/>
        <v>1.9903635197740187E-3</v>
      </c>
      <c r="W3505" s="68">
        <f t="shared" si="3695"/>
        <v>7.3219182464782469</v>
      </c>
      <c r="X3505">
        <f t="shared" si="3696"/>
        <v>12.71988057363389</v>
      </c>
      <c r="Y3505">
        <f t="shared" si="3697"/>
        <v>1.8307379300092574E-2</v>
      </c>
      <c r="Z3505" s="34">
        <f t="shared" si="3698"/>
        <v>2.1362371768954423E-3</v>
      </c>
      <c r="AA3505" s="36">
        <f t="shared" si="3699"/>
        <v>2.7183634845026568E-4</v>
      </c>
      <c r="AB3505" s="34">
        <f t="shared" si="3700"/>
        <v>2.3425170561219952E-4</v>
      </c>
      <c r="AC3505" s="36">
        <f t="shared" si="3701"/>
        <v>7.1487190469859144E-2</v>
      </c>
      <c r="AD3505" s="34">
        <f t="shared" si="3702"/>
        <v>0</v>
      </c>
      <c r="AE3505">
        <f t="shared" si="3729"/>
        <v>305.17255053931262</v>
      </c>
      <c r="AF3505" s="36">
        <f t="shared" si="3743"/>
        <v>0</v>
      </c>
      <c r="AG3505" s="34">
        <f t="shared" si="3703"/>
        <v>47.781094510789515</v>
      </c>
      <c r="AH3505">
        <f t="shared" si="3739"/>
        <v>0.19116988279994729</v>
      </c>
      <c r="AI3505" s="29">
        <f t="shared" si="3730"/>
        <v>47.781094510789515</v>
      </c>
      <c r="AJ3505">
        <f t="shared" si="3731"/>
        <v>0</v>
      </c>
      <c r="AK3505" s="36">
        <f t="shared" si="3744"/>
        <v>4.1186158103241903E-93</v>
      </c>
      <c r="AL3505" s="36">
        <f t="shared" si="3732"/>
        <v>-4.3003135389511214E-6</v>
      </c>
      <c r="AM3505" s="36">
        <f t="shared" si="3733"/>
        <v>-2.0171994180874766E-6</v>
      </c>
      <c r="AN3505" s="37">
        <f t="shared" si="3745"/>
        <v>1.4259389843360172E-92</v>
      </c>
      <c r="AO3505" s="36">
        <f t="shared" si="3746"/>
        <v>6.0347922579902132E-3</v>
      </c>
      <c r="AP3505" s="36">
        <f t="shared" si="3747"/>
        <v>8.6092298438948476E-3</v>
      </c>
      <c r="AQ3505" s="74">
        <f t="shared" si="3704"/>
        <v>1.1877913234277952E-87</v>
      </c>
      <c r="AR3505" s="73">
        <f t="shared" si="3705"/>
        <v>4.3288298210904129E-92</v>
      </c>
      <c r="AS3505" s="72">
        <f t="shared" si="3748"/>
        <v>2.1977939500090265E-7</v>
      </c>
      <c r="AT3505" s="37">
        <f t="shared" si="3706"/>
        <v>2.4781658786826016E-84</v>
      </c>
      <c r="AU3505" s="37">
        <f t="shared" si="3707"/>
        <v>0.32883702198093401</v>
      </c>
      <c r="AV3505" s="34">
        <f t="shared" si="3708"/>
        <v>2.6258391947808846E-5</v>
      </c>
      <c r="AW3505" s="34">
        <f t="shared" si="3709"/>
        <v>0.68856883393528756</v>
      </c>
      <c r="AX3505" s="37">
        <f t="shared" si="3710"/>
        <v>2.0982815046205365</v>
      </c>
      <c r="AY3505" s="7">
        <f t="shared" si="3711"/>
        <v>10.108794843426018</v>
      </c>
      <c r="AZ3505" s="37">
        <f t="shared" si="3712"/>
        <v>9.4201997510987834</v>
      </c>
      <c r="BA3505" s="2">
        <f>BE3505*'mass balance'!$B$17+BF3505*'mass balance'!$C$17+BG3505*'mass balance'!$D$17+BH3505*'mass balance'!$E$17</f>
        <v>1.5843850434384572E-4</v>
      </c>
      <c r="BB3505" s="2">
        <f>BE3505*'mass balance'!$B$18+BF3505*'mass balance'!$C$18+BG3505*'mass balance'!$D$18+BH3505*'mass balance'!$E$18</f>
        <v>1.6087601979528952E-4</v>
      </c>
      <c r="BC3505" s="2">
        <f>BE3505*'mass balance'!$B$19+BF3505*'mass balance'!$C$19+BG3505*'mass balance'!$D$19+BH3505*'mass balance'!$E$19</f>
        <v>-2.0109502474411185E-4</v>
      </c>
      <c r="BD3505" s="2">
        <f>BE3505*'mass balance'!$B$20+BF3505*'mass balance'!$C$20+BG3505*'mass balance'!$D$20+BH3505*'mass balance'!$E$20</f>
        <v>7.3125463543313399E-6</v>
      </c>
      <c r="BE3505" s="2">
        <f>N3505*'mass balance'!$H$11+R3505*'mass balance'!$I$11+S3505*'mass balance'!$J$11</f>
        <v>-3.4291280059740398E-4</v>
      </c>
      <c r="BF3505" s="2">
        <f>N3505*'mass balance'!$H$12+R3505*'mass balance'!$I$12+S3505*'mass balance'!$J$12</f>
        <v>2.4983642507623637E-5</v>
      </c>
      <c r="BG3505" s="2">
        <f>N3505*'mass balance'!$H$13+R3505*'mass balance'!$I$13+S3505*'mass balance'!$J$13</f>
        <v>8.5421834408936877E-5</v>
      </c>
      <c r="BH3505" s="2">
        <f>N3505*'mass balance'!$H$14+R3505*'mass balance'!$I$14+S3505*'mass balance'!$J$14</f>
        <v>3.7506087565341056E-5</v>
      </c>
      <c r="BI3505" s="36">
        <f t="shared" si="3713"/>
        <v>6.851681337565462E-17</v>
      </c>
      <c r="BJ3505" s="36">
        <f t="shared" si="3714"/>
        <v>3.3408284547393125E-19</v>
      </c>
      <c r="BK3505" s="36">
        <f t="shared" si="3715"/>
        <v>1.0811608992821072E-15</v>
      </c>
      <c r="BL3505" s="36">
        <f t="shared" si="3716"/>
        <v>7.6125333672741062E-16</v>
      </c>
      <c r="BM3505" s="36">
        <f t="shared" si="3749"/>
        <v>1.1768388016484332E-12</v>
      </c>
      <c r="BN3505" s="36">
        <f t="shared" ca="1" si="3717"/>
        <v>0.46165955275874015</v>
      </c>
      <c r="BO3505" s="36">
        <f t="shared" ca="1" si="3734"/>
        <v>1</v>
      </c>
      <c r="BP3505" s="36">
        <f t="shared" si="3750"/>
        <v>-1.1768388000531344E-12</v>
      </c>
      <c r="BQ3505" s="36">
        <f t="shared" si="3751"/>
        <v>0.99999999864442024</v>
      </c>
      <c r="BR3505" s="2">
        <f t="shared" si="3740"/>
        <v>-5</v>
      </c>
      <c r="BS3505">
        <v>0</v>
      </c>
      <c r="BT3505" s="37">
        <f t="shared" si="3735"/>
        <v>0.20159776230597207</v>
      </c>
      <c r="BU3505" s="34">
        <f t="shared" si="3718"/>
        <v>-5</v>
      </c>
      <c r="BV3505" s="34">
        <f t="shared" si="3719"/>
        <v>-5</v>
      </c>
      <c r="BW3505" s="34">
        <f t="shared" si="3720"/>
        <v>-5</v>
      </c>
      <c r="BX3505" s="34">
        <f t="shared" si="3721"/>
        <v>-5</v>
      </c>
      <c r="BY3505" s="34">
        <f t="shared" si="3722"/>
        <v>6.2736177061994196</v>
      </c>
      <c r="BZ3505" s="36">
        <f t="shared" si="3736"/>
        <v>2.0109502474411185E-4</v>
      </c>
      <c r="CA3505" s="34">
        <f t="shared" si="3737"/>
        <v>2.1400582538863622E-2</v>
      </c>
    </row>
    <row r="3506" spans="1:79" ht="13.2" x14ac:dyDescent="0.25">
      <c r="A3506" s="75">
        <f t="shared" si="3723"/>
        <v>9.5123287671231029</v>
      </c>
      <c r="B3506" s="34">
        <f t="shared" si="3741"/>
        <v>3471.9999999999327</v>
      </c>
      <c r="C3506">
        <f t="shared" si="3724"/>
        <v>15</v>
      </c>
      <c r="D3506" s="35">
        <f t="shared" si="3684"/>
        <v>3000</v>
      </c>
      <c r="E3506" s="27">
        <v>0</v>
      </c>
      <c r="F3506" s="64">
        <f t="shared" si="3725"/>
        <v>0.46593146951268899</v>
      </c>
      <c r="G3506" s="34">
        <v>0</v>
      </c>
      <c r="H3506" s="34">
        <f t="shared" si="3685"/>
        <v>1</v>
      </c>
      <c r="I3506" s="34">
        <f t="shared" si="3726"/>
        <v>6192.2292298236371</v>
      </c>
      <c r="J3506" s="34">
        <f t="shared" si="3686"/>
        <v>23352.979748049154</v>
      </c>
      <c r="K3506" s="34">
        <f t="shared" si="3687"/>
        <v>20639.830947229952</v>
      </c>
      <c r="L3506" s="36">
        <f t="shared" si="3738"/>
        <v>2563.3680134993074</v>
      </c>
      <c r="M3506" s="34">
        <f t="shared" si="3688"/>
        <v>38.195869775056082</v>
      </c>
      <c r="N3506" s="34">
        <f t="shared" si="3727"/>
        <v>144.04947559433495</v>
      </c>
      <c r="O3506" s="34">
        <f t="shared" si="3689"/>
        <v>11.148808202499623</v>
      </c>
      <c r="P3506">
        <f t="shared" si="3742"/>
        <v>81.65285238550355</v>
      </c>
      <c r="Q3506" s="36">
        <f t="shared" si="3690"/>
        <v>139.89844035841961</v>
      </c>
      <c r="R3506" s="34">
        <f t="shared" si="3691"/>
        <v>84.113867937221045</v>
      </c>
      <c r="S3506" s="34">
        <f t="shared" si="3692"/>
        <v>10.383533557493543</v>
      </c>
      <c r="T3506" s="36">
        <f t="shared" si="3728"/>
        <v>4.7564826540416815E-14</v>
      </c>
      <c r="U3506" s="36">
        <f t="shared" si="3693"/>
        <v>2086.3646920159044</v>
      </c>
      <c r="V3506" s="36">
        <f t="shared" si="3694"/>
        <v>1.9896019386256764E-3</v>
      </c>
      <c r="W3506" s="68">
        <f t="shared" si="3695"/>
        <v>7.3239086099980213</v>
      </c>
      <c r="X3506">
        <f t="shared" si="3696"/>
        <v>12.721033044508328</v>
      </c>
      <c r="Y3506">
        <f t="shared" si="3697"/>
        <v>1.8307379300092574E-2</v>
      </c>
      <c r="Z3506" s="34">
        <f t="shared" si="3698"/>
        <v>2.1362371768954423E-3</v>
      </c>
      <c r="AA3506" s="36">
        <f t="shared" si="3699"/>
        <v>2.7165848791581439E-4</v>
      </c>
      <c r="AB3506" s="34">
        <f t="shared" si="3700"/>
        <v>2.3425170561219952E-4</v>
      </c>
      <c r="AC3506" s="36">
        <f t="shared" si="3701"/>
        <v>7.1487190469859144E-2</v>
      </c>
      <c r="AD3506" s="34">
        <f t="shared" si="3702"/>
        <v>0</v>
      </c>
      <c r="AE3506">
        <f t="shared" si="3729"/>
        <v>305.17255053931262</v>
      </c>
      <c r="AF3506" s="36">
        <f t="shared" si="3743"/>
        <v>0</v>
      </c>
      <c r="AG3506" s="34">
        <f t="shared" si="3703"/>
        <v>47.790567224952653</v>
      </c>
      <c r="AH3506">
        <f t="shared" si="3739"/>
        <v>0.19108410282309052</v>
      </c>
      <c r="AI3506" s="29">
        <f t="shared" si="3730"/>
        <v>47.790567224952653</v>
      </c>
      <c r="AJ3506">
        <f t="shared" si="3731"/>
        <v>47.790567224952653</v>
      </c>
      <c r="AK3506" s="36">
        <f t="shared" si="3744"/>
        <v>-4.3288298210904129E-92</v>
      </c>
      <c r="AL3506" s="36">
        <f t="shared" si="3732"/>
        <v>-4.2972491921198279E-6</v>
      </c>
      <c r="AM3506" s="36">
        <f t="shared" si="3733"/>
        <v>-2.0167267749398182E-6</v>
      </c>
      <c r="AN3506" s="37">
        <f t="shared" si="3745"/>
        <v>1.8378005653684363E-92</v>
      </c>
      <c r="AO3506" s="36">
        <f t="shared" si="3746"/>
        <v>6.0304919444512618E-3</v>
      </c>
      <c r="AP3506" s="36">
        <f t="shared" si="3747"/>
        <v>8.6072126444767597E-3</v>
      </c>
      <c r="AQ3506" s="74">
        <f t="shared" si="3704"/>
        <v>1.5341447398192245E-87</v>
      </c>
      <c r="AR3506" s="73">
        <f t="shared" si="3705"/>
        <v>5.5831245471030564E-92</v>
      </c>
      <c r="AS3506" s="72">
        <f t="shared" si="3748"/>
        <v>2.1930989400706172E-7</v>
      </c>
      <c r="AT3506" s="37">
        <f t="shared" si="3706"/>
        <v>3.2007854176007642E-84</v>
      </c>
      <c r="AU3506" s="37">
        <f t="shared" si="3707"/>
        <v>0.3287599732946504</v>
      </c>
      <c r="AV3506" s="34">
        <f t="shared" si="3708"/>
        <v>6.5905831421485062E-3</v>
      </c>
      <c r="AW3506" s="34">
        <f t="shared" si="3709"/>
        <v>0.68875601197276115</v>
      </c>
      <c r="AX3506" s="37">
        <f t="shared" si="3710"/>
        <v>2.0988518938027734</v>
      </c>
      <c r="AY3506" s="7">
        <f t="shared" si="3711"/>
        <v>10.118107098915704</v>
      </c>
      <c r="AZ3506" s="37">
        <f t="shared" si="3712"/>
        <v>9.4227605038007951</v>
      </c>
      <c r="BA3506" s="2">
        <f>BE3506*'mass balance'!$B$17+BF3506*'mass balance'!$C$17+BG3506*'mass balance'!$D$17+BH3506*'mass balance'!$E$17</f>
        <v>1.5848085840738889E-4</v>
      </c>
      <c r="BB3506" s="2">
        <f>BE3506*'mass balance'!$B$18+BF3506*'mass balance'!$C$18+BG3506*'mass balance'!$D$18+BH3506*'mass balance'!$E$18</f>
        <v>1.6091902545981029E-4</v>
      </c>
      <c r="BC3506" s="2">
        <f>BE3506*'mass balance'!$B$19+BF3506*'mass balance'!$C$19+BG3506*'mass balance'!$D$19+BH3506*'mass balance'!$E$19</f>
        <v>-2.0114878182476284E-4</v>
      </c>
      <c r="BD3506" s="2">
        <f>BE3506*'mass balance'!$B$20+BF3506*'mass balance'!$C$20+BG3506*'mass balance'!$D$20+BH3506*'mass balance'!$E$20</f>
        <v>7.3145011572641022E-6</v>
      </c>
      <c r="BE3506" s="2">
        <f>N3506*'mass balance'!$H$11+R3506*'mass balance'!$I$11+S3506*'mass balance'!$J$11</f>
        <v>-3.4297494189127365E-4</v>
      </c>
      <c r="BF3506" s="2">
        <f>N3506*'mass balance'!$H$12+R3506*'mass balance'!$I$12+S3506*'mass balance'!$J$12</f>
        <v>2.4974082911619368E-5</v>
      </c>
      <c r="BG3506" s="2">
        <f>N3506*'mass balance'!$H$13+R3506*'mass balance'!$I$13+S3506*'mass balance'!$J$13</f>
        <v>8.5434610516586812E-5</v>
      </c>
      <c r="BH3506" s="2">
        <f>N3506*'mass balance'!$H$14+R3506*'mass balance'!$I$14+S3506*'mass balance'!$J$14</f>
        <v>3.7512884269358057E-5</v>
      </c>
      <c r="BI3506" s="36">
        <f t="shared" si="3713"/>
        <v>6.851681337565462E-17</v>
      </c>
      <c r="BJ3506" s="36">
        <f t="shared" si="3714"/>
        <v>3.3413836981790484E-19</v>
      </c>
      <c r="BK3506" s="36">
        <f t="shared" si="3715"/>
        <v>1.0814949821275812E-15</v>
      </c>
      <c r="BL3506" s="36">
        <f t="shared" si="3716"/>
        <v>7.6158993182073261E-16</v>
      </c>
      <c r="BM3506" s="36">
        <f t="shared" si="3749"/>
        <v>1.1776000549851607E-12</v>
      </c>
      <c r="BN3506" s="36">
        <f t="shared" ca="1" si="3717"/>
        <v>0.17830973653626314</v>
      </c>
      <c r="BO3506" s="36">
        <f t="shared" ca="1" si="3734"/>
        <v>1</v>
      </c>
      <c r="BP3506" s="36">
        <f t="shared" si="3750"/>
        <v>-1.1776000533874439E-12</v>
      </c>
      <c r="BQ3506" s="36">
        <f t="shared" si="3751"/>
        <v>0.9999999986432434</v>
      </c>
      <c r="BR3506" s="2">
        <f t="shared" si="3740"/>
        <v>-5</v>
      </c>
      <c r="BS3506">
        <v>0</v>
      </c>
      <c r="BT3506" s="37">
        <f t="shared" si="3735"/>
        <v>0.20165165377932473</v>
      </c>
      <c r="BU3506" s="34">
        <f t="shared" si="3718"/>
        <v>-5</v>
      </c>
      <c r="BV3506" s="34">
        <f t="shared" si="3719"/>
        <v>-5</v>
      </c>
      <c r="BW3506" s="34">
        <f t="shared" si="3720"/>
        <v>-5</v>
      </c>
      <c r="BX3506" s="34">
        <f t="shared" si="3721"/>
        <v>-5</v>
      </c>
      <c r="BY3506" s="34">
        <f t="shared" si="3722"/>
        <v>6.2747545862483074</v>
      </c>
      <c r="BZ3506" s="36">
        <f t="shared" si="3736"/>
        <v>2.0114878182476284E-4</v>
      </c>
      <c r="CA3506" s="34">
        <f t="shared" si="3737"/>
        <v>2.1400485950798163E-2</v>
      </c>
    </row>
    <row r="3507" spans="1:79" ht="13.2" x14ac:dyDescent="0.25">
      <c r="A3507" s="75">
        <f t="shared" si="3723"/>
        <v>9.5150684931504994</v>
      </c>
      <c r="B3507" s="34">
        <f t="shared" si="3741"/>
        <v>3472.9999999999322</v>
      </c>
      <c r="C3507">
        <f t="shared" si="3724"/>
        <v>15</v>
      </c>
      <c r="D3507" s="35">
        <f t="shared" si="3684"/>
        <v>3000</v>
      </c>
      <c r="E3507" s="27">
        <v>0</v>
      </c>
      <c r="F3507" s="64">
        <f t="shared" si="3725"/>
        <v>0.46593146951268899</v>
      </c>
      <c r="G3507" s="34">
        <v>0</v>
      </c>
      <c r="H3507" s="34">
        <f t="shared" si="3685"/>
        <v>1</v>
      </c>
      <c r="I3507" s="34">
        <f t="shared" si="3726"/>
        <v>6192.2292298236371</v>
      </c>
      <c r="J3507" s="34">
        <f t="shared" si="3686"/>
        <v>23357.208913359951</v>
      </c>
      <c r="K3507" s="34">
        <f t="shared" si="3687"/>
        <v>20643.568768184905</v>
      </c>
      <c r="L3507" s="36">
        <f t="shared" si="3738"/>
        <v>2564.0643741778267</v>
      </c>
      <c r="M3507" s="34">
        <f t="shared" si="3688"/>
        <v>38.195869775056082</v>
      </c>
      <c r="N3507" s="34">
        <f t="shared" si="3727"/>
        <v>144.07556258844855</v>
      </c>
      <c r="O3507" s="34">
        <f t="shared" si="3689"/>
        <v>11.148808202499623</v>
      </c>
      <c r="P3507">
        <f t="shared" si="3742"/>
        <v>81.675034075916614</v>
      </c>
      <c r="Q3507" s="36">
        <f t="shared" si="3690"/>
        <v>139.92611617259018</v>
      </c>
      <c r="R3507" s="34">
        <f t="shared" si="3691"/>
        <v>84.136523050111307</v>
      </c>
      <c r="S3507" s="34">
        <f t="shared" si="3692"/>
        <v>10.37955923170702</v>
      </c>
      <c r="T3507" s="36">
        <f t="shared" si="3728"/>
        <v>4.7560520190678929E-14</v>
      </c>
      <c r="U3507" s="36">
        <f t="shared" si="3693"/>
        <v>2086.3646920159044</v>
      </c>
      <c r="V3507" s="36">
        <f t="shared" si="3694"/>
        <v>1.988840413057736E-3</v>
      </c>
      <c r="W3507" s="68">
        <f t="shared" si="3695"/>
        <v>7.3258982119366474</v>
      </c>
      <c r="X3507">
        <f t="shared" si="3696"/>
        <v>12.722184865747817</v>
      </c>
      <c r="Y3507">
        <f t="shared" si="3697"/>
        <v>1.8307379300092574E-2</v>
      </c>
      <c r="Z3507" s="34">
        <f t="shared" si="3698"/>
        <v>2.1362371768954423E-3</v>
      </c>
      <c r="AA3507" s="36">
        <f t="shared" si="3699"/>
        <v>2.7148075983599745E-4</v>
      </c>
      <c r="AB3507" s="34">
        <f t="shared" si="3700"/>
        <v>2.3425170561219952E-4</v>
      </c>
      <c r="AC3507" s="36">
        <f t="shared" si="3701"/>
        <v>7.1487190469859144E-2</v>
      </c>
      <c r="AD3507" s="34">
        <f t="shared" si="3702"/>
        <v>0</v>
      </c>
      <c r="AE3507">
        <f t="shared" si="3729"/>
        <v>305.17255053931262</v>
      </c>
      <c r="AF3507" s="36">
        <f t="shared" si="3743"/>
        <v>0</v>
      </c>
      <c r="AG3507" s="34">
        <f t="shared" si="3703"/>
        <v>47.800035674496691</v>
      </c>
      <c r="AH3507">
        <f t="shared" si="3739"/>
        <v>0.19099834722597109</v>
      </c>
      <c r="AI3507" s="29">
        <f t="shared" si="3730"/>
        <v>47.800035674496691</v>
      </c>
      <c r="AJ3507">
        <f t="shared" si="3731"/>
        <v>0</v>
      </c>
      <c r="AK3507" s="36">
        <f t="shared" si="3744"/>
        <v>-5.5831245471030564E-92</v>
      </c>
      <c r="AL3507" s="36">
        <f t="shared" si="3732"/>
        <v>-4.2941870289017558E-6</v>
      </c>
      <c r="AM3507" s="36">
        <f t="shared" si="3733"/>
        <v>-2.0162542425355712E-6</v>
      </c>
      <c r="AN3507" s="37">
        <f t="shared" si="3745"/>
        <v>-2.4910292557219766E-92</v>
      </c>
      <c r="AO3507" s="36">
        <f t="shared" si="3746"/>
        <v>6.0261946952591423E-3</v>
      </c>
      <c r="AP3507" s="36">
        <f t="shared" si="3747"/>
        <v>8.6051959177018203E-3</v>
      </c>
      <c r="AQ3507" s="74">
        <f t="shared" si="3704"/>
        <v>-2.0838935535090962E-87</v>
      </c>
      <c r="AR3507" s="73">
        <f t="shared" si="3705"/>
        <v>-7.5729855587108397E-92</v>
      </c>
      <c r="AS3507" s="72">
        <f t="shared" si="3748"/>
        <v>2.1884139597886838E-7</v>
      </c>
      <c r="AT3507" s="37">
        <f t="shared" si="3706"/>
        <v>-4.3477619319609445E-84</v>
      </c>
      <c r="AU3507" s="37">
        <f t="shared" si="3707"/>
        <v>0.32868294266138293</v>
      </c>
      <c r="AV3507" s="34">
        <f t="shared" si="3708"/>
        <v>2.6234830452302923E-5</v>
      </c>
      <c r="AW3507" s="34">
        <f t="shared" si="3709"/>
        <v>0.68894311838951672</v>
      </c>
      <c r="AX3507" s="37">
        <f t="shared" si="3710"/>
        <v>2.0994220647346036</v>
      </c>
      <c r="AY3507" s="7">
        <f t="shared" si="3711"/>
        <v>10.114289629891219</v>
      </c>
      <c r="AZ3507" s="37">
        <f t="shared" si="3712"/>
        <v>9.4253202766712505</v>
      </c>
      <c r="BA3507" s="2">
        <f>BE3507*'mass balance'!$B$17+BF3507*'mass balance'!$C$17+BG3507*'mass balance'!$D$17+BH3507*'mass balance'!$E$17</f>
        <v>1.5852319614000776E-4</v>
      </c>
      <c r="BB3507" s="2">
        <f>BE3507*'mass balance'!$B$18+BF3507*'mass balance'!$C$18+BG3507*'mass balance'!$D$18+BH3507*'mass balance'!$E$18</f>
        <v>1.6096201454216173E-4</v>
      </c>
      <c r="BC3507" s="2">
        <f>BE3507*'mass balance'!$B$19+BF3507*'mass balance'!$C$19+BG3507*'mass balance'!$D$19+BH3507*'mass balance'!$E$19</f>
        <v>-2.012025181777021E-4</v>
      </c>
      <c r="BD3507" s="2">
        <f>BE3507*'mass balance'!$B$20+BF3507*'mass balance'!$C$20+BG3507*'mass balance'!$D$20+BH3507*'mass balance'!$E$20</f>
        <v>7.3164552064618944E-6</v>
      </c>
      <c r="BE3507" s="2">
        <f>N3507*'mass balance'!$H$11+R3507*'mass balance'!$I$11+S3507*'mass balance'!$J$11</f>
        <v>-3.4303705378202032E-4</v>
      </c>
      <c r="BF3507" s="2">
        <f>N3507*'mass balance'!$H$12+R3507*'mass balance'!$I$12+S3507*'mass balance'!$J$12</f>
        <v>2.4964524013277025E-5</v>
      </c>
      <c r="BG3507" s="2">
        <f>N3507*'mass balance'!$H$13+R3507*'mass balance'!$I$13+S3507*'mass balance'!$J$13</f>
        <v>8.5447379839017631E-5</v>
      </c>
      <c r="BH3507" s="2">
        <f>N3507*'mass balance'!$H$14+R3507*'mass balance'!$I$14+S3507*'mass balance'!$J$14</f>
        <v>3.7519677757408469E-5</v>
      </c>
      <c r="BI3507" s="36">
        <f t="shared" si="3713"/>
        <v>6.851681337565462E-17</v>
      </c>
      <c r="BJ3507" s="36">
        <f t="shared" si="3714"/>
        <v>3.3419388919557185E-19</v>
      </c>
      <c r="BK3507" s="36">
        <f t="shared" si="3715"/>
        <v>1.0818291204973991E-15</v>
      </c>
      <c r="BL3507" s="36">
        <f t="shared" si="3716"/>
        <v>7.6192660577374116E-16</v>
      </c>
      <c r="BM3507" s="36">
        <f t="shared" si="3749"/>
        <v>1.1783616449169814E-12</v>
      </c>
      <c r="BN3507" s="36">
        <f t="shared" ca="1" si="3717"/>
        <v>0.44481886252433467</v>
      </c>
      <c r="BO3507" s="36">
        <f t="shared" ca="1" si="3734"/>
        <v>1</v>
      </c>
      <c r="BP3507" s="36">
        <f t="shared" si="3750"/>
        <v>-1.1783616433168437E-12</v>
      </c>
      <c r="BQ3507" s="36">
        <f t="shared" si="3751"/>
        <v>0.99999999864206579</v>
      </c>
      <c r="BR3507" s="2">
        <f t="shared" si="3740"/>
        <v>-5</v>
      </c>
      <c r="BS3507">
        <v>0</v>
      </c>
      <c r="BT3507" s="37">
        <f t="shared" si="3735"/>
        <v>0.20170552447314638</v>
      </c>
      <c r="BU3507" s="34">
        <f t="shared" si="3718"/>
        <v>-5</v>
      </c>
      <c r="BV3507" s="34">
        <f t="shared" si="3719"/>
        <v>-5</v>
      </c>
      <c r="BW3507" s="34">
        <f t="shared" si="3720"/>
        <v>-5</v>
      </c>
      <c r="BX3507" s="34">
        <f t="shared" si="3721"/>
        <v>-5</v>
      </c>
      <c r="BY3507" s="34">
        <f t="shared" si="3722"/>
        <v>6.275890928364654</v>
      </c>
      <c r="BZ3507" s="36">
        <f t="shared" si="3736"/>
        <v>2.012025181777021E-4</v>
      </c>
      <c r="CA3507" s="34">
        <f t="shared" si="3737"/>
        <v>2.1400389435294917E-2</v>
      </c>
    </row>
    <row r="3508" spans="1:79" ht="13.2" x14ac:dyDescent="0.25">
      <c r="A3508" s="75">
        <f t="shared" si="3723"/>
        <v>9.5178082191778959</v>
      </c>
      <c r="B3508" s="34">
        <f t="shared" si="3741"/>
        <v>3473.9999999999318</v>
      </c>
      <c r="C3508">
        <f t="shared" si="3724"/>
        <v>15</v>
      </c>
      <c r="D3508" s="35">
        <f t="shared" si="3684"/>
        <v>3000</v>
      </c>
      <c r="E3508" s="27">
        <v>0</v>
      </c>
      <c r="F3508" s="64">
        <f t="shared" si="3725"/>
        <v>0.46593146951268899</v>
      </c>
      <c r="G3508" s="34">
        <v>0</v>
      </c>
      <c r="H3508" s="34">
        <f t="shared" si="3685"/>
        <v>1</v>
      </c>
      <c r="I3508" s="34">
        <f t="shared" si="3726"/>
        <v>6192.2292298236371</v>
      </c>
      <c r="J3508" s="34">
        <f t="shared" si="3686"/>
        <v>23361.436077324386</v>
      </c>
      <c r="K3508" s="34">
        <f t="shared" si="3687"/>
        <v>20647.304820309877</v>
      </c>
      <c r="L3508" s="36">
        <f t="shared" si="3738"/>
        <v>2564.7604683223967</v>
      </c>
      <c r="M3508" s="34">
        <f t="shared" si="3688"/>
        <v>38.195869775056082</v>
      </c>
      <c r="N3508" s="34">
        <f t="shared" si="3727"/>
        <v>144.10163723754675</v>
      </c>
      <c r="O3508" s="34">
        <f t="shared" si="3689"/>
        <v>11.148808202499623</v>
      </c>
      <c r="P3508">
        <f t="shared" si="3742"/>
        <v>81.697207276227175</v>
      </c>
      <c r="Q3508" s="36">
        <f t="shared" si="3690"/>
        <v>139.95377952508596</v>
      </c>
      <c r="R3508" s="34">
        <f t="shared" si="3691"/>
        <v>84.159169459729654</v>
      </c>
      <c r="S3508" s="34">
        <f t="shared" si="3692"/>
        <v>10.375585197736385</v>
      </c>
      <c r="T3508" s="36">
        <f t="shared" si="3728"/>
        <v>4.7556217047415988E-14</v>
      </c>
      <c r="U3508" s="36">
        <f t="shared" si="3693"/>
        <v>2086.3646920159044</v>
      </c>
      <c r="V3508" s="36">
        <f t="shared" si="3694"/>
        <v>1.9880789434050011E-3</v>
      </c>
      <c r="W3508" s="68">
        <f t="shared" si="3695"/>
        <v>7.3278870523497055</v>
      </c>
      <c r="X3508">
        <f t="shared" si="3696"/>
        <v>12.723336037718463</v>
      </c>
      <c r="Y3508">
        <f t="shared" si="3697"/>
        <v>1.8307379300092574E-2</v>
      </c>
      <c r="Z3508" s="34">
        <f t="shared" si="3698"/>
        <v>2.1362371768954423E-3</v>
      </c>
      <c r="AA3508" s="36">
        <f t="shared" si="3699"/>
        <v>2.7130316409114391E-4</v>
      </c>
      <c r="AB3508" s="34">
        <f t="shared" si="3700"/>
        <v>2.3425170561219952E-4</v>
      </c>
      <c r="AC3508" s="36">
        <f t="shared" si="3701"/>
        <v>7.1487190469859144E-2</v>
      </c>
      <c r="AD3508" s="34">
        <f t="shared" si="3702"/>
        <v>0</v>
      </c>
      <c r="AE3508">
        <f t="shared" si="3729"/>
        <v>305.17255053931262</v>
      </c>
      <c r="AF3508" s="36">
        <f t="shared" si="3743"/>
        <v>0</v>
      </c>
      <c r="AG3508" s="34">
        <f t="shared" si="3703"/>
        <v>47.809499860652544</v>
      </c>
      <c r="AH3508">
        <f t="shared" si="3739"/>
        <v>0.19091261602052612</v>
      </c>
      <c r="AI3508" s="29">
        <f t="shared" si="3730"/>
        <v>47.809499860652544</v>
      </c>
      <c r="AJ3508">
        <f t="shared" si="3731"/>
        <v>47.809499860652544</v>
      </c>
      <c r="AK3508" s="36">
        <f t="shared" si="3744"/>
        <v>7.5729855587108397E-92</v>
      </c>
      <c r="AL3508" s="36">
        <f t="shared" si="3732"/>
        <v>-4.2911270477408936E-6</v>
      </c>
      <c r="AM3508" s="36">
        <f t="shared" si="3733"/>
        <v>-2.0157818208487879E-6</v>
      </c>
      <c r="AN3508" s="37">
        <f t="shared" si="3745"/>
        <v>-8.0741538028250337E-92</v>
      </c>
      <c r="AO3508" s="36">
        <f t="shared" si="3746"/>
        <v>6.0219005082302402E-3</v>
      </c>
      <c r="AP3508" s="36">
        <f t="shared" si="3747"/>
        <v>8.6031796634592848E-3</v>
      </c>
      <c r="AQ3508" s="74">
        <f t="shared" si="3704"/>
        <v>-6.7689681333551192E-87</v>
      </c>
      <c r="AR3508" s="73">
        <f t="shared" si="3705"/>
        <v>-2.4563750859930601E-91</v>
      </c>
      <c r="AS3508" s="72">
        <f t="shared" si="3748"/>
        <v>2.1837389877374961E-7</v>
      </c>
      <c r="AT3508" s="37">
        <f t="shared" si="3706"/>
        <v>-1.412253611481296E-83</v>
      </c>
      <c r="AU3508" s="37">
        <f t="shared" si="3707"/>
        <v>0.32860593007690164</v>
      </c>
      <c r="AV3508" s="34">
        <f t="shared" si="3708"/>
        <v>6.5931601045545202E-3</v>
      </c>
      <c r="AW3508" s="34">
        <f t="shared" si="3709"/>
        <v>0.68913015319078075</v>
      </c>
      <c r="AX3508" s="37">
        <f t="shared" si="3710"/>
        <v>2.099992017431954</v>
      </c>
      <c r="AY3508" s="7">
        <f t="shared" si="3711"/>
        <v>10.123602383076996</v>
      </c>
      <c r="AZ3508" s="37">
        <f t="shared" si="3712"/>
        <v>9.4278790697816603</v>
      </c>
      <c r="BA3508" s="2">
        <f>BE3508*'mass balance'!$B$17+BF3508*'mass balance'!$C$17+BG3508*'mass balance'!$D$17+BH3508*'mass balance'!$E$17</f>
        <v>1.5856551754307334E-4</v>
      </c>
      <c r="BB3508" s="2">
        <f>BE3508*'mass balance'!$B$18+BF3508*'mass balance'!$C$18+BG3508*'mass balance'!$D$18+BH3508*'mass balance'!$E$18</f>
        <v>1.6100498704373602E-4</v>
      </c>
      <c r="BC3508" s="2">
        <f>BE3508*'mass balance'!$B$19+BF3508*'mass balance'!$C$19+BG3508*'mass balance'!$D$19+BH3508*'mass balance'!$E$19</f>
        <v>-2.0125623380467004E-4</v>
      </c>
      <c r="BD3508" s="2">
        <f>BE3508*'mass balance'!$B$20+BF3508*'mass balance'!$C$20+BG3508*'mass balance'!$D$20+BH3508*'mass balance'!$E$20</f>
        <v>7.318408501987999E-6</v>
      </c>
      <c r="BE3508" s="2">
        <f>N3508*'mass balance'!$H$11+R3508*'mass balance'!$I$11+S3508*'mass balance'!$J$11</f>
        <v>-3.4309913627987321E-4</v>
      </c>
      <c r="BF3508" s="2">
        <f>N3508*'mass balance'!$H$12+R3508*'mass balance'!$I$12+S3508*'mass balance'!$J$12</f>
        <v>2.4954965816799236E-5</v>
      </c>
      <c r="BG3508" s="2">
        <f>N3508*'mass balance'!$H$13+R3508*'mass balance'!$I$13+S3508*'mass balance'!$J$13</f>
        <v>8.5460142379449524E-5</v>
      </c>
      <c r="BH3508" s="2">
        <f>N3508*'mass balance'!$H$14+R3508*'mass balance'!$I$14+S3508*'mass balance'!$J$14</f>
        <v>3.7526468030611127E-5</v>
      </c>
      <c r="BI3508" s="36">
        <f t="shared" si="3713"/>
        <v>6.851681337565462E-17</v>
      </c>
      <c r="BJ3508" s="36">
        <f t="shared" si="3714"/>
        <v>3.3424940360341723E-19</v>
      </c>
      <c r="BK3508" s="36">
        <f t="shared" si="3715"/>
        <v>1.0821633143865946E-15</v>
      </c>
      <c r="BL3508" s="36">
        <f t="shared" si="3716"/>
        <v>7.622633585780209E-16</v>
      </c>
      <c r="BM3508" s="36">
        <f t="shared" si="3749"/>
        <v>1.179123571522755E-12</v>
      </c>
      <c r="BN3508" s="36">
        <f t="shared" ca="1" si="3717"/>
        <v>0.46935007349610602</v>
      </c>
      <c r="BO3508" s="36">
        <f t="shared" ca="1" si="3734"/>
        <v>1</v>
      </c>
      <c r="BP3508" s="36">
        <f t="shared" si="3750"/>
        <v>-1.1791235699201934E-12</v>
      </c>
      <c r="BQ3508" s="36">
        <f t="shared" si="3751"/>
        <v>0.9999999986408874</v>
      </c>
      <c r="BR3508" s="2">
        <f t="shared" si="3740"/>
        <v>-5</v>
      </c>
      <c r="BS3508">
        <v>0</v>
      </c>
      <c r="BT3508" s="37">
        <f t="shared" si="3735"/>
        <v>0.20175937438918168</v>
      </c>
      <c r="BU3508" s="34">
        <f t="shared" si="3718"/>
        <v>-5</v>
      </c>
      <c r="BV3508" s="34">
        <f t="shared" si="3719"/>
        <v>-5</v>
      </c>
      <c r="BW3508" s="34">
        <f t="shared" si="3720"/>
        <v>-5</v>
      </c>
      <c r="BX3508" s="34">
        <f t="shared" si="3721"/>
        <v>-5</v>
      </c>
      <c r="BY3508" s="34">
        <f t="shared" si="3722"/>
        <v>6.2770267327356093</v>
      </c>
      <c r="BZ3508" s="36">
        <f t="shared" si="3736"/>
        <v>2.0125623380467004E-4</v>
      </c>
      <c r="CA3508" s="34">
        <f t="shared" si="3737"/>
        <v>2.1400292992287417E-2</v>
      </c>
    </row>
    <row r="3509" spans="1:79" ht="13.2" x14ac:dyDescent="0.25">
      <c r="A3509" s="75">
        <f t="shared" si="3723"/>
        <v>9.5205479452052924</v>
      </c>
      <c r="B3509" s="34">
        <f t="shared" si="3741"/>
        <v>3474.9999999999318</v>
      </c>
      <c r="C3509">
        <f t="shared" si="3724"/>
        <v>15</v>
      </c>
      <c r="D3509" s="35">
        <f t="shared" si="3684"/>
        <v>3000</v>
      </c>
      <c r="E3509" s="27">
        <v>0</v>
      </c>
      <c r="F3509" s="64">
        <f t="shared" si="3725"/>
        <v>0.46593146951268899</v>
      </c>
      <c r="G3509" s="34">
        <v>0</v>
      </c>
      <c r="H3509" s="34">
        <f t="shared" si="3685"/>
        <v>1</v>
      </c>
      <c r="I3509" s="34">
        <f t="shared" si="3726"/>
        <v>6192.2292298236371</v>
      </c>
      <c r="J3509" s="34">
        <f t="shared" si="3686"/>
        <v>23365.661240639081</v>
      </c>
      <c r="K3509" s="34">
        <f t="shared" si="3687"/>
        <v>20651.039104220563</v>
      </c>
      <c r="L3509" s="36">
        <f t="shared" si="3738"/>
        <v>2565.4562959525883</v>
      </c>
      <c r="M3509" s="34">
        <f t="shared" si="3688"/>
        <v>38.195869775056082</v>
      </c>
      <c r="N3509" s="34">
        <f t="shared" si="3727"/>
        <v>144.12769954592662</v>
      </c>
      <c r="O3509" s="34">
        <f t="shared" si="3689"/>
        <v>11.148808202499623</v>
      </c>
      <c r="P3509">
        <f t="shared" si="3742"/>
        <v>81.719371987058622</v>
      </c>
      <c r="Q3509" s="36">
        <f t="shared" si="3690"/>
        <v>139.98143041950632</v>
      </c>
      <c r="R3509" s="34">
        <f t="shared" si="3691"/>
        <v>84.181807166761061</v>
      </c>
      <c r="S3509" s="34">
        <f t="shared" si="3692"/>
        <v>10.371611457326203</v>
      </c>
      <c r="T3509" s="36">
        <f t="shared" si="3728"/>
        <v>4.7551917107731653E-14</v>
      </c>
      <c r="U3509" s="36">
        <f t="shared" si="3693"/>
        <v>2086.3646920159044</v>
      </c>
      <c r="V3509" s="36">
        <f t="shared" si="3694"/>
        <v>1.9873175300017653E-3</v>
      </c>
      <c r="W3509" s="68">
        <f t="shared" si="3695"/>
        <v>7.3298751312931101</v>
      </c>
      <c r="X3509">
        <f t="shared" si="3696"/>
        <v>12.724486560786161</v>
      </c>
      <c r="Y3509">
        <f t="shared" si="3697"/>
        <v>1.8307379300092574E-2</v>
      </c>
      <c r="Z3509" s="34">
        <f t="shared" si="3698"/>
        <v>2.1362371768954423E-3</v>
      </c>
      <c r="AA3509" s="36">
        <f t="shared" si="3699"/>
        <v>2.7112570056171881E-4</v>
      </c>
      <c r="AB3509" s="34">
        <f t="shared" si="3700"/>
        <v>2.3425170561219952E-4</v>
      </c>
      <c r="AC3509" s="36">
        <f t="shared" si="3701"/>
        <v>7.1487190469859144E-2</v>
      </c>
      <c r="AD3509" s="34">
        <f t="shared" si="3702"/>
        <v>0</v>
      </c>
      <c r="AE3509">
        <f t="shared" si="3729"/>
        <v>305.17255053931262</v>
      </c>
      <c r="AF3509" s="36">
        <f t="shared" si="3743"/>
        <v>0</v>
      </c>
      <c r="AG3509" s="34">
        <f t="shared" si="3703"/>
        <v>47.818959784651639</v>
      </c>
      <c r="AH3509">
        <f t="shared" si="3739"/>
        <v>0.19082690921859324</v>
      </c>
      <c r="AI3509" s="29">
        <f t="shared" si="3730"/>
        <v>47.818959784651639</v>
      </c>
      <c r="AJ3509">
        <f t="shared" si="3731"/>
        <v>0</v>
      </c>
      <c r="AK3509" s="36">
        <f t="shared" si="3744"/>
        <v>2.4563750859930601E-91</v>
      </c>
      <c r="AL3509" s="36">
        <f t="shared" si="3732"/>
        <v>-4.288069247082332E-6</v>
      </c>
      <c r="AM3509" s="36">
        <f t="shared" si="3733"/>
        <v>-2.015309509853526E-6</v>
      </c>
      <c r="AN3509" s="37">
        <f t="shared" si="3745"/>
        <v>-5.0116824411419395E-93</v>
      </c>
      <c r="AO3509" s="36">
        <f t="shared" si="3746"/>
        <v>6.0176093811824989E-3</v>
      </c>
      <c r="AP3509" s="36">
        <f t="shared" si="3747"/>
        <v>8.6011638816384361E-3</v>
      </c>
      <c r="AQ3509" s="74">
        <f t="shared" si="3704"/>
        <v>-4.2105394894700191E-88</v>
      </c>
      <c r="AR3509" s="73">
        <f t="shared" si="3705"/>
        <v>-1.5257752863014194E-92</v>
      </c>
      <c r="AS3509" s="72">
        <f t="shared" si="3748"/>
        <v>2.1790740025370962E-7</v>
      </c>
      <c r="AT3509" s="37">
        <f t="shared" si="3706"/>
        <v>-8.7847209251689411E-85</v>
      </c>
      <c r="AU3509" s="37">
        <f t="shared" si="3707"/>
        <v>0.3285289355369776</v>
      </c>
      <c r="AV3509" s="34">
        <f t="shared" si="3708"/>
        <v>2.6211282358186081E-5</v>
      </c>
      <c r="AW3509" s="34">
        <f t="shared" si="3709"/>
        <v>0.68931711638181203</v>
      </c>
      <c r="AX3509" s="37">
        <f t="shared" si="3710"/>
        <v>2.1005617519108495</v>
      </c>
      <c r="AY3509" s="7">
        <f t="shared" si="3711"/>
        <v>10.119780210868131</v>
      </c>
      <c r="AZ3509" s="37">
        <f t="shared" si="3712"/>
        <v>9.43043688320396</v>
      </c>
      <c r="BA3509" s="2">
        <f>BE3509*'mass balance'!$B$17+BF3509*'mass balance'!$C$17+BG3509*'mass balance'!$D$17+BH3509*'mass balance'!$E$17</f>
        <v>1.5860782261796388E-4</v>
      </c>
      <c r="BB3509" s="2">
        <f>BE3509*'mass balance'!$B$18+BF3509*'mass balance'!$C$18+BG3509*'mass balance'!$D$18+BH3509*'mass balance'!$E$18</f>
        <v>1.6104794296593257E-4</v>
      </c>
      <c r="BC3509" s="2">
        <f>BE3509*'mass balance'!$B$19+BF3509*'mass balance'!$C$19+BG3509*'mass balance'!$D$19+BH3509*'mass balance'!$E$19</f>
        <v>-2.0130992870741571E-4</v>
      </c>
      <c r="BD3509" s="2">
        <f>BE3509*'mass balance'!$B$20+BF3509*'mass balance'!$C$20+BG3509*'mass balance'!$D$20+BH3509*'mass balance'!$E$20</f>
        <v>7.3203610439060259E-6</v>
      </c>
      <c r="BE3509" s="2">
        <f>N3509*'mass balance'!$H$11+R3509*'mass balance'!$I$11+S3509*'mass balance'!$J$11</f>
        <v>-3.4316118939506336E-4</v>
      </c>
      <c r="BF3509" s="2">
        <f>N3509*'mass balance'!$H$12+R3509*'mass balance'!$I$12+S3509*'mass balance'!$J$12</f>
        <v>2.4945408326381966E-5</v>
      </c>
      <c r="BG3509" s="2">
        <f>N3509*'mass balance'!$H$13+R3509*'mass balance'!$I$13+S3509*'mass balance'!$J$13</f>
        <v>8.5472898141102327E-5</v>
      </c>
      <c r="BH3509" s="2">
        <f>N3509*'mass balance'!$H$14+R3509*'mass balance'!$I$14+S3509*'mass balance'!$J$14</f>
        <v>3.753325509008505E-5</v>
      </c>
      <c r="BI3509" s="36">
        <f t="shared" si="3713"/>
        <v>6.851681337565462E-17</v>
      </c>
      <c r="BJ3509" s="36">
        <f t="shared" si="3714"/>
        <v>3.3430491303792722E-19</v>
      </c>
      <c r="BK3509" s="36">
        <f t="shared" si="3715"/>
        <v>1.082497563790198E-15</v>
      </c>
      <c r="BL3509" s="36">
        <f t="shared" si="3716"/>
        <v>7.6260019022514797E-16</v>
      </c>
      <c r="BM3509" s="36">
        <f t="shared" si="3749"/>
        <v>1.1798858348813331E-12</v>
      </c>
      <c r="BN3509" s="36">
        <f t="shared" ca="1" si="3717"/>
        <v>0.75978221645908428</v>
      </c>
      <c r="BO3509" s="36">
        <f t="shared" ca="1" si="3734"/>
        <v>1</v>
      </c>
      <c r="BP3509" s="36">
        <f t="shared" si="3750"/>
        <v>-1.1798858332763441E-12</v>
      </c>
      <c r="BQ3509" s="36">
        <f t="shared" si="3751"/>
        <v>0.99999999863970823</v>
      </c>
      <c r="BR3509" s="2">
        <f t="shared" si="3740"/>
        <v>-5</v>
      </c>
      <c r="BS3509">
        <v>0</v>
      </c>
      <c r="BT3509" s="37">
        <f t="shared" si="3735"/>
        <v>0.20181320352918422</v>
      </c>
      <c r="BU3509" s="34">
        <f t="shared" si="3718"/>
        <v>-5</v>
      </c>
      <c r="BV3509" s="34">
        <f t="shared" si="3719"/>
        <v>-5</v>
      </c>
      <c r="BW3509" s="34">
        <f t="shared" si="3720"/>
        <v>-5</v>
      </c>
      <c r="BX3509" s="34">
        <f t="shared" si="3721"/>
        <v>-5</v>
      </c>
      <c r="BY3509" s="34">
        <f t="shared" si="3722"/>
        <v>6.2781619995483497</v>
      </c>
      <c r="BZ3509" s="36">
        <f t="shared" si="3736"/>
        <v>2.0130992870741571E-4</v>
      </c>
      <c r="CA3509" s="34">
        <f t="shared" si="3737"/>
        <v>2.1400196621709305E-2</v>
      </c>
    </row>
    <row r="3510" spans="1:79" ht="13.2" x14ac:dyDescent="0.25">
      <c r="A3510" s="75">
        <f t="shared" si="3723"/>
        <v>9.5232876712326888</v>
      </c>
      <c r="B3510" s="34">
        <f t="shared" si="3741"/>
        <v>3475.9999999999313</v>
      </c>
      <c r="C3510">
        <f t="shared" si="3724"/>
        <v>15</v>
      </c>
      <c r="D3510" s="35">
        <f t="shared" si="3684"/>
        <v>3000</v>
      </c>
      <c r="E3510" s="27">
        <v>0</v>
      </c>
      <c r="F3510" s="64">
        <f t="shared" si="3725"/>
        <v>0.46593146951268899</v>
      </c>
      <c r="G3510" s="34">
        <v>0</v>
      </c>
      <c r="H3510" s="34">
        <f t="shared" si="3685"/>
        <v>1</v>
      </c>
      <c r="I3510" s="34">
        <f t="shared" si="3726"/>
        <v>6192.2292298236371</v>
      </c>
      <c r="J3510" s="34">
        <f t="shared" si="3686"/>
        <v>23369.884404000732</v>
      </c>
      <c r="K3510" s="34">
        <f t="shared" si="3687"/>
        <v>20654.771620532716</v>
      </c>
      <c r="L3510" s="36">
        <f t="shared" si="3738"/>
        <v>2566.1518570880894</v>
      </c>
      <c r="M3510" s="34">
        <f t="shared" si="3688"/>
        <v>38.195869775056082</v>
      </c>
      <c r="N3510" s="34">
        <f t="shared" si="3727"/>
        <v>144.15374951788556</v>
      </c>
      <c r="O3510" s="34">
        <f t="shared" si="3689"/>
        <v>11.148808202499623</v>
      </c>
      <c r="P3510">
        <f t="shared" si="3742"/>
        <v>81.74152820903808</v>
      </c>
      <c r="Q3510" s="36">
        <f t="shared" si="3690"/>
        <v>140.0090688594525</v>
      </c>
      <c r="R3510" s="34">
        <f t="shared" si="3691"/>
        <v>84.20443617189423</v>
      </c>
      <c r="S3510" s="34">
        <f t="shared" si="3692"/>
        <v>10.367638012218535</v>
      </c>
      <c r="T3510" s="36">
        <f t="shared" si="3728"/>
        <v>4.7547620368732882E-14</v>
      </c>
      <c r="U3510" s="36">
        <f t="shared" si="3693"/>
        <v>2086.3646920159044</v>
      </c>
      <c r="V3510" s="36">
        <f t="shared" si="3694"/>
        <v>1.9865561731818074E-3</v>
      </c>
      <c r="W3510" s="68">
        <f t="shared" si="3695"/>
        <v>7.3318624488231121</v>
      </c>
      <c r="X3510">
        <f t="shared" si="3696"/>
        <v>12.725636435316602</v>
      </c>
      <c r="Y3510">
        <f t="shared" si="3697"/>
        <v>1.8307379300092574E-2</v>
      </c>
      <c r="Z3510" s="34">
        <f t="shared" si="3698"/>
        <v>2.1362371768954423E-3</v>
      </c>
      <c r="AA3510" s="36">
        <f t="shared" si="3699"/>
        <v>2.7094836912832201E-4</v>
      </c>
      <c r="AB3510" s="34">
        <f t="shared" si="3700"/>
        <v>2.3425170561219952E-4</v>
      </c>
      <c r="AC3510" s="36">
        <f t="shared" si="3701"/>
        <v>7.1487190469859144E-2</v>
      </c>
      <c r="AD3510" s="34">
        <f t="shared" si="3702"/>
        <v>0</v>
      </c>
      <c r="AE3510">
        <f t="shared" si="3729"/>
        <v>305.17255053931262</v>
      </c>
      <c r="AF3510" s="36">
        <f t="shared" si="3743"/>
        <v>0</v>
      </c>
      <c r="AG3510" s="34">
        <f t="shared" si="3703"/>
        <v>47.828415447726023</v>
      </c>
      <c r="AH3510">
        <f t="shared" si="3739"/>
        <v>0.19074122683204564</v>
      </c>
      <c r="AI3510" s="29">
        <f t="shared" si="3730"/>
        <v>47.828415447726023</v>
      </c>
      <c r="AJ3510">
        <f t="shared" si="3731"/>
        <v>47.828415447726023</v>
      </c>
      <c r="AK3510" s="36">
        <f t="shared" si="3744"/>
        <v>1.5257752863014194E-92</v>
      </c>
      <c r="AL3510" s="36">
        <f t="shared" si="3732"/>
        <v>-4.2850136253722772E-6</v>
      </c>
      <c r="AM3510" s="36">
        <f t="shared" si="3733"/>
        <v>-2.0148373095238504E-6</v>
      </c>
      <c r="AN3510" s="37">
        <f t="shared" si="3745"/>
        <v>2.4062582615816408E-91</v>
      </c>
      <c r="AO3510" s="36">
        <f t="shared" si="3746"/>
        <v>6.0133213119354162E-3</v>
      </c>
      <c r="AP3510" s="36">
        <f t="shared" si="3747"/>
        <v>8.5991485721285833E-3</v>
      </c>
      <c r="AQ3510" s="74">
        <f t="shared" si="3704"/>
        <v>2.0259335038987087E-86</v>
      </c>
      <c r="AR3510" s="73">
        <f t="shared" si="3705"/>
        <v>7.3309226146693977E-91</v>
      </c>
      <c r="AS3510" s="72">
        <f t="shared" si="3748"/>
        <v>2.1744189828531992E-7</v>
      </c>
      <c r="AT3510" s="37">
        <f t="shared" si="3706"/>
        <v>4.2268361309063413E-83</v>
      </c>
      <c r="AU3510" s="37">
        <f t="shared" si="3707"/>
        <v>0.32845195903738283</v>
      </c>
      <c r="AV3510" s="34">
        <f t="shared" si="3708"/>
        <v>6.5957347386318265E-3</v>
      </c>
      <c r="AW3510" s="34">
        <f t="shared" si="3709"/>
        <v>0.68950400796790035</v>
      </c>
      <c r="AX3510" s="37">
        <f t="shared" si="3710"/>
        <v>2.1011312681874097</v>
      </c>
      <c r="AY3510" s="7">
        <f t="shared" si="3711"/>
        <v>10.129093459717053</v>
      </c>
      <c r="AZ3510" s="37">
        <f t="shared" si="3712"/>
        <v>9.4329937170105218</v>
      </c>
      <c r="BA3510" s="2">
        <f>BE3510*'mass balance'!$B$17+BF3510*'mass balance'!$C$17+BG3510*'mass balance'!$D$17+BH3510*'mass balance'!$E$17</f>
        <v>1.5865011136606438E-4</v>
      </c>
      <c r="BB3510" s="2">
        <f>BE3510*'mass balance'!$B$18+BF3510*'mass balance'!$C$18+BG3510*'mass balance'!$D$18+BH3510*'mass balance'!$E$18</f>
        <v>1.6109088231015762E-4</v>
      </c>
      <c r="BC3510" s="2">
        <f>BE3510*'mass balance'!$B$19+BF3510*'mass balance'!$C$19+BG3510*'mass balance'!$D$19+BH3510*'mass balance'!$E$19</f>
        <v>-2.0136360288769704E-4</v>
      </c>
      <c r="BD3510" s="2">
        <f>BE3510*'mass balance'!$B$20+BF3510*'mass balance'!$C$20+BG3510*'mass balance'!$D$20+BH3510*'mass balance'!$E$20</f>
        <v>7.3223128322798912E-6</v>
      </c>
      <c r="BE3510" s="2">
        <f>N3510*'mass balance'!$H$11+R3510*'mass balance'!$I$11+S3510*'mass balance'!$J$11</f>
        <v>-3.4322321313782274E-4</v>
      </c>
      <c r="BF3510" s="2">
        <f>N3510*'mass balance'!$H$12+R3510*'mass balance'!$I$12+S3510*'mass balance'!$J$12</f>
        <v>2.4935851546215155E-5</v>
      </c>
      <c r="BG3510" s="2">
        <f>N3510*'mass balance'!$H$13+R3510*'mass balance'!$I$13+S3510*'mass balance'!$J$13</f>
        <v>8.5485647127194454E-5</v>
      </c>
      <c r="BH3510" s="2">
        <f>N3510*'mass balance'!$H$14+R3510*'mass balance'!$I$14+S3510*'mass balance'!$J$14</f>
        <v>3.7540038936949357E-5</v>
      </c>
      <c r="BI3510" s="36">
        <f t="shared" si="3713"/>
        <v>6.851681337565462E-17</v>
      </c>
      <c r="BJ3510" s="36">
        <f t="shared" si="3714"/>
        <v>3.3436041749559089E-19</v>
      </c>
      <c r="BK3510" s="36">
        <f t="shared" si="3715"/>
        <v>1.0828318687032359E-15</v>
      </c>
      <c r="BL3510" s="36">
        <f t="shared" si="3716"/>
        <v>7.6293710070669163E-16</v>
      </c>
      <c r="BM3510" s="36">
        <f t="shared" si="3749"/>
        <v>1.1806484350715582E-12</v>
      </c>
      <c r="BN3510" s="36">
        <f t="shared" ca="1" si="3717"/>
        <v>0.20987909154994311</v>
      </c>
      <c r="BO3510" s="36">
        <f t="shared" ca="1" si="3734"/>
        <v>1</v>
      </c>
      <c r="BP3510" s="36">
        <f t="shared" si="3750"/>
        <v>-1.1806484334641389E-12</v>
      </c>
      <c r="BQ3510" s="36">
        <f t="shared" si="3751"/>
        <v>0.9999999986385284</v>
      </c>
      <c r="BR3510" s="2">
        <f t="shared" si="3740"/>
        <v>-5</v>
      </c>
      <c r="BS3510">
        <v>0</v>
      </c>
      <c r="BT3510" s="37">
        <f t="shared" si="3735"/>
        <v>0.20186701189491629</v>
      </c>
      <c r="BU3510" s="34">
        <f t="shared" si="3718"/>
        <v>-5</v>
      </c>
      <c r="BV3510" s="34">
        <f t="shared" si="3719"/>
        <v>-5</v>
      </c>
      <c r="BW3510" s="34">
        <f t="shared" si="3720"/>
        <v>-5</v>
      </c>
      <c r="BX3510" s="34">
        <f t="shared" si="3721"/>
        <v>-5</v>
      </c>
      <c r="BY3510" s="34">
        <f t="shared" si="3722"/>
        <v>6.2792967289900687</v>
      </c>
      <c r="BZ3510" s="36">
        <f t="shared" si="3736"/>
        <v>2.0136360288769704E-4</v>
      </c>
      <c r="CA3510" s="34">
        <f t="shared" si="3737"/>
        <v>2.1400100323494271E-2</v>
      </c>
    </row>
    <row r="3511" spans="1:79" ht="13.2" x14ac:dyDescent="0.25">
      <c r="A3511" s="75">
        <f t="shared" si="3723"/>
        <v>9.5260273972600853</v>
      </c>
      <c r="B3511" s="34">
        <f t="shared" si="3741"/>
        <v>3476.9999999999313</v>
      </c>
      <c r="C3511">
        <f t="shared" si="3724"/>
        <v>15</v>
      </c>
      <c r="D3511" s="35">
        <f t="shared" si="3684"/>
        <v>3000</v>
      </c>
      <c r="E3511" s="27">
        <v>0</v>
      </c>
      <c r="F3511" s="64">
        <f t="shared" si="3725"/>
        <v>0.46593146951268899</v>
      </c>
      <c r="G3511" s="34">
        <v>0</v>
      </c>
      <c r="H3511" s="34">
        <f t="shared" si="3685"/>
        <v>1</v>
      </c>
      <c r="I3511" s="34">
        <f t="shared" si="3726"/>
        <v>6192.2292298236371</v>
      </c>
      <c r="J3511" s="34">
        <f t="shared" si="3686"/>
        <v>23374.105568106144</v>
      </c>
      <c r="K3511" s="34">
        <f t="shared" si="3687"/>
        <v>20658.502369862195</v>
      </c>
      <c r="L3511" s="36">
        <f t="shared" si="3738"/>
        <v>2566.8471517487028</v>
      </c>
      <c r="M3511" s="34">
        <f t="shared" si="3688"/>
        <v>38.195869775056082</v>
      </c>
      <c r="N3511" s="34">
        <f t="shared" si="3727"/>
        <v>144.17978715772179</v>
      </c>
      <c r="O3511" s="34">
        <f t="shared" si="3689"/>
        <v>11.148808202499623</v>
      </c>
      <c r="P3511">
        <f t="shared" si="3742"/>
        <v>81.763675942796382</v>
      </c>
      <c r="Q3511" s="36">
        <f t="shared" si="3690"/>
        <v>140.03669484852719</v>
      </c>
      <c r="R3511" s="34">
        <f t="shared" si="3691"/>
        <v>84.227056475821655</v>
      </c>
      <c r="S3511" s="34">
        <f t="shared" si="3692"/>
        <v>10.363664864152689</v>
      </c>
      <c r="T3511" s="36">
        <f t="shared" si="3728"/>
        <v>4.7543326827529913E-14</v>
      </c>
      <c r="U3511" s="36">
        <f t="shared" si="3693"/>
        <v>2086.3646920159044</v>
      </c>
      <c r="V3511" s="36">
        <f t="shared" si="3694"/>
        <v>1.9857948732784118E-3</v>
      </c>
      <c r="W3511" s="68">
        <f t="shared" si="3695"/>
        <v>7.3338490049962939</v>
      </c>
      <c r="X3511">
        <f t="shared" si="3696"/>
        <v>12.726785661675272</v>
      </c>
      <c r="Y3511">
        <f t="shared" si="3697"/>
        <v>1.8307379300092574E-2</v>
      </c>
      <c r="Z3511" s="34">
        <f t="shared" si="3698"/>
        <v>2.1362371768954423E-3</v>
      </c>
      <c r="AA3511" s="36">
        <f t="shared" si="3699"/>
        <v>2.7077116967169071E-4</v>
      </c>
      <c r="AB3511" s="34">
        <f t="shared" si="3700"/>
        <v>2.3425170561219952E-4</v>
      </c>
      <c r="AC3511" s="36">
        <f t="shared" si="3701"/>
        <v>7.1487190469859144E-2</v>
      </c>
      <c r="AD3511" s="34">
        <f t="shared" si="3702"/>
        <v>0</v>
      </c>
      <c r="AE3511">
        <f t="shared" si="3729"/>
        <v>305.17255053931262</v>
      </c>
      <c r="AF3511" s="36">
        <f t="shared" si="3743"/>
        <v>0</v>
      </c>
      <c r="AG3511" s="34">
        <f t="shared" si="3703"/>
        <v>47.837866851108259</v>
      </c>
      <c r="AH3511">
        <f t="shared" si="3739"/>
        <v>0.19065556887267832</v>
      </c>
      <c r="AI3511" s="29">
        <f t="shared" si="3730"/>
        <v>47.837866851108259</v>
      </c>
      <c r="AJ3511">
        <f t="shared" si="3731"/>
        <v>0</v>
      </c>
      <c r="AK3511" s="36">
        <f t="shared" si="3744"/>
        <v>-7.3309226146693977E-91</v>
      </c>
      <c r="AL3511" s="36">
        <f t="shared" si="3732"/>
        <v>-4.2819601810580371E-6</v>
      </c>
      <c r="AM3511" s="36">
        <f t="shared" si="3733"/>
        <v>-2.0143652198338305E-6</v>
      </c>
      <c r="AN3511" s="37">
        <f t="shared" si="3745"/>
        <v>2.5588357902117829E-91</v>
      </c>
      <c r="AO3511" s="36">
        <f t="shared" si="3746"/>
        <v>6.0090362983100439E-3</v>
      </c>
      <c r="AP3511" s="36">
        <f t="shared" si="3747"/>
        <v>8.5971337348190596E-3</v>
      </c>
      <c r="AQ3511" s="74">
        <f t="shared" si="3704"/>
        <v>2.1590073149260114E-86</v>
      </c>
      <c r="AR3511" s="73">
        <f t="shared" si="3705"/>
        <v>7.8013215641664335E-91</v>
      </c>
      <c r="AS3511" s="72">
        <f t="shared" si="3748"/>
        <v>2.1697739073970952E-7</v>
      </c>
      <c r="AT3511" s="37">
        <f t="shared" si="3706"/>
        <v>4.5044766316657028E-83</v>
      </c>
      <c r="AU3511" s="37">
        <f t="shared" si="3707"/>
        <v>0.32837500057389035</v>
      </c>
      <c r="AV3511" s="34">
        <f t="shared" si="3708"/>
        <v>2.6187747678488572E-5</v>
      </c>
      <c r="AW3511" s="34">
        <f t="shared" si="3709"/>
        <v>0.68969082795436665</v>
      </c>
      <c r="AX3511" s="37">
        <f t="shared" si="3710"/>
        <v>2.1017005662778496</v>
      </c>
      <c r="AY3511" s="7">
        <f t="shared" si="3711"/>
        <v>10.12526658697619</v>
      </c>
      <c r="AZ3511" s="37">
        <f t="shared" si="3712"/>
        <v>9.4355495712741444</v>
      </c>
      <c r="BA3511" s="2">
        <f>BE3511*'mass balance'!$B$17+BF3511*'mass balance'!$C$17+BG3511*'mass balance'!$D$17+BH3511*'mass balance'!$E$17</f>
        <v>1.586923837887666E-4</v>
      </c>
      <c r="BB3511" s="2">
        <f>BE3511*'mass balance'!$B$18+BF3511*'mass balance'!$C$18+BG3511*'mass balance'!$D$18+BH3511*'mass balance'!$E$18</f>
        <v>1.6113380507782457E-4</v>
      </c>
      <c r="BC3511" s="2">
        <f>BE3511*'mass balance'!$B$19+BF3511*'mass balance'!$C$19+BG3511*'mass balance'!$D$19+BH3511*'mass balance'!$E$19</f>
        <v>-2.0141725634728068E-4</v>
      </c>
      <c r="BD3511" s="2">
        <f>BE3511*'mass balance'!$B$20+BF3511*'mass balance'!$C$20+BG3511*'mass balance'!$D$20+BH3511*'mass balance'!$E$20</f>
        <v>7.324263867173844E-6</v>
      </c>
      <c r="BE3511" s="2">
        <f>N3511*'mass balance'!$H$11+R3511*'mass balance'!$I$11+S3511*'mass balance'!$J$11</f>
        <v>-3.4328520751838521E-4</v>
      </c>
      <c r="BF3511" s="2">
        <f>N3511*'mass balance'!$H$12+R3511*'mass balance'!$I$12+S3511*'mass balance'!$J$12</f>
        <v>2.4926295480482121E-5</v>
      </c>
      <c r="BG3511" s="2">
        <f>N3511*'mass balance'!$H$13+R3511*'mass balance'!$I$13+S3511*'mass balance'!$J$13</f>
        <v>8.5498389340943885E-5</v>
      </c>
      <c r="BH3511" s="2">
        <f>N3511*'mass balance'!$H$14+R3511*'mass balance'!$I$14+S3511*'mass balance'!$J$14</f>
        <v>3.7546819572323374E-5</v>
      </c>
      <c r="BI3511" s="36">
        <f t="shared" si="3713"/>
        <v>6.851681337565462E-17</v>
      </c>
      <c r="BJ3511" s="36">
        <f t="shared" si="3714"/>
        <v>3.344159169728966E-19</v>
      </c>
      <c r="BK3511" s="36">
        <f t="shared" si="3715"/>
        <v>1.0831662291207314E-15</v>
      </c>
      <c r="BL3511" s="36">
        <f t="shared" si="3716"/>
        <v>7.6327409001421008E-16</v>
      </c>
      <c r="BM3511" s="36">
        <f t="shared" si="3749"/>
        <v>1.1814113721722648E-12</v>
      </c>
      <c r="BN3511" s="36">
        <f t="shared" ca="1" si="3717"/>
        <v>0.97556906288006862</v>
      </c>
      <c r="BO3511" s="36">
        <f t="shared" ca="1" si="3734"/>
        <v>1</v>
      </c>
      <c r="BP3511" s="36">
        <f t="shared" si="3750"/>
        <v>-1.181411370562412E-12</v>
      </c>
      <c r="BQ3511" s="36">
        <f t="shared" si="3751"/>
        <v>0.99999999863734779</v>
      </c>
      <c r="BR3511" s="2">
        <f t="shared" si="3740"/>
        <v>-5</v>
      </c>
      <c r="BS3511">
        <v>0</v>
      </c>
      <c r="BT3511" s="37">
        <f t="shared" si="3735"/>
        <v>0.20192079948814887</v>
      </c>
      <c r="BU3511" s="34">
        <f t="shared" si="3718"/>
        <v>-5</v>
      </c>
      <c r="BV3511" s="34">
        <f t="shared" si="3719"/>
        <v>-5</v>
      </c>
      <c r="BW3511" s="34">
        <f t="shared" si="3720"/>
        <v>-5</v>
      </c>
      <c r="BX3511" s="34">
        <f t="shared" si="3721"/>
        <v>-5</v>
      </c>
      <c r="BY3511" s="34">
        <f t="shared" si="3722"/>
        <v>6.2804309212479943</v>
      </c>
      <c r="BZ3511" s="36">
        <f t="shared" si="3736"/>
        <v>2.0141725634728068E-4</v>
      </c>
      <c r="CA3511" s="34">
        <f t="shared" si="3737"/>
        <v>2.1400004097576076E-2</v>
      </c>
    </row>
    <row r="3512" spans="1:79" ht="13.2" x14ac:dyDescent="0.25">
      <c r="A3512" s="75">
        <f t="shared" si="3723"/>
        <v>9.5287671232874818</v>
      </c>
      <c r="B3512" s="34">
        <f t="shared" si="3741"/>
        <v>3477.9999999999309</v>
      </c>
      <c r="C3512">
        <f t="shared" si="3724"/>
        <v>15</v>
      </c>
      <c r="D3512" s="35">
        <f t="shared" si="3684"/>
        <v>3000</v>
      </c>
      <c r="E3512" s="27">
        <v>0</v>
      </c>
      <c r="F3512" s="64">
        <f t="shared" si="3725"/>
        <v>0.46593146951268899</v>
      </c>
      <c r="G3512" s="34">
        <v>0</v>
      </c>
      <c r="H3512" s="34">
        <f t="shared" si="3685"/>
        <v>1</v>
      </c>
      <c r="I3512" s="34">
        <f t="shared" si="3726"/>
        <v>6192.2292298236371</v>
      </c>
      <c r="J3512" s="34">
        <f t="shared" si="3686"/>
        <v>23378.324733652207</v>
      </c>
      <c r="K3512" s="34">
        <f t="shared" si="3687"/>
        <v>20662.231352824907</v>
      </c>
      <c r="L3512" s="36">
        <f t="shared" si="3738"/>
        <v>2567.5421799543506</v>
      </c>
      <c r="M3512" s="34">
        <f t="shared" si="3688"/>
        <v>38.195869775056082</v>
      </c>
      <c r="N3512" s="34">
        <f t="shared" si="3727"/>
        <v>144.20581246973393</v>
      </c>
      <c r="O3512" s="34">
        <f t="shared" si="3689"/>
        <v>11.148808202499623</v>
      </c>
      <c r="P3512">
        <f t="shared" si="3742"/>
        <v>81.785815188968073</v>
      </c>
      <c r="Q3512" s="36">
        <f t="shared" si="3690"/>
        <v>140.06430839033482</v>
      </c>
      <c r="R3512" s="34">
        <f t="shared" si="3691"/>
        <v>84.249668079239498</v>
      </c>
      <c r="S3512" s="34">
        <f t="shared" si="3692"/>
        <v>10.359692014865402</v>
      </c>
      <c r="T3512" s="36">
        <f t="shared" si="3728"/>
        <v>4.7539036481236273E-14</v>
      </c>
      <c r="U3512" s="36">
        <f t="shared" si="3693"/>
        <v>2086.3646920159044</v>
      </c>
      <c r="V3512" s="36">
        <f t="shared" si="3694"/>
        <v>1.9850336306243437E-3</v>
      </c>
      <c r="W3512" s="68">
        <f t="shared" si="3695"/>
        <v>7.3358347998695725</v>
      </c>
      <c r="X3512">
        <f t="shared" si="3696"/>
        <v>12.727934240227448</v>
      </c>
      <c r="Y3512">
        <f t="shared" si="3697"/>
        <v>1.8307379300092574E-2</v>
      </c>
      <c r="Z3512" s="34">
        <f t="shared" si="3698"/>
        <v>2.1362371768954423E-3</v>
      </c>
      <c r="AA3512" s="36">
        <f t="shared" si="3699"/>
        <v>2.7059410207269614E-4</v>
      </c>
      <c r="AB3512" s="34">
        <f t="shared" si="3700"/>
        <v>2.3425170561219952E-4</v>
      </c>
      <c r="AC3512" s="36">
        <f t="shared" si="3701"/>
        <v>7.1487190469859144E-2</v>
      </c>
      <c r="AD3512" s="34">
        <f t="shared" si="3702"/>
        <v>0</v>
      </c>
      <c r="AE3512">
        <f t="shared" si="3729"/>
        <v>305.17255053931262</v>
      </c>
      <c r="AF3512" s="36">
        <f t="shared" si="3743"/>
        <v>0</v>
      </c>
      <c r="AG3512" s="34">
        <f t="shared" si="3703"/>
        <v>47.847313996031481</v>
      </c>
      <c r="AH3512">
        <f t="shared" si="3739"/>
        <v>0.19056993535226496</v>
      </c>
      <c r="AI3512" s="29">
        <f t="shared" si="3730"/>
        <v>47.847313996031481</v>
      </c>
      <c r="AJ3512">
        <f t="shared" si="3731"/>
        <v>47.847313996031481</v>
      </c>
      <c r="AK3512" s="36">
        <f t="shared" si="3744"/>
        <v>-7.8013215641664335E-91</v>
      </c>
      <c r="AL3512" s="36">
        <f t="shared" si="3732"/>
        <v>-4.2789089125880289E-6</v>
      </c>
      <c r="AM3512" s="36">
        <f t="shared" si="3733"/>
        <v>-2.0138932407575439E-6</v>
      </c>
      <c r="AN3512" s="37">
        <f t="shared" si="3745"/>
        <v>-4.7720868244576148E-91</v>
      </c>
      <c r="AO3512" s="36">
        <f t="shared" si="3746"/>
        <v>6.0047543381289859E-3</v>
      </c>
      <c r="AP3512" s="36">
        <f t="shared" si="3747"/>
        <v>8.5951193695992262E-3</v>
      </c>
      <c r="AQ3512" s="74">
        <f t="shared" si="3704"/>
        <v>-4.0350487168349584E-86</v>
      </c>
      <c r="AR3512" s="73">
        <f t="shared" si="3705"/>
        <v>-1.4559399593767343E-90</v>
      </c>
      <c r="AS3512" s="72">
        <f t="shared" si="3748"/>
        <v>2.1651387549255508E-7</v>
      </c>
      <c r="AT3512" s="37">
        <f t="shared" si="3706"/>
        <v>-8.4185831733685599E-83</v>
      </c>
      <c r="AU3512" s="37">
        <f t="shared" si="3707"/>
        <v>0.3282980601422742</v>
      </c>
      <c r="AV3512" s="34">
        <f t="shared" si="3708"/>
        <v>6.5983070457475363E-3</v>
      </c>
      <c r="AW3512" s="34">
        <f t="shared" si="3709"/>
        <v>0.68987757634656377</v>
      </c>
      <c r="AX3512" s="37">
        <f t="shared" si="3710"/>
        <v>2.1022696461984798</v>
      </c>
      <c r="AY3512" s="7">
        <f t="shared" si="3711"/>
        <v>10.134580329460364</v>
      </c>
      <c r="AZ3512" s="37">
        <f t="shared" si="3712"/>
        <v>9.4381044460680528</v>
      </c>
      <c r="BA3512" s="2">
        <f>BE3512*'mass balance'!$B$17+BF3512*'mass balance'!$C$17+BG3512*'mass balance'!$D$17+BH3512*'mass balance'!$E$17</f>
        <v>1.5873463988746946E-4</v>
      </c>
      <c r="BB3512" s="2">
        <f>BE3512*'mass balance'!$B$18+BF3512*'mass balance'!$C$18+BG3512*'mass balance'!$D$18+BH3512*'mass balance'!$E$18</f>
        <v>1.6117671127035364E-4</v>
      </c>
      <c r="BC3512" s="2">
        <f>BE3512*'mass balance'!$B$19+BF3512*'mass balance'!$C$19+BG3512*'mass balance'!$D$19+BH3512*'mass balance'!$E$19</f>
        <v>-2.0147088908794206E-4</v>
      </c>
      <c r="BD3512" s="2">
        <f>BE3512*'mass balance'!$B$20+BF3512*'mass balance'!$C$20+BG3512*'mass balance'!$D$20+BH3512*'mass balance'!$E$20</f>
        <v>7.3262141486524385E-6</v>
      </c>
      <c r="BE3512" s="2">
        <f>N3512*'mass balance'!$H$11+R3512*'mass balance'!$I$11+S3512*'mass balance'!$J$11</f>
        <v>-3.4334717254698552E-4</v>
      </c>
      <c r="BF3512" s="2">
        <f>N3512*'mass balance'!$H$12+R3512*'mass balance'!$I$12+S3512*'mass balance'!$J$12</f>
        <v>2.4916740133359999E-5</v>
      </c>
      <c r="BG3512" s="2">
        <f>N3512*'mass balance'!$H$13+R3512*'mass balance'!$I$13+S3512*'mass balance'!$J$13</f>
        <v>8.5511124785567311E-5</v>
      </c>
      <c r="BH3512" s="2">
        <f>N3512*'mass balance'!$H$14+R3512*'mass balance'!$I$14+S3512*'mass balance'!$J$14</f>
        <v>3.7553596997326538E-5</v>
      </c>
      <c r="BI3512" s="36">
        <f t="shared" si="3713"/>
        <v>6.851681337565462E-17</v>
      </c>
      <c r="BJ3512" s="36">
        <f t="shared" si="3714"/>
        <v>3.344714114663366E-19</v>
      </c>
      <c r="BK3512" s="36">
        <f t="shared" si="3715"/>
        <v>1.0835006450377042E-15</v>
      </c>
      <c r="BL3512" s="36">
        <f t="shared" si="3716"/>
        <v>7.6361115813925559E-16</v>
      </c>
      <c r="BM3512" s="36">
        <f t="shared" si="3749"/>
        <v>1.182174646262279E-12</v>
      </c>
      <c r="BN3512" s="36">
        <f t="shared" ca="1" si="3717"/>
        <v>0.14906126950795762</v>
      </c>
      <c r="BO3512" s="36">
        <f t="shared" ca="1" si="3734"/>
        <v>1</v>
      </c>
      <c r="BP3512" s="36">
        <f t="shared" si="3750"/>
        <v>-1.1821746446499895E-12</v>
      </c>
      <c r="BQ3512" s="36">
        <f t="shared" si="3751"/>
        <v>0.9999999986361664</v>
      </c>
      <c r="BR3512" s="2">
        <f t="shared" si="3740"/>
        <v>-5</v>
      </c>
      <c r="BS3512">
        <v>0</v>
      </c>
      <c r="BT3512" s="37">
        <f t="shared" si="3735"/>
        <v>0.20197456631066191</v>
      </c>
      <c r="BU3512" s="34">
        <f t="shared" si="3718"/>
        <v>-5</v>
      </c>
      <c r="BV3512" s="34">
        <f t="shared" si="3719"/>
        <v>-5</v>
      </c>
      <c r="BW3512" s="34">
        <f t="shared" si="3720"/>
        <v>-5</v>
      </c>
      <c r="BX3512" s="34">
        <f t="shared" si="3721"/>
        <v>-5</v>
      </c>
      <c r="BY3512" s="34">
        <f t="shared" si="3722"/>
        <v>6.2815645765093757</v>
      </c>
      <c r="BZ3512" s="36">
        <f t="shared" si="3736"/>
        <v>2.0147088908794206E-4</v>
      </c>
      <c r="CA3512" s="34">
        <f t="shared" si="3737"/>
        <v>2.1399907943888585E-2</v>
      </c>
    </row>
    <row r="3513" spans="1:79" ht="13.2" x14ac:dyDescent="0.25">
      <c r="A3513" s="75">
        <f t="shared" si="3723"/>
        <v>9.5315068493148782</v>
      </c>
      <c r="B3513" s="34">
        <f t="shared" si="3741"/>
        <v>3478.9999999999304</v>
      </c>
      <c r="C3513">
        <f t="shared" si="3724"/>
        <v>15</v>
      </c>
      <c r="D3513" s="35">
        <f t="shared" si="3684"/>
        <v>3000</v>
      </c>
      <c r="E3513" s="27">
        <v>0</v>
      </c>
      <c r="F3513" s="64">
        <f t="shared" si="3725"/>
        <v>0.46593146951268899</v>
      </c>
      <c r="G3513" s="34">
        <v>0</v>
      </c>
      <c r="H3513" s="34">
        <f t="shared" si="3685"/>
        <v>1</v>
      </c>
      <c r="I3513" s="34">
        <f t="shared" si="3726"/>
        <v>6192.2292298236371</v>
      </c>
      <c r="J3513" s="34">
        <f t="shared" si="3686"/>
        <v>23382.541901335891</v>
      </c>
      <c r="K3513" s="34">
        <f t="shared" si="3687"/>
        <v>20665.958570036863</v>
      </c>
      <c r="L3513" s="36">
        <f t="shared" si="3738"/>
        <v>2568.2369417250688</v>
      </c>
      <c r="M3513" s="34">
        <f t="shared" si="3688"/>
        <v>38.195869775056082</v>
      </c>
      <c r="N3513" s="34">
        <f t="shared" si="3727"/>
        <v>144.23182545822112</v>
      </c>
      <c r="O3513" s="34">
        <f t="shared" si="3689"/>
        <v>11.148808202499623</v>
      </c>
      <c r="P3513">
        <f t="shared" si="3742"/>
        <v>81.807945948191403</v>
      </c>
      <c r="Q3513" s="36">
        <f t="shared" si="3690"/>
        <v>140.09190948848132</v>
      </c>
      <c r="R3513" s="34">
        <f t="shared" si="3691"/>
        <v>84.272270982847729</v>
      </c>
      <c r="S3513" s="34">
        <f t="shared" si="3692"/>
        <v>10.35571946609069</v>
      </c>
      <c r="T3513" s="36">
        <f t="shared" si="3728"/>
        <v>4.7534749326968795E-14</v>
      </c>
      <c r="U3513" s="36">
        <f t="shared" si="3693"/>
        <v>2086.3646920159044</v>
      </c>
      <c r="V3513" s="36">
        <f t="shared" si="3694"/>
        <v>1.9842724455518771E-3</v>
      </c>
      <c r="W3513" s="68">
        <f t="shared" si="3695"/>
        <v>7.3378198335001965</v>
      </c>
      <c r="X3513">
        <f t="shared" si="3696"/>
        <v>12.729082171338201</v>
      </c>
      <c r="Y3513">
        <f t="shared" si="3697"/>
        <v>1.8307379300092574E-2</v>
      </c>
      <c r="Z3513" s="34">
        <f t="shared" si="3698"/>
        <v>2.1362371768954423E-3</v>
      </c>
      <c r="AA3513" s="36">
        <f t="shared" si="3699"/>
        <v>2.7041716621234674E-4</v>
      </c>
      <c r="AB3513" s="34">
        <f t="shared" si="3700"/>
        <v>2.3425170561219952E-4</v>
      </c>
      <c r="AC3513" s="36">
        <f t="shared" si="3701"/>
        <v>7.1487190469859144E-2</v>
      </c>
      <c r="AD3513" s="34">
        <f t="shared" si="3702"/>
        <v>0</v>
      </c>
      <c r="AE3513">
        <f t="shared" si="3729"/>
        <v>305.17255053931262</v>
      </c>
      <c r="AF3513" s="36">
        <f t="shared" si="3743"/>
        <v>0</v>
      </c>
      <c r="AG3513" s="34">
        <f t="shared" si="3703"/>
        <v>47.856756883729368</v>
      </c>
      <c r="AH3513">
        <f t="shared" si="3739"/>
        <v>0.19048432628253664</v>
      </c>
      <c r="AI3513" s="29">
        <f t="shared" si="3730"/>
        <v>47.856756883729368</v>
      </c>
      <c r="AJ3513">
        <f t="shared" si="3731"/>
        <v>0</v>
      </c>
      <c r="AK3513" s="36">
        <f t="shared" si="3744"/>
        <v>1.4559399593767343E-90</v>
      </c>
      <c r="AL3513" s="36">
        <f t="shared" si="3732"/>
        <v>-4.2758598184117746E-6</v>
      </c>
      <c r="AM3513" s="36">
        <f t="shared" si="3733"/>
        <v>-2.013421372269072E-6</v>
      </c>
      <c r="AN3513" s="37">
        <f t="shared" si="3745"/>
        <v>-1.2573408388624048E-90</v>
      </c>
      <c r="AO3513" s="36">
        <f t="shared" si="3746"/>
        <v>6.0004754292163976E-3</v>
      </c>
      <c r="AP3513" s="36">
        <f t="shared" si="3747"/>
        <v>8.5931054763584685E-3</v>
      </c>
      <c r="AQ3513" s="74">
        <f t="shared" si="3704"/>
        <v>-1.0654233635369126E-85</v>
      </c>
      <c r="AR3513" s="73">
        <f t="shared" si="3705"/>
        <v>-3.8388179511327992E-90</v>
      </c>
      <c r="AS3513" s="72">
        <f t="shared" si="3748"/>
        <v>2.1605135042407131E-7</v>
      </c>
      <c r="AT3513" s="37">
        <f t="shared" si="3706"/>
        <v>-2.2228616877322452E-82</v>
      </c>
      <c r="AU3513" s="37">
        <f t="shared" si="3707"/>
        <v>0.3282211377383093</v>
      </c>
      <c r="AV3513" s="34">
        <f t="shared" si="3708"/>
        <v>2.6164226426164516E-5</v>
      </c>
      <c r="AW3513" s="34">
        <f t="shared" si="3709"/>
        <v>0.69006425314987518</v>
      </c>
      <c r="AX3513" s="37">
        <f t="shared" si="3710"/>
        <v>2.1028385079657075</v>
      </c>
      <c r="AY3513" s="7">
        <f t="shared" si="3711"/>
        <v>10.130748758842206</v>
      </c>
      <c r="AZ3513" s="37">
        <f t="shared" si="3712"/>
        <v>9.4406583414659035</v>
      </c>
      <c r="BA3513" s="2">
        <f>BE3513*'mass balance'!$B$17+BF3513*'mass balance'!$C$17+BG3513*'mass balance'!$D$17+BH3513*'mass balance'!$E$17</f>
        <v>1.587768796635787E-4</v>
      </c>
      <c r="BB3513" s="2">
        <f>BE3513*'mass balance'!$B$18+BF3513*'mass balance'!$C$18+BG3513*'mass balance'!$D$18+BH3513*'mass balance'!$E$18</f>
        <v>1.6121960088917223E-4</v>
      </c>
      <c r="BC3513" s="2">
        <f>BE3513*'mass balance'!$B$19+BF3513*'mass balance'!$C$19+BG3513*'mass balance'!$D$19+BH3513*'mass balance'!$E$19</f>
        <v>-2.0152450111146527E-4</v>
      </c>
      <c r="BD3513" s="2">
        <f>BE3513*'mass balance'!$B$20+BF3513*'mass balance'!$C$20+BG3513*'mass balance'!$D$20+BH3513*'mass balance'!$E$20</f>
        <v>7.3281636767805556E-6</v>
      </c>
      <c r="BE3513" s="2">
        <f>N3513*'mass balance'!$H$11+R3513*'mass balance'!$I$11+S3513*'mass balance'!$J$11</f>
        <v>-3.4340910823385979E-4</v>
      </c>
      <c r="BF3513" s="2">
        <f>N3513*'mass balance'!$H$12+R3513*'mass balance'!$I$12+S3513*'mass balance'!$J$12</f>
        <v>2.4907185509019374E-5</v>
      </c>
      <c r="BG3513" s="2">
        <f>N3513*'mass balance'!$H$13+R3513*'mass balance'!$I$13+S3513*'mass balance'!$J$13</f>
        <v>8.5523853464280531E-5</v>
      </c>
      <c r="BH3513" s="2">
        <f>N3513*'mass balance'!$H$14+R3513*'mass balance'!$I$14+S3513*'mass balance'!$J$14</f>
        <v>3.756037121307841E-5</v>
      </c>
      <c r="BI3513" s="36">
        <f t="shared" si="3713"/>
        <v>6.851681337565462E-17</v>
      </c>
      <c r="BJ3513" s="36">
        <f t="shared" si="3714"/>
        <v>3.3452690097240161E-19</v>
      </c>
      <c r="BK3513" s="36">
        <f t="shared" si="3715"/>
        <v>1.0838351164491706E-15</v>
      </c>
      <c r="BL3513" s="36">
        <f t="shared" si="3716"/>
        <v>7.6394830507336952E-16</v>
      </c>
      <c r="BM3513" s="36">
        <f t="shared" si="3749"/>
        <v>1.1829382574204184E-12</v>
      </c>
      <c r="BN3513" s="36">
        <f t="shared" ca="1" si="3717"/>
        <v>0.71733169852331746</v>
      </c>
      <c r="BO3513" s="36">
        <f t="shared" ca="1" si="3734"/>
        <v>1</v>
      </c>
      <c r="BP3513" s="36">
        <f t="shared" si="3750"/>
        <v>-1.1829382558056889E-12</v>
      </c>
      <c r="BQ3513" s="36">
        <f t="shared" si="3751"/>
        <v>0.99999999863498423</v>
      </c>
      <c r="BR3513" s="2">
        <f t="shared" si="3740"/>
        <v>-5</v>
      </c>
      <c r="BS3513">
        <v>0</v>
      </c>
      <c r="BT3513" s="37">
        <f t="shared" si="3735"/>
        <v>0.20202831236424393</v>
      </c>
      <c r="BU3513" s="34">
        <f t="shared" si="3718"/>
        <v>-5</v>
      </c>
      <c r="BV3513" s="34">
        <f t="shared" si="3719"/>
        <v>-5</v>
      </c>
      <c r="BW3513" s="34">
        <f t="shared" si="3720"/>
        <v>-5</v>
      </c>
      <c r="BX3513" s="34">
        <f t="shared" si="3721"/>
        <v>-5</v>
      </c>
      <c r="BY3513" s="34">
        <f t="shared" si="3722"/>
        <v>6.2826976949614819</v>
      </c>
      <c r="BZ3513" s="36">
        <f t="shared" si="3736"/>
        <v>2.0152450111146527E-4</v>
      </c>
      <c r="CA3513" s="34">
        <f t="shared" si="3737"/>
        <v>2.1399811862365722E-2</v>
      </c>
    </row>
    <row r="3514" spans="1:79" ht="13.2" x14ac:dyDescent="0.25">
      <c r="A3514" s="75">
        <f t="shared" si="3723"/>
        <v>9.5342465753422747</v>
      </c>
      <c r="B3514" s="34">
        <f t="shared" si="3741"/>
        <v>3479.9999999999304</v>
      </c>
      <c r="C3514">
        <f t="shared" si="3724"/>
        <v>15</v>
      </c>
      <c r="D3514" s="35">
        <f t="shared" si="3684"/>
        <v>3000</v>
      </c>
      <c r="E3514" s="27">
        <v>0</v>
      </c>
      <c r="F3514" s="64">
        <f t="shared" si="3725"/>
        <v>0.46593146951268899</v>
      </c>
      <c r="G3514" s="34">
        <v>0</v>
      </c>
      <c r="H3514" s="34">
        <f t="shared" si="3685"/>
        <v>1</v>
      </c>
      <c r="I3514" s="34">
        <f t="shared" si="3726"/>
        <v>6192.2292298236371</v>
      </c>
      <c r="J3514" s="34">
        <f t="shared" si="3686"/>
        <v>23386.757071854281</v>
      </c>
      <c r="K3514" s="34">
        <f t="shared" si="3687"/>
        <v>20669.68402211415</v>
      </c>
      <c r="L3514" s="36">
        <f t="shared" si="3738"/>
        <v>2568.9314370810121</v>
      </c>
      <c r="M3514" s="34">
        <f t="shared" si="3688"/>
        <v>38.195869775056082</v>
      </c>
      <c r="N3514" s="34">
        <f t="shared" si="3727"/>
        <v>144.25782612748327</v>
      </c>
      <c r="O3514" s="34">
        <f t="shared" si="3689"/>
        <v>11.148808202499623</v>
      </c>
      <c r="P3514">
        <f t="shared" si="3742"/>
        <v>81.830068221108377</v>
      </c>
      <c r="Q3514" s="36">
        <f t="shared" si="3690"/>
        <v>140.11949814657441</v>
      </c>
      <c r="R3514" s="34">
        <f t="shared" si="3691"/>
        <v>84.294865187350041</v>
      </c>
      <c r="S3514" s="34">
        <f t="shared" si="3692"/>
        <v>10.351747219560004</v>
      </c>
      <c r="T3514" s="36">
        <f t="shared" si="3728"/>
        <v>4.7530465361847524E-14</v>
      </c>
      <c r="U3514" s="36">
        <f t="shared" si="3693"/>
        <v>2086.3646920159044</v>
      </c>
      <c r="V3514" s="36">
        <f t="shared" si="3694"/>
        <v>1.9835113183927634E-3</v>
      </c>
      <c r="W3514" s="68">
        <f t="shared" si="3695"/>
        <v>7.3398041059457482</v>
      </c>
      <c r="X3514">
        <f t="shared" si="3696"/>
        <v>12.730229455372401</v>
      </c>
      <c r="Y3514">
        <f t="shared" si="3697"/>
        <v>1.8307379300092574E-2</v>
      </c>
      <c r="Z3514" s="34">
        <f t="shared" si="3698"/>
        <v>2.1362371768954423E-3</v>
      </c>
      <c r="AA3514" s="36">
        <f t="shared" si="3699"/>
        <v>2.7024036197178375E-4</v>
      </c>
      <c r="AB3514" s="34">
        <f t="shared" si="3700"/>
        <v>2.3425170561219952E-4</v>
      </c>
      <c r="AC3514" s="36">
        <f t="shared" si="3701"/>
        <v>7.1487190469859144E-2</v>
      </c>
      <c r="AD3514" s="34">
        <f t="shared" si="3702"/>
        <v>0</v>
      </c>
      <c r="AE3514">
        <f t="shared" si="3729"/>
        <v>305.17255053931262</v>
      </c>
      <c r="AF3514" s="36">
        <f t="shared" si="3743"/>
        <v>0</v>
      </c>
      <c r="AG3514" s="34">
        <f t="shared" si="3703"/>
        <v>47.866195515436175</v>
      </c>
      <c r="AH3514">
        <f t="shared" si="3739"/>
        <v>0.19039874167521731</v>
      </c>
      <c r="AI3514" s="29">
        <f t="shared" si="3730"/>
        <v>47.866195515436175</v>
      </c>
      <c r="AJ3514">
        <f t="shared" si="3731"/>
        <v>47.866195515436175</v>
      </c>
      <c r="AK3514" s="36">
        <f t="shared" si="3744"/>
        <v>3.8388179511327992E-90</v>
      </c>
      <c r="AL3514" s="36">
        <f t="shared" si="3732"/>
        <v>-4.2728128969799013E-6</v>
      </c>
      <c r="AM3514" s="36">
        <f t="shared" si="3733"/>
        <v>-2.0129496143425033E-6</v>
      </c>
      <c r="AN3514" s="37">
        <f t="shared" si="3745"/>
        <v>1.9859912051432944E-91</v>
      </c>
      <c r="AO3514" s="36">
        <f t="shared" si="3746"/>
        <v>5.996199569397986E-3</v>
      </c>
      <c r="AP3514" s="36">
        <f t="shared" si="3747"/>
        <v>8.5910920549861994E-3</v>
      </c>
      <c r="AQ3514" s="74">
        <f t="shared" si="3704"/>
        <v>1.6864569667094359E-86</v>
      </c>
      <c r="AR3514" s="73">
        <f t="shared" si="3705"/>
        <v>6.0677989489968659E-91</v>
      </c>
      <c r="AS3514" s="72">
        <f t="shared" si="3748"/>
        <v>2.1558981341900152E-7</v>
      </c>
      <c r="AT3514" s="37">
        <f t="shared" si="3706"/>
        <v>3.5185642699468174E-83</v>
      </c>
      <c r="AU3514" s="37">
        <f t="shared" si="3707"/>
        <v>0.32814423335777182</v>
      </c>
      <c r="AV3514" s="34">
        <f t="shared" si="3708"/>
        <v>6.6008770272698979E-3</v>
      </c>
      <c r="AW3514" s="34">
        <f t="shared" si="3709"/>
        <v>0.69025085836971645</v>
      </c>
      <c r="AX3514" s="37">
        <f t="shared" si="3710"/>
        <v>2.1034071515960342</v>
      </c>
      <c r="AY3514" s="7">
        <f t="shared" si="3711"/>
        <v>10.14006299293877</v>
      </c>
      <c r="AZ3514" s="37">
        <f t="shared" si="3712"/>
        <v>9.4432112575417833</v>
      </c>
      <c r="BA3514" s="2">
        <f>BE3514*'mass balance'!$B$17+BF3514*'mass balance'!$C$17+BG3514*'mass balance'!$D$17+BH3514*'mass balance'!$E$17</f>
        <v>1.588191031185068E-4</v>
      </c>
      <c r="BB3514" s="2">
        <f>BE3514*'mass balance'!$B$18+BF3514*'mass balance'!$C$18+BG3514*'mass balance'!$D$18+BH3514*'mass balance'!$E$18</f>
        <v>1.6126247393571464E-4</v>
      </c>
      <c r="BC3514" s="2">
        <f>BE3514*'mass balance'!$B$19+BF3514*'mass balance'!$C$19+BG3514*'mass balance'!$D$19+BH3514*'mass balance'!$E$19</f>
        <v>-2.0157809241964325E-4</v>
      </c>
      <c r="BD3514" s="2">
        <f>BE3514*'mass balance'!$B$20+BF3514*'mass balance'!$C$20+BG3514*'mass balance'!$D$20+BH3514*'mass balance'!$E$20</f>
        <v>7.3301124516233916E-6</v>
      </c>
      <c r="BE3514" s="2">
        <f>N3514*'mass balance'!$H$11+R3514*'mass balance'!$I$11+S3514*'mass balance'!$J$11</f>
        <v>-3.4347101458924586E-4</v>
      </c>
      <c r="BF3514" s="2">
        <f>N3514*'mass balance'!$H$12+R3514*'mass balance'!$I$12+S3514*'mass balance'!$J$12</f>
        <v>2.4897631611624671E-5</v>
      </c>
      <c r="BG3514" s="2">
        <f>N3514*'mass balance'!$H$13+R3514*'mass balance'!$I$13+S3514*'mass balance'!$J$13</f>
        <v>8.5536575380298652E-5</v>
      </c>
      <c r="BH3514" s="2">
        <f>N3514*'mass balance'!$H$14+R3514*'mass balance'!$I$14+S3514*'mass balance'!$J$14</f>
        <v>3.7567142220698761E-5</v>
      </c>
      <c r="BI3514" s="36">
        <f t="shared" si="3713"/>
        <v>6.851681337565462E-17</v>
      </c>
      <c r="BJ3514" s="36">
        <f t="shared" si="3714"/>
        <v>3.3458238548758682E-19</v>
      </c>
      <c r="BK3514" s="36">
        <f t="shared" si="3715"/>
        <v>1.0841696433501431E-15</v>
      </c>
      <c r="BL3514" s="36">
        <f t="shared" si="3716"/>
        <v>7.6428553080808728E-16</v>
      </c>
      <c r="BM3514" s="36">
        <f t="shared" si="3749"/>
        <v>1.1837022057254917E-12</v>
      </c>
      <c r="BN3514" s="36">
        <f t="shared" ca="1" si="3717"/>
        <v>0.91684630695304981</v>
      </c>
      <c r="BO3514" s="36">
        <f t="shared" ca="1" si="3734"/>
        <v>1</v>
      </c>
      <c r="BP3514" s="36">
        <f t="shared" si="3750"/>
        <v>-1.1837022041083193E-12</v>
      </c>
      <c r="BQ3514" s="36">
        <f t="shared" si="3751"/>
        <v>0.99999999863380129</v>
      </c>
      <c r="BR3514" s="2">
        <f t="shared" si="3740"/>
        <v>-5</v>
      </c>
      <c r="BS3514">
        <v>0</v>
      </c>
      <c r="BT3514" s="37">
        <f t="shared" si="3735"/>
        <v>0.20208203765069233</v>
      </c>
      <c r="BU3514" s="34">
        <f t="shared" si="3718"/>
        <v>-5</v>
      </c>
      <c r="BV3514" s="34">
        <f t="shared" si="3719"/>
        <v>-5</v>
      </c>
      <c r="BW3514" s="34">
        <f t="shared" si="3720"/>
        <v>-5</v>
      </c>
      <c r="BX3514" s="34">
        <f t="shared" si="3721"/>
        <v>-5</v>
      </c>
      <c r="BY3514" s="34">
        <f t="shared" si="3722"/>
        <v>6.2838302767916137</v>
      </c>
      <c r="BZ3514" s="36">
        <f t="shared" si="3736"/>
        <v>2.0157809241964325E-4</v>
      </c>
      <c r="CA3514" s="34">
        <f t="shared" si="3737"/>
        <v>2.1399715852941478E-2</v>
      </c>
    </row>
    <row r="3515" spans="1:79" ht="13.2" x14ac:dyDescent="0.25">
      <c r="A3515" s="75">
        <f t="shared" si="3723"/>
        <v>9.5369863013696712</v>
      </c>
      <c r="B3515" s="34">
        <f t="shared" si="3741"/>
        <v>3480.99999999993</v>
      </c>
      <c r="C3515">
        <f t="shared" si="3724"/>
        <v>15</v>
      </c>
      <c r="D3515" s="35">
        <f t="shared" si="3684"/>
        <v>3000</v>
      </c>
      <c r="E3515" s="27">
        <v>0</v>
      </c>
      <c r="F3515" s="64">
        <f t="shared" si="3725"/>
        <v>0.46593146951268899</v>
      </c>
      <c r="G3515" s="34">
        <v>0</v>
      </c>
      <c r="H3515" s="34">
        <f t="shared" si="3685"/>
        <v>1</v>
      </c>
      <c r="I3515" s="34">
        <f t="shared" si="3726"/>
        <v>6192.2292298236371</v>
      </c>
      <c r="J3515" s="34">
        <f t="shared" si="3686"/>
        <v>23390.97024590454</v>
      </c>
      <c r="K3515" s="34">
        <f t="shared" si="3687"/>
        <v>20673.407709672949</v>
      </c>
      <c r="L3515" s="36">
        <f t="shared" si="3738"/>
        <v>2569.6256660424492</v>
      </c>
      <c r="M3515" s="34">
        <f t="shared" si="3688"/>
        <v>38.195869775056082</v>
      </c>
      <c r="N3515" s="34">
        <f t="shared" si="3727"/>
        <v>144.28381448182074</v>
      </c>
      <c r="O3515" s="34">
        <f t="shared" si="3689"/>
        <v>11.148808202499623</v>
      </c>
      <c r="P3515">
        <f t="shared" si="3742"/>
        <v>81.852182008364622</v>
      </c>
      <c r="Q3515" s="36">
        <f t="shared" si="3690"/>
        <v>140.14707436822323</v>
      </c>
      <c r="R3515" s="34">
        <f t="shared" si="3691"/>
        <v>84.317450693453807</v>
      </c>
      <c r="S3515" s="34">
        <f t="shared" si="3692"/>
        <v>10.347775277002079</v>
      </c>
      <c r="T3515" s="36">
        <f t="shared" si="3728"/>
        <v>4.7526184582995825E-14</v>
      </c>
      <c r="U3515" s="36">
        <f t="shared" si="3693"/>
        <v>2086.3646920159044</v>
      </c>
      <c r="V3515" s="36">
        <f t="shared" si="3694"/>
        <v>1.9827502494782602E-3</v>
      </c>
      <c r="W3515" s="68">
        <f t="shared" si="3695"/>
        <v>7.3417876172641412</v>
      </c>
      <c r="X3515">
        <f t="shared" si="3696"/>
        <v>12.73137609269471</v>
      </c>
      <c r="Y3515">
        <f t="shared" si="3697"/>
        <v>1.8307379300092574E-2</v>
      </c>
      <c r="Z3515" s="34">
        <f t="shared" si="3698"/>
        <v>2.1362371768954423E-3</v>
      </c>
      <c r="AA3515" s="36">
        <f t="shared" si="3699"/>
        <v>2.7006368923228487E-4</v>
      </c>
      <c r="AB3515" s="34">
        <f t="shared" si="3700"/>
        <v>2.3425170561219952E-4</v>
      </c>
      <c r="AC3515" s="36">
        <f t="shared" si="3701"/>
        <v>7.1487190469859144E-2</v>
      </c>
      <c r="AD3515" s="34">
        <f t="shared" si="3702"/>
        <v>0</v>
      </c>
      <c r="AE3515">
        <f t="shared" si="3729"/>
        <v>305.17255053931262</v>
      </c>
      <c r="AF3515" s="36">
        <f t="shared" si="3743"/>
        <v>0</v>
      </c>
      <c r="AG3515" s="34">
        <f t="shared" si="3703"/>
        <v>47.875629892386669</v>
      </c>
      <c r="AH3515">
        <f t="shared" si="3739"/>
        <v>0.19031318154195276</v>
      </c>
      <c r="AI3515" s="29">
        <f t="shared" si="3730"/>
        <v>47.875629892386669</v>
      </c>
      <c r="AJ3515">
        <f t="shared" si="3731"/>
        <v>0</v>
      </c>
      <c r="AK3515" s="36">
        <f t="shared" si="3744"/>
        <v>-6.0677989489968659E-91</v>
      </c>
      <c r="AL3515" s="36">
        <f t="shared" si="3732"/>
        <v>-4.2697681467441401E-6</v>
      </c>
      <c r="AM3515" s="36">
        <f t="shared" si="3733"/>
        <v>-2.0124779669519334E-6</v>
      </c>
      <c r="AN3515" s="37">
        <f t="shared" si="3745"/>
        <v>4.0374170716471282E-90</v>
      </c>
      <c r="AO3515" s="36">
        <f t="shared" si="3746"/>
        <v>5.9919267565010058E-3</v>
      </c>
      <c r="AP3515" s="36">
        <f t="shared" si="3747"/>
        <v>8.5890791053718565E-3</v>
      </c>
      <c r="AQ3515" s="74">
        <f t="shared" si="3704"/>
        <v>3.4358192330596721E-85</v>
      </c>
      <c r="AR3515" s="73">
        <f t="shared" si="3705"/>
        <v>1.2344310666846034E-89</v>
      </c>
      <c r="AS3515" s="72">
        <f t="shared" si="3748"/>
        <v>2.1512926236660742E-7</v>
      </c>
      <c r="AT3515" s="37">
        <f t="shared" si="3706"/>
        <v>7.1683719360048815E-82</v>
      </c>
      <c r="AU3515" s="37">
        <f t="shared" si="3707"/>
        <v>0.32806734699643864</v>
      </c>
      <c r="AV3515" s="34">
        <f t="shared" si="3708"/>
        <v>2.6140718614095805E-5</v>
      </c>
      <c r="AW3515" s="34">
        <f t="shared" si="3709"/>
        <v>0.69043739201153354</v>
      </c>
      <c r="AX3515" s="37">
        <f t="shared" si="3710"/>
        <v>2.1039755771060555</v>
      </c>
      <c r="AY3515" s="7">
        <f t="shared" si="3711"/>
        <v>10.136226727100345</v>
      </c>
      <c r="AZ3515" s="37">
        <f t="shared" si="3712"/>
        <v>9.4457631943701976</v>
      </c>
      <c r="BA3515" s="2">
        <f>BE3515*'mass balance'!$B$17+BF3515*'mass balance'!$C$17+BG3515*'mass balance'!$D$17+BH3515*'mass balance'!$E$17</f>
        <v>1.5886131025367317E-4</v>
      </c>
      <c r="BB3515" s="2">
        <f>BE3515*'mass balance'!$B$18+BF3515*'mass balance'!$C$18+BG3515*'mass balance'!$D$18+BH3515*'mass balance'!$E$18</f>
        <v>1.6130533041142206E-4</v>
      </c>
      <c r="BC3515" s="2">
        <f>BE3515*'mass balance'!$B$19+BF3515*'mass balance'!$C$19+BG3515*'mass balance'!$D$19+BH3515*'mass balance'!$E$19</f>
        <v>-2.0163166301427756E-4</v>
      </c>
      <c r="BD3515" s="2">
        <f>BE3515*'mass balance'!$B$20+BF3515*'mass balance'!$C$20+BG3515*'mass balance'!$D$20+BH3515*'mass balance'!$E$20</f>
        <v>7.3320604732464558E-6</v>
      </c>
      <c r="BE3515" s="2">
        <f>N3515*'mass balance'!$H$11+R3515*'mass balance'!$I$11+S3515*'mass balance'!$J$11</f>
        <v>-3.4353289162338267E-4</v>
      </c>
      <c r="BF3515" s="2">
        <f>N3515*'mass balance'!$H$12+R3515*'mass balance'!$I$12+S3515*'mass balance'!$J$12</f>
        <v>2.4888078445333775E-5</v>
      </c>
      <c r="BG3515" s="2">
        <f>N3515*'mass balance'!$H$13+R3515*'mass balance'!$I$13+S3515*'mass balance'!$J$13</f>
        <v>8.554929053683594E-5</v>
      </c>
      <c r="BH3515" s="2">
        <f>N3515*'mass balance'!$H$14+R3515*'mass balance'!$I$14+S3515*'mass balance'!$J$14</f>
        <v>3.7573910021307477E-5</v>
      </c>
      <c r="BI3515" s="36">
        <f t="shared" si="3713"/>
        <v>6.851681337565462E-17</v>
      </c>
      <c r="BJ3515" s="36">
        <f t="shared" si="3714"/>
        <v>3.3463786500838699E-19</v>
      </c>
      <c r="BK3515" s="36">
        <f t="shared" si="3715"/>
        <v>1.0845042257356307E-15</v>
      </c>
      <c r="BL3515" s="36">
        <f t="shared" si="3716"/>
        <v>7.6462283533493453E-16</v>
      </c>
      <c r="BM3515" s="36">
        <f t="shared" si="3749"/>
        <v>1.1844664912562998E-12</v>
      </c>
      <c r="BN3515" s="36">
        <f t="shared" ca="1" si="3717"/>
        <v>0.53236603437908947</v>
      </c>
      <c r="BO3515" s="36">
        <f t="shared" ca="1" si="3734"/>
        <v>1</v>
      </c>
      <c r="BP3515" s="36">
        <f t="shared" si="3750"/>
        <v>-1.1844664896366811E-12</v>
      </c>
      <c r="BQ3515" s="36">
        <f t="shared" si="3751"/>
        <v>0.99999999863261757</v>
      </c>
      <c r="BR3515" s="2">
        <f t="shared" si="3740"/>
        <v>-5</v>
      </c>
      <c r="BS3515">
        <v>0</v>
      </c>
      <c r="BT3515" s="37">
        <f t="shared" si="3735"/>
        <v>0.20213574217181327</v>
      </c>
      <c r="BU3515" s="34">
        <f t="shared" si="3718"/>
        <v>-5</v>
      </c>
      <c r="BV3515" s="34">
        <f t="shared" si="3719"/>
        <v>-5</v>
      </c>
      <c r="BW3515" s="34">
        <f t="shared" si="3720"/>
        <v>-5</v>
      </c>
      <c r="BX3515" s="34">
        <f t="shared" si="3721"/>
        <v>-5</v>
      </c>
      <c r="BY3515" s="34">
        <f t="shared" si="3722"/>
        <v>6.2849623221870949</v>
      </c>
      <c r="BZ3515" s="36">
        <f t="shared" si="3736"/>
        <v>2.0163166301427756E-4</v>
      </c>
      <c r="CA3515" s="34">
        <f t="shared" si="3737"/>
        <v>2.1399619915549957E-2</v>
      </c>
    </row>
    <row r="3516" spans="1:79" ht="13.2" x14ac:dyDescent="0.25">
      <c r="A3516" s="75">
        <f t="shared" si="3723"/>
        <v>9.5397260273970677</v>
      </c>
      <c r="B3516" s="34">
        <f t="shared" si="3741"/>
        <v>3481.9999999999295</v>
      </c>
      <c r="C3516">
        <f t="shared" si="3724"/>
        <v>15</v>
      </c>
      <c r="D3516" s="35">
        <f t="shared" si="3684"/>
        <v>3000</v>
      </c>
      <c r="E3516" s="27">
        <v>0</v>
      </c>
      <c r="F3516" s="64">
        <f t="shared" si="3725"/>
        <v>0.46593146951268899</v>
      </c>
      <c r="G3516" s="34">
        <v>0</v>
      </c>
      <c r="H3516" s="34">
        <f t="shared" si="3685"/>
        <v>1</v>
      </c>
      <c r="I3516" s="34">
        <f t="shared" si="3726"/>
        <v>6192.2292298236371</v>
      </c>
      <c r="J3516" s="34">
        <f t="shared" si="3686"/>
        <v>23395.18142418392</v>
      </c>
      <c r="K3516" s="34">
        <f t="shared" si="3687"/>
        <v>20677.129633329496</v>
      </c>
      <c r="L3516" s="36">
        <f t="shared" si="3738"/>
        <v>2570.3196286297671</v>
      </c>
      <c r="M3516" s="34">
        <f t="shared" si="3688"/>
        <v>38.195869775056082</v>
      </c>
      <c r="N3516" s="34">
        <f t="shared" si="3727"/>
        <v>144.30979052553437</v>
      </c>
      <c r="O3516" s="34">
        <f t="shared" si="3689"/>
        <v>11.148808202499623</v>
      </c>
      <c r="P3516">
        <f t="shared" si="3742"/>
        <v>81.874287310609517</v>
      </c>
      <c r="Q3516" s="36">
        <f t="shared" si="3690"/>
        <v>140.17463815703874</v>
      </c>
      <c r="R3516" s="34">
        <f t="shared" si="3691"/>
        <v>84.340027501870182</v>
      </c>
      <c r="S3516" s="34">
        <f t="shared" si="3692"/>
        <v>10.343803640143136</v>
      </c>
      <c r="T3516" s="36">
        <f t="shared" si="3728"/>
        <v>4.752190698754032E-14</v>
      </c>
      <c r="U3516" s="36">
        <f t="shared" si="3693"/>
        <v>2086.3646920159044</v>
      </c>
      <c r="V3516" s="36">
        <f t="shared" si="3694"/>
        <v>1.9819892391391173E-3</v>
      </c>
      <c r="W3516" s="68">
        <f t="shared" si="3695"/>
        <v>7.3437703675136197</v>
      </c>
      <c r="X3516">
        <f t="shared" si="3696"/>
        <v>12.732522083669583</v>
      </c>
      <c r="Y3516">
        <f t="shared" si="3697"/>
        <v>1.8307379300092574E-2</v>
      </c>
      <c r="Z3516" s="34">
        <f t="shared" si="3698"/>
        <v>2.1362371768954423E-3</v>
      </c>
      <c r="AA3516" s="36">
        <f t="shared" si="3699"/>
        <v>2.6988714787526229E-4</v>
      </c>
      <c r="AB3516" s="34">
        <f t="shared" si="3700"/>
        <v>2.3425170561219952E-4</v>
      </c>
      <c r="AC3516" s="36">
        <f t="shared" si="3701"/>
        <v>7.1487190469859144E-2</v>
      </c>
      <c r="AD3516" s="34">
        <f t="shared" si="3702"/>
        <v>0</v>
      </c>
      <c r="AE3516">
        <f t="shared" si="3729"/>
        <v>305.17255053931262</v>
      </c>
      <c r="AF3516" s="36">
        <f t="shared" si="3743"/>
        <v>0</v>
      </c>
      <c r="AG3516" s="34">
        <f t="shared" si="3703"/>
        <v>47.885060015816229</v>
      </c>
      <c r="AH3516">
        <f t="shared" si="3739"/>
        <v>0.19022764589441721</v>
      </c>
      <c r="AI3516" s="29">
        <f t="shared" si="3730"/>
        <v>47.885060015816229</v>
      </c>
      <c r="AJ3516">
        <f t="shared" si="3731"/>
        <v>47.885060015816229</v>
      </c>
      <c r="AK3516" s="36">
        <f t="shared" si="3744"/>
        <v>-1.2344310666846034E-89</v>
      </c>
      <c r="AL3516" s="36">
        <f t="shared" si="3732"/>
        <v>-4.2667255661573245E-6</v>
      </c>
      <c r="AM3516" s="36">
        <f t="shared" si="3733"/>
        <v>-2.0120064300714623E-6</v>
      </c>
      <c r="AN3516" s="37">
        <f t="shared" si="3745"/>
        <v>3.4306371767474418E-90</v>
      </c>
      <c r="AO3516" s="36">
        <f t="shared" si="3746"/>
        <v>5.9876569883542613E-3</v>
      </c>
      <c r="AP3516" s="36">
        <f t="shared" si="3747"/>
        <v>8.5870666274049049E-3</v>
      </c>
      <c r="AQ3516" s="74">
        <f t="shared" si="3704"/>
        <v>2.9257029497670747E-85</v>
      </c>
      <c r="AR3516" s="73">
        <f t="shared" si="3705"/>
        <v>1.0496569464207598E-89</v>
      </c>
      <c r="AS3516" s="72">
        <f t="shared" si="3748"/>
        <v>2.1466969516065992E-7</v>
      </c>
      <c r="AT3516" s="37">
        <f t="shared" si="3706"/>
        <v>6.1040833337208215E-82</v>
      </c>
      <c r="AU3516" s="37">
        <f t="shared" si="3707"/>
        <v>0.32799047865008779</v>
      </c>
      <c r="AV3516" s="34">
        <f t="shared" si="3708"/>
        <v>6.6034446845683013E-3</v>
      </c>
      <c r="AW3516" s="34">
        <f t="shared" si="3709"/>
        <v>0.69062385408080429</v>
      </c>
      <c r="AX3516" s="37">
        <f t="shared" si="3710"/>
        <v>2.104543784512463</v>
      </c>
      <c r="AY3516" s="7">
        <f t="shared" si="3711"/>
        <v>10.145541450791455</v>
      </c>
      <c r="AZ3516" s="37">
        <f t="shared" si="3712"/>
        <v>9.4483141520260823</v>
      </c>
      <c r="BA3516" s="2">
        <f>BE3516*'mass balance'!$B$17+BF3516*'mass balance'!$C$17+BG3516*'mass balance'!$D$17+BH3516*'mass balance'!$E$17</f>
        <v>1.5890350107050413E-4</v>
      </c>
      <c r="BB3516" s="2">
        <f>BE3516*'mass balance'!$B$18+BF3516*'mass balance'!$C$18+BG3516*'mass balance'!$D$18+BH3516*'mass balance'!$E$18</f>
        <v>1.6134817031774264E-4</v>
      </c>
      <c r="BC3516" s="2">
        <f>BE3516*'mass balance'!$B$19+BF3516*'mass balance'!$C$19+BG3516*'mass balance'!$D$19+BH3516*'mass balance'!$E$19</f>
        <v>-2.0168521289717833E-4</v>
      </c>
      <c r="BD3516" s="2">
        <f>BE3516*'mass balance'!$B$20+BF3516*'mass balance'!$C$20+BG3516*'mass balance'!$D$20+BH3516*'mass balance'!$E$20</f>
        <v>7.334007741715573E-6</v>
      </c>
      <c r="BE3516" s="2">
        <f>N3516*'mass balance'!$H$11+R3516*'mass balance'!$I$11+S3516*'mass balance'!$J$11</f>
        <v>-3.4359473934651036E-4</v>
      </c>
      <c r="BF3516" s="2">
        <f>N3516*'mass balance'!$H$12+R3516*'mass balance'!$I$12+S3516*'mass balance'!$J$12</f>
        <v>2.4878526014298536E-5</v>
      </c>
      <c r="BG3516" s="2">
        <f>N3516*'mass balance'!$H$13+R3516*'mass balance'!$I$13+S3516*'mass balance'!$J$13</f>
        <v>8.5561998937105238E-5</v>
      </c>
      <c r="BH3516" s="2">
        <f>N3516*'mass balance'!$H$14+R3516*'mass balance'!$I$14+S3516*'mass balance'!$J$14</f>
        <v>3.7580674616024572E-5</v>
      </c>
      <c r="BI3516" s="36">
        <f t="shared" si="3713"/>
        <v>6.851681337565462E-17</v>
      </c>
      <c r="BJ3516" s="36">
        <f t="shared" si="3714"/>
        <v>3.3469333953129895E-19</v>
      </c>
      <c r="BK3516" s="36">
        <f t="shared" si="3715"/>
        <v>1.0848388636006391E-15</v>
      </c>
      <c r="BL3516" s="36">
        <f t="shared" si="3716"/>
        <v>7.6496021864542827E-16</v>
      </c>
      <c r="BM3516" s="36">
        <f t="shared" si="3749"/>
        <v>1.1852311140916347E-12</v>
      </c>
      <c r="BN3516" s="36">
        <f t="shared" ca="1" si="3717"/>
        <v>0.37632073920440257</v>
      </c>
      <c r="BO3516" s="36">
        <f t="shared" ca="1" si="3734"/>
        <v>1</v>
      </c>
      <c r="BP3516" s="36">
        <f t="shared" si="3750"/>
        <v>-1.1852311124695666E-12</v>
      </c>
      <c r="BQ3516" s="36">
        <f t="shared" si="3751"/>
        <v>0.99999999863143307</v>
      </c>
      <c r="BR3516" s="2">
        <f t="shared" si="3740"/>
        <v>-5</v>
      </c>
      <c r="BS3516">
        <v>0</v>
      </c>
      <c r="BT3516" s="37">
        <f t="shared" si="3735"/>
        <v>0.20218942592942127</v>
      </c>
      <c r="BU3516" s="34">
        <f t="shared" si="3718"/>
        <v>-5</v>
      </c>
      <c r="BV3516" s="34">
        <f t="shared" si="3719"/>
        <v>-5</v>
      </c>
      <c r="BW3516" s="34">
        <f t="shared" si="3720"/>
        <v>-5</v>
      </c>
      <c r="BX3516" s="34">
        <f t="shared" si="3721"/>
        <v>-5</v>
      </c>
      <c r="BY3516" s="34">
        <f t="shared" si="3722"/>
        <v>6.2860938313352692</v>
      </c>
      <c r="BZ3516" s="36">
        <f t="shared" si="3736"/>
        <v>2.0168521289717833E-4</v>
      </c>
      <c r="CA3516" s="34">
        <f t="shared" si="3737"/>
        <v>2.1399524050125289E-2</v>
      </c>
    </row>
    <row r="3517" spans="1:79" ht="13.2" x14ac:dyDescent="0.25">
      <c r="A3517" s="75">
        <f t="shared" si="3723"/>
        <v>9.5424657534244641</v>
      </c>
      <c r="B3517" s="34">
        <f t="shared" si="3741"/>
        <v>3482.9999999999295</v>
      </c>
      <c r="C3517">
        <f t="shared" si="3724"/>
        <v>15</v>
      </c>
      <c r="D3517" s="35">
        <f t="shared" si="3684"/>
        <v>3000</v>
      </c>
      <c r="E3517" s="27">
        <v>0</v>
      </c>
      <c r="F3517" s="64">
        <f t="shared" si="3725"/>
        <v>0.46593146951268899</v>
      </c>
      <c r="G3517" s="34">
        <v>0</v>
      </c>
      <c r="H3517" s="34">
        <f t="shared" si="3685"/>
        <v>1</v>
      </c>
      <c r="I3517" s="34">
        <f t="shared" si="3726"/>
        <v>6192.2292298236371</v>
      </c>
      <c r="J3517" s="34">
        <f t="shared" si="3686"/>
        <v>23399.390607389774</v>
      </c>
      <c r="K3517" s="34">
        <f t="shared" si="3687"/>
        <v>20680.849793700116</v>
      </c>
      <c r="L3517" s="36">
        <f t="shared" si="3738"/>
        <v>2571.0133248634656</v>
      </c>
      <c r="M3517" s="34">
        <f t="shared" si="3688"/>
        <v>38.195869775056082</v>
      </c>
      <c r="N3517" s="34">
        <f t="shared" si="3727"/>
        <v>144.33575426292572</v>
      </c>
      <c r="O3517" s="34">
        <f t="shared" si="3689"/>
        <v>11.148808202499623</v>
      </c>
      <c r="P3517">
        <f t="shared" si="3742"/>
        <v>81.896384128496095</v>
      </c>
      <c r="Q3517" s="36">
        <f t="shared" si="3690"/>
        <v>140.2021895166333</v>
      </c>
      <c r="R3517" s="34">
        <f t="shared" si="3691"/>
        <v>84.362595613313985</v>
      </c>
      <c r="S3517" s="34">
        <f t="shared" si="3692"/>
        <v>10.339832310706619</v>
      </c>
      <c r="T3517" s="36">
        <f t="shared" si="3728"/>
        <v>4.7517632572610875E-14</v>
      </c>
      <c r="U3517" s="36">
        <f t="shared" si="3693"/>
        <v>2086.3646920159044</v>
      </c>
      <c r="V3517" s="36">
        <f t="shared" si="3694"/>
        <v>1.9812282877055779E-3</v>
      </c>
      <c r="W3517" s="68">
        <f t="shared" si="3695"/>
        <v>7.3457523567527589</v>
      </c>
      <c r="X3517">
        <f t="shared" si="3696"/>
        <v>12.733667428661271</v>
      </c>
      <c r="Y3517">
        <f t="shared" si="3697"/>
        <v>1.8307379300092574E-2</v>
      </c>
      <c r="Z3517" s="34">
        <f t="shared" si="3698"/>
        <v>2.1362371768954423E-3</v>
      </c>
      <c r="AA3517" s="36">
        <f t="shared" si="3699"/>
        <v>2.697107377822622E-4</v>
      </c>
      <c r="AB3517" s="34">
        <f t="shared" si="3700"/>
        <v>2.3425170561219952E-4</v>
      </c>
      <c r="AC3517" s="36">
        <f t="shared" si="3701"/>
        <v>7.1487190469859144E-2</v>
      </c>
      <c r="AD3517" s="34">
        <f t="shared" si="3702"/>
        <v>0</v>
      </c>
      <c r="AE3517">
        <f t="shared" si="3729"/>
        <v>305.17255053931262</v>
      </c>
      <c r="AF3517" s="36">
        <f t="shared" si="3743"/>
        <v>0</v>
      </c>
      <c r="AG3517" s="34">
        <f t="shared" si="3703"/>
        <v>47.894485886960723</v>
      </c>
      <c r="AH3517">
        <f t="shared" si="3739"/>
        <v>0.1901421347441925</v>
      </c>
      <c r="AI3517" s="29">
        <f t="shared" si="3730"/>
        <v>47.894485886960723</v>
      </c>
      <c r="AJ3517">
        <f t="shared" si="3731"/>
        <v>0</v>
      </c>
      <c r="AK3517" s="36">
        <f t="shared" si="3744"/>
        <v>-1.0496569464207598E-89</v>
      </c>
      <c r="AL3517" s="36">
        <f t="shared" si="3732"/>
        <v>-4.2636851536733905E-6</v>
      </c>
      <c r="AM3517" s="36">
        <f t="shared" si="3733"/>
        <v>-2.0115350036751968E-6</v>
      </c>
      <c r="AN3517" s="37">
        <f t="shared" si="3745"/>
        <v>-8.9136734900985924E-90</v>
      </c>
      <c r="AO3517" s="36">
        <f t="shared" si="3746"/>
        <v>5.9833902627881037E-3</v>
      </c>
      <c r="AP3517" s="36">
        <f t="shared" si="3747"/>
        <v>8.585054620974834E-3</v>
      </c>
      <c r="AQ3517" s="74">
        <f t="shared" si="3704"/>
        <v>-7.6179989809767362E-85</v>
      </c>
      <c r="AR3517" s="73">
        <f t="shared" si="3705"/>
        <v>-2.7292208666746425E-89</v>
      </c>
      <c r="AS3517" s="72">
        <f t="shared" si="3748"/>
        <v>2.1421110969942939E-7</v>
      </c>
      <c r="AT3517" s="37">
        <f t="shared" si="3706"/>
        <v>-1.5893924097723042E-81</v>
      </c>
      <c r="AU3517" s="37">
        <f t="shared" si="3707"/>
        <v>0.32791362831449822</v>
      </c>
      <c r="AV3517" s="34">
        <f t="shared" si="3708"/>
        <v>2.6117224255093107E-5</v>
      </c>
      <c r="AW3517" s="34">
        <f t="shared" si="3709"/>
        <v>0.69081024458303675</v>
      </c>
      <c r="AX3517" s="37">
        <f t="shared" si="3710"/>
        <v>2.1051117738320442</v>
      </c>
      <c r="AY3517" s="7">
        <f t="shared" si="3711"/>
        <v>10.141700492392095</v>
      </c>
      <c r="AZ3517" s="37">
        <f t="shared" si="3712"/>
        <v>9.4508641305848027</v>
      </c>
      <c r="BA3517" s="2">
        <f>BE3517*'mass balance'!$B$17+BF3517*'mass balance'!$C$17+BG3517*'mass balance'!$D$17+BH3517*'mass balance'!$E$17</f>
        <v>1.5894567557043273E-4</v>
      </c>
      <c r="BB3517" s="2">
        <f>BE3517*'mass balance'!$B$18+BF3517*'mass balance'!$C$18+BG3517*'mass balance'!$D$18+BH3517*'mass balance'!$E$18</f>
        <v>1.6139099365613171E-4</v>
      </c>
      <c r="BC3517" s="2">
        <f>BE3517*'mass balance'!$B$19+BF3517*'mass balance'!$C$19+BG3517*'mass balance'!$D$19+BH3517*'mass balance'!$E$19</f>
        <v>-2.0173874207016457E-4</v>
      </c>
      <c r="BD3517" s="2">
        <f>BE3517*'mass balance'!$B$20+BF3517*'mass balance'!$C$20+BG3517*'mass balance'!$D$20+BH3517*'mass balance'!$E$20</f>
        <v>7.3359542570968948E-6</v>
      </c>
      <c r="BE3517" s="2">
        <f>N3517*'mass balance'!$H$11+R3517*'mass balance'!$I$11+S3517*'mass balance'!$J$11</f>
        <v>-3.4365655776887071E-4</v>
      </c>
      <c r="BF3517" s="2">
        <f>N3517*'mass balance'!$H$12+R3517*'mass balance'!$I$12+S3517*'mass balance'!$J$12</f>
        <v>2.4868974322664107E-5</v>
      </c>
      <c r="BG3517" s="2">
        <f>N3517*'mass balance'!$H$13+R3517*'mass balance'!$I$13+S3517*'mass balance'!$J$13</f>
        <v>8.5574700584319173E-5</v>
      </c>
      <c r="BH3517" s="2">
        <f>N3517*'mass balance'!$H$14+R3517*'mass balance'!$I$14+S3517*'mass balance'!$J$14</f>
        <v>3.7587436005970231E-5</v>
      </c>
      <c r="BI3517" s="36">
        <f t="shared" si="3713"/>
        <v>6.851681337565462E-17</v>
      </c>
      <c r="BJ3517" s="36">
        <f t="shared" si="3714"/>
        <v>3.3474880905282108E-19</v>
      </c>
      <c r="BK3517" s="36">
        <f t="shared" si="3715"/>
        <v>1.0851735569401705E-15</v>
      </c>
      <c r="BL3517" s="36">
        <f t="shared" si="3716"/>
        <v>7.6529768073107808E-16</v>
      </c>
      <c r="BM3517" s="36">
        <f t="shared" si="3749"/>
        <v>1.1859960743102802E-12</v>
      </c>
      <c r="BN3517" s="36">
        <f t="shared" ca="1" si="3717"/>
        <v>0.53993206968977636</v>
      </c>
      <c r="BO3517" s="36">
        <f t="shared" ca="1" si="3734"/>
        <v>1</v>
      </c>
      <c r="BP3517" s="36">
        <f t="shared" si="3750"/>
        <v>-1.1859960726857594E-12</v>
      </c>
      <c r="BQ3517" s="36">
        <f t="shared" si="3751"/>
        <v>0.9999999986302478</v>
      </c>
      <c r="BR3517" s="2">
        <f t="shared" si="3740"/>
        <v>-5</v>
      </c>
      <c r="BS3517">
        <v>0</v>
      </c>
      <c r="BT3517" s="37">
        <f t="shared" si="3735"/>
        <v>0.20224308892534001</v>
      </c>
      <c r="BU3517" s="34">
        <f t="shared" si="3718"/>
        <v>-5</v>
      </c>
      <c r="BV3517" s="34">
        <f t="shared" si="3719"/>
        <v>-5</v>
      </c>
      <c r="BW3517" s="34">
        <f t="shared" si="3720"/>
        <v>-5</v>
      </c>
      <c r="BX3517" s="34">
        <f t="shared" si="3721"/>
        <v>-5</v>
      </c>
      <c r="BY3517" s="34">
        <f t="shared" si="3722"/>
        <v>6.2872248044235102</v>
      </c>
      <c r="BZ3517" s="36">
        <f t="shared" si="3736"/>
        <v>2.0173874207016457E-4</v>
      </c>
      <c r="CA3517" s="34">
        <f t="shared" si="3737"/>
        <v>2.1399428256601714E-2</v>
      </c>
    </row>
    <row r="3518" spans="1:79" ht="13.2" x14ac:dyDescent="0.25">
      <c r="A3518" s="75">
        <f t="shared" si="3723"/>
        <v>9.5452054794518606</v>
      </c>
      <c r="B3518" s="34">
        <f t="shared" si="3741"/>
        <v>3483.9999999999291</v>
      </c>
      <c r="C3518">
        <f t="shared" si="3724"/>
        <v>15</v>
      </c>
      <c r="D3518" s="35">
        <f t="shared" si="3684"/>
        <v>3000</v>
      </c>
      <c r="E3518" s="27">
        <v>0</v>
      </c>
      <c r="F3518" s="64">
        <f t="shared" si="3725"/>
        <v>0.46593146951268899</v>
      </c>
      <c r="G3518" s="34">
        <v>0</v>
      </c>
      <c r="H3518" s="34">
        <f t="shared" si="3685"/>
        <v>1</v>
      </c>
      <c r="I3518" s="34">
        <f t="shared" si="3726"/>
        <v>6192.2292298236371</v>
      </c>
      <c r="J3518" s="34">
        <f t="shared" si="3686"/>
        <v>23403.597796219525</v>
      </c>
      <c r="K3518" s="34">
        <f t="shared" si="3687"/>
        <v>20684.568191401224</v>
      </c>
      <c r="L3518" s="36">
        <f t="shared" si="3738"/>
        <v>2571.7067547641627</v>
      </c>
      <c r="M3518" s="34">
        <f t="shared" si="3688"/>
        <v>38.195869775056082</v>
      </c>
      <c r="N3518" s="34">
        <f t="shared" si="3727"/>
        <v>144.3617056982967</v>
      </c>
      <c r="O3518" s="34">
        <f t="shared" si="3689"/>
        <v>11.148808202499623</v>
      </c>
      <c r="P3518">
        <f t="shared" si="3742"/>
        <v>81.918472462681095</v>
      </c>
      <c r="Q3518" s="36">
        <f t="shared" si="3690"/>
        <v>140.22972845062105</v>
      </c>
      <c r="R3518" s="34">
        <f t="shared" si="3691"/>
        <v>84.385155028503775</v>
      </c>
      <c r="S3518" s="34">
        <f t="shared" si="3692"/>
        <v>10.335861290413483</v>
      </c>
      <c r="T3518" s="36">
        <f t="shared" si="3728"/>
        <v>4.7513361335340623E-14</v>
      </c>
      <c r="U3518" s="36">
        <f t="shared" si="3693"/>
        <v>2086.3646920159044</v>
      </c>
      <c r="V3518" s="36">
        <f t="shared" si="3694"/>
        <v>1.9804673955073843E-3</v>
      </c>
      <c r="W3518" s="68">
        <f t="shared" si="3695"/>
        <v>7.3477335850404648</v>
      </c>
      <c r="X3518">
        <f t="shared" si="3696"/>
        <v>12.73481212803382</v>
      </c>
      <c r="Y3518">
        <f t="shared" si="3697"/>
        <v>1.8307379300092574E-2</v>
      </c>
      <c r="Z3518" s="34">
        <f t="shared" si="3698"/>
        <v>2.1362371768954423E-3</v>
      </c>
      <c r="AA3518" s="36">
        <f t="shared" si="3699"/>
        <v>2.6953445883496572E-4</v>
      </c>
      <c r="AB3518" s="34">
        <f t="shared" si="3700"/>
        <v>2.3425170561219952E-4</v>
      </c>
      <c r="AC3518" s="36">
        <f t="shared" si="3701"/>
        <v>7.1487190469859144E-2</v>
      </c>
      <c r="AD3518" s="34">
        <f t="shared" si="3702"/>
        <v>0</v>
      </c>
      <c r="AE3518">
        <f t="shared" si="3729"/>
        <v>305.17255053931262</v>
      </c>
      <c r="AF3518" s="36">
        <f t="shared" si="3743"/>
        <v>0</v>
      </c>
      <c r="AG3518" s="34">
        <f t="shared" si="3703"/>
        <v>47.903907507056616</v>
      </c>
      <c r="AH3518">
        <f t="shared" si="3739"/>
        <v>0.1900566481028747</v>
      </c>
      <c r="AI3518" s="29">
        <f t="shared" si="3730"/>
        <v>47.903907507056616</v>
      </c>
      <c r="AJ3518">
        <f t="shared" si="3731"/>
        <v>47.903907507056616</v>
      </c>
      <c r="AK3518" s="36">
        <f t="shared" si="3744"/>
        <v>2.7292208666746425E-89</v>
      </c>
      <c r="AL3518" s="36">
        <f t="shared" si="3732"/>
        <v>-4.260646907747379E-6</v>
      </c>
      <c r="AM3518" s="36">
        <f t="shared" si="3733"/>
        <v>-2.0110636877372501E-6</v>
      </c>
      <c r="AN3518" s="37">
        <f t="shared" si="3745"/>
        <v>-1.9410242954306192E-89</v>
      </c>
      <c r="AO3518" s="36">
        <f t="shared" si="3746"/>
        <v>5.9791265776344303E-3</v>
      </c>
      <c r="AP3518" s="36">
        <f t="shared" si="3747"/>
        <v>8.5830430859711593E-3</v>
      </c>
      <c r="AQ3518" s="74">
        <f t="shared" si="3704"/>
        <v>-1.6624320706409988E-84</v>
      </c>
      <c r="AR3518" s="73">
        <f t="shared" si="3705"/>
        <v>-5.9473335985769109E-89</v>
      </c>
      <c r="AS3518" s="72">
        <f t="shared" si="3748"/>
        <v>2.1375350388567588E-7</v>
      </c>
      <c r="AT3518" s="37">
        <f t="shared" si="3706"/>
        <v>-3.4684395750602784E-81</v>
      </c>
      <c r="AU3518" s="37">
        <f t="shared" si="3707"/>
        <v>0.3278367959854499</v>
      </c>
      <c r="AV3518" s="34">
        <f t="shared" si="3708"/>
        <v>6.6060100190132864E-3</v>
      </c>
      <c r="AW3518" s="34">
        <f t="shared" si="3709"/>
        <v>0.69099656352377081</v>
      </c>
      <c r="AX3518" s="37">
        <f t="shared" si="3710"/>
        <v>2.1056795450816783</v>
      </c>
      <c r="AY3518" s="7">
        <f t="shared" si="3711"/>
        <v>10.151015703664926</v>
      </c>
      <c r="AZ3518" s="37">
        <f t="shared" si="3712"/>
        <v>9.4534131301221436</v>
      </c>
      <c r="BA3518" s="2">
        <f>BE3518*'mass balance'!$B$17+BF3518*'mass balance'!$C$17+BG3518*'mass balance'!$D$17+BH3518*'mass balance'!$E$17</f>
        <v>1.5898783375489894E-4</v>
      </c>
      <c r="BB3518" s="2">
        <f>BE3518*'mass balance'!$B$18+BF3518*'mass balance'!$C$18+BG3518*'mass balance'!$D$18+BH3518*'mass balance'!$E$18</f>
        <v>1.6143380042805126E-4</v>
      </c>
      <c r="BC3518" s="2">
        <f>BE3518*'mass balance'!$B$19+BF3518*'mass balance'!$C$19+BG3518*'mass balance'!$D$19+BH3518*'mass balance'!$E$19</f>
        <v>-2.0179225053506406E-4</v>
      </c>
      <c r="BD3518" s="2">
        <f>BE3518*'mass balance'!$B$20+BF3518*'mass balance'!$C$20+BG3518*'mass balance'!$D$20+BH3518*'mass balance'!$E$20</f>
        <v>7.337900019456875E-6</v>
      </c>
      <c r="BE3518" s="2">
        <f>N3518*'mass balance'!$H$11+R3518*'mass balance'!$I$11+S3518*'mass balance'!$J$11</f>
        <v>-3.4371834690070642E-4</v>
      </c>
      <c r="BF3518" s="2">
        <f>N3518*'mass balance'!$H$12+R3518*'mass balance'!$I$12+S3518*'mass balance'!$J$12</f>
        <v>2.4859423374569666E-5</v>
      </c>
      <c r="BG3518" s="2">
        <f>N3518*'mass balance'!$H$13+R3518*'mass balance'!$I$13+S3518*'mass balance'!$J$13</f>
        <v>8.5587395481688663E-5</v>
      </c>
      <c r="BH3518" s="2">
        <f>N3518*'mass balance'!$H$14+R3518*'mass balance'!$I$14+S3518*'mass balance'!$J$14</f>
        <v>3.759419419226476E-5</v>
      </c>
      <c r="BI3518" s="36">
        <f t="shared" si="3713"/>
        <v>6.851681337565462E-17</v>
      </c>
      <c r="BJ3518" s="36">
        <f t="shared" si="3714"/>
        <v>3.3480427356945308E-19</v>
      </c>
      <c r="BK3518" s="36">
        <f t="shared" si="3715"/>
        <v>1.0855083057492233E-15</v>
      </c>
      <c r="BL3518" s="36">
        <f t="shared" si="3716"/>
        <v>7.6563522158338467E-16</v>
      </c>
      <c r="BM3518" s="36">
        <f t="shared" si="3749"/>
        <v>1.1867613719910112E-12</v>
      </c>
      <c r="BN3518" s="36">
        <f t="shared" ca="1" si="3717"/>
        <v>0.72306021318002733</v>
      </c>
      <c r="BO3518" s="36">
        <f t="shared" ca="1" si="3734"/>
        <v>1</v>
      </c>
      <c r="BP3518" s="36">
        <f t="shared" si="3750"/>
        <v>-1.1867613703640346E-12</v>
      </c>
      <c r="BQ3518" s="36">
        <f t="shared" si="3751"/>
        <v>0.99999999862906175</v>
      </c>
      <c r="BR3518" s="2">
        <f t="shared" si="3740"/>
        <v>-5</v>
      </c>
      <c r="BS3518">
        <v>0</v>
      </c>
      <c r="BT3518" s="37">
        <f t="shared" si="3735"/>
        <v>0.2022967311614017</v>
      </c>
      <c r="BU3518" s="34">
        <f t="shared" si="3718"/>
        <v>-5</v>
      </c>
      <c r="BV3518" s="34">
        <f t="shared" si="3719"/>
        <v>-5</v>
      </c>
      <c r="BW3518" s="34">
        <f t="shared" si="3720"/>
        <v>-5</v>
      </c>
      <c r="BX3518" s="34">
        <f t="shared" si="3721"/>
        <v>-5</v>
      </c>
      <c r="BY3518" s="34">
        <f t="shared" si="3722"/>
        <v>6.288355241639211</v>
      </c>
      <c r="BZ3518" s="36">
        <f t="shared" si="3736"/>
        <v>2.0179225053506406E-4</v>
      </c>
      <c r="CA3518" s="34">
        <f t="shared" si="3737"/>
        <v>2.1399332534913548E-2</v>
      </c>
    </row>
    <row r="3519" spans="1:79" ht="13.2" x14ac:dyDescent="0.25">
      <c r="A3519" s="75">
        <f t="shared" si="3723"/>
        <v>9.5479452054792571</v>
      </c>
      <c r="B3519" s="34">
        <f t="shared" si="3741"/>
        <v>3484.9999999999286</v>
      </c>
      <c r="C3519">
        <f t="shared" si="3724"/>
        <v>15</v>
      </c>
      <c r="D3519" s="35">
        <f t="shared" si="3684"/>
        <v>3000</v>
      </c>
      <c r="E3519" s="27">
        <v>0</v>
      </c>
      <c r="F3519" s="64">
        <f t="shared" si="3725"/>
        <v>0.46593146951268899</v>
      </c>
      <c r="G3519" s="34">
        <v>0</v>
      </c>
      <c r="H3519" s="34">
        <f t="shared" si="3685"/>
        <v>1</v>
      </c>
      <c r="I3519" s="34">
        <f t="shared" si="3726"/>
        <v>6192.2292298236371</v>
      </c>
      <c r="J3519" s="34">
        <f t="shared" si="3686"/>
        <v>23407.8029913707</v>
      </c>
      <c r="K3519" s="34">
        <f t="shared" si="3687"/>
        <v>20688.284827049301</v>
      </c>
      <c r="L3519" s="36">
        <f t="shared" si="3738"/>
        <v>2572.3999183525902</v>
      </c>
      <c r="M3519" s="34">
        <f t="shared" si="3688"/>
        <v>38.195869775056082</v>
      </c>
      <c r="N3519" s="34">
        <f t="shared" si="3727"/>
        <v>144.38764483594997</v>
      </c>
      <c r="O3519" s="34">
        <f t="shared" si="3689"/>
        <v>11.148808202499623</v>
      </c>
      <c r="P3519">
        <f t="shared" si="3742"/>
        <v>81.940552313824909</v>
      </c>
      <c r="Q3519" s="36">
        <f t="shared" si="3690"/>
        <v>140.25725496261759</v>
      </c>
      <c r="R3519" s="34">
        <f t="shared" si="3691"/>
        <v>84.407705748161803</v>
      </c>
      <c r="S3519" s="34">
        <f t="shared" si="3692"/>
        <v>10.331890580981955</v>
      </c>
      <c r="T3519" s="36">
        <f t="shared" si="3728"/>
        <v>4.7509093272865943E-14</v>
      </c>
      <c r="U3519" s="36">
        <f t="shared" si="3693"/>
        <v>2086.3646920159044</v>
      </c>
      <c r="V3519" s="36">
        <f t="shared" si="3694"/>
        <v>1.9797065628737774E-3</v>
      </c>
      <c r="W3519" s="68">
        <f t="shared" si="3695"/>
        <v>7.3497140524359725</v>
      </c>
      <c r="X3519">
        <f t="shared" si="3696"/>
        <v>12.735956182151073</v>
      </c>
      <c r="Y3519">
        <f t="shared" si="3697"/>
        <v>1.8307379300092574E-2</v>
      </c>
      <c r="Z3519" s="34">
        <f t="shared" si="3698"/>
        <v>2.1362371768954423E-3</v>
      </c>
      <c r="AA3519" s="36">
        <f t="shared" si="3699"/>
        <v>2.6935831091518832E-4</v>
      </c>
      <c r="AB3519" s="34">
        <f t="shared" si="3700"/>
        <v>2.3425170561219952E-4</v>
      </c>
      <c r="AC3519" s="36">
        <f t="shared" si="3701"/>
        <v>7.1487190469859144E-2</v>
      </c>
      <c r="AD3519" s="34">
        <f t="shared" si="3702"/>
        <v>0</v>
      </c>
      <c r="AE3519">
        <f t="shared" si="3729"/>
        <v>305.17255053931262</v>
      </c>
      <c r="AF3519" s="36">
        <f t="shared" si="3743"/>
        <v>0</v>
      </c>
      <c r="AG3519" s="34">
        <f t="shared" si="3703"/>
        <v>47.91332487734087</v>
      </c>
      <c r="AH3519">
        <f t="shared" si="3739"/>
        <v>0.18997118598198171</v>
      </c>
      <c r="AI3519" s="29">
        <f t="shared" si="3730"/>
        <v>47.91332487734087</v>
      </c>
      <c r="AJ3519">
        <f t="shared" si="3731"/>
        <v>0</v>
      </c>
      <c r="AK3519" s="36">
        <f t="shared" si="3744"/>
        <v>5.9473335985769109E-89</v>
      </c>
      <c r="AL3519" s="36">
        <f t="shared" si="3732"/>
        <v>-4.2576108268354267E-6</v>
      </c>
      <c r="AM3519" s="36">
        <f t="shared" si="3733"/>
        <v>-2.0105924822317405E-6</v>
      </c>
      <c r="AN3519" s="37">
        <f t="shared" si="3745"/>
        <v>7.8819657124402328E-90</v>
      </c>
      <c r="AO3519" s="36">
        <f t="shared" si="3746"/>
        <v>5.9748659307266826E-3</v>
      </c>
      <c r="AP3519" s="36">
        <f t="shared" si="3747"/>
        <v>8.5810320222834222E-3</v>
      </c>
      <c r="AQ3519" s="74">
        <f t="shared" si="3704"/>
        <v>6.7651312521122426E-85</v>
      </c>
      <c r="AR3519" s="73">
        <f t="shared" si="3705"/>
        <v>2.4167695290590036E-89</v>
      </c>
      <c r="AS3519" s="72">
        <f t="shared" si="3748"/>
        <v>2.1329687562663958E-7</v>
      </c>
      <c r="AT3519" s="37">
        <f t="shared" si="3706"/>
        <v>1.4114530981260362E-81</v>
      </c>
      <c r="AU3519" s="37">
        <f t="shared" si="3707"/>
        <v>0.32775998165872372</v>
      </c>
      <c r="AV3519" s="34">
        <f t="shared" si="3708"/>
        <v>2.6093743361892887E-5</v>
      </c>
      <c r="AW3519" s="34">
        <f t="shared" si="3709"/>
        <v>0.69118281090857703</v>
      </c>
      <c r="AX3519" s="37">
        <f t="shared" si="3710"/>
        <v>2.1062470982783421</v>
      </c>
      <c r="AY3519" s="7">
        <f t="shared" si="3711"/>
        <v>10.147170055366253</v>
      </c>
      <c r="AZ3519" s="37">
        <f t="shared" si="3712"/>
        <v>9.4559611507143142</v>
      </c>
      <c r="BA3519" s="2">
        <f>BE3519*'mass balance'!$B$17+BF3519*'mass balance'!$C$17+BG3519*'mass balance'!$D$17+BH3519*'mass balance'!$E$17</f>
        <v>1.5902997562534937E-4</v>
      </c>
      <c r="BB3519" s="2">
        <f>BE3519*'mass balance'!$B$18+BF3519*'mass balance'!$C$18+BG3519*'mass balance'!$D$18+BH3519*'mass balance'!$E$18</f>
        <v>1.6147659063497026E-4</v>
      </c>
      <c r="BC3519" s="2">
        <f>BE3519*'mass balance'!$B$19+BF3519*'mass balance'!$C$19+BG3519*'mass balance'!$D$19+BH3519*'mass balance'!$E$19</f>
        <v>-2.0184573829371274E-4</v>
      </c>
      <c r="BD3519" s="2">
        <f>BE3519*'mass balance'!$B$20+BF3519*'mass balance'!$C$20+BG3519*'mass balance'!$D$20+BH3519*'mass balance'!$E$20</f>
        <v>7.3398450288622803E-6</v>
      </c>
      <c r="BE3519" s="2">
        <f>N3519*'mass balance'!$H$11+R3519*'mass balance'!$I$11+S3519*'mass balance'!$J$11</f>
        <v>-3.4378010675226183E-4</v>
      </c>
      <c r="BF3519" s="2">
        <f>N3519*'mass balance'!$H$12+R3519*'mass balance'!$I$12+S3519*'mass balance'!$J$12</f>
        <v>2.4849873174147829E-5</v>
      </c>
      <c r="BG3519" s="2">
        <f>N3519*'mass balance'!$H$13+R3519*'mass balance'!$I$13+S3519*'mass balance'!$J$13</f>
        <v>8.5600083632424533E-5</v>
      </c>
      <c r="BH3519" s="2">
        <f>N3519*'mass balance'!$H$14+R3519*'mass balance'!$I$14+S3519*'mass balance'!$J$14</f>
        <v>3.7600949176028634E-5</v>
      </c>
      <c r="BI3519" s="36">
        <f t="shared" si="3713"/>
        <v>6.851681337565462E-17</v>
      </c>
      <c r="BJ3519" s="36">
        <f t="shared" si="3714"/>
        <v>3.348597330776955E-19</v>
      </c>
      <c r="BK3519" s="36">
        <f t="shared" si="3715"/>
        <v>1.0858431100227927E-15</v>
      </c>
      <c r="BL3519" s="36">
        <f t="shared" si="3716"/>
        <v>7.6597284119383959E-16</v>
      </c>
      <c r="BM3519" s="36">
        <f t="shared" si="3749"/>
        <v>1.1875270072125947E-12</v>
      </c>
      <c r="BN3519" s="36">
        <f t="shared" ca="1" si="3717"/>
        <v>0.64478627553274537</v>
      </c>
      <c r="BO3519" s="36">
        <f t="shared" ca="1" si="3734"/>
        <v>1</v>
      </c>
      <c r="BP3519" s="36">
        <f t="shared" si="3750"/>
        <v>-1.1875270055831591E-12</v>
      </c>
      <c r="BQ3519" s="36">
        <f t="shared" si="3751"/>
        <v>0.99999999862787503</v>
      </c>
      <c r="BR3519" s="2">
        <f t="shared" si="3740"/>
        <v>-5</v>
      </c>
      <c r="BS3519">
        <v>0</v>
      </c>
      <c r="BT3519" s="37">
        <f t="shared" si="3735"/>
        <v>0.20235035263944701</v>
      </c>
      <c r="BU3519" s="34">
        <f t="shared" si="3718"/>
        <v>-5</v>
      </c>
      <c r="BV3519" s="34">
        <f t="shared" si="3719"/>
        <v>-5</v>
      </c>
      <c r="BW3519" s="34">
        <f t="shared" si="3720"/>
        <v>-5</v>
      </c>
      <c r="BX3519" s="34">
        <f t="shared" si="3721"/>
        <v>-5</v>
      </c>
      <c r="BY3519" s="34">
        <f t="shared" si="3722"/>
        <v>6.2894851431697898</v>
      </c>
      <c r="BZ3519" s="36">
        <f t="shared" si="3736"/>
        <v>2.0184573829371274E-4</v>
      </c>
      <c r="CA3519" s="34">
        <f t="shared" si="3737"/>
        <v>2.1399236884995159E-2</v>
      </c>
    </row>
    <row r="3520" spans="1:79" ht="13.2" x14ac:dyDescent="0.25">
      <c r="A3520" s="75">
        <f t="shared" si="3723"/>
        <v>9.5506849315066535</v>
      </c>
      <c r="B3520" s="34">
        <f t="shared" si="3741"/>
        <v>3485.9999999999286</v>
      </c>
      <c r="C3520">
        <f t="shared" si="3724"/>
        <v>15</v>
      </c>
      <c r="D3520" s="35">
        <f t="shared" si="3684"/>
        <v>3000</v>
      </c>
      <c r="E3520" s="27">
        <v>0</v>
      </c>
      <c r="F3520" s="64">
        <f t="shared" si="3725"/>
        <v>0.46593146951268899</v>
      </c>
      <c r="G3520" s="34">
        <v>0</v>
      </c>
      <c r="H3520" s="34">
        <f t="shared" si="3685"/>
        <v>1</v>
      </c>
      <c r="I3520" s="34">
        <f t="shared" si="3726"/>
        <v>6192.2292298236371</v>
      </c>
      <c r="J3520" s="34">
        <f t="shared" si="3686"/>
        <v>23412.006193540896</v>
      </c>
      <c r="K3520" s="34">
        <f t="shared" si="3687"/>
        <v>20691.999701260891</v>
      </c>
      <c r="L3520" s="36">
        <f t="shared" si="3738"/>
        <v>2573.0928156495961</v>
      </c>
      <c r="M3520" s="34">
        <f t="shared" si="3688"/>
        <v>38.195869775056082</v>
      </c>
      <c r="N3520" s="34">
        <f t="shared" si="3727"/>
        <v>144.41357168018854</v>
      </c>
      <c r="O3520" s="34">
        <f t="shared" si="3689"/>
        <v>11.148808202499623</v>
      </c>
      <c r="P3520">
        <f t="shared" si="3742"/>
        <v>81.962623682591627</v>
      </c>
      <c r="Q3520" s="36">
        <f t="shared" si="3690"/>
        <v>140.28476905624021</v>
      </c>
      <c r="R3520" s="34">
        <f t="shared" si="3691"/>
        <v>84.430247773014031</v>
      </c>
      <c r="S3520" s="34">
        <f t="shared" si="3692"/>
        <v>10.327920184127684</v>
      </c>
      <c r="T3520" s="36">
        <f t="shared" si="3728"/>
        <v>4.7504828382326481E-14</v>
      </c>
      <c r="U3520" s="36">
        <f t="shared" si="3693"/>
        <v>2086.3646920159044</v>
      </c>
      <c r="V3520" s="36">
        <f t="shared" si="3694"/>
        <v>1.978945790133494E-3</v>
      </c>
      <c r="W3520" s="68">
        <f t="shared" si="3695"/>
        <v>7.351693758998846</v>
      </c>
      <c r="X3520">
        <f t="shared" si="3696"/>
        <v>12.73709959137666</v>
      </c>
      <c r="Y3520">
        <f t="shared" si="3697"/>
        <v>1.8307379300092574E-2</v>
      </c>
      <c r="Z3520" s="34">
        <f t="shared" si="3698"/>
        <v>2.1362371768954423E-3</v>
      </c>
      <c r="AA3520" s="36">
        <f t="shared" si="3699"/>
        <v>2.6918229390487925E-4</v>
      </c>
      <c r="AB3520" s="34">
        <f t="shared" si="3700"/>
        <v>2.3425170561219952E-4</v>
      </c>
      <c r="AC3520" s="36">
        <f t="shared" si="3701"/>
        <v>7.1487190469859144E-2</v>
      </c>
      <c r="AD3520" s="34">
        <f t="shared" si="3702"/>
        <v>0</v>
      </c>
      <c r="AE3520">
        <f t="shared" si="3729"/>
        <v>305.17255053931262</v>
      </c>
      <c r="AF3520" s="36">
        <f t="shared" si="3743"/>
        <v>0</v>
      </c>
      <c r="AG3520" s="34">
        <f t="shared" si="3703"/>
        <v>47.922737999051037</v>
      </c>
      <c r="AH3520">
        <f t="shared" si="3739"/>
        <v>0.18988574839305272</v>
      </c>
      <c r="AI3520" s="29">
        <f t="shared" si="3730"/>
        <v>47.922737999051037</v>
      </c>
      <c r="AJ3520">
        <f t="shared" si="3731"/>
        <v>47.922737999051037</v>
      </c>
      <c r="AK3520" s="36">
        <f t="shared" si="3744"/>
        <v>-2.4167695290590036E-89</v>
      </c>
      <c r="AL3520" s="36">
        <f t="shared" si="3732"/>
        <v>-4.2545769093947757E-6</v>
      </c>
      <c r="AM3520" s="36">
        <f t="shared" si="3733"/>
        <v>-2.0101213871327934E-6</v>
      </c>
      <c r="AN3520" s="37">
        <f t="shared" si="3745"/>
        <v>6.7355301698209339E-89</v>
      </c>
      <c r="AO3520" s="36">
        <f t="shared" si="3746"/>
        <v>5.9706083198998467E-3</v>
      </c>
      <c r="AP3520" s="36">
        <f t="shared" si="3747"/>
        <v>8.5790214298011903E-3</v>
      </c>
      <c r="AQ3520" s="74">
        <f t="shared" si="3704"/>
        <v>5.7935161226865777E-84</v>
      </c>
      <c r="AR3520" s="73">
        <f t="shared" si="3705"/>
        <v>2.0667209809561865E-88</v>
      </c>
      <c r="AS3520" s="72">
        <f t="shared" si="3748"/>
        <v>2.1284122283403147E-7</v>
      </c>
      <c r="AT3520" s="37">
        <f t="shared" si="3706"/>
        <v>1.2087387480998188E-80</v>
      </c>
      <c r="AU3520" s="37">
        <f t="shared" si="3707"/>
        <v>0.32768318533010171</v>
      </c>
      <c r="AV3520" s="34">
        <f t="shared" si="3708"/>
        <v>6.6085730319765147E-3</v>
      </c>
      <c r="AW3520" s="34">
        <f t="shared" si="3709"/>
        <v>0.69136898674305691</v>
      </c>
      <c r="AX3520" s="37">
        <f t="shared" si="3710"/>
        <v>2.1068144334391046</v>
      </c>
      <c r="AY3520" s="7">
        <f t="shared" si="3711"/>
        <v>10.156485752212985</v>
      </c>
      <c r="AZ3520" s="37">
        <f t="shared" si="3712"/>
        <v>9.4585081924379502</v>
      </c>
      <c r="BA3520" s="2">
        <f>BE3520*'mass balance'!$B$17+BF3520*'mass balance'!$C$17+BG3520*'mass balance'!$D$17+BH3520*'mass balance'!$E$17</f>
        <v>1.5907210118323785E-4</v>
      </c>
      <c r="BB3520" s="2">
        <f>BE3520*'mass balance'!$B$18+BF3520*'mass balance'!$C$18+BG3520*'mass balance'!$D$18+BH3520*'mass balance'!$E$18</f>
        <v>1.6151936427836458E-4</v>
      </c>
      <c r="BC3520" s="2">
        <f>BE3520*'mass balance'!$B$19+BF3520*'mass balance'!$C$19+BG3520*'mass balance'!$D$19+BH3520*'mass balance'!$E$19</f>
        <v>-2.0189920534795572E-4</v>
      </c>
      <c r="BD3520" s="2">
        <f>BE3520*'mass balance'!$B$20+BF3520*'mass balance'!$C$20+BG3520*'mass balance'!$D$20+BH3520*'mass balance'!$E$20</f>
        <v>7.3417892853802083E-6</v>
      </c>
      <c r="BE3520" s="2">
        <f>N3520*'mass balance'!$H$11+R3520*'mass balance'!$I$11+S3520*'mass balance'!$J$11</f>
        <v>-3.4384183733378223E-4</v>
      </c>
      <c r="BF3520" s="2">
        <f>N3520*'mass balance'!$H$12+R3520*'mass balance'!$I$12+S3520*'mass balance'!$J$12</f>
        <v>2.484032372552501E-5</v>
      </c>
      <c r="BG3520" s="2">
        <f>N3520*'mass balance'!$H$13+R3520*'mass balance'!$I$13+S3520*'mass balance'!$J$13</f>
        <v>8.56127650397359E-5</v>
      </c>
      <c r="BH3520" s="2">
        <f>N3520*'mass balance'!$H$14+R3520*'mass balance'!$I$14+S3520*'mass balance'!$J$14</f>
        <v>3.7607700958382424E-5</v>
      </c>
      <c r="BI3520" s="36">
        <f t="shared" si="3713"/>
        <v>6.851681337565462E-17</v>
      </c>
      <c r="BJ3520" s="36">
        <f t="shared" si="3714"/>
        <v>3.3491518757405094E-19</v>
      </c>
      <c r="BK3520" s="36">
        <f t="shared" si="3715"/>
        <v>1.0861779697558704E-15</v>
      </c>
      <c r="BL3520" s="36">
        <f t="shared" si="3716"/>
        <v>7.6631053955392669E-16</v>
      </c>
      <c r="BM3520" s="36">
        <f t="shared" si="3749"/>
        <v>1.1882929800537885E-12</v>
      </c>
      <c r="BN3520" s="36">
        <f t="shared" ca="1" si="3717"/>
        <v>0.79491475179713678</v>
      </c>
      <c r="BO3520" s="36">
        <f t="shared" ca="1" si="3734"/>
        <v>1</v>
      </c>
      <c r="BP3520" s="36">
        <f t="shared" si="3750"/>
        <v>-1.188292978421891E-12</v>
      </c>
      <c r="BQ3520" s="36">
        <f t="shared" si="3751"/>
        <v>0.99999999862668754</v>
      </c>
      <c r="BR3520" s="2">
        <f t="shared" si="3740"/>
        <v>-5</v>
      </c>
      <c r="BS3520">
        <v>0</v>
      </c>
      <c r="BT3520" s="37">
        <f t="shared" si="3735"/>
        <v>0.20240395336132555</v>
      </c>
      <c r="BU3520" s="34">
        <f t="shared" si="3718"/>
        <v>-5</v>
      </c>
      <c r="BV3520" s="34">
        <f t="shared" si="3719"/>
        <v>-5</v>
      </c>
      <c r="BW3520" s="34">
        <f t="shared" si="3720"/>
        <v>-5</v>
      </c>
      <c r="BX3520" s="34">
        <f t="shared" si="3721"/>
        <v>-5</v>
      </c>
      <c r="BY3520" s="34">
        <f t="shared" si="3722"/>
        <v>6.2906145092026868</v>
      </c>
      <c r="BZ3520" s="36">
        <f t="shared" si="3736"/>
        <v>2.0189920534795572E-4</v>
      </c>
      <c r="CA3520" s="34">
        <f t="shared" si="3737"/>
        <v>2.1399141306781014E-2</v>
      </c>
    </row>
    <row r="3521" spans="1:79" ht="13.2" x14ac:dyDescent="0.25">
      <c r="A3521" s="75">
        <f t="shared" si="3723"/>
        <v>9.55342465753405</v>
      </c>
      <c r="B3521" s="34">
        <f t="shared" si="3741"/>
        <v>3486.9999999999281</v>
      </c>
      <c r="C3521">
        <f t="shared" si="3724"/>
        <v>15</v>
      </c>
      <c r="D3521" s="35">
        <f t="shared" si="3684"/>
        <v>3000</v>
      </c>
      <c r="E3521" s="27">
        <v>0</v>
      </c>
      <c r="F3521" s="64">
        <f t="shared" si="3725"/>
        <v>0.46593146951268899</v>
      </c>
      <c r="G3521" s="34">
        <v>0</v>
      </c>
      <c r="H3521" s="34">
        <f t="shared" si="3685"/>
        <v>1</v>
      </c>
      <c r="I3521" s="34">
        <f t="shared" si="3726"/>
        <v>6192.2292298236371</v>
      </c>
      <c r="J3521" s="34">
        <f t="shared" si="3686"/>
        <v>23416.207403427834</v>
      </c>
      <c r="K3521" s="34">
        <f t="shared" si="3687"/>
        <v>20695.712814652663</v>
      </c>
      <c r="L3521" s="36">
        <f t="shared" si="3738"/>
        <v>2573.7854466761428</v>
      </c>
      <c r="M3521" s="34">
        <f t="shared" si="3688"/>
        <v>38.195869775056082</v>
      </c>
      <c r="N3521" s="34">
        <f t="shared" si="3727"/>
        <v>144.43948623531617</v>
      </c>
      <c r="O3521" s="34">
        <f t="shared" si="3689"/>
        <v>11.148808202499623</v>
      </c>
      <c r="P3521">
        <f t="shared" si="3742"/>
        <v>81.984686569648971</v>
      </c>
      <c r="Q3521" s="36">
        <f t="shared" si="3690"/>
        <v>140.31227073510766</v>
      </c>
      <c r="R3521" s="34">
        <f t="shared" si="3691"/>
        <v>84.452781103790088</v>
      </c>
      <c r="S3521" s="34">
        <f t="shared" si="3692"/>
        <v>10.323950101563661</v>
      </c>
      <c r="T3521" s="36">
        <f t="shared" si="3728"/>
        <v>4.7500566660865073E-14</v>
      </c>
      <c r="U3521" s="36">
        <f t="shared" si="3693"/>
        <v>2086.3646920159044</v>
      </c>
      <c r="V3521" s="36">
        <f t="shared" si="3694"/>
        <v>1.9781850776147596E-3</v>
      </c>
      <c r="W3521" s="68">
        <f t="shared" si="3695"/>
        <v>7.3536727047889796</v>
      </c>
      <c r="X3521">
        <f t="shared" si="3696"/>
        <v>12.738242356074021</v>
      </c>
      <c r="Y3521">
        <f t="shared" si="3697"/>
        <v>1.8307379300092574E-2</v>
      </c>
      <c r="Z3521" s="34">
        <f t="shared" si="3698"/>
        <v>2.1362371768954423E-3</v>
      </c>
      <c r="AA3521" s="36">
        <f t="shared" si="3699"/>
        <v>2.6900640768612034E-4</v>
      </c>
      <c r="AB3521" s="34">
        <f t="shared" si="3700"/>
        <v>2.3425170561219952E-4</v>
      </c>
      <c r="AC3521" s="36">
        <f t="shared" si="3701"/>
        <v>7.1487190469859144E-2</v>
      </c>
      <c r="AD3521" s="34">
        <f t="shared" si="3702"/>
        <v>0</v>
      </c>
      <c r="AE3521">
        <f t="shared" si="3729"/>
        <v>305.17255053931262</v>
      </c>
      <c r="AF3521" s="36">
        <f t="shared" si="3743"/>
        <v>0</v>
      </c>
      <c r="AG3521" s="34">
        <f t="shared" si="3703"/>
        <v>47.932146873425168</v>
      </c>
      <c r="AH3521">
        <f t="shared" si="3739"/>
        <v>0.18980033534752749</v>
      </c>
      <c r="AI3521" s="29">
        <f t="shared" si="3730"/>
        <v>47.932146873425168</v>
      </c>
      <c r="AJ3521">
        <f t="shared" si="3731"/>
        <v>0</v>
      </c>
      <c r="AK3521" s="36">
        <f t="shared" si="3744"/>
        <v>-2.0667209809561865E-88</v>
      </c>
      <c r="AL3521" s="36">
        <f t="shared" si="3732"/>
        <v>-4.2515451538837625E-6</v>
      </c>
      <c r="AM3521" s="36">
        <f t="shared" si="3733"/>
        <v>-2.0096504024145395E-6</v>
      </c>
      <c r="AN3521" s="37">
        <f t="shared" si="3745"/>
        <v>4.3187606407619303E-89</v>
      </c>
      <c r="AO3521" s="36">
        <f t="shared" si="3746"/>
        <v>5.9663537429904519E-3</v>
      </c>
      <c r="AP3521" s="36">
        <f t="shared" si="3747"/>
        <v>8.5770113084140572E-3</v>
      </c>
      <c r="AQ3521" s="74">
        <f t="shared" si="3704"/>
        <v>3.7227023841566147E-84</v>
      </c>
      <c r="AR3521" s="73">
        <f t="shared" si="3705"/>
        <v>1.3261069914774021E-88</v>
      </c>
      <c r="AS3521" s="72">
        <f t="shared" si="3748"/>
        <v>2.1238654342402363E-7</v>
      </c>
      <c r="AT3521" s="37">
        <f t="shared" si="3706"/>
        <v>7.7669148131878066E-81</v>
      </c>
      <c r="AU3521" s="37">
        <f t="shared" si="3707"/>
        <v>0.32760640699536669</v>
      </c>
      <c r="AV3521" s="34">
        <f t="shared" si="3708"/>
        <v>2.6070275947160385E-5</v>
      </c>
      <c r="AW3521" s="34">
        <f t="shared" si="3709"/>
        <v>0.69155509103284307</v>
      </c>
      <c r="AX3521" s="37">
        <f t="shared" si="3710"/>
        <v>2.1073815505811293</v>
      </c>
      <c r="AY3521" s="7">
        <f t="shared" si="3711"/>
        <v>10.152635416678898</v>
      </c>
      <c r="AZ3521" s="37">
        <f t="shared" si="3712"/>
        <v>9.461054255370108</v>
      </c>
      <c r="BA3521" s="2">
        <f>BE3521*'mass balance'!$B$17+BF3521*'mass balance'!$C$17+BG3521*'mass balance'!$D$17+BH3521*'mass balance'!$E$17</f>
        <v>1.591142104300245E-4</v>
      </c>
      <c r="BB3521" s="2">
        <f>BE3521*'mass balance'!$B$18+BF3521*'mass balance'!$C$18+BG3521*'mass balance'!$D$18+BH3521*'mass balance'!$E$18</f>
        <v>1.6156212135971722E-4</v>
      </c>
      <c r="BC3521" s="2">
        <f>BE3521*'mass balance'!$B$19+BF3521*'mass balance'!$C$19+BG3521*'mass balance'!$D$19+BH3521*'mass balance'!$E$19</f>
        <v>-2.0195265169964648E-4</v>
      </c>
      <c r="BD3521" s="2">
        <f>BE3521*'mass balance'!$B$20+BF3521*'mass balance'!$C$20+BG3521*'mass balance'!$D$20+BH3521*'mass balance'!$E$20</f>
        <v>7.3437327890780565E-6</v>
      </c>
      <c r="BE3521" s="2">
        <f>N3521*'mass balance'!$H$11+R3521*'mass balance'!$I$11+S3521*'mass balance'!$J$11</f>
        <v>-3.4390353865551467E-4</v>
      </c>
      <c r="BF3521" s="2">
        <f>N3521*'mass balance'!$H$12+R3521*'mass balance'!$I$12+S3521*'mass balance'!$J$12</f>
        <v>2.483077503282123E-5</v>
      </c>
      <c r="BG3521" s="2">
        <f>N3521*'mass balance'!$H$13+R3521*'mass balance'!$I$13+S3521*'mass balance'!$J$13</f>
        <v>8.5625439706831744E-5</v>
      </c>
      <c r="BH3521" s="2">
        <f>N3521*'mass balance'!$H$14+R3521*'mass balance'!$I$14+S3521*'mass balance'!$J$14</f>
        <v>3.761444954044691E-5</v>
      </c>
      <c r="BI3521" s="36">
        <f t="shared" si="3713"/>
        <v>6.851681337565462E-17</v>
      </c>
      <c r="BJ3521" s="36">
        <f t="shared" si="3714"/>
        <v>3.3497063705502457E-19</v>
      </c>
      <c r="BK3521" s="36">
        <f t="shared" si="3715"/>
        <v>1.0865128849434444E-15</v>
      </c>
      <c r="BL3521" s="36">
        <f t="shared" si="3716"/>
        <v>7.6664831665512272E-16</v>
      </c>
      <c r="BM3521" s="36">
        <f t="shared" si="3749"/>
        <v>1.1890592905933424E-12</v>
      </c>
      <c r="BN3521" s="36">
        <f t="shared" ca="1" si="3717"/>
        <v>0.6873414535311444</v>
      </c>
      <c r="BO3521" s="36">
        <f t="shared" ca="1" si="3734"/>
        <v>1</v>
      </c>
      <c r="BP3521" s="36">
        <f t="shared" si="3750"/>
        <v>-1.1890592889589796E-12</v>
      </c>
      <c r="BQ3521" s="36">
        <f t="shared" si="3751"/>
        <v>0.99999999862549926</v>
      </c>
      <c r="BR3521" s="2">
        <f t="shared" si="3740"/>
        <v>-5</v>
      </c>
      <c r="BS3521">
        <v>0</v>
      </c>
      <c r="BT3521" s="37">
        <f t="shared" si="3735"/>
        <v>0.2024575333288956</v>
      </c>
      <c r="BU3521" s="34">
        <f t="shared" si="3718"/>
        <v>-5</v>
      </c>
      <c r="BV3521" s="34">
        <f t="shared" si="3719"/>
        <v>-5</v>
      </c>
      <c r="BW3521" s="34">
        <f t="shared" si="3720"/>
        <v>-5</v>
      </c>
      <c r="BX3521" s="34">
        <f t="shared" si="3721"/>
        <v>-5</v>
      </c>
      <c r="BY3521" s="34">
        <f t="shared" si="3722"/>
        <v>6.2917433399253726</v>
      </c>
      <c r="BZ3521" s="36">
        <f t="shared" si="3736"/>
        <v>2.0195265169964648E-4</v>
      </c>
      <c r="CA3521" s="34">
        <f t="shared" si="3737"/>
        <v>2.1399045800205661E-2</v>
      </c>
    </row>
    <row r="3522" spans="1:79" ht="13.2" x14ac:dyDescent="0.25">
      <c r="A3522" s="75">
        <f t="shared" si="3723"/>
        <v>9.5561643835614465</v>
      </c>
      <c r="B3522" s="34">
        <f t="shared" si="3741"/>
        <v>3487.9999999999281</v>
      </c>
      <c r="C3522">
        <f t="shared" si="3724"/>
        <v>15</v>
      </c>
      <c r="D3522" s="35">
        <f t="shared" si="3684"/>
        <v>3000</v>
      </c>
      <c r="E3522" s="27">
        <v>0</v>
      </c>
      <c r="F3522" s="64">
        <f t="shared" si="3725"/>
        <v>0.46593146951268899</v>
      </c>
      <c r="G3522" s="34">
        <v>0</v>
      </c>
      <c r="H3522" s="34">
        <f t="shared" si="3685"/>
        <v>1</v>
      </c>
      <c r="I3522" s="34">
        <f t="shared" si="3726"/>
        <v>6192.2292298236371</v>
      </c>
      <c r="J3522" s="34">
        <f t="shared" si="3686"/>
        <v>23420.406621729282</v>
      </c>
      <c r="K3522" s="34">
        <f t="shared" si="3687"/>
        <v>20699.424167841309</v>
      </c>
      <c r="L3522" s="36">
        <f t="shared" si="3738"/>
        <v>2574.4778114533083</v>
      </c>
      <c r="M3522" s="34">
        <f t="shared" si="3688"/>
        <v>38.195869775056082</v>
      </c>
      <c r="N3522" s="34">
        <f t="shared" si="3727"/>
        <v>144.46538850563695</v>
      </c>
      <c r="O3522" s="34">
        <f t="shared" si="3689"/>
        <v>11.148808202499623</v>
      </c>
      <c r="P3522">
        <f t="shared" si="3742"/>
        <v>82.006740975668336</v>
      </c>
      <c r="Q3522" s="36">
        <f t="shared" si="3690"/>
        <v>140.33976000284042</v>
      </c>
      <c r="R3522" s="34">
        <f t="shared" si="3691"/>
        <v>84.475305741223281</v>
      </c>
      <c r="S3522" s="34">
        <f t="shared" si="3692"/>
        <v>10.319980335000324</v>
      </c>
      <c r="T3522" s="36">
        <f t="shared" si="3728"/>
        <v>4.7496308105627852E-14</v>
      </c>
      <c r="U3522" s="36">
        <f t="shared" si="3693"/>
        <v>2086.3646920159044</v>
      </c>
      <c r="V3522" s="36">
        <f t="shared" si="3694"/>
        <v>1.9774244256453104E-3</v>
      </c>
      <c r="W3522" s="68">
        <f t="shared" si="3695"/>
        <v>7.3556508898665944</v>
      </c>
      <c r="X3522">
        <f t="shared" si="3696"/>
        <v>12.739384476606375</v>
      </c>
      <c r="Y3522">
        <f t="shared" si="3697"/>
        <v>1.8307379300092574E-2</v>
      </c>
      <c r="Z3522" s="34">
        <f t="shared" si="3698"/>
        <v>2.1362371768954423E-3</v>
      </c>
      <c r="AA3522" s="36">
        <f t="shared" si="3699"/>
        <v>2.6883065214112871E-4</v>
      </c>
      <c r="AB3522" s="34">
        <f t="shared" si="3700"/>
        <v>2.3425170561219952E-4</v>
      </c>
      <c r="AC3522" s="36">
        <f t="shared" si="3701"/>
        <v>7.1487190469859144E-2</v>
      </c>
      <c r="AD3522" s="34">
        <f t="shared" si="3702"/>
        <v>0</v>
      </c>
      <c r="AE3522">
        <f t="shared" si="3729"/>
        <v>305.17255053931262</v>
      </c>
      <c r="AF3522" s="36">
        <f t="shared" si="3743"/>
        <v>0</v>
      </c>
      <c r="AG3522" s="34">
        <f t="shared" si="3703"/>
        <v>47.941551501701902</v>
      </c>
      <c r="AH3522">
        <f t="shared" si="3739"/>
        <v>0.18971494685688128</v>
      </c>
      <c r="AI3522" s="29">
        <f t="shared" si="3730"/>
        <v>47.941551501701902</v>
      </c>
      <c r="AJ3522">
        <f t="shared" si="3731"/>
        <v>47.941551501701902</v>
      </c>
      <c r="AK3522" s="36">
        <f t="shared" si="3744"/>
        <v>-1.3261069914774021E-88</v>
      </c>
      <c r="AL3522" s="36">
        <f t="shared" si="3732"/>
        <v>-4.2485155587618256E-6</v>
      </c>
      <c r="AM3522" s="36">
        <f t="shared" si="3733"/>
        <v>-2.0091795280511159E-6</v>
      </c>
      <c r="AN3522" s="37">
        <f t="shared" si="3745"/>
        <v>-1.6348449168799936E-88</v>
      </c>
      <c r="AO3522" s="36">
        <f t="shared" si="3746"/>
        <v>5.9621021978365678E-3</v>
      </c>
      <c r="AP3522" s="36">
        <f t="shared" si="3747"/>
        <v>8.5750016580116422E-3</v>
      </c>
      <c r="AQ3522" s="74">
        <f t="shared" si="3704"/>
        <v>-1.4122269418681133E-83</v>
      </c>
      <c r="AR3522" s="73">
        <f t="shared" si="3705"/>
        <v>-5.0234878806754635E-88</v>
      </c>
      <c r="AS3522" s="72">
        <f t="shared" si="3748"/>
        <v>2.1193283531723949E-7</v>
      </c>
      <c r="AT3522" s="37">
        <f t="shared" si="3706"/>
        <v>-2.9464204286272356E-80</v>
      </c>
      <c r="AU3522" s="37">
        <f t="shared" si="3707"/>
        <v>0.32752964665030265</v>
      </c>
      <c r="AV3522" s="34">
        <f t="shared" si="3708"/>
        <v>6.6111337248307752E-3</v>
      </c>
      <c r="AW3522" s="34">
        <f t="shared" si="3709"/>
        <v>0.69174112378359898</v>
      </c>
      <c r="AX3522" s="37">
        <f t="shared" si="3710"/>
        <v>2.1079484497216749</v>
      </c>
      <c r="AY3522" s="7">
        <f t="shared" si="3711"/>
        <v>10.161951597096699</v>
      </c>
      <c r="AZ3522" s="37">
        <f t="shared" si="3712"/>
        <v>9.4635993395882689</v>
      </c>
      <c r="BA3522" s="2">
        <f>BE3522*'mass balance'!$B$17+BF3522*'mass balance'!$C$17+BG3522*'mass balance'!$D$17+BH3522*'mass balance'!$E$17</f>
        <v>1.5915630336717646E-4</v>
      </c>
      <c r="BB3522" s="2">
        <f>BE3522*'mass balance'!$B$18+BF3522*'mass balance'!$C$18+BG3522*'mass balance'!$D$18+BH3522*'mass balance'!$E$18</f>
        <v>1.6160486188051762E-4</v>
      </c>
      <c r="BC3522" s="2">
        <f>BE3522*'mass balance'!$B$19+BF3522*'mass balance'!$C$19+BG3522*'mass balance'!$D$19+BH3522*'mass balance'!$E$19</f>
        <v>-2.0200607735064704E-4</v>
      </c>
      <c r="BD3522" s="2">
        <f>BE3522*'mass balance'!$B$20+BF3522*'mass balance'!$C$20+BG3522*'mass balance'!$D$20+BH3522*'mass balance'!$E$20</f>
        <v>7.3456755400235293E-6</v>
      </c>
      <c r="BE3522" s="2">
        <f>N3522*'mass balance'!$H$11+R3522*'mass balance'!$I$11+S3522*'mass balance'!$J$11</f>
        <v>-3.4396521072770699E-4</v>
      </c>
      <c r="BF3522" s="2">
        <f>N3522*'mass balance'!$H$12+R3522*'mass balance'!$I$12+S3522*'mass balance'!$J$12</f>
        <v>2.482122710015037E-5</v>
      </c>
      <c r="BG3522" s="2">
        <f>N3522*'mass balance'!$H$13+R3522*'mass balance'!$I$13+S3522*'mass balance'!$J$13</f>
        <v>8.5638107636919569E-5</v>
      </c>
      <c r="BH3522" s="2">
        <f>N3522*'mass balance'!$H$14+R3522*'mass balance'!$I$14+S3522*'mass balance'!$J$14</f>
        <v>3.7621194923342954E-5</v>
      </c>
      <c r="BI3522" s="36">
        <f t="shared" si="3713"/>
        <v>6.851681337565462E-17</v>
      </c>
      <c r="BJ3522" s="36">
        <f t="shared" si="3714"/>
        <v>3.3502608151712101E-19</v>
      </c>
      <c r="BK3522" s="36">
        <f t="shared" si="3715"/>
        <v>1.0868478555804996E-15</v>
      </c>
      <c r="BL3522" s="36">
        <f t="shared" si="3716"/>
        <v>7.6698617248889418E-16</v>
      </c>
      <c r="BM3522" s="36">
        <f t="shared" si="3749"/>
        <v>1.1898259389099975E-12</v>
      </c>
      <c r="BN3522" s="36">
        <f t="shared" ca="1" si="3717"/>
        <v>0.30765062626802242</v>
      </c>
      <c r="BO3522" s="36">
        <f t="shared" ca="1" si="3734"/>
        <v>1</v>
      </c>
      <c r="BP3522" s="36">
        <f t="shared" si="3750"/>
        <v>-1.1898259372731662E-12</v>
      </c>
      <c r="BQ3522" s="36">
        <f t="shared" si="3751"/>
        <v>0.99999999862431022</v>
      </c>
      <c r="BR3522" s="2">
        <f t="shared" si="3740"/>
        <v>-5</v>
      </c>
      <c r="BS3522">
        <v>0</v>
      </c>
      <c r="BT3522" s="37">
        <f t="shared" si="3735"/>
        <v>0.20251109254402364</v>
      </c>
      <c r="BU3522" s="34">
        <f t="shared" si="3718"/>
        <v>-5</v>
      </c>
      <c r="BV3522" s="34">
        <f t="shared" si="3719"/>
        <v>-5</v>
      </c>
      <c r="BW3522" s="34">
        <f t="shared" si="3720"/>
        <v>-5</v>
      </c>
      <c r="BX3522" s="34">
        <f t="shared" si="3721"/>
        <v>-5</v>
      </c>
      <c r="BY3522" s="34">
        <f t="shared" si="3722"/>
        <v>6.2928716355253318</v>
      </c>
      <c r="BZ3522" s="36">
        <f t="shared" si="3736"/>
        <v>2.0200607735064704E-4</v>
      </c>
      <c r="CA3522" s="34">
        <f t="shared" si="3737"/>
        <v>2.1398950365203673E-2</v>
      </c>
    </row>
    <row r="3523" spans="1:79" ht="13.2" x14ac:dyDescent="0.25">
      <c r="A3523" s="75">
        <f t="shared" si="3723"/>
        <v>9.558904109588843</v>
      </c>
      <c r="B3523" s="34">
        <f t="shared" si="3741"/>
        <v>3488.9999999999277</v>
      </c>
      <c r="C3523">
        <f t="shared" si="3724"/>
        <v>15</v>
      </c>
      <c r="D3523" s="35">
        <f t="shared" si="3684"/>
        <v>3000</v>
      </c>
      <c r="E3523" s="27">
        <v>0</v>
      </c>
      <c r="F3523" s="64">
        <f t="shared" si="3725"/>
        <v>0.46593146951268899</v>
      </c>
      <c r="G3523" s="34">
        <v>0</v>
      </c>
      <c r="H3523" s="34">
        <f t="shared" si="3685"/>
        <v>1</v>
      </c>
      <c r="I3523" s="34">
        <f t="shared" si="3726"/>
        <v>6192.2292298236371</v>
      </c>
      <c r="J3523" s="34">
        <f t="shared" si="3686"/>
        <v>23424.60384914311</v>
      </c>
      <c r="K3523" s="34">
        <f t="shared" si="3687"/>
        <v>20703.133761443634</v>
      </c>
      <c r="L3523" s="36">
        <f t="shared" si="3738"/>
        <v>2575.1699100022838</v>
      </c>
      <c r="M3523" s="34">
        <f t="shared" si="3688"/>
        <v>38.195869775056082</v>
      </c>
      <c r="N3523" s="34">
        <f t="shared" si="3727"/>
        <v>144.49127849545559</v>
      </c>
      <c r="O3523" s="34">
        <f t="shared" si="3689"/>
        <v>11.148808202499623</v>
      </c>
      <c r="P3523">
        <f t="shared" si="3742"/>
        <v>82.028786901324793</v>
      </c>
      <c r="Q3523" s="36">
        <f t="shared" si="3690"/>
        <v>140.36723686306041</v>
      </c>
      <c r="R3523" s="34">
        <f t="shared" si="3691"/>
        <v>84.497821686050671</v>
      </c>
      <c r="S3523" s="34">
        <f t="shared" si="3692"/>
        <v>10.316010886145392</v>
      </c>
      <c r="T3523" s="36">
        <f t="shared" si="3728"/>
        <v>4.7492052713764141E-14</v>
      </c>
      <c r="U3523" s="36">
        <f t="shared" si="3693"/>
        <v>2086.3646920159044</v>
      </c>
      <c r="V3523" s="36">
        <f t="shared" si="3694"/>
        <v>1.9766638345523778E-3</v>
      </c>
      <c r="W3523" s="68">
        <f t="shared" si="3695"/>
        <v>7.3576283142922394</v>
      </c>
      <c r="X3523">
        <f t="shared" si="3696"/>
        <v>12.740525953336748</v>
      </c>
      <c r="Y3523">
        <f t="shared" si="3697"/>
        <v>1.8307379300092574E-2</v>
      </c>
      <c r="Z3523" s="34">
        <f t="shared" si="3698"/>
        <v>2.1362371768954423E-3</v>
      </c>
      <c r="AA3523" s="36">
        <f t="shared" si="3699"/>
        <v>2.6865502715225448E-4</v>
      </c>
      <c r="AB3523" s="34">
        <f t="shared" si="3700"/>
        <v>2.3425170561219952E-4</v>
      </c>
      <c r="AC3523" s="36">
        <f t="shared" si="3701"/>
        <v>7.1487190469859144E-2</v>
      </c>
      <c r="AD3523" s="34">
        <f t="shared" si="3702"/>
        <v>0</v>
      </c>
      <c r="AE3523">
        <f t="shared" si="3729"/>
        <v>305.17255053931262</v>
      </c>
      <c r="AF3523" s="36">
        <f t="shared" si="3743"/>
        <v>0</v>
      </c>
      <c r="AG3523" s="34">
        <f t="shared" si="3703"/>
        <v>47.950951885120368</v>
      </c>
      <c r="AH3523">
        <f t="shared" si="3739"/>
        <v>0.18962958293250409</v>
      </c>
      <c r="AI3523" s="29">
        <f t="shared" si="3730"/>
        <v>47.950951885120368</v>
      </c>
      <c r="AJ3523">
        <f t="shared" si="3731"/>
        <v>0</v>
      </c>
      <c r="AK3523" s="36">
        <f t="shared" si="3744"/>
        <v>5.0234878806754635E-88</v>
      </c>
      <c r="AL3523" s="36">
        <f t="shared" si="3732"/>
        <v>-4.2454881224894997E-6</v>
      </c>
      <c r="AM3523" s="36">
        <f t="shared" si="3733"/>
        <v>-2.0087087640166662E-6</v>
      </c>
      <c r="AN3523" s="37">
        <f t="shared" si="3745"/>
        <v>-2.9609519083573957E-88</v>
      </c>
      <c r="AO3523" s="36">
        <f t="shared" si="3746"/>
        <v>5.9578536822778062E-3</v>
      </c>
      <c r="AP3523" s="36">
        <f t="shared" si="3747"/>
        <v>8.5729924784835911E-3</v>
      </c>
      <c r="AQ3523" s="74">
        <f t="shared" si="3704"/>
        <v>-2.5632326913248282E-83</v>
      </c>
      <c r="AR3523" s="73">
        <f t="shared" si="3705"/>
        <v>-9.1047813111534661E-88</v>
      </c>
      <c r="AS3523" s="72">
        <f t="shared" si="3748"/>
        <v>2.1148009643874474E-7</v>
      </c>
      <c r="AT3523" s="37">
        <f t="shared" si="3706"/>
        <v>-5.3478381846010365E-80</v>
      </c>
      <c r="AU3523" s="37">
        <f t="shared" si="3707"/>
        <v>0.32745290429069451</v>
      </c>
      <c r="AV3523" s="34">
        <f t="shared" si="3708"/>
        <v>2.604682202348763E-5</v>
      </c>
      <c r="AW3523" s="34">
        <f t="shared" si="3709"/>
        <v>0.69192708500101852</v>
      </c>
      <c r="AX3523" s="37">
        <f t="shared" si="3710"/>
        <v>2.1085151308780938</v>
      </c>
      <c r="AY3523" s="7">
        <f t="shared" si="3711"/>
        <v>10.158096576993376</v>
      </c>
      <c r="AZ3523" s="37">
        <f t="shared" si="3712"/>
        <v>9.4661434451703332</v>
      </c>
      <c r="BA3523" s="2">
        <f>BE3523*'mass balance'!$B$17+BF3523*'mass balance'!$C$17+BG3523*'mass balance'!$D$17+BH3523*'mass balance'!$E$17</f>
        <v>1.5919837999616777E-4</v>
      </c>
      <c r="BB3523" s="2">
        <f>BE3523*'mass balance'!$B$18+BF3523*'mass balance'!$C$18+BG3523*'mass balance'!$D$18+BH3523*'mass balance'!$E$18</f>
        <v>1.6164758584226267E-4</v>
      </c>
      <c r="BC3523" s="2">
        <f>BE3523*'mass balance'!$B$19+BF3523*'mass balance'!$C$19+BG3523*'mass balance'!$D$19+BH3523*'mass balance'!$E$19</f>
        <v>-2.0205948230282836E-4</v>
      </c>
      <c r="BD3523" s="2">
        <f>BE3523*'mass balance'!$B$20+BF3523*'mass balance'!$C$20+BG3523*'mass balance'!$D$20+BH3523*'mass balance'!$E$20</f>
        <v>7.3476175382846679E-6</v>
      </c>
      <c r="BE3523" s="2">
        <f>N3523*'mass balance'!$H$11+R3523*'mass balance'!$I$11+S3523*'mass balance'!$J$11</f>
        <v>-3.4402685356060852E-4</v>
      </c>
      <c r="BF3523" s="2">
        <f>N3523*'mass balance'!$H$12+R3523*'mass balance'!$I$12+S3523*'mass balance'!$J$12</f>
        <v>2.4811679931619776E-5</v>
      </c>
      <c r="BG3523" s="2">
        <f>N3523*'mass balance'!$H$13+R3523*'mass balance'!$I$13+S3523*'mass balance'!$J$13</f>
        <v>8.5650768833206052E-5</v>
      </c>
      <c r="BH3523" s="2">
        <f>N3523*'mass balance'!$H$14+R3523*'mass balance'!$I$14+S3523*'mass balance'!$J$14</f>
        <v>3.7627937108191553E-5</v>
      </c>
      <c r="BI3523" s="36">
        <f t="shared" si="3713"/>
        <v>6.851681337565462E-17</v>
      </c>
      <c r="BJ3523" s="36">
        <f t="shared" si="3714"/>
        <v>3.3508152095684701E-19</v>
      </c>
      <c r="BK3523" s="36">
        <f t="shared" si="3715"/>
        <v>1.0871828816620166E-15</v>
      </c>
      <c r="BL3523" s="36">
        <f t="shared" si="3716"/>
        <v>7.6732410704669919E-16</v>
      </c>
      <c r="BM3523" s="36">
        <f t="shared" si="3749"/>
        <v>1.1905929250824864E-12</v>
      </c>
      <c r="BN3523" s="36">
        <f t="shared" ca="1" si="3717"/>
        <v>0.6709219288698528</v>
      </c>
      <c r="BO3523" s="36">
        <f t="shared" ca="1" si="3734"/>
        <v>1</v>
      </c>
      <c r="BP3523" s="36">
        <f t="shared" si="3750"/>
        <v>-1.1905929234431832E-12</v>
      </c>
      <c r="BQ3523" s="36">
        <f t="shared" si="3751"/>
        <v>0.99999999862312039</v>
      </c>
      <c r="BR3523" s="2">
        <f t="shared" si="3740"/>
        <v>-5</v>
      </c>
      <c r="BS3523">
        <v>0</v>
      </c>
      <c r="BT3523" s="37">
        <f t="shared" si="3735"/>
        <v>0.20256463100858543</v>
      </c>
      <c r="BU3523" s="34">
        <f t="shared" si="3718"/>
        <v>-5</v>
      </c>
      <c r="BV3523" s="34">
        <f t="shared" si="3719"/>
        <v>-5</v>
      </c>
      <c r="BW3523" s="34">
        <f t="shared" si="3720"/>
        <v>-5</v>
      </c>
      <c r="BX3523" s="34">
        <f t="shared" si="3721"/>
        <v>-5</v>
      </c>
      <c r="BY3523" s="34">
        <f t="shared" si="3722"/>
        <v>6.2939993961900775</v>
      </c>
      <c r="BZ3523" s="36">
        <f t="shared" si="3736"/>
        <v>2.0205948230282836E-4</v>
      </c>
      <c r="CA3523" s="34">
        <f t="shared" si="3737"/>
        <v>2.1398855001709779E-2</v>
      </c>
    </row>
    <row r="3524" spans="1:79" ht="13.2" x14ac:dyDescent="0.25">
      <c r="A3524" s="75">
        <f t="shared" si="3723"/>
        <v>9.5616438356162394</v>
      </c>
      <c r="B3524" s="34">
        <f t="shared" si="3741"/>
        <v>3489.9999999999272</v>
      </c>
      <c r="C3524">
        <f t="shared" si="3724"/>
        <v>15</v>
      </c>
      <c r="D3524" s="35">
        <f t="shared" si="3684"/>
        <v>3000</v>
      </c>
      <c r="E3524" s="27">
        <v>0</v>
      </c>
      <c r="F3524" s="64">
        <f t="shared" si="3725"/>
        <v>0.46593146951268899</v>
      </c>
      <c r="G3524" s="34">
        <v>0</v>
      </c>
      <c r="H3524" s="34">
        <f t="shared" si="3685"/>
        <v>1</v>
      </c>
      <c r="I3524" s="34">
        <f t="shared" si="3726"/>
        <v>6192.2292298236371</v>
      </c>
      <c r="J3524" s="34">
        <f t="shared" si="3686"/>
        <v>23428.799086367282</v>
      </c>
      <c r="K3524" s="34">
        <f t="shared" si="3687"/>
        <v>20706.841596076501</v>
      </c>
      <c r="L3524" s="36">
        <f t="shared" si="3738"/>
        <v>2575.861742344377</v>
      </c>
      <c r="M3524" s="34">
        <f t="shared" si="3688"/>
        <v>38.195869775056082</v>
      </c>
      <c r="N3524" s="34">
        <f t="shared" si="3727"/>
        <v>144.5171562090774</v>
      </c>
      <c r="O3524" s="34">
        <f t="shared" si="3689"/>
        <v>11.148808202499623</v>
      </c>
      <c r="P3524">
        <f t="shared" si="3742"/>
        <v>82.050824347297038</v>
      </c>
      <c r="Q3524" s="36">
        <f t="shared" si="3690"/>
        <v>140.39470131939129</v>
      </c>
      <c r="R3524" s="34">
        <f t="shared" si="3691"/>
        <v>84.520328939012913</v>
      </c>
      <c r="S3524" s="34">
        <f t="shared" si="3692"/>
        <v>10.312041756704105</v>
      </c>
      <c r="T3524" s="36">
        <f t="shared" si="3728"/>
        <v>4.7487800482426511E-14</v>
      </c>
      <c r="U3524" s="36">
        <f t="shared" si="3693"/>
        <v>2086.3646920159044</v>
      </c>
      <c r="V3524" s="36">
        <f t="shared" si="3694"/>
        <v>1.9759033046626881E-3</v>
      </c>
      <c r="W3524" s="68">
        <f t="shared" si="3695"/>
        <v>7.359604978126792</v>
      </c>
      <c r="X3524">
        <f t="shared" si="3696"/>
        <v>12.741666786627958</v>
      </c>
      <c r="Y3524">
        <f t="shared" si="3697"/>
        <v>1.8307379300092574E-2</v>
      </c>
      <c r="Z3524" s="34">
        <f t="shared" si="3698"/>
        <v>2.1362371768954423E-3</v>
      </c>
      <c r="AA3524" s="36">
        <f t="shared" si="3699"/>
        <v>2.6847953260198022E-4</v>
      </c>
      <c r="AB3524" s="34">
        <f t="shared" si="3700"/>
        <v>2.3425170561219952E-4</v>
      </c>
      <c r="AC3524" s="36">
        <f t="shared" si="3701"/>
        <v>7.1487190469859144E-2</v>
      </c>
      <c r="AD3524" s="34">
        <f t="shared" si="3702"/>
        <v>0</v>
      </c>
      <c r="AE3524">
        <f t="shared" si="3729"/>
        <v>305.17255053931262</v>
      </c>
      <c r="AF3524" s="36">
        <f t="shared" si="3743"/>
        <v>0</v>
      </c>
      <c r="AG3524" s="34">
        <f t="shared" si="3703"/>
        <v>47.960348024920286</v>
      </c>
      <c r="AH3524">
        <f t="shared" si="3739"/>
        <v>0.18954424358580013</v>
      </c>
      <c r="AI3524" s="29">
        <f t="shared" si="3730"/>
        <v>47.960348024920286</v>
      </c>
      <c r="AJ3524">
        <f t="shared" si="3731"/>
        <v>47.960348024920286</v>
      </c>
      <c r="AK3524" s="36">
        <f t="shared" si="3744"/>
        <v>9.1047813111534661E-88</v>
      </c>
      <c r="AL3524" s="36">
        <f t="shared" si="3732"/>
        <v>-4.2424628435284186E-6</v>
      </c>
      <c r="AM3524" s="36">
        <f t="shared" si="3733"/>
        <v>-2.0082381102853388E-6</v>
      </c>
      <c r="AN3524" s="37">
        <f t="shared" si="3745"/>
        <v>2.0625359723180678E-88</v>
      </c>
      <c r="AO3524" s="36">
        <f t="shared" si="3746"/>
        <v>5.9536081941553168E-3</v>
      </c>
      <c r="AP3524" s="36">
        <f t="shared" si="3747"/>
        <v>8.5709837697195736E-3</v>
      </c>
      <c r="AQ3524" s="74">
        <f t="shared" si="3704"/>
        <v>1.789315648302857E-83</v>
      </c>
      <c r="AR3524" s="73">
        <f t="shared" si="3705"/>
        <v>6.3467159953830487E-88</v>
      </c>
      <c r="AS3524" s="72">
        <f t="shared" si="3748"/>
        <v>2.1102832471803749E-7</v>
      </c>
      <c r="AT3524" s="37">
        <f t="shared" si="3706"/>
        <v>3.7331649914906377E-80</v>
      </c>
      <c r="AU3524" s="37">
        <f t="shared" si="3707"/>
        <v>0.32737617991232809</v>
      </c>
      <c r="AV3524" s="34">
        <f t="shared" si="3708"/>
        <v>6.613692098949975E-3</v>
      </c>
      <c r="AW3524" s="34">
        <f t="shared" si="3709"/>
        <v>0.69211297469082678</v>
      </c>
      <c r="AX3524" s="37">
        <f t="shared" si="3710"/>
        <v>2.1090815940678307</v>
      </c>
      <c r="AY3524" s="7">
        <f t="shared" si="3711"/>
        <v>10.1674132389844</v>
      </c>
      <c r="AZ3524" s="37">
        <f t="shared" si="3712"/>
        <v>9.4686865721946223</v>
      </c>
      <c r="BA3524" s="2">
        <f>BE3524*'mass balance'!$B$17+BF3524*'mass balance'!$C$17+BG3524*'mass balance'!$D$17+BH3524*'mass balance'!$E$17</f>
        <v>1.5924044031847905E-4</v>
      </c>
      <c r="BB3524" s="2">
        <f>BE3524*'mass balance'!$B$18+BF3524*'mass balance'!$C$18+BG3524*'mass balance'!$D$18+BH3524*'mass balance'!$E$18</f>
        <v>1.6169029324645566E-4</v>
      </c>
      <c r="BC3524" s="2">
        <f>BE3524*'mass balance'!$B$19+BF3524*'mass balance'!$C$19+BG3524*'mass balance'!$D$19+BH3524*'mass balance'!$E$19</f>
        <v>-2.0211286655806953E-4</v>
      </c>
      <c r="BD3524" s="2">
        <f>BE3524*'mass balance'!$B$20+BF3524*'mass balance'!$C$20+BG3524*'mass balance'!$D$20+BH3524*'mass balance'!$E$20</f>
        <v>7.3495587839298025E-6</v>
      </c>
      <c r="BE3524" s="2">
        <f>N3524*'mass balance'!$H$11+R3524*'mass balance'!$I$11+S3524*'mass balance'!$J$11</f>
        <v>-3.4408846716446997E-4</v>
      </c>
      <c r="BF3524" s="2">
        <f>N3524*'mass balance'!$H$12+R3524*'mass balance'!$I$12+S3524*'mass balance'!$J$12</f>
        <v>2.4802133531330816E-5</v>
      </c>
      <c r="BG3524" s="2">
        <f>N3524*'mass balance'!$H$13+R3524*'mass balance'!$I$13+S3524*'mass balance'!$J$13</f>
        <v>8.5663423298897192E-5</v>
      </c>
      <c r="BH3524" s="2">
        <f>N3524*'mass balance'!$H$14+R3524*'mass balance'!$I$14+S3524*'mass balance'!$J$14</f>
        <v>3.7634676096113901E-5</v>
      </c>
      <c r="BI3524" s="36">
        <f t="shared" si="3713"/>
        <v>6.851681337565462E-17</v>
      </c>
      <c r="BJ3524" s="36">
        <f t="shared" si="3714"/>
        <v>3.3513695537071154E-19</v>
      </c>
      <c r="BK3524" s="36">
        <f t="shared" si="3715"/>
        <v>1.0875179631829734E-15</v>
      </c>
      <c r="BL3524" s="36">
        <f t="shared" si="3716"/>
        <v>7.6766212031998895E-16</v>
      </c>
      <c r="BM3524" s="36">
        <f t="shared" si="3749"/>
        <v>1.1913602491895331E-12</v>
      </c>
      <c r="BN3524" s="36">
        <f t="shared" ca="1" si="3717"/>
        <v>0.1594132088816077</v>
      </c>
      <c r="BO3524" s="36">
        <f t="shared" ca="1" si="3734"/>
        <v>1</v>
      </c>
      <c r="BP3524" s="36">
        <f t="shared" si="3750"/>
        <v>-1.191360247547755E-12</v>
      </c>
      <c r="BQ3524" s="36">
        <f t="shared" si="3751"/>
        <v>0.99999999862192979</v>
      </c>
      <c r="BR3524" s="2">
        <f t="shared" si="3740"/>
        <v>-5</v>
      </c>
      <c r="BS3524">
        <v>0</v>
      </c>
      <c r="BT3524" s="37">
        <f t="shared" si="3735"/>
        <v>0.20261814872446468</v>
      </c>
      <c r="BU3524" s="34">
        <f t="shared" si="3718"/>
        <v>-5</v>
      </c>
      <c r="BV3524" s="34">
        <f t="shared" si="3719"/>
        <v>-5</v>
      </c>
      <c r="BW3524" s="34">
        <f t="shared" si="3720"/>
        <v>-5</v>
      </c>
      <c r="BX3524" s="34">
        <f t="shared" si="3721"/>
        <v>-5</v>
      </c>
      <c r="BY3524" s="34">
        <f t="shared" si="3722"/>
        <v>6.295126622107146</v>
      </c>
      <c r="BZ3524" s="36">
        <f t="shared" si="3736"/>
        <v>2.0211286655806953E-4</v>
      </c>
      <c r="CA3524" s="34">
        <f t="shared" si="3737"/>
        <v>2.1398759709658707E-2</v>
      </c>
    </row>
    <row r="3525" spans="1:79" ht="13.2" x14ac:dyDescent="0.25">
      <c r="A3525" s="75">
        <f t="shared" si="3723"/>
        <v>9.5643835616436359</v>
      </c>
      <c r="B3525" s="34">
        <f t="shared" si="3741"/>
        <v>3490.9999999999272</v>
      </c>
      <c r="C3525">
        <f t="shared" si="3724"/>
        <v>15</v>
      </c>
      <c r="D3525" s="35">
        <f t="shared" si="3684"/>
        <v>3000</v>
      </c>
      <c r="E3525" s="27">
        <v>0</v>
      </c>
      <c r="F3525" s="64">
        <f t="shared" si="3725"/>
        <v>0.46593146951268899</v>
      </c>
      <c r="G3525" s="34">
        <v>0</v>
      </c>
      <c r="H3525" s="34">
        <f t="shared" si="3685"/>
        <v>1</v>
      </c>
      <c r="I3525" s="34">
        <f t="shared" si="3726"/>
        <v>6192.2292298236371</v>
      </c>
      <c r="J3525" s="34">
        <f t="shared" si="3686"/>
        <v>23432.992334099828</v>
      </c>
      <c r="K3525" s="34">
        <f t="shared" si="3687"/>
        <v>20710.547672356846</v>
      </c>
      <c r="L3525" s="36">
        <f t="shared" si="3738"/>
        <v>2576.5533085010093</v>
      </c>
      <c r="M3525" s="34">
        <f t="shared" si="3688"/>
        <v>38.195869775056082</v>
      </c>
      <c r="N3525" s="34">
        <f t="shared" si="3727"/>
        <v>144.54302165080807</v>
      </c>
      <c r="O3525" s="34">
        <f t="shared" si="3689"/>
        <v>11.148808202499623</v>
      </c>
      <c r="P3525">
        <f t="shared" si="3742"/>
        <v>82.072853314267405</v>
      </c>
      <c r="Q3525" s="36">
        <f t="shared" si="3690"/>
        <v>140.42215337545809</v>
      </c>
      <c r="R3525" s="34">
        <f t="shared" si="3691"/>
        <v>84.542827500854358</v>
      </c>
      <c r="S3525" s="34">
        <f t="shared" si="3692"/>
        <v>10.308072948378971</v>
      </c>
      <c r="T3525" s="36">
        <f t="shared" si="3728"/>
        <v>4.7483551408770765E-14</v>
      </c>
      <c r="U3525" s="36">
        <f t="shared" si="3693"/>
        <v>2086.3646920159044</v>
      </c>
      <c r="V3525" s="36">
        <f t="shared" si="3694"/>
        <v>1.9751428363024735E-3</v>
      </c>
      <c r="W3525" s="68">
        <f t="shared" si="3695"/>
        <v>7.3615808814314549</v>
      </c>
      <c r="X3525">
        <f t="shared" si="3696"/>
        <v>12.742806976842612</v>
      </c>
      <c r="Y3525">
        <f t="shared" si="3697"/>
        <v>1.8307379300092574E-2</v>
      </c>
      <c r="Z3525" s="34">
        <f t="shared" si="3698"/>
        <v>2.1362371768954423E-3</v>
      </c>
      <c r="AA3525" s="36">
        <f t="shared" si="3699"/>
        <v>2.6830416837292267E-4</v>
      </c>
      <c r="AB3525" s="34">
        <f t="shared" si="3700"/>
        <v>2.3425170561219952E-4</v>
      </c>
      <c r="AC3525" s="36">
        <f t="shared" si="3701"/>
        <v>7.1487190469859144E-2</v>
      </c>
      <c r="AD3525" s="34">
        <f t="shared" si="3702"/>
        <v>0</v>
      </c>
      <c r="AE3525">
        <f t="shared" si="3729"/>
        <v>305.17255053931262</v>
      </c>
      <c r="AF3525" s="36">
        <f t="shared" si="3743"/>
        <v>0</v>
      </c>
      <c r="AG3525" s="34">
        <f t="shared" si="3703"/>
        <v>47.969739922341859</v>
      </c>
      <c r="AH3525">
        <f t="shared" si="3739"/>
        <v>0.18945892882808124</v>
      </c>
      <c r="AI3525" s="29">
        <f t="shared" si="3730"/>
        <v>47.969739922341859</v>
      </c>
      <c r="AJ3525">
        <f t="shared" si="3731"/>
        <v>0</v>
      </c>
      <c r="AK3525" s="36">
        <f t="shared" si="3744"/>
        <v>-6.3467159953830487E-88</v>
      </c>
      <c r="AL3525" s="36">
        <f t="shared" si="3732"/>
        <v>-4.2394397203413082E-6</v>
      </c>
      <c r="AM3525" s="36">
        <f t="shared" si="3733"/>
        <v>-2.0077675668312895E-6</v>
      </c>
      <c r="AN3525" s="37">
        <f t="shared" si="3745"/>
        <v>1.1167317283471535E-87</v>
      </c>
      <c r="AO3525" s="36">
        <f t="shared" si="3746"/>
        <v>5.9493657313117888E-3</v>
      </c>
      <c r="AP3525" s="36">
        <f t="shared" si="3747"/>
        <v>8.5689755316092891E-3</v>
      </c>
      <c r="AQ3525" s="74">
        <f t="shared" si="3704"/>
        <v>9.7087436079737231E-83</v>
      </c>
      <c r="AR3525" s="73">
        <f t="shared" si="3705"/>
        <v>3.4387908024089562E-87</v>
      </c>
      <c r="AS3525" s="72">
        <f t="shared" si="3748"/>
        <v>2.1057751808903896E-7</v>
      </c>
      <c r="AT3525" s="37">
        <f t="shared" si="3706"/>
        <v>2.0255979867511528E-79</v>
      </c>
      <c r="AU3525" s="37">
        <f t="shared" si="3707"/>
        <v>0.32729947351099037</v>
      </c>
      <c r="AV3525" s="34">
        <f t="shared" si="3708"/>
        <v>2.6023381603397368E-5</v>
      </c>
      <c r="AW3525" s="34">
        <f t="shared" si="3709"/>
        <v>0.6922987928587796</v>
      </c>
      <c r="AX3525" s="37">
        <f t="shared" si="3710"/>
        <v>2.1096478393084257</v>
      </c>
      <c r="AY3525" s="7">
        <f t="shared" si="3711"/>
        <v>10.163553536980263</v>
      </c>
      <c r="AZ3525" s="37">
        <f t="shared" si="3712"/>
        <v>9.4712287207398802</v>
      </c>
      <c r="BA3525" s="2">
        <f>BE3525*'mass balance'!$B$17+BF3525*'mass balance'!$C$17+BG3525*'mass balance'!$D$17+BH3525*'mass balance'!$E$17</f>
        <v>1.5928248433559765E-4</v>
      </c>
      <c r="BB3525" s="2">
        <f>BE3525*'mass balance'!$B$18+BF3525*'mass balance'!$C$18+BG3525*'mass balance'!$D$18+BH3525*'mass balance'!$E$18</f>
        <v>1.617329840946069E-4</v>
      </c>
      <c r="BC3525" s="2">
        <f>BE3525*'mass balance'!$B$19+BF3525*'mass balance'!$C$19+BG3525*'mass balance'!$D$19+BH3525*'mass balance'!$E$19</f>
        <v>-2.0216623011825864E-4</v>
      </c>
      <c r="BD3525" s="2">
        <f>BE3525*'mass balance'!$B$20+BF3525*'mass balance'!$C$20+BG3525*'mass balance'!$D$20+BH3525*'mass balance'!$E$20</f>
        <v>7.3514992770275867E-6</v>
      </c>
      <c r="BE3525" s="2">
        <f>N3525*'mass balance'!$H$11+R3525*'mass balance'!$I$11+S3525*'mass balance'!$J$11</f>
        <v>-3.44150051549543E-4</v>
      </c>
      <c r="BF3525" s="2">
        <f>N3525*'mass balance'!$H$12+R3525*'mass balance'!$I$12+S3525*'mass balance'!$J$12</f>
        <v>2.4792587903378309E-5</v>
      </c>
      <c r="BG3525" s="2">
        <f>N3525*'mass balance'!$H$13+R3525*'mass balance'!$I$13+S3525*'mass balance'!$J$13</f>
        <v>8.567607103719781E-5</v>
      </c>
      <c r="BH3525" s="2">
        <f>N3525*'mass balance'!$H$14+R3525*'mass balance'!$I$14+S3525*'mass balance'!$J$14</f>
        <v>3.764141188823126E-5</v>
      </c>
      <c r="BI3525" s="36">
        <f t="shared" si="3713"/>
        <v>6.851681337565462E-17</v>
      </c>
      <c r="BJ3525" s="36">
        <f t="shared" si="3714"/>
        <v>3.3519238475522423E-19</v>
      </c>
      <c r="BK3525" s="36">
        <f t="shared" si="3715"/>
        <v>1.0878531001383441E-15</v>
      </c>
      <c r="BL3525" s="36">
        <f t="shared" si="3716"/>
        <v>7.6800021230020462E-16</v>
      </c>
      <c r="BM3525" s="36">
        <f t="shared" si="3749"/>
        <v>1.192127911309853E-12</v>
      </c>
      <c r="BN3525" s="36">
        <f t="shared" ca="1" si="3717"/>
        <v>0.50396937186845681</v>
      </c>
      <c r="BO3525" s="36">
        <f t="shared" ca="1" si="3734"/>
        <v>1</v>
      </c>
      <c r="BP3525" s="36">
        <f t="shared" si="3750"/>
        <v>-1.1921279096655967E-12</v>
      </c>
      <c r="BQ3525" s="36">
        <f t="shared" si="3751"/>
        <v>0.99999999862073841</v>
      </c>
      <c r="BR3525" s="2">
        <f t="shared" si="3740"/>
        <v>-5</v>
      </c>
      <c r="BS3525">
        <v>0</v>
      </c>
      <c r="BT3525" s="37">
        <f t="shared" si="3735"/>
        <v>0.20267164569355425</v>
      </c>
      <c r="BU3525" s="34">
        <f t="shared" si="3718"/>
        <v>-5</v>
      </c>
      <c r="BV3525" s="34">
        <f t="shared" si="3719"/>
        <v>-5</v>
      </c>
      <c r="BW3525" s="34">
        <f t="shared" si="3720"/>
        <v>-5</v>
      </c>
      <c r="BX3525" s="34">
        <f t="shared" si="3721"/>
        <v>-5</v>
      </c>
      <c r="BY3525" s="34">
        <f t="shared" si="3722"/>
        <v>6.2962533134640921</v>
      </c>
      <c r="BZ3525" s="36">
        <f t="shared" si="3736"/>
        <v>2.0216623011825864E-4</v>
      </c>
      <c r="CA3525" s="34">
        <f t="shared" si="3737"/>
        <v>2.1398664488985312E-2</v>
      </c>
    </row>
    <row r="3526" spans="1:79" ht="13.2" x14ac:dyDescent="0.25">
      <c r="A3526" s="75">
        <f t="shared" si="3723"/>
        <v>9.5671232876710324</v>
      </c>
      <c r="B3526" s="34">
        <f t="shared" si="3741"/>
        <v>3491.9999999999268</v>
      </c>
      <c r="C3526">
        <f t="shared" si="3724"/>
        <v>15</v>
      </c>
      <c r="D3526" s="35">
        <f t="shared" si="3684"/>
        <v>3000</v>
      </c>
      <c r="E3526" s="27">
        <v>0</v>
      </c>
      <c r="F3526" s="64">
        <f t="shared" si="3725"/>
        <v>0.46593146951268899</v>
      </c>
      <c r="G3526" s="34">
        <v>0</v>
      </c>
      <c r="H3526" s="34">
        <f t="shared" si="3685"/>
        <v>1</v>
      </c>
      <c r="I3526" s="34">
        <f t="shared" si="3726"/>
        <v>6192.2292298236371</v>
      </c>
      <c r="J3526" s="34">
        <f t="shared" si="3686"/>
        <v>23437.183593038881</v>
      </c>
      <c r="K3526" s="34">
        <f t="shared" si="3687"/>
        <v>20714.251990901692</v>
      </c>
      <c r="L3526" s="36">
        <f t="shared" si="3738"/>
        <v>2577.2446084937151</v>
      </c>
      <c r="M3526" s="34">
        <f t="shared" si="3688"/>
        <v>38.195869775056082</v>
      </c>
      <c r="N3526" s="34">
        <f t="shared" si="3727"/>
        <v>144.56887482495389</v>
      </c>
      <c r="O3526" s="34">
        <f t="shared" si="3689"/>
        <v>11.148808202499623</v>
      </c>
      <c r="P3526">
        <f t="shared" si="3742"/>
        <v>82.094873802921896</v>
      </c>
      <c r="Q3526" s="36">
        <f t="shared" si="3690"/>
        <v>140.44959303488758</v>
      </c>
      <c r="R3526" s="34">
        <f t="shared" si="3691"/>
        <v>84.565317372323051</v>
      </c>
      <c r="S3526" s="34">
        <f t="shared" si="3692"/>
        <v>10.304104462869951</v>
      </c>
      <c r="T3526" s="36">
        <f t="shared" si="3728"/>
        <v>4.74793054899559E-14</v>
      </c>
      <c r="U3526" s="36">
        <f t="shared" si="3693"/>
        <v>2086.3646920159044</v>
      </c>
      <c r="V3526" s="36">
        <f t="shared" si="3694"/>
        <v>1.9743824297974591E-3</v>
      </c>
      <c r="W3526" s="68">
        <f t="shared" si="3695"/>
        <v>7.3635560242677576</v>
      </c>
      <c r="X3526">
        <f t="shared" si="3696"/>
        <v>12.743946524343126</v>
      </c>
      <c r="Y3526">
        <f t="shared" si="3697"/>
        <v>1.8307379300092574E-2</v>
      </c>
      <c r="Z3526" s="34">
        <f t="shared" si="3698"/>
        <v>2.1362371768954423E-3</v>
      </c>
      <c r="AA3526" s="36">
        <f t="shared" si="3699"/>
        <v>2.6812893434783019E-4</v>
      </c>
      <c r="AB3526" s="34">
        <f t="shared" si="3700"/>
        <v>2.3425170561219952E-4</v>
      </c>
      <c r="AC3526" s="36">
        <f t="shared" si="3701"/>
        <v>7.1487190469859144E-2</v>
      </c>
      <c r="AD3526" s="34">
        <f t="shared" si="3702"/>
        <v>0</v>
      </c>
      <c r="AE3526">
        <f t="shared" si="3729"/>
        <v>305.17255053931262</v>
      </c>
      <c r="AF3526" s="36">
        <f t="shared" si="3743"/>
        <v>0</v>
      </c>
      <c r="AG3526" s="34">
        <f t="shared" si="3703"/>
        <v>47.979127578625878</v>
      </c>
      <c r="AH3526">
        <f t="shared" si="3739"/>
        <v>0.18937363867069479</v>
      </c>
      <c r="AI3526" s="29">
        <f t="shared" si="3730"/>
        <v>47.979127578625878</v>
      </c>
      <c r="AJ3526">
        <f t="shared" si="3731"/>
        <v>47.979127578625878</v>
      </c>
      <c r="AK3526" s="36">
        <f t="shared" si="3744"/>
        <v>-3.4387908024089562E-87</v>
      </c>
      <c r="AL3526" s="36">
        <f t="shared" si="3732"/>
        <v>-4.2364187513919947E-6</v>
      </c>
      <c r="AM3526" s="36">
        <f t="shared" si="3733"/>
        <v>-2.00729713362868E-6</v>
      </c>
      <c r="AN3526" s="37">
        <f t="shared" si="3745"/>
        <v>4.8206012880884862E-88</v>
      </c>
      <c r="AO3526" s="36">
        <f t="shared" si="3746"/>
        <v>5.9451262915914474E-3</v>
      </c>
      <c r="AP3526" s="36">
        <f t="shared" si="3747"/>
        <v>8.5669677640424578E-3</v>
      </c>
      <c r="AQ3526" s="74">
        <f t="shared" si="3704"/>
        <v>4.199950170757514E-83</v>
      </c>
      <c r="AR3526" s="73">
        <f t="shared" si="3705"/>
        <v>1.4854823010236028E-87</v>
      </c>
      <c r="AS3526" s="72">
        <f t="shared" si="3748"/>
        <v>2.1012767449008397E-7</v>
      </c>
      <c r="AT3526" s="37">
        <f t="shared" si="3706"/>
        <v>8.7626277444946674E-80</v>
      </c>
      <c r="AU3526" s="37">
        <f t="shared" si="3707"/>
        <v>0.3272227850824691</v>
      </c>
      <c r="AV3526" s="34">
        <f t="shared" si="3708"/>
        <v>6.6162481557091261E-3</v>
      </c>
      <c r="AW3526" s="34">
        <f t="shared" si="3709"/>
        <v>0.69248453951066313</v>
      </c>
      <c r="AX3526" s="37">
        <f t="shared" si="3710"/>
        <v>2.110213866617511</v>
      </c>
      <c r="AY3526" s="7">
        <f t="shared" si="3711"/>
        <v>10.172870678551639</v>
      </c>
      <c r="AZ3526" s="37">
        <f t="shared" si="3712"/>
        <v>9.4737698908852686</v>
      </c>
      <c r="BA3526" s="2">
        <f>BE3526*'mass balance'!$B$17+BF3526*'mass balance'!$C$17+BG3526*'mass balance'!$D$17+BH3526*'mass balance'!$E$17</f>
        <v>1.5932451204901795E-4</v>
      </c>
      <c r="BB3526" s="2">
        <f>BE3526*'mass balance'!$B$18+BF3526*'mass balance'!$C$18+BG3526*'mass balance'!$D$18+BH3526*'mass balance'!$E$18</f>
        <v>1.617756583882336E-4</v>
      </c>
      <c r="BC3526" s="2">
        <f>BE3526*'mass balance'!$B$19+BF3526*'mass balance'!$C$19+BG3526*'mass balance'!$D$19+BH3526*'mass balance'!$E$19</f>
        <v>-2.0221957298529201E-4</v>
      </c>
      <c r="BD3526" s="2">
        <f>BE3526*'mass balance'!$B$20+BF3526*'mass balance'!$C$20+BG3526*'mass balance'!$D$20+BH3526*'mass balance'!$E$20</f>
        <v>7.3534390176469792E-6</v>
      </c>
      <c r="BE3526" s="2">
        <f>N3526*'mass balance'!$H$11+R3526*'mass balance'!$I$11+S3526*'mass balance'!$J$11</f>
        <v>-3.442116067260807E-4</v>
      </c>
      <c r="BF3526" s="2">
        <f>N3526*'mass balance'!$H$12+R3526*'mass balance'!$I$12+S3526*'mass balance'!$J$12</f>
        <v>2.4783043051850929E-5</v>
      </c>
      <c r="BG3526" s="2">
        <f>N3526*'mass balance'!$H$13+R3526*'mass balance'!$I$13+S3526*'mass balance'!$J$13</f>
        <v>8.5688712051311858E-5</v>
      </c>
      <c r="BH3526" s="2">
        <f>N3526*'mass balance'!$H$14+R3526*'mass balance'!$I$14+S3526*'mass balance'!$J$14</f>
        <v>3.7648144485665073E-5</v>
      </c>
      <c r="BI3526" s="36">
        <f t="shared" si="3713"/>
        <v>6.851681337565462E-17</v>
      </c>
      <c r="BJ3526" s="36">
        <f t="shared" si="3714"/>
        <v>3.352478091068965E-19</v>
      </c>
      <c r="BK3526" s="36">
        <f t="shared" si="3715"/>
        <v>1.0881882925230994E-15</v>
      </c>
      <c r="BL3526" s="36">
        <f t="shared" si="3716"/>
        <v>7.6833838297878086E-16</v>
      </c>
      <c r="BM3526" s="36">
        <f t="shared" si="3749"/>
        <v>1.1928959115221531E-12</v>
      </c>
      <c r="BN3526" s="36">
        <f t="shared" ca="1" si="3717"/>
        <v>0.490489432441087</v>
      </c>
      <c r="BO3526" s="36">
        <f t="shared" ca="1" si="3734"/>
        <v>1</v>
      </c>
      <c r="BP3526" s="36">
        <f t="shared" si="3750"/>
        <v>-1.1928959098754154E-12</v>
      </c>
      <c r="BQ3526" s="36">
        <f t="shared" si="3751"/>
        <v>0.99999999861954625</v>
      </c>
      <c r="BR3526" s="2">
        <f t="shared" si="3740"/>
        <v>-5</v>
      </c>
      <c r="BS3526">
        <v>0</v>
      </c>
      <c r="BT3526" s="37">
        <f t="shared" si="3735"/>
        <v>0.20272512191775524</v>
      </c>
      <c r="BU3526" s="34">
        <f t="shared" si="3718"/>
        <v>-5</v>
      </c>
      <c r="BV3526" s="34">
        <f t="shared" si="3719"/>
        <v>-5</v>
      </c>
      <c r="BW3526" s="34">
        <f t="shared" si="3720"/>
        <v>-5</v>
      </c>
      <c r="BX3526" s="34">
        <f t="shared" si="3721"/>
        <v>-5</v>
      </c>
      <c r="BY3526" s="34">
        <f t="shared" si="3722"/>
        <v>6.2973794704484982</v>
      </c>
      <c r="BZ3526" s="36">
        <f t="shared" si="3736"/>
        <v>2.0221957298529201E-4</v>
      </c>
      <c r="CA3526" s="34">
        <f t="shared" si="3737"/>
        <v>2.1398569339624498E-2</v>
      </c>
    </row>
    <row r="3527" spans="1:79" ht="13.2" x14ac:dyDescent="0.25">
      <c r="A3527" s="75">
        <f t="shared" si="3723"/>
        <v>9.5698630136984288</v>
      </c>
      <c r="B3527" s="34">
        <f t="shared" si="3741"/>
        <v>3492.9999999999263</v>
      </c>
      <c r="C3527">
        <f t="shared" si="3724"/>
        <v>15</v>
      </c>
      <c r="D3527" s="35">
        <f t="shared" si="3684"/>
        <v>3000</v>
      </c>
      <c r="E3527" s="27">
        <v>0</v>
      </c>
      <c r="F3527" s="64">
        <f t="shared" si="3725"/>
        <v>0.46593146951268899</v>
      </c>
      <c r="G3527" s="34">
        <v>0</v>
      </c>
      <c r="H3527" s="34">
        <f t="shared" si="3685"/>
        <v>1</v>
      </c>
      <c r="I3527" s="34">
        <f t="shared" si="3726"/>
        <v>6192.2292298236371</v>
      </c>
      <c r="J3527" s="34">
        <f t="shared" si="3686"/>
        <v>23441.372863882651</v>
      </c>
      <c r="K3527" s="34">
        <f t="shared" si="3687"/>
        <v>20717.95455232813</v>
      </c>
      <c r="L3527" s="36">
        <f t="shared" si="3738"/>
        <v>2577.9356423441445</v>
      </c>
      <c r="M3527" s="34">
        <f t="shared" si="3688"/>
        <v>38.195869775056082</v>
      </c>
      <c r="N3527" s="34">
        <f t="shared" si="3727"/>
        <v>144.59471573582172</v>
      </c>
      <c r="O3527" s="34">
        <f t="shared" si="3689"/>
        <v>11.148808202499623</v>
      </c>
      <c r="P3527">
        <f t="shared" si="3742"/>
        <v>82.116885813950091</v>
      </c>
      <c r="Q3527" s="36">
        <f t="shared" si="3690"/>
        <v>140.47702030130799</v>
      </c>
      <c r="R3527" s="34">
        <f t="shared" si="3691"/>
        <v>84.587798554170632</v>
      </c>
      <c r="S3527" s="34">
        <f t="shared" si="3692"/>
        <v>10.30013630187441</v>
      </c>
      <c r="T3527" s="36">
        <f t="shared" si="3728"/>
        <v>4.7475062723144137E-14</v>
      </c>
      <c r="U3527" s="36">
        <f t="shared" si="3693"/>
        <v>2086.3646920159044</v>
      </c>
      <c r="V3527" s="36">
        <f t="shared" si="3694"/>
        <v>1.9736220854728779E-3</v>
      </c>
      <c r="W3527" s="68">
        <f t="shared" si="3695"/>
        <v>7.3655304066975553</v>
      </c>
      <c r="X3527">
        <f t="shared" si="3696"/>
        <v>12.745085429491702</v>
      </c>
      <c r="Y3527">
        <f t="shared" si="3697"/>
        <v>1.8307379300092574E-2</v>
      </c>
      <c r="Z3527" s="34">
        <f t="shared" si="3698"/>
        <v>2.1362371768954423E-3</v>
      </c>
      <c r="AA3527" s="36">
        <f t="shared" si="3699"/>
        <v>2.6795383040958493E-4</v>
      </c>
      <c r="AB3527" s="34">
        <f t="shared" si="3700"/>
        <v>2.3425170561219952E-4</v>
      </c>
      <c r="AC3527" s="36">
        <f t="shared" si="3701"/>
        <v>7.1487190469859144E-2</v>
      </c>
      <c r="AD3527" s="34">
        <f t="shared" si="3702"/>
        <v>0</v>
      </c>
      <c r="AE3527">
        <f t="shared" si="3729"/>
        <v>305.17255053931262</v>
      </c>
      <c r="AF3527" s="36">
        <f t="shared" si="3743"/>
        <v>0</v>
      </c>
      <c r="AG3527" s="34">
        <f t="shared" si="3703"/>
        <v>47.988510995013627</v>
      </c>
      <c r="AH3527">
        <f t="shared" si="3739"/>
        <v>0.18928837312490998</v>
      </c>
      <c r="AI3527" s="29">
        <f t="shared" si="3730"/>
        <v>47.988510995013627</v>
      </c>
      <c r="AJ3527">
        <f t="shared" si="3731"/>
        <v>0</v>
      </c>
      <c r="AK3527" s="36">
        <f t="shared" si="3744"/>
        <v>-1.4854823010236028E-87</v>
      </c>
      <c r="AL3527" s="36">
        <f t="shared" si="3732"/>
        <v>-4.2333999351453943E-6</v>
      </c>
      <c r="AM3527" s="36">
        <f t="shared" si="3733"/>
        <v>-2.0068268106516771E-6</v>
      </c>
      <c r="AN3527" s="37">
        <f t="shared" si="3745"/>
        <v>-2.9567306736001074E-87</v>
      </c>
      <c r="AO3527" s="36">
        <f t="shared" si="3746"/>
        <v>5.940889872840055E-3</v>
      </c>
      <c r="AP3527" s="36">
        <f t="shared" si="3747"/>
        <v>8.5649604669088292E-3</v>
      </c>
      <c r="AQ3527" s="74">
        <f t="shared" si="3704"/>
        <v>-2.5815672366591808E-82</v>
      </c>
      <c r="AR3527" s="73">
        <f t="shared" si="3705"/>
        <v>-9.1177442102369033E-87</v>
      </c>
      <c r="AS3527" s="72">
        <f t="shared" si="3748"/>
        <v>2.096787918639116E-7</v>
      </c>
      <c r="AT3527" s="37">
        <f t="shared" si="3706"/>
        <v>-5.3860907326307941E-79</v>
      </c>
      <c r="AU3527" s="37">
        <f t="shared" si="3707"/>
        <v>0.32714611462255316</v>
      </c>
      <c r="AV3527" s="34">
        <f t="shared" si="3708"/>
        <v>2.5999954699341083E-5</v>
      </c>
      <c r="AW3527" s="34">
        <f t="shared" si="3709"/>
        <v>0.69267021465229461</v>
      </c>
      <c r="AX3527" s="37">
        <f t="shared" si="3710"/>
        <v>2.1107796760128132</v>
      </c>
      <c r="AY3527" s="7">
        <f t="shared" si="3711"/>
        <v>10.169006297317361</v>
      </c>
      <c r="AZ3527" s="37">
        <f t="shared" si="3712"/>
        <v>9.4763100827103681</v>
      </c>
      <c r="BA3527" s="2">
        <f>BE3527*'mass balance'!$B$17+BF3527*'mass balance'!$C$17+BG3527*'mass balance'!$D$17+BH3527*'mass balance'!$E$17</f>
        <v>1.5936652346024055E-4</v>
      </c>
      <c r="BB3527" s="2">
        <f>BE3527*'mass balance'!$B$18+BF3527*'mass balance'!$C$18+BG3527*'mass balance'!$D$18+BH3527*'mass balance'!$E$18</f>
        <v>1.6181831612885968E-4</v>
      </c>
      <c r="BC3527" s="2">
        <f>BE3527*'mass balance'!$B$19+BF3527*'mass balance'!$C$19+BG3527*'mass balance'!$D$19+BH3527*'mass balance'!$E$19</f>
        <v>-2.0227289516107456E-4</v>
      </c>
      <c r="BD3527" s="2">
        <f>BE3527*'mass balance'!$B$20+BF3527*'mass balance'!$C$20+BG3527*'mass balance'!$D$20+BH3527*'mass balance'!$E$20</f>
        <v>7.3553780058572546E-6</v>
      </c>
      <c r="BE3527" s="2">
        <f>N3527*'mass balance'!$H$11+R3527*'mass balance'!$I$11+S3527*'mass balance'!$J$11</f>
        <v>-3.442731327043374E-4</v>
      </c>
      <c r="BF3527" s="2">
        <f>N3527*'mass balance'!$H$12+R3527*'mass balance'!$I$12+S3527*'mass balance'!$J$12</f>
        <v>2.4773498980831122E-5</v>
      </c>
      <c r="BG3527" s="2">
        <f>N3527*'mass balance'!$H$13+R3527*'mass balance'!$I$13+S3527*'mass balance'!$J$13</f>
        <v>8.5701346344442571E-5</v>
      </c>
      <c r="BH3527" s="2">
        <f>N3527*'mass balance'!$H$14+R3527*'mass balance'!$I$14+S3527*'mass balance'!$J$14</f>
        <v>3.7654873889536902E-5</v>
      </c>
      <c r="BI3527" s="36">
        <f t="shared" si="3713"/>
        <v>6.851681337565462E-17</v>
      </c>
      <c r="BJ3527" s="36">
        <f t="shared" si="3714"/>
        <v>3.3530322842224116E-19</v>
      </c>
      <c r="BK3527" s="36">
        <f t="shared" si="3715"/>
        <v>1.0885235403322062E-15</v>
      </c>
      <c r="BL3527" s="36">
        <f t="shared" si="3716"/>
        <v>7.6867663234714214E-16</v>
      </c>
      <c r="BM3527" s="36">
        <f t="shared" si="3749"/>
        <v>1.1936642499051319E-12</v>
      </c>
      <c r="BN3527" s="36">
        <f t="shared" ca="1" si="3717"/>
        <v>0.41676124445967733</v>
      </c>
      <c r="BO3527" s="36">
        <f t="shared" ca="1" si="3734"/>
        <v>1</v>
      </c>
      <c r="BP3527" s="36">
        <f t="shared" si="3750"/>
        <v>-1.1936642482559097E-12</v>
      </c>
      <c r="BQ3527" s="36">
        <f t="shared" si="3751"/>
        <v>0.99999999861835331</v>
      </c>
      <c r="BR3527" s="2">
        <f t="shared" si="3740"/>
        <v>-5</v>
      </c>
      <c r="BS3527">
        <v>0</v>
      </c>
      <c r="BT3527" s="37">
        <f t="shared" si="3735"/>
        <v>0.20277857739897728</v>
      </c>
      <c r="BU3527" s="34">
        <f t="shared" si="3718"/>
        <v>-5</v>
      </c>
      <c r="BV3527" s="34">
        <f t="shared" si="3719"/>
        <v>-5</v>
      </c>
      <c r="BW3527" s="34">
        <f t="shared" si="3720"/>
        <v>-5</v>
      </c>
      <c r="BX3527" s="34">
        <f t="shared" si="3721"/>
        <v>-5</v>
      </c>
      <c r="BY3527" s="34">
        <f t="shared" si="3722"/>
        <v>6.2985050932479698</v>
      </c>
      <c r="BZ3527" s="36">
        <f t="shared" si="3736"/>
        <v>2.0227289516107456E-4</v>
      </c>
      <c r="CA3527" s="34">
        <f t="shared" si="3737"/>
        <v>2.1398474261511244E-2</v>
      </c>
    </row>
    <row r="3528" spans="1:79" ht="13.2" x14ac:dyDescent="0.25">
      <c r="A3528" s="75">
        <f t="shared" si="3723"/>
        <v>9.5726027397258253</v>
      </c>
      <c r="B3528" s="34">
        <f t="shared" si="3741"/>
        <v>3493.9999999999263</v>
      </c>
      <c r="C3528">
        <f t="shared" si="3724"/>
        <v>15</v>
      </c>
      <c r="D3528" s="35">
        <f t="shared" si="3684"/>
        <v>3000</v>
      </c>
      <c r="E3528" s="27">
        <v>0</v>
      </c>
      <c r="F3528" s="64">
        <f t="shared" si="3725"/>
        <v>0.46593146951268899</v>
      </c>
      <c r="G3528" s="34">
        <v>0</v>
      </c>
      <c r="H3528" s="34">
        <f t="shared" si="3685"/>
        <v>1</v>
      </c>
      <c r="I3528" s="34">
        <f t="shared" si="3726"/>
        <v>6192.2292298236371</v>
      </c>
      <c r="J3528" s="34">
        <f t="shared" si="3686"/>
        <v>23445.560147329419</v>
      </c>
      <c r="K3528" s="34">
        <f t="shared" si="3687"/>
        <v>20721.655357253323</v>
      </c>
      <c r="L3528" s="36">
        <f t="shared" si="3738"/>
        <v>2578.6264100740595</v>
      </c>
      <c r="M3528" s="34">
        <f t="shared" si="3688"/>
        <v>38.195869775056082</v>
      </c>
      <c r="N3528" s="34">
        <f t="shared" si="3727"/>
        <v>144.62054438771881</v>
      </c>
      <c r="O3528" s="34">
        <f t="shared" si="3689"/>
        <v>11.148808202499623</v>
      </c>
      <c r="P3528">
        <f t="shared" si="3742"/>
        <v>82.13888934804524</v>
      </c>
      <c r="Q3528" s="36">
        <f t="shared" si="3690"/>
        <v>140.50443517834904</v>
      </c>
      <c r="R3528" s="34">
        <f t="shared" si="3691"/>
        <v>84.610271047152438</v>
      </c>
      <c r="S3528" s="34">
        <f t="shared" si="3692"/>
        <v>10.296168467087028</v>
      </c>
      <c r="T3528" s="36">
        <f t="shared" si="3728"/>
        <v>4.7470823105500909E-14</v>
      </c>
      <c r="U3528" s="36">
        <f t="shared" si="3693"/>
        <v>2086.3646920159044</v>
      </c>
      <c r="V3528" s="36">
        <f t="shared" si="3694"/>
        <v>1.9728618036534604E-3</v>
      </c>
      <c r="W3528" s="68">
        <f t="shared" si="3695"/>
        <v>7.3675040287830278</v>
      </c>
      <c r="X3528">
        <f t="shared" si="3696"/>
        <v>12.746223692650341</v>
      </c>
      <c r="Y3528">
        <f t="shared" si="3697"/>
        <v>1.8307379300092574E-2</v>
      </c>
      <c r="Z3528" s="34">
        <f t="shared" si="3698"/>
        <v>2.1362371768954423E-3</v>
      </c>
      <c r="AA3528" s="36">
        <f t="shared" si="3699"/>
        <v>2.6777885644120098E-4</v>
      </c>
      <c r="AB3528" s="34">
        <f t="shared" si="3700"/>
        <v>2.3425170561219952E-4</v>
      </c>
      <c r="AC3528" s="36">
        <f t="shared" si="3701"/>
        <v>7.1487190469859144E-2</v>
      </c>
      <c r="AD3528" s="34">
        <f t="shared" si="3702"/>
        <v>0</v>
      </c>
      <c r="AE3528">
        <f t="shared" si="3729"/>
        <v>305.17255053931262</v>
      </c>
      <c r="AF3528" s="36">
        <f t="shared" si="3743"/>
        <v>0</v>
      </c>
      <c r="AG3528" s="34">
        <f t="shared" si="3703"/>
        <v>47.997890172746914</v>
      </c>
      <c r="AH3528">
        <f t="shared" si="3739"/>
        <v>0.18920313220195339</v>
      </c>
      <c r="AI3528" s="29">
        <f t="shared" si="3730"/>
        <v>47.997890172746914</v>
      </c>
      <c r="AJ3528">
        <f t="shared" si="3731"/>
        <v>47.997890172746914</v>
      </c>
      <c r="AK3528" s="36">
        <f t="shared" si="3744"/>
        <v>9.1177442102369033E-87</v>
      </c>
      <c r="AL3528" s="36">
        <f t="shared" si="3732"/>
        <v>-4.2303832700675202E-6</v>
      </c>
      <c r="AM3528" s="36">
        <f t="shared" si="3733"/>
        <v>-2.0063565978744539E-6</v>
      </c>
      <c r="AN3528" s="37">
        <f t="shared" si="3745"/>
        <v>-4.44221297462371E-87</v>
      </c>
      <c r="AO3528" s="36">
        <f t="shared" si="3746"/>
        <v>5.9366564729049099E-3</v>
      </c>
      <c r="AP3528" s="36">
        <f t="shared" si="3747"/>
        <v>8.5629536400981775E-3</v>
      </c>
      <c r="AQ3528" s="74">
        <f t="shared" si="3704"/>
        <v>-3.8868680598768078E-82</v>
      </c>
      <c r="AR3528" s="73">
        <f t="shared" si="3705"/>
        <v>-1.3708324685224423E-86</v>
      </c>
      <c r="AS3528" s="72">
        <f t="shared" si="3748"/>
        <v>2.0923086815765578E-7</v>
      </c>
      <c r="AT3528" s="37">
        <f t="shared" si="3706"/>
        <v>-8.1094242826513522E-79</v>
      </c>
      <c r="AU3528" s="37">
        <f t="shared" si="3707"/>
        <v>0.32706946212703242</v>
      </c>
      <c r="AV3528" s="34">
        <f t="shared" si="3708"/>
        <v>6.618801896484356E-3</v>
      </c>
      <c r="AW3528" s="34">
        <f t="shared" si="3709"/>
        <v>0.69285581828952125</v>
      </c>
      <c r="AX3528" s="37">
        <f t="shared" si="3710"/>
        <v>2.1113452675121516</v>
      </c>
      <c r="AY3528" s="7">
        <f t="shared" si="3711"/>
        <v>10.178323916481185</v>
      </c>
      <c r="AZ3528" s="37">
        <f t="shared" si="3712"/>
        <v>9.4788492962951789</v>
      </c>
      <c r="BA3528" s="2">
        <f>BE3528*'mass balance'!$B$17+BF3528*'mass balance'!$C$17+BG3528*'mass balance'!$D$17+BH3528*'mass balance'!$E$17</f>
        <v>1.5940851857077328E-4</v>
      </c>
      <c r="BB3528" s="2">
        <f>BE3528*'mass balance'!$B$18+BF3528*'mass balance'!$C$18+BG3528*'mass balance'!$D$18+BH3528*'mass balance'!$E$18</f>
        <v>1.6186095731801604E-4</v>
      </c>
      <c r="BC3528" s="2">
        <f>BE3528*'mass balance'!$B$19+BF3528*'mass balance'!$C$19+BG3528*'mass balance'!$D$19+BH3528*'mass balance'!$E$19</f>
        <v>-2.0232619664751998E-4</v>
      </c>
      <c r="BD3528" s="2">
        <f>BE3528*'mass balance'!$B$20+BF3528*'mass balance'!$C$20+BG3528*'mass balance'!$D$20+BH3528*'mass balance'!$E$20</f>
        <v>7.3573162417279992E-6</v>
      </c>
      <c r="BE3528" s="2">
        <f>N3528*'mass balance'!$H$11+R3528*'mass balance'!$I$11+S3528*'mass balance'!$J$11</f>
        <v>-3.4433462949456857E-4</v>
      </c>
      <c r="BF3528" s="2">
        <f>N3528*'mass balance'!$H$12+R3528*'mass balance'!$I$12+S3528*'mass balance'!$J$12</f>
        <v>2.4763955694394861E-5</v>
      </c>
      <c r="BG3528" s="2">
        <f>N3528*'mass balance'!$H$13+R3528*'mass balance'!$I$13+S3528*'mass balance'!$J$13</f>
        <v>8.5713973919791965E-5</v>
      </c>
      <c r="BH3528" s="2">
        <f>N3528*'mass balance'!$H$14+R3528*'mass balance'!$I$14+S3528*'mass balance'!$J$14</f>
        <v>3.7661600100968433E-5</v>
      </c>
      <c r="BI3528" s="36">
        <f t="shared" si="3713"/>
        <v>6.851681337565462E-17</v>
      </c>
      <c r="BJ3528" s="36">
        <f t="shared" si="3714"/>
        <v>3.3535864269777209E-19</v>
      </c>
      <c r="BK3528" s="36">
        <f t="shared" si="3715"/>
        <v>1.0888588435606285E-15</v>
      </c>
      <c r="BL3528" s="36">
        <f t="shared" si="3716"/>
        <v>7.6901496039670537E-16</v>
      </c>
      <c r="BM3528" s="36">
        <f t="shared" si="3749"/>
        <v>1.194432926537479E-12</v>
      </c>
      <c r="BN3528" s="36">
        <f t="shared" ca="1" si="3717"/>
        <v>0.10496208389386041</v>
      </c>
      <c r="BO3528" s="36">
        <f t="shared" ca="1" si="3734"/>
        <v>1</v>
      </c>
      <c r="BP3528" s="36">
        <f t="shared" si="3750"/>
        <v>-1.194432924885769E-12</v>
      </c>
      <c r="BQ3528" s="36">
        <f t="shared" si="3751"/>
        <v>0.9999999986171596</v>
      </c>
      <c r="BR3528" s="2">
        <f t="shared" si="3740"/>
        <v>-5</v>
      </c>
      <c r="BS3528">
        <v>0</v>
      </c>
      <c r="BT3528" s="37">
        <f t="shared" si="3735"/>
        <v>0.20283201213913879</v>
      </c>
      <c r="BU3528" s="34">
        <f t="shared" si="3718"/>
        <v>-5</v>
      </c>
      <c r="BV3528" s="34">
        <f t="shared" si="3719"/>
        <v>-5</v>
      </c>
      <c r="BW3528" s="34">
        <f t="shared" si="3720"/>
        <v>-5</v>
      </c>
      <c r="BX3528" s="34">
        <f t="shared" si="3721"/>
        <v>-5</v>
      </c>
      <c r="BY3528" s="34">
        <f t="shared" si="3722"/>
        <v>6.2996301820501257</v>
      </c>
      <c r="BZ3528" s="36">
        <f t="shared" si="3736"/>
        <v>2.0232619664751998E-4</v>
      </c>
      <c r="CA3528" s="34">
        <f t="shared" si="3737"/>
        <v>2.1398379254580612E-2</v>
      </c>
    </row>
    <row r="3529" spans="1:79" ht="13.2" x14ac:dyDescent="0.25">
      <c r="A3529" s="75">
        <f t="shared" si="3723"/>
        <v>9.5753424657532218</v>
      </c>
      <c r="B3529" s="34">
        <f t="shared" si="3741"/>
        <v>3494.9999999999259</v>
      </c>
      <c r="C3529">
        <f t="shared" si="3724"/>
        <v>15</v>
      </c>
      <c r="D3529" s="35">
        <f t="shared" si="3684"/>
        <v>3000</v>
      </c>
      <c r="E3529" s="27">
        <v>0</v>
      </c>
      <c r="F3529" s="64">
        <f t="shared" si="3725"/>
        <v>0.46593146951268899</v>
      </c>
      <c r="G3529" s="34">
        <v>0</v>
      </c>
      <c r="H3529" s="34">
        <f t="shared" si="3685"/>
        <v>1</v>
      </c>
      <c r="I3529" s="34">
        <f t="shared" si="3726"/>
        <v>6192.2292298236371</v>
      </c>
      <c r="J3529" s="34">
        <f t="shared" si="3686"/>
        <v>23449.745444077565</v>
      </c>
      <c r="K3529" s="34">
        <f t="shared" si="3687"/>
        <v>20725.354406294504</v>
      </c>
      <c r="L3529" s="36">
        <f t="shared" si="3738"/>
        <v>2579.3169117053385</v>
      </c>
      <c r="M3529" s="34">
        <f t="shared" si="3688"/>
        <v>38.195869775056082</v>
      </c>
      <c r="N3529" s="34">
        <f t="shared" si="3727"/>
        <v>144.64636078495298</v>
      </c>
      <c r="O3529" s="34">
        <f t="shared" si="3689"/>
        <v>11.148808202499623</v>
      </c>
      <c r="P3529">
        <f t="shared" si="3742"/>
        <v>82.160884405904213</v>
      </c>
      <c r="Q3529" s="36">
        <f t="shared" si="3690"/>
        <v>140.53183766964221</v>
      </c>
      <c r="R3529" s="34">
        <f t="shared" si="3691"/>
        <v>84.632734852027468</v>
      </c>
      <c r="S3529" s="34">
        <f t="shared" si="3692"/>
        <v>10.292200960200013</v>
      </c>
      <c r="T3529" s="36">
        <f t="shared" si="3728"/>
        <v>4.7466586634194862E-14</v>
      </c>
      <c r="U3529" s="36">
        <f t="shared" si="3693"/>
        <v>2086.3646920159044</v>
      </c>
      <c r="V3529" s="36">
        <f t="shared" si="3694"/>
        <v>1.9721015846634348E-3</v>
      </c>
      <c r="W3529" s="68">
        <f t="shared" si="3695"/>
        <v>7.3694768905866814</v>
      </c>
      <c r="X3529">
        <f t="shared" si="3696"/>
        <v>12.747361314180841</v>
      </c>
      <c r="Y3529">
        <f t="shared" si="3697"/>
        <v>1.8307379300092574E-2</v>
      </c>
      <c r="Z3529" s="34">
        <f t="shared" si="3698"/>
        <v>2.1362371768954423E-3</v>
      </c>
      <c r="AA3529" s="36">
        <f t="shared" si="3699"/>
        <v>2.6760401232582418E-4</v>
      </c>
      <c r="AB3529" s="34">
        <f t="shared" si="3700"/>
        <v>2.3425170561219952E-4</v>
      </c>
      <c r="AC3529" s="36">
        <f t="shared" si="3701"/>
        <v>7.1487190469859144E-2</v>
      </c>
      <c r="AD3529" s="34">
        <f t="shared" si="3702"/>
        <v>0</v>
      </c>
      <c r="AE3529">
        <f t="shared" si="3729"/>
        <v>305.17255053931262</v>
      </c>
      <c r="AF3529" s="36">
        <f t="shared" si="3743"/>
        <v>0</v>
      </c>
      <c r="AG3529" s="34">
        <f t="shared" si="3703"/>
        <v>48.007265113068129</v>
      </c>
      <c r="AH3529">
        <f t="shared" si="3739"/>
        <v>0.18911791591307292</v>
      </c>
      <c r="AI3529" s="29">
        <f t="shared" si="3730"/>
        <v>48.007265113068129</v>
      </c>
      <c r="AJ3529">
        <f t="shared" si="3731"/>
        <v>0</v>
      </c>
      <c r="AK3529" s="36">
        <f t="shared" si="3744"/>
        <v>1.3708324685224423E-86</v>
      </c>
      <c r="AL3529" s="36">
        <f t="shared" si="3732"/>
        <v>-4.2273687546254791E-6</v>
      </c>
      <c r="AM3529" s="36">
        <f t="shared" si="3733"/>
        <v>-2.0058864952711907E-6</v>
      </c>
      <c r="AN3529" s="37">
        <f t="shared" si="3745"/>
        <v>4.6755312356131933E-87</v>
      </c>
      <c r="AO3529" s="36">
        <f t="shared" si="3746"/>
        <v>5.9324260896348423E-3</v>
      </c>
      <c r="AP3529" s="36">
        <f t="shared" si="3747"/>
        <v>8.5609472835003024E-3</v>
      </c>
      <c r="AQ3529" s="74">
        <f t="shared" si="3704"/>
        <v>4.0997760467865673E-82</v>
      </c>
      <c r="AR3529" s="73">
        <f t="shared" si="3705"/>
        <v>1.4438608386571735E-86</v>
      </c>
      <c r="AS3529" s="72">
        <f t="shared" si="3748"/>
        <v>2.0878390132283577E-7</v>
      </c>
      <c r="AT3529" s="37">
        <f t="shared" si="3706"/>
        <v>8.5536279891880594E-79</v>
      </c>
      <c r="AU3529" s="37">
        <f t="shared" si="3707"/>
        <v>0.32699282759169768</v>
      </c>
      <c r="AV3529" s="34">
        <f t="shared" si="3708"/>
        <v>2.5976541323692201E-5</v>
      </c>
      <c r="AW3529" s="34">
        <f t="shared" si="3709"/>
        <v>0.69304135042822146</v>
      </c>
      <c r="AX3529" s="37">
        <f t="shared" si="3710"/>
        <v>2.1119106411334383</v>
      </c>
      <c r="AY3529" s="7">
        <f t="shared" si="3711"/>
        <v>10.174454858689664</v>
      </c>
      <c r="AZ3529" s="37">
        <f t="shared" si="3712"/>
        <v>9.4813875317201202</v>
      </c>
      <c r="BA3529" s="2">
        <f>BE3529*'mass balance'!$B$17+BF3529*'mass balance'!$C$17+BG3529*'mass balance'!$D$17+BH3529*'mass balance'!$E$17</f>
        <v>1.5945049738213054E-4</v>
      </c>
      <c r="BB3529" s="2">
        <f>BE3529*'mass balance'!$B$18+BF3529*'mass balance'!$C$18+BG3529*'mass balance'!$D$18+BH3529*'mass balance'!$E$18</f>
        <v>1.6190358195724024E-4</v>
      </c>
      <c r="BC3529" s="2">
        <f>BE3529*'mass balance'!$B$19+BF3529*'mass balance'!$C$19+BG3529*'mass balance'!$D$19+BH3529*'mass balance'!$E$19</f>
        <v>-2.0237947744655027E-4</v>
      </c>
      <c r="BD3529" s="2">
        <f>BE3529*'mass balance'!$B$20+BF3529*'mass balance'!$C$20+BG3529*'mass balance'!$D$20+BH3529*'mass balance'!$E$20</f>
        <v>7.3592537253291008E-6</v>
      </c>
      <c r="BE3529" s="2">
        <f>N3529*'mass balance'!$H$11+R3529*'mass balance'!$I$11+S3529*'mass balance'!$J$11</f>
        <v>-3.4439609710703087E-4</v>
      </c>
      <c r="BF3529" s="2">
        <f>N3529*'mass balance'!$H$12+R3529*'mass balance'!$I$12+S3529*'mass balance'!$J$12</f>
        <v>2.4754413196612183E-5</v>
      </c>
      <c r="BG3529" s="2">
        <f>N3529*'mass balance'!$H$13+R3529*'mass balance'!$I$13+S3529*'mass balance'!$J$13</f>
        <v>8.5726594780561173E-5</v>
      </c>
      <c r="BH3529" s="2">
        <f>N3529*'mass balance'!$H$14+R3529*'mass balance'!$I$14+S3529*'mass balance'!$J$14</f>
        <v>3.7668323121081499E-5</v>
      </c>
      <c r="BI3529" s="36">
        <f t="shared" si="3713"/>
        <v>6.851681337565462E-17</v>
      </c>
      <c r="BJ3529" s="36">
        <f t="shared" si="3714"/>
        <v>3.3541405193000601E-19</v>
      </c>
      <c r="BK3529" s="36">
        <f t="shared" si="3715"/>
        <v>1.0891942022033263E-15</v>
      </c>
      <c r="BL3529" s="36">
        <f t="shared" si="3716"/>
        <v>7.6935336711887975E-16</v>
      </c>
      <c r="BM3529" s="36">
        <f t="shared" si="3749"/>
        <v>1.1952019414978757E-12</v>
      </c>
      <c r="BN3529" s="36">
        <f t="shared" ca="1" si="3717"/>
        <v>0.22070109811338678</v>
      </c>
      <c r="BO3529" s="36">
        <f t="shared" ca="1" si="3734"/>
        <v>1</v>
      </c>
      <c r="BP3529" s="36">
        <f t="shared" si="3750"/>
        <v>-1.1952019398436746E-12</v>
      </c>
      <c r="BQ3529" s="36">
        <f t="shared" si="3751"/>
        <v>0.99999999861596522</v>
      </c>
      <c r="BR3529" s="2">
        <f t="shared" si="3740"/>
        <v>-5</v>
      </c>
      <c r="BS3529">
        <v>0</v>
      </c>
      <c r="BT3529" s="37">
        <f t="shared" si="3735"/>
        <v>0.20288542614016666</v>
      </c>
      <c r="BU3529" s="34">
        <f t="shared" si="3718"/>
        <v>-5</v>
      </c>
      <c r="BV3529" s="34">
        <f t="shared" si="3719"/>
        <v>-5</v>
      </c>
      <c r="BW3529" s="34">
        <f t="shared" si="3720"/>
        <v>-5</v>
      </c>
      <c r="BX3529" s="34">
        <f t="shared" si="3721"/>
        <v>-5</v>
      </c>
      <c r="BY3529" s="34">
        <f t="shared" si="3722"/>
        <v>6.3007547370426185</v>
      </c>
      <c r="BZ3529" s="36">
        <f t="shared" si="3736"/>
        <v>2.0237947744655027E-4</v>
      </c>
      <c r="CA3529" s="34">
        <f t="shared" si="3737"/>
        <v>2.1398284318767745E-2</v>
      </c>
    </row>
    <row r="3530" spans="1:79" ht="13.2" x14ac:dyDescent="0.25">
      <c r="A3530" s="75">
        <f t="shared" si="3723"/>
        <v>9.5780821917806183</v>
      </c>
      <c r="B3530" s="34">
        <f t="shared" si="3741"/>
        <v>3495.9999999999259</v>
      </c>
      <c r="C3530">
        <f t="shared" si="3724"/>
        <v>15</v>
      </c>
      <c r="D3530" s="35">
        <f t="shared" si="3684"/>
        <v>3000</v>
      </c>
      <c r="E3530" s="27">
        <v>0</v>
      </c>
      <c r="F3530" s="64">
        <f t="shared" si="3725"/>
        <v>0.46593146951268899</v>
      </c>
      <c r="G3530" s="34">
        <v>0</v>
      </c>
      <c r="H3530" s="34">
        <f t="shared" si="3685"/>
        <v>1</v>
      </c>
      <c r="I3530" s="34">
        <f t="shared" si="3726"/>
        <v>6192.2292298236371</v>
      </c>
      <c r="J3530" s="34">
        <f t="shared" si="3686"/>
        <v>23453.928754825542</v>
      </c>
      <c r="K3530" s="34">
        <f t="shared" si="3687"/>
        <v>20729.05170006898</v>
      </c>
      <c r="L3530" s="36">
        <f t="shared" si="3738"/>
        <v>2580.0071472599707</v>
      </c>
      <c r="M3530" s="34">
        <f t="shared" si="3688"/>
        <v>38.195869775056082</v>
      </c>
      <c r="N3530" s="34">
        <f t="shared" si="3727"/>
        <v>144.67216493183253</v>
      </c>
      <c r="O3530" s="34">
        <f t="shared" si="3689"/>
        <v>11.148808202499623</v>
      </c>
      <c r="P3530">
        <f t="shared" si="3742"/>
        <v>82.182870988227478</v>
      </c>
      <c r="Q3530" s="36">
        <f t="shared" si="3690"/>
        <v>140.55922777882034</v>
      </c>
      <c r="R3530" s="34">
        <f t="shared" si="3691"/>
        <v>84.655189969558336</v>
      </c>
      <c r="S3530" s="34">
        <f t="shared" si="3692"/>
        <v>10.28823378290285</v>
      </c>
      <c r="T3530" s="36">
        <f t="shared" si="3728"/>
        <v>4.7462353306397848E-14</v>
      </c>
      <c r="U3530" s="36">
        <f t="shared" si="3693"/>
        <v>2086.3646920159044</v>
      </c>
      <c r="V3530" s="36">
        <f t="shared" si="3694"/>
        <v>1.971341428826543E-3</v>
      </c>
      <c r="W3530" s="68">
        <f t="shared" si="3695"/>
        <v>7.3714489921713451</v>
      </c>
      <c r="X3530">
        <f t="shared" si="3696"/>
        <v>12.74849829444479</v>
      </c>
      <c r="Y3530">
        <f t="shared" si="3697"/>
        <v>1.8307379300092574E-2</v>
      </c>
      <c r="Z3530" s="34">
        <f t="shared" si="3698"/>
        <v>2.1362371768954423E-3</v>
      </c>
      <c r="AA3530" s="36">
        <f t="shared" si="3699"/>
        <v>2.6742929794673403E-4</v>
      </c>
      <c r="AB3530" s="34">
        <f t="shared" si="3700"/>
        <v>2.3425170561219952E-4</v>
      </c>
      <c r="AC3530" s="36">
        <f t="shared" si="3701"/>
        <v>7.1487190469859144E-2</v>
      </c>
      <c r="AD3530" s="34">
        <f t="shared" si="3702"/>
        <v>0</v>
      </c>
      <c r="AE3530">
        <f t="shared" si="3729"/>
        <v>305.17255053931262</v>
      </c>
      <c r="AF3530" s="36">
        <f t="shared" si="3743"/>
        <v>0</v>
      </c>
      <c r="AG3530" s="34">
        <f t="shared" si="3703"/>
        <v>48.016635817220156</v>
      </c>
      <c r="AH3530">
        <f t="shared" si="3739"/>
        <v>0.1890327242694454</v>
      </c>
      <c r="AI3530" s="29">
        <f t="shared" si="3730"/>
        <v>48.016635817220156</v>
      </c>
      <c r="AJ3530">
        <f t="shared" si="3731"/>
        <v>48.016635817220156</v>
      </c>
      <c r="AK3530" s="36">
        <f t="shared" si="3744"/>
        <v>-1.4438608386571735E-86</v>
      </c>
      <c r="AL3530" s="36">
        <f t="shared" si="3732"/>
        <v>-4.2243563872874669E-6</v>
      </c>
      <c r="AM3530" s="36">
        <f t="shared" si="3733"/>
        <v>-2.005416502816072E-6</v>
      </c>
      <c r="AN3530" s="37">
        <f t="shared" si="3745"/>
        <v>1.8383855920837615E-86</v>
      </c>
      <c r="AO3530" s="36">
        <f t="shared" si="3746"/>
        <v>5.9281987208802166E-3</v>
      </c>
      <c r="AP3530" s="36">
        <f t="shared" si="3747"/>
        <v>8.5589413970050317E-3</v>
      </c>
      <c r="AQ3530" s="74">
        <f t="shared" si="3704"/>
        <v>1.61545374414156E-81</v>
      </c>
      <c r="AR3530" s="73">
        <f t="shared" si="3705"/>
        <v>5.681203567180217E-86</v>
      </c>
      <c r="AS3530" s="72">
        <f t="shared" si="3748"/>
        <v>2.0833788931534678E-7</v>
      </c>
      <c r="AT3530" s="37">
        <f t="shared" si="3706"/>
        <v>3.3704256533618537E-78</v>
      </c>
      <c r="AU3530" s="37">
        <f t="shared" si="3707"/>
        <v>0.32691621101234075</v>
      </c>
      <c r="AV3530" s="34">
        <f t="shared" si="3708"/>
        <v>6.6213533226528818E-3</v>
      </c>
      <c r="AW3530" s="34">
        <f t="shared" si="3709"/>
        <v>0.69322681107430373</v>
      </c>
      <c r="AX3530" s="37">
        <f t="shared" si="3710"/>
        <v>2.1124757968946795</v>
      </c>
      <c r="AY3530" s="7">
        <f t="shared" si="3711"/>
        <v>10.183772953462981</v>
      </c>
      <c r="AZ3530" s="37">
        <f t="shared" si="3712"/>
        <v>9.483924789066025</v>
      </c>
      <c r="BA3530" s="2">
        <f>BE3530*'mass balance'!$B$17+BF3530*'mass balance'!$C$17+BG3530*'mass balance'!$D$17+BH3530*'mass balance'!$E$17</f>
        <v>1.5949245989583318E-4</v>
      </c>
      <c r="BB3530" s="2">
        <f>BE3530*'mass balance'!$B$18+BF3530*'mass balance'!$C$18+BG3530*'mass balance'!$D$18+BH3530*'mass balance'!$E$18</f>
        <v>1.6194619004807672E-4</v>
      </c>
      <c r="BC3530" s="2">
        <f>BE3530*'mass balance'!$B$19+BF3530*'mass balance'!$C$19+BG3530*'mass balance'!$D$19+BH3530*'mass balance'!$E$19</f>
        <v>-2.024327375600959E-4</v>
      </c>
      <c r="BD3530" s="2">
        <f>BE3530*'mass balance'!$B$20+BF3530*'mass balance'!$C$20+BG3530*'mass balance'!$D$20+BH3530*'mass balance'!$E$20</f>
        <v>7.3611904567307625E-6</v>
      </c>
      <c r="BE3530" s="2">
        <f>N3530*'mass balance'!$H$11+R3530*'mass balance'!$I$11+S3530*'mass balance'!$J$11</f>
        <v>-3.4445753555198215E-4</v>
      </c>
      <c r="BF3530" s="2">
        <f>N3530*'mass balance'!$H$12+R3530*'mass balance'!$I$12+S3530*'mass balance'!$J$12</f>
        <v>2.4744871491546577E-5</v>
      </c>
      <c r="BG3530" s="2">
        <f>N3530*'mass balance'!$H$13+R3530*'mass balance'!$I$13+S3530*'mass balance'!$J$13</f>
        <v>8.5739208929950584E-5</v>
      </c>
      <c r="BH3530" s="2">
        <f>N3530*'mass balance'!$H$14+R3530*'mass balance'!$I$14+S3530*'mass balance'!$J$14</f>
        <v>3.7675042950998045E-5</v>
      </c>
      <c r="BI3530" s="36">
        <f t="shared" si="3713"/>
        <v>6.851681337565462E-17</v>
      </c>
      <c r="BJ3530" s="36">
        <f t="shared" si="3714"/>
        <v>3.3546945611545881E-19</v>
      </c>
      <c r="BK3530" s="36">
        <f t="shared" si="3715"/>
        <v>1.0895296162552562E-15</v>
      </c>
      <c r="BL3530" s="36">
        <f t="shared" si="3716"/>
        <v>7.6969185250506424E-16</v>
      </c>
      <c r="BM3530" s="36">
        <f t="shared" si="3749"/>
        <v>1.1959712948649946E-12</v>
      </c>
      <c r="BN3530" s="36">
        <f t="shared" ca="1" si="3717"/>
        <v>0.8386229651274173</v>
      </c>
      <c r="BO3530" s="36">
        <f t="shared" ca="1" si="3734"/>
        <v>1</v>
      </c>
      <c r="BP3530" s="36">
        <f t="shared" si="3750"/>
        <v>-1.1959712932082994E-12</v>
      </c>
      <c r="BQ3530" s="36">
        <f t="shared" si="3751"/>
        <v>0.99999999861477007</v>
      </c>
      <c r="BR3530" s="2">
        <f t="shared" si="3740"/>
        <v>-5</v>
      </c>
      <c r="BS3530">
        <v>0</v>
      </c>
      <c r="BT3530" s="37">
        <f t="shared" si="3735"/>
        <v>0.20293881940399608</v>
      </c>
      <c r="BU3530" s="34">
        <f t="shared" si="3718"/>
        <v>-5</v>
      </c>
      <c r="BV3530" s="34">
        <f t="shared" si="3719"/>
        <v>-5</v>
      </c>
      <c r="BW3530" s="34">
        <f t="shared" si="3720"/>
        <v>-5</v>
      </c>
      <c r="BX3530" s="34">
        <f t="shared" si="3721"/>
        <v>-5</v>
      </c>
      <c r="BY3530" s="34">
        <f t="shared" si="3722"/>
        <v>6.301878758413114</v>
      </c>
      <c r="BZ3530" s="36">
        <f t="shared" si="3736"/>
        <v>2.024327375600959E-4</v>
      </c>
      <c r="CA3530" s="34">
        <f t="shared" si="3737"/>
        <v>2.1398189454007833E-2</v>
      </c>
    </row>
    <row r="3531" spans="1:79" ht="13.2" x14ac:dyDescent="0.25">
      <c r="A3531" s="75">
        <f t="shared" si="3723"/>
        <v>9.5808219178080147</v>
      </c>
      <c r="B3531" s="34">
        <f t="shared" si="3741"/>
        <v>3496.9999999999254</v>
      </c>
      <c r="C3531">
        <f t="shared" si="3724"/>
        <v>15</v>
      </c>
      <c r="D3531" s="35">
        <f t="shared" si="3684"/>
        <v>3000</v>
      </c>
      <c r="E3531" s="27">
        <v>0</v>
      </c>
      <c r="F3531" s="64">
        <f t="shared" si="3725"/>
        <v>0.46593146951268899</v>
      </c>
      <c r="G3531" s="34">
        <v>0</v>
      </c>
      <c r="H3531" s="34">
        <f t="shared" si="3685"/>
        <v>1</v>
      </c>
      <c r="I3531" s="34">
        <f t="shared" si="3726"/>
        <v>6192.2292298236371</v>
      </c>
      <c r="J3531" s="34">
        <f t="shared" si="3686"/>
        <v>23458.110080271897</v>
      </c>
      <c r="K3531" s="34">
        <f t="shared" si="3687"/>
        <v>20732.747239194141</v>
      </c>
      <c r="L3531" s="36">
        <f t="shared" si="3738"/>
        <v>2580.69711676006</v>
      </c>
      <c r="M3531" s="34">
        <f t="shared" si="3688"/>
        <v>38.195869775056082</v>
      </c>
      <c r="N3531" s="34">
        <f t="shared" si="3727"/>
        <v>144.69795683266639</v>
      </c>
      <c r="O3531" s="34">
        <f t="shared" si="3689"/>
        <v>11.148808202499623</v>
      </c>
      <c r="P3531">
        <f t="shared" si="3742"/>
        <v>82.204849095719098</v>
      </c>
      <c r="Q3531" s="36">
        <f t="shared" si="3690"/>
        <v>140.58660550951782</v>
      </c>
      <c r="R3531" s="34">
        <f t="shared" si="3691"/>
        <v>84.677636400511275</v>
      </c>
      <c r="S3531" s="34">
        <f t="shared" si="3692"/>
        <v>10.284266936882489</v>
      </c>
      <c r="T3531" s="36">
        <f t="shared" si="3728"/>
        <v>4.7458123119284873E-14</v>
      </c>
      <c r="U3531" s="36">
        <f t="shared" si="3693"/>
        <v>2086.3646920159044</v>
      </c>
      <c r="V3531" s="36">
        <f t="shared" si="3694"/>
        <v>1.9705813364660181E-3</v>
      </c>
      <c r="W3531" s="68">
        <f t="shared" si="3695"/>
        <v>7.3734203336001718</v>
      </c>
      <c r="X3531">
        <f t="shared" si="3696"/>
        <v>12.749634633803582</v>
      </c>
      <c r="Y3531">
        <f t="shared" si="3697"/>
        <v>1.8307379300092574E-2</v>
      </c>
      <c r="Z3531" s="34">
        <f t="shared" si="3698"/>
        <v>2.1362371768954423E-3</v>
      </c>
      <c r="AA3531" s="36">
        <f t="shared" si="3699"/>
        <v>2.6725471318734048E-4</v>
      </c>
      <c r="AB3531" s="34">
        <f t="shared" si="3700"/>
        <v>2.3425170561219952E-4</v>
      </c>
      <c r="AC3531" s="36">
        <f t="shared" si="3701"/>
        <v>7.1487190469859144E-2</v>
      </c>
      <c r="AD3531" s="34">
        <f t="shared" si="3702"/>
        <v>0</v>
      </c>
      <c r="AE3531">
        <f t="shared" si="3729"/>
        <v>305.17255053931262</v>
      </c>
      <c r="AF3531" s="36">
        <f t="shared" si="3743"/>
        <v>0</v>
      </c>
      <c r="AG3531" s="34">
        <f t="shared" si="3703"/>
        <v>48.026002286446378</v>
      </c>
      <c r="AH3531">
        <f t="shared" si="3739"/>
        <v>0.18894755728219792</v>
      </c>
      <c r="AI3531" s="29">
        <f t="shared" si="3730"/>
        <v>48.026002286446378</v>
      </c>
      <c r="AJ3531">
        <f t="shared" si="3731"/>
        <v>0</v>
      </c>
      <c r="AK3531" s="36">
        <f t="shared" si="3744"/>
        <v>-5.681203567180217E-86</v>
      </c>
      <c r="AL3531" s="36">
        <f t="shared" si="3732"/>
        <v>-4.2213461665227749E-6</v>
      </c>
      <c r="AM3531" s="36">
        <f t="shared" si="3733"/>
        <v>-2.0049466204832905E-6</v>
      </c>
      <c r="AN3531" s="37">
        <f t="shared" si="3745"/>
        <v>3.9452475342658804E-87</v>
      </c>
      <c r="AO3531" s="36">
        <f t="shared" si="3746"/>
        <v>5.9239743644929291E-3</v>
      </c>
      <c r="AP3531" s="36">
        <f t="shared" si="3747"/>
        <v>8.5569359805022158E-3</v>
      </c>
      <c r="AQ3531" s="74">
        <f t="shared" si="3704"/>
        <v>3.4742488718537525E-82</v>
      </c>
      <c r="AR3531" s="73">
        <f t="shared" si="3705"/>
        <v>1.2200773629208877E-86</v>
      </c>
      <c r="AS3531" s="72">
        <f t="shared" si="3748"/>
        <v>2.0789283009545099E-7</v>
      </c>
      <c r="AT3531" s="37">
        <f t="shared" si="3706"/>
        <v>7.2485501775117766E-79</v>
      </c>
      <c r="AU3531" s="37">
        <f t="shared" si="3707"/>
        <v>0.32683961238475445</v>
      </c>
      <c r="AV3531" s="34">
        <f t="shared" si="3708"/>
        <v>2.5953141488761669E-5</v>
      </c>
      <c r="AW3531" s="34">
        <f t="shared" si="3709"/>
        <v>0.6934122002337072</v>
      </c>
      <c r="AX3531" s="37">
        <f t="shared" si="3710"/>
        <v>2.1130407348139726</v>
      </c>
      <c r="AY3531" s="7">
        <f t="shared" si="3711"/>
        <v>10.17989922178934</v>
      </c>
      <c r="AZ3531" s="37">
        <f t="shared" si="3712"/>
        <v>9.4864610684141439</v>
      </c>
      <c r="BA3531" s="2">
        <f>BE3531*'mass balance'!$B$17+BF3531*'mass balance'!$C$17+BG3531*'mass balance'!$D$17+BH3531*'mass balance'!$E$17</f>
        <v>1.5953440611340904E-4</v>
      </c>
      <c r="BB3531" s="2">
        <f>BE3531*'mass balance'!$B$18+BF3531*'mass balance'!$C$18+BG3531*'mass balance'!$D$18+BH3531*'mass balance'!$E$18</f>
        <v>1.6198878159207688E-4</v>
      </c>
      <c r="BC3531" s="2">
        <f>BE3531*'mass balance'!$B$19+BF3531*'mass balance'!$C$19+BG3531*'mass balance'!$D$19+BH3531*'mass balance'!$E$19</f>
        <v>-2.0248597699009611E-4</v>
      </c>
      <c r="BD3531" s="2">
        <f>BE3531*'mass balance'!$B$20+BF3531*'mass balance'!$C$20+BG3531*'mass balance'!$D$20+BH3531*'mass balance'!$E$20</f>
        <v>7.3631264360034953E-6</v>
      </c>
      <c r="BE3531" s="2">
        <f>N3531*'mass balance'!$H$11+R3531*'mass balance'!$I$11+S3531*'mass balance'!$J$11</f>
        <v>-3.4451894483968185E-4</v>
      </c>
      <c r="BF3531" s="2">
        <f>N3531*'mass balance'!$H$12+R3531*'mass balance'!$I$12+S3531*'mass balance'!$J$12</f>
        <v>2.4735330583255424E-5</v>
      </c>
      <c r="BG3531" s="2">
        <f>N3531*'mass balance'!$H$13+R3531*'mass balance'!$I$13+S3531*'mass balance'!$J$13</f>
        <v>8.5751816371159705E-5</v>
      </c>
      <c r="BH3531" s="2">
        <f>N3531*'mass balance'!$H$14+R3531*'mass balance'!$I$14+S3531*'mass balance'!$J$14</f>
        <v>3.7681759591840199E-5</v>
      </c>
      <c r="BI3531" s="36">
        <f t="shared" si="3713"/>
        <v>6.851681337565462E-17</v>
      </c>
      <c r="BJ3531" s="36">
        <f t="shared" si="3714"/>
        <v>3.3552485525064976E-19</v>
      </c>
      <c r="BK3531" s="36">
        <f t="shared" si="3715"/>
        <v>1.0898650857113717E-15</v>
      </c>
      <c r="BL3531" s="36">
        <f t="shared" si="3716"/>
        <v>7.7003041654665147E-16</v>
      </c>
      <c r="BM3531" s="36">
        <f t="shared" si="3749"/>
        <v>1.1967409867174996E-12</v>
      </c>
      <c r="BN3531" s="36">
        <f t="shared" ca="1" si="3717"/>
        <v>0.83098241241226323</v>
      </c>
      <c r="BO3531" s="36">
        <f t="shared" ca="1" si="3734"/>
        <v>1</v>
      </c>
      <c r="BP3531" s="36">
        <f t="shared" si="3750"/>
        <v>-1.196740985058307E-12</v>
      </c>
      <c r="BQ3531" s="36">
        <f t="shared" si="3751"/>
        <v>0.99999999861357414</v>
      </c>
      <c r="BR3531" s="2">
        <f t="shared" si="3740"/>
        <v>-5</v>
      </c>
      <c r="BS3531">
        <v>0</v>
      </c>
      <c r="BT3531" s="37">
        <f t="shared" si="3735"/>
        <v>0.20299219193257134</v>
      </c>
      <c r="BU3531" s="34">
        <f t="shared" si="3718"/>
        <v>-5</v>
      </c>
      <c r="BV3531" s="34">
        <f t="shared" si="3719"/>
        <v>-5</v>
      </c>
      <c r="BW3531" s="34">
        <f t="shared" si="3720"/>
        <v>-5</v>
      </c>
      <c r="BX3531" s="34">
        <f t="shared" si="3721"/>
        <v>-5</v>
      </c>
      <c r="BY3531" s="34">
        <f t="shared" si="3722"/>
        <v>6.3030022463493083</v>
      </c>
      <c r="BZ3531" s="36">
        <f t="shared" si="3736"/>
        <v>2.0248597699009611E-4</v>
      </c>
      <c r="CA3531" s="34">
        <f t="shared" si="3737"/>
        <v>2.1398094660236205E-2</v>
      </c>
    </row>
    <row r="3532" spans="1:79" ht="13.2" x14ac:dyDescent="0.25">
      <c r="A3532" s="75">
        <f t="shared" si="3723"/>
        <v>9.5835616438354112</v>
      </c>
      <c r="B3532" s="34">
        <f t="shared" si="3741"/>
        <v>3497.999999999925</v>
      </c>
      <c r="C3532">
        <f t="shared" si="3724"/>
        <v>15</v>
      </c>
      <c r="D3532" s="35">
        <f t="shared" si="3684"/>
        <v>3000</v>
      </c>
      <c r="E3532" s="27">
        <v>0</v>
      </c>
      <c r="F3532" s="64">
        <f t="shared" si="3725"/>
        <v>0.46593146951268899</v>
      </c>
      <c r="G3532" s="34">
        <v>0</v>
      </c>
      <c r="H3532" s="34">
        <f t="shared" si="3685"/>
        <v>1</v>
      </c>
      <c r="I3532" s="34">
        <f t="shared" si="3726"/>
        <v>6192.2292298236371</v>
      </c>
      <c r="J3532" s="34">
        <f t="shared" si="3686"/>
        <v>23462.289421115231</v>
      </c>
      <c r="K3532" s="34">
        <f t="shared" si="3687"/>
        <v>20736.441024287436</v>
      </c>
      <c r="L3532" s="36">
        <f t="shared" si="3738"/>
        <v>2581.3868202278231</v>
      </c>
      <c r="M3532" s="34">
        <f t="shared" si="3688"/>
        <v>38.195869775056082</v>
      </c>
      <c r="N3532" s="34">
        <f t="shared" si="3727"/>
        <v>144.72373649176376</v>
      </c>
      <c r="O3532" s="34">
        <f t="shared" si="3689"/>
        <v>11.148808202499623</v>
      </c>
      <c r="P3532">
        <f t="shared" si="3742"/>
        <v>82.226818729086787</v>
      </c>
      <c r="Q3532" s="36">
        <f t="shared" si="3690"/>
        <v>140.6139708653707</v>
      </c>
      <c r="R3532" s="34">
        <f t="shared" si="3691"/>
        <v>84.700074145656174</v>
      </c>
      <c r="S3532" s="34">
        <f t="shared" si="3692"/>
        <v>10.280300423823292</v>
      </c>
      <c r="T3532" s="36">
        <f t="shared" si="3728"/>
        <v>4.7453896070034189E-14</v>
      </c>
      <c r="U3532" s="36">
        <f t="shared" si="3693"/>
        <v>2086.3646920159044</v>
      </c>
      <c r="V3532" s="36">
        <f t="shared" si="3694"/>
        <v>1.969821307904599E-3</v>
      </c>
      <c r="W3532" s="68">
        <f t="shared" si="3695"/>
        <v>7.3753909149366379</v>
      </c>
      <c r="X3532">
        <f t="shared" si="3696"/>
        <v>12.750770332618403</v>
      </c>
      <c r="Y3532">
        <f t="shared" si="3697"/>
        <v>1.8307379300092574E-2</v>
      </c>
      <c r="Z3532" s="34">
        <f t="shared" si="3698"/>
        <v>2.1362371768954423E-3</v>
      </c>
      <c r="AA3532" s="36">
        <f t="shared" si="3699"/>
        <v>2.6708025793118547E-4</v>
      </c>
      <c r="AB3532" s="34">
        <f t="shared" si="3700"/>
        <v>2.3425170561219952E-4</v>
      </c>
      <c r="AC3532" s="36">
        <f t="shared" si="3701"/>
        <v>7.1487190469859144E-2</v>
      </c>
      <c r="AD3532" s="34">
        <f t="shared" si="3702"/>
        <v>0</v>
      </c>
      <c r="AE3532">
        <f t="shared" si="3729"/>
        <v>305.17255053931262</v>
      </c>
      <c r="AF3532" s="36">
        <f t="shared" si="3743"/>
        <v>0</v>
      </c>
      <c r="AG3532" s="34">
        <f t="shared" si="3703"/>
        <v>48.035364521990765</v>
      </c>
      <c r="AH3532">
        <f t="shared" si="3739"/>
        <v>0.1888624149624718</v>
      </c>
      <c r="AI3532" s="29">
        <f t="shared" si="3730"/>
        <v>48.035364521990765</v>
      </c>
      <c r="AJ3532">
        <f t="shared" si="3731"/>
        <v>48.035364521990765</v>
      </c>
      <c r="AK3532" s="36">
        <f t="shared" si="3744"/>
        <v>-1.2200773629208877E-86</v>
      </c>
      <c r="AL3532" s="36">
        <f t="shared" si="3732"/>
        <v>-4.2183380908017826E-6</v>
      </c>
      <c r="AM3532" s="36">
        <f t="shared" si="3733"/>
        <v>-2.004476848247043E-6</v>
      </c>
      <c r="AN3532" s="37">
        <f t="shared" si="3745"/>
        <v>-5.286678813753629E-86</v>
      </c>
      <c r="AO3532" s="36">
        <f t="shared" si="3746"/>
        <v>5.9197530183264062E-3</v>
      </c>
      <c r="AP3532" s="36">
        <f t="shared" si="3747"/>
        <v>8.5549310338817325E-3</v>
      </c>
      <c r="AQ3532" s="74">
        <f t="shared" si="3704"/>
        <v>-4.6655016006710418E-81</v>
      </c>
      <c r="AR3532" s="73">
        <f t="shared" si="3705"/>
        <v>-1.636083284268165E-85</v>
      </c>
      <c r="AS3532" s="72">
        <f t="shared" si="3748"/>
        <v>2.0744872162776768E-7</v>
      </c>
      <c r="AT3532" s="37">
        <f t="shared" si="3706"/>
        <v>-9.7339378101837728E-78</v>
      </c>
      <c r="AU3532" s="37">
        <f t="shared" si="3707"/>
        <v>0.32676303170473253</v>
      </c>
      <c r="AV3532" s="34">
        <f t="shared" si="3708"/>
        <v>6.623902435593001E-3</v>
      </c>
      <c r="AW3532" s="34">
        <f t="shared" si="3709"/>
        <v>0.69359751791240121</v>
      </c>
      <c r="AX3532" s="37">
        <f t="shared" si="3710"/>
        <v>2.113605454909508</v>
      </c>
      <c r="AY3532" s="7">
        <f t="shared" si="3711"/>
        <v>10.189217790194139</v>
      </c>
      <c r="AZ3532" s="37">
        <f t="shared" si="3712"/>
        <v>9.488996369846145</v>
      </c>
      <c r="BA3532" s="2">
        <f>BE3532*'mass balance'!$B$17+BF3532*'mass balance'!$C$17+BG3532*'mass balance'!$D$17+BH3532*'mass balance'!$E$17</f>
        <v>1.5957633603639259E-4</v>
      </c>
      <c r="BB3532" s="2">
        <f>BE3532*'mass balance'!$B$18+BF3532*'mass balance'!$C$18+BG3532*'mass balance'!$D$18+BH3532*'mass balance'!$E$18</f>
        <v>1.6203135659079859E-4</v>
      </c>
      <c r="BC3532" s="2">
        <f>BE3532*'mass balance'!$B$19+BF3532*'mass balance'!$C$19+BG3532*'mass balance'!$D$19+BH3532*'mass balance'!$E$19</f>
        <v>-2.0253919573849822E-4</v>
      </c>
      <c r="BD3532" s="2">
        <f>BE3532*'mass balance'!$B$20+BF3532*'mass balance'!$C$20+BG3532*'mass balance'!$D$20+BH3532*'mass balance'!$E$20</f>
        <v>7.3650616632181148E-6</v>
      </c>
      <c r="BE3532" s="2">
        <f>N3532*'mass balance'!$H$11+R3532*'mass balance'!$I$11+S3532*'mass balance'!$J$11</f>
        <v>-3.4458032498038986E-4</v>
      </c>
      <c r="BF3532" s="2">
        <f>N3532*'mass balance'!$H$12+R3532*'mass balance'!$I$12+S3532*'mass balance'!$J$12</f>
        <v>2.4725790475789898E-5</v>
      </c>
      <c r="BG3532" s="2">
        <f>N3532*'mass balance'!$H$13+R3532*'mass balance'!$I$13+S3532*'mass balance'!$J$13</f>
        <v>8.5764417107386703E-5</v>
      </c>
      <c r="BH3532" s="2">
        <f>N3532*'mass balance'!$H$14+R3532*'mass balance'!$I$14+S3532*'mass balance'!$J$14</f>
        <v>3.7688473044730139E-5</v>
      </c>
      <c r="BI3532" s="36">
        <f t="shared" si="3713"/>
        <v>6.851681337565462E-17</v>
      </c>
      <c r="BJ3532" s="36">
        <f t="shared" si="3714"/>
        <v>3.3558024933209899E-19</v>
      </c>
      <c r="BK3532" s="36">
        <f t="shared" si="3715"/>
        <v>1.0902006105666224E-15</v>
      </c>
      <c r="BL3532" s="36">
        <f t="shared" si="3716"/>
        <v>7.7036905923502502E-16</v>
      </c>
      <c r="BM3532" s="36">
        <f t="shared" si="3749"/>
        <v>1.1975110171340463E-12</v>
      </c>
      <c r="BN3532" s="36">
        <f t="shared" ca="1" si="3717"/>
        <v>0.76835716340309668</v>
      </c>
      <c r="BO3532" s="36">
        <f t="shared" ca="1" si="3734"/>
        <v>1</v>
      </c>
      <c r="BP3532" s="36">
        <f t="shared" si="3750"/>
        <v>-1.197511015472353E-12</v>
      </c>
      <c r="BQ3532" s="36">
        <f t="shared" si="3751"/>
        <v>0.99999999861237743</v>
      </c>
      <c r="BR3532" s="2">
        <f t="shared" si="3740"/>
        <v>-5</v>
      </c>
      <c r="BS3532">
        <v>0</v>
      </c>
      <c r="BT3532" s="37">
        <f t="shared" si="3735"/>
        <v>0.20304554372784447</v>
      </c>
      <c r="BU3532" s="34">
        <f t="shared" si="3718"/>
        <v>-5</v>
      </c>
      <c r="BV3532" s="34">
        <f t="shared" si="3719"/>
        <v>-5</v>
      </c>
      <c r="BW3532" s="34">
        <f t="shared" si="3720"/>
        <v>-5</v>
      </c>
      <c r="BX3532" s="34">
        <f t="shared" si="3721"/>
        <v>-5</v>
      </c>
      <c r="BY3532" s="34">
        <f t="shared" si="3722"/>
        <v>6.3041252010389082</v>
      </c>
      <c r="BZ3532" s="36">
        <f t="shared" si="3736"/>
        <v>2.0253919573849822E-4</v>
      </c>
      <c r="CA3532" s="34">
        <f t="shared" si="3737"/>
        <v>2.1397999937388178E-2</v>
      </c>
    </row>
    <row r="3533" spans="1:79" ht="13.2" x14ac:dyDescent="0.25">
      <c r="A3533" s="75">
        <f t="shared" si="3723"/>
        <v>9.5863013698628077</v>
      </c>
      <c r="B3533" s="34">
        <f t="shared" si="3741"/>
        <v>3498.999999999925</v>
      </c>
      <c r="C3533">
        <f t="shared" si="3724"/>
        <v>15</v>
      </c>
      <c r="D3533" s="35">
        <f t="shared" si="3684"/>
        <v>3000</v>
      </c>
      <c r="E3533" s="27">
        <v>0</v>
      </c>
      <c r="F3533" s="64">
        <f t="shared" si="3725"/>
        <v>0.46593146951268899</v>
      </c>
      <c r="G3533" s="34">
        <v>0</v>
      </c>
      <c r="H3533" s="34">
        <f t="shared" si="3685"/>
        <v>1</v>
      </c>
      <c r="I3533" s="34">
        <f t="shared" si="3726"/>
        <v>6192.2292298236371</v>
      </c>
      <c r="J3533" s="34">
        <f t="shared" si="3686"/>
        <v>23466.466778054266</v>
      </c>
      <c r="K3533" s="34">
        <f t="shared" si="3687"/>
        <v>20740.133055966395</v>
      </c>
      <c r="L3533" s="36">
        <f t="shared" si="3738"/>
        <v>2582.0762576855896</v>
      </c>
      <c r="M3533" s="34">
        <f t="shared" si="3688"/>
        <v>38.195869775056082</v>
      </c>
      <c r="N3533" s="34">
        <f t="shared" si="3727"/>
        <v>144.74950391343458</v>
      </c>
      <c r="O3533" s="34">
        <f t="shared" si="3689"/>
        <v>11.148808202499623</v>
      </c>
      <c r="P3533">
        <f t="shared" si="3742"/>
        <v>82.248779889041813</v>
      </c>
      <c r="Q3533" s="36">
        <f t="shared" si="3690"/>
        <v>140.64132385001645</v>
      </c>
      <c r="R3533" s="34">
        <f t="shared" si="3691"/>
        <v>84.722503205766557</v>
      </c>
      <c r="S3533" s="34">
        <f t="shared" si="3692"/>
        <v>10.276334245407007</v>
      </c>
      <c r="T3533" s="36">
        <f t="shared" si="3728"/>
        <v>4.7449672155827195E-14</v>
      </c>
      <c r="U3533" s="36">
        <f t="shared" si="3693"/>
        <v>2086.3646920159044</v>
      </c>
      <c r="V3533" s="36">
        <f t="shared" si="3694"/>
        <v>1.9690613434645279E-3</v>
      </c>
      <c r="W3533" s="68">
        <f t="shared" si="3695"/>
        <v>7.3773607362445421</v>
      </c>
      <c r="X3533">
        <f t="shared" si="3696"/>
        <v>12.751905391250235</v>
      </c>
      <c r="Y3533">
        <f t="shared" si="3697"/>
        <v>1.8307379300092574E-2</v>
      </c>
      <c r="Z3533" s="34">
        <f t="shared" si="3698"/>
        <v>2.1362371768954423E-3</v>
      </c>
      <c r="AA3533" s="36">
        <f t="shared" si="3699"/>
        <v>2.669059320619425E-4</v>
      </c>
      <c r="AB3533" s="34">
        <f t="shared" si="3700"/>
        <v>2.3425170561219952E-4</v>
      </c>
      <c r="AC3533" s="36">
        <f t="shared" si="3701"/>
        <v>7.1487190469859144E-2</v>
      </c>
      <c r="AD3533" s="34">
        <f t="shared" si="3702"/>
        <v>0</v>
      </c>
      <c r="AE3533">
        <f t="shared" si="3729"/>
        <v>305.17255053931262</v>
      </c>
      <c r="AF3533" s="36">
        <f t="shared" si="3743"/>
        <v>0</v>
      </c>
      <c r="AG3533" s="34">
        <f t="shared" si="3703"/>
        <v>48.044722525097768</v>
      </c>
      <c r="AH3533">
        <f t="shared" si="3739"/>
        <v>0.18877729732135151</v>
      </c>
      <c r="AI3533" s="29">
        <f t="shared" si="3730"/>
        <v>48.044722525097768</v>
      </c>
      <c r="AJ3533">
        <f t="shared" si="3731"/>
        <v>0</v>
      </c>
      <c r="AK3533" s="36">
        <f t="shared" si="3744"/>
        <v>1.636083284268165E-85</v>
      </c>
      <c r="AL3533" s="36">
        <f t="shared" si="3732"/>
        <v>-4.2153321585959581E-6</v>
      </c>
      <c r="AM3533" s="36">
        <f t="shared" si="3733"/>
        <v>-2.0040071860815331E-6</v>
      </c>
      <c r="AN3533" s="37">
        <f t="shared" si="3745"/>
        <v>-6.5067561766745161E-86</v>
      </c>
      <c r="AO3533" s="36">
        <f t="shared" si="3746"/>
        <v>5.915534680235604E-3</v>
      </c>
      <c r="AP3533" s="36">
        <f t="shared" si="3747"/>
        <v>8.5529265570334859E-3</v>
      </c>
      <c r="AQ3533" s="74">
        <f t="shared" si="3704"/>
        <v>-5.7545146254537455E-81</v>
      </c>
      <c r="AR3533" s="73">
        <f t="shared" si="3705"/>
        <v>-2.0150989819865324E-85</v>
      </c>
      <c r="AS3533" s="72">
        <f t="shared" si="3748"/>
        <v>2.0700556188126427E-7</v>
      </c>
      <c r="AT3533" s="37">
        <f t="shared" si="3706"/>
        <v>-1.2006016134235849E-77</v>
      </c>
      <c r="AU3533" s="37">
        <f t="shared" si="3707"/>
        <v>0.3266864689680698</v>
      </c>
      <c r="AV3533" s="34">
        <f t="shared" si="3708"/>
        <v>2.5929755206783338E-5</v>
      </c>
      <c r="AW3533" s="34">
        <f t="shared" si="3709"/>
        <v>0.69378276411638573</v>
      </c>
      <c r="AX3533" s="37">
        <f t="shared" si="3710"/>
        <v>2.1141699571995702</v>
      </c>
      <c r="AY3533" s="7">
        <f t="shared" si="3711"/>
        <v>10.185339387315704</v>
      </c>
      <c r="AZ3533" s="37">
        <f t="shared" si="3712"/>
        <v>9.4915306934441119</v>
      </c>
      <c r="BA3533" s="2">
        <f>BE3533*'mass balance'!$B$17+BF3533*'mass balance'!$C$17+BG3533*'mass balance'!$D$17+BH3533*'mass balance'!$E$17</f>
        <v>1.5961824966632477E-4</v>
      </c>
      <c r="BB3533" s="2">
        <f>BE3533*'mass balance'!$B$18+BF3533*'mass balance'!$C$18+BG3533*'mass balance'!$D$18+BH3533*'mass balance'!$E$18</f>
        <v>1.6207391504580664E-4</v>
      </c>
      <c r="BC3533" s="2">
        <f>BE3533*'mass balance'!$B$19+BF3533*'mass balance'!$C$19+BG3533*'mass balance'!$D$19+BH3533*'mass balance'!$E$19</f>
        <v>-2.0259239380725832E-4</v>
      </c>
      <c r="BD3533" s="2">
        <f>BE3533*'mass balance'!$B$20+BF3533*'mass balance'!$C$20+BG3533*'mass balance'!$D$20+BH3533*'mass balance'!$E$20</f>
        <v>7.3669961384457563E-6</v>
      </c>
      <c r="BE3533" s="2">
        <f>N3533*'mass balance'!$H$11+R3533*'mass balance'!$I$11+S3533*'mass balance'!$J$11</f>
        <v>-3.4464167598436801E-4</v>
      </c>
      <c r="BF3533" s="2">
        <f>N3533*'mass balance'!$H$12+R3533*'mass balance'!$I$12+S3533*'mass balance'!$J$12</f>
        <v>2.4716251173194868E-5</v>
      </c>
      <c r="BG3533" s="2">
        <f>N3533*'mass balance'!$H$13+R3533*'mass balance'!$I$13+S3533*'mass balance'!$J$13</f>
        <v>8.5777011141829364E-5</v>
      </c>
      <c r="BH3533" s="2">
        <f>N3533*'mass balance'!$H$14+R3533*'mass balance'!$I$14+S3533*'mass balance'!$J$14</f>
        <v>3.7695183310790251E-5</v>
      </c>
      <c r="BI3533" s="36">
        <f t="shared" si="3713"/>
        <v>6.851681337565462E-17</v>
      </c>
      <c r="BJ3533" s="36">
        <f t="shared" si="3714"/>
        <v>3.356356383563287E-19</v>
      </c>
      <c r="BK3533" s="36">
        <f t="shared" si="3715"/>
        <v>1.0905361908159544E-15</v>
      </c>
      <c r="BL3533" s="36">
        <f t="shared" si="3716"/>
        <v>7.7070778056156016E-16</v>
      </c>
      <c r="BM3533" s="36">
        <f t="shared" si="3749"/>
        <v>1.1982813861932814E-12</v>
      </c>
      <c r="BN3533" s="36">
        <f t="shared" ca="1" si="3717"/>
        <v>0.46217447398165035</v>
      </c>
      <c r="BO3533" s="36">
        <f t="shared" ca="1" si="3734"/>
        <v>1</v>
      </c>
      <c r="BP3533" s="36">
        <f t="shared" si="3750"/>
        <v>-1.1982813845290841E-12</v>
      </c>
      <c r="BQ3533" s="36">
        <f t="shared" si="3751"/>
        <v>0.99999999861117994</v>
      </c>
      <c r="BR3533" s="2">
        <f t="shared" si="3740"/>
        <v>-5</v>
      </c>
      <c r="BS3533">
        <v>0</v>
      </c>
      <c r="BT3533" s="37">
        <f t="shared" si="3735"/>
        <v>0.20309887479177646</v>
      </c>
      <c r="BU3533" s="34">
        <f t="shared" si="3718"/>
        <v>-5</v>
      </c>
      <c r="BV3533" s="34">
        <f t="shared" si="3719"/>
        <v>-5</v>
      </c>
      <c r="BW3533" s="34">
        <f t="shared" si="3720"/>
        <v>-5</v>
      </c>
      <c r="BX3533" s="34">
        <f t="shared" si="3721"/>
        <v>-5</v>
      </c>
      <c r="BY3533" s="34">
        <f t="shared" si="3722"/>
        <v>6.3052476226696559</v>
      </c>
      <c r="BZ3533" s="36">
        <f t="shared" si="3736"/>
        <v>2.0259239380725832E-4</v>
      </c>
      <c r="CA3533" s="34">
        <f t="shared" si="3737"/>
        <v>2.1397905285399196E-2</v>
      </c>
    </row>
    <row r="3534" spans="1:79" ht="13.2" x14ac:dyDescent="0.25">
      <c r="A3534" s="75">
        <f t="shared" si="3723"/>
        <v>9.5890410958902041</v>
      </c>
      <c r="B3534" s="34">
        <f t="shared" si="3741"/>
        <v>3499.9999999999245</v>
      </c>
      <c r="C3534">
        <f t="shared" si="3724"/>
        <v>15</v>
      </c>
      <c r="D3534" s="35">
        <f t="shared" si="3684"/>
        <v>3000</v>
      </c>
      <c r="E3534" s="27">
        <v>0</v>
      </c>
      <c r="F3534" s="64">
        <f t="shared" si="3725"/>
        <v>0.46593146951268899</v>
      </c>
      <c r="G3534" s="34">
        <v>0</v>
      </c>
      <c r="H3534" s="34">
        <f t="shared" si="3685"/>
        <v>1</v>
      </c>
      <c r="I3534" s="34">
        <f t="shared" si="3726"/>
        <v>6192.2292298236371</v>
      </c>
      <c r="J3534" s="34">
        <f t="shared" si="3686"/>
        <v>23470.642151787761</v>
      </c>
      <c r="K3534" s="34">
        <f t="shared" si="3687"/>
        <v>20743.823334848603</v>
      </c>
      <c r="L3534" s="36">
        <f t="shared" si="3738"/>
        <v>2582.7654291558024</v>
      </c>
      <c r="M3534" s="34">
        <f t="shared" si="3688"/>
        <v>38.195869775056082</v>
      </c>
      <c r="N3534" s="34">
        <f t="shared" si="3727"/>
        <v>144.77525910198909</v>
      </c>
      <c r="O3534" s="34">
        <f t="shared" si="3689"/>
        <v>11.148808202499623</v>
      </c>
      <c r="P3534">
        <f t="shared" si="3742"/>
        <v>82.270732576299054</v>
      </c>
      <c r="Q3534" s="36">
        <f t="shared" si="3690"/>
        <v>140.66866446709412</v>
      </c>
      <c r="R3534" s="34">
        <f t="shared" si="3691"/>
        <v>84.744923581619531</v>
      </c>
      <c r="S3534" s="34">
        <f t="shared" si="3692"/>
        <v>10.272368403312825</v>
      </c>
      <c r="T3534" s="36">
        <f t="shared" si="3728"/>
        <v>4.7445451373848498E-14</v>
      </c>
      <c r="U3534" s="36">
        <f t="shared" si="3693"/>
        <v>2086.3646920159044</v>
      </c>
      <c r="V3534" s="36">
        <f t="shared" si="3694"/>
        <v>1.9683014434675569E-3</v>
      </c>
      <c r="W3534" s="68">
        <f t="shared" si="3695"/>
        <v>7.3793297975880066</v>
      </c>
      <c r="X3534">
        <f t="shared" si="3696"/>
        <v>12.753039810059857</v>
      </c>
      <c r="Y3534">
        <f t="shared" si="3697"/>
        <v>1.8307379300092574E-2</v>
      </c>
      <c r="Z3534" s="34">
        <f t="shared" si="3698"/>
        <v>2.1362371768954423E-3</v>
      </c>
      <c r="AA3534" s="36">
        <f t="shared" si="3699"/>
        <v>2.667317354634173E-4</v>
      </c>
      <c r="AB3534" s="34">
        <f t="shared" si="3700"/>
        <v>2.3425170561219952E-4</v>
      </c>
      <c r="AC3534" s="36">
        <f t="shared" si="3701"/>
        <v>7.1487190469859144E-2</v>
      </c>
      <c r="AD3534" s="34">
        <f t="shared" si="3702"/>
        <v>0</v>
      </c>
      <c r="AE3534">
        <f t="shared" si="3729"/>
        <v>305.17255053931262</v>
      </c>
      <c r="AF3534" s="36">
        <f t="shared" si="3743"/>
        <v>0</v>
      </c>
      <c r="AG3534" s="34">
        <f t="shared" si="3703"/>
        <v>48.054076297012379</v>
      </c>
      <c r="AH3534">
        <f t="shared" si="3739"/>
        <v>0.18869220436989309</v>
      </c>
      <c r="AI3534" s="29">
        <f t="shared" si="3730"/>
        <v>48.054076297012379</v>
      </c>
      <c r="AJ3534">
        <f t="shared" si="3731"/>
        <v>48.054076297012379</v>
      </c>
      <c r="AK3534" s="36">
        <f t="shared" si="3744"/>
        <v>2.0150989819865324E-85</v>
      </c>
      <c r="AL3534" s="36">
        <f t="shared" si="3732"/>
        <v>-4.212328368377863E-6</v>
      </c>
      <c r="AM3534" s="36">
        <f t="shared" si="3733"/>
        <v>-2.0035376339609712E-6</v>
      </c>
      <c r="AN3534" s="37">
        <f t="shared" si="3745"/>
        <v>9.8540766660071336E-86</v>
      </c>
      <c r="AO3534" s="36">
        <f t="shared" si="3746"/>
        <v>5.9113193480770081E-3</v>
      </c>
      <c r="AP3534" s="36">
        <f t="shared" si="3747"/>
        <v>8.5509225498474044E-3</v>
      </c>
      <c r="AQ3534" s="74">
        <f t="shared" si="3704"/>
        <v>8.7335105767437723E-81</v>
      </c>
      <c r="AR3534" s="73">
        <f t="shared" si="3705"/>
        <v>3.0539164885433492E-85</v>
      </c>
      <c r="AS3534" s="72">
        <f t="shared" si="3748"/>
        <v>2.0656334882924707E-7</v>
      </c>
      <c r="AT3534" s="37">
        <f t="shared" si="3706"/>
        <v>1.8221288104665706E-77</v>
      </c>
      <c r="AU3534" s="37">
        <f t="shared" si="3707"/>
        <v>0.32660992417056195</v>
      </c>
      <c r="AV3534" s="34">
        <f t="shared" si="3708"/>
        <v>6.6264492366841163E-3</v>
      </c>
      <c r="AW3534" s="34">
        <f t="shared" si="3709"/>
        <v>0.69396793885169072</v>
      </c>
      <c r="AX3534" s="37">
        <f t="shared" si="3710"/>
        <v>2.1147342417025339</v>
      </c>
      <c r="AY3534" s="7">
        <f t="shared" si="3711"/>
        <v>10.194658427378915</v>
      </c>
      <c r="AZ3534" s="37">
        <f t="shared" si="3712"/>
        <v>9.4940640392905404</v>
      </c>
      <c r="BA3534" s="2">
        <f>BE3534*'mass balance'!$B$17+BF3534*'mass balance'!$C$17+BG3534*'mass balance'!$D$17+BH3534*'mass balance'!$E$17</f>
        <v>1.5966014700475348E-4</v>
      </c>
      <c r="BB3534" s="2">
        <f>BE3534*'mass balance'!$B$18+BF3534*'mass balance'!$C$18+BG3534*'mass balance'!$D$18+BH3534*'mass balance'!$E$18</f>
        <v>1.6211645695867274E-4</v>
      </c>
      <c r="BC3534" s="2">
        <f>BE3534*'mass balance'!$B$19+BF3534*'mass balance'!$C$19+BG3534*'mass balance'!$D$19+BH3534*'mass balance'!$E$19</f>
        <v>-2.0264557119834093E-4</v>
      </c>
      <c r="BD3534" s="2">
        <f>BE3534*'mass balance'!$B$20+BF3534*'mass balance'!$C$20+BG3534*'mass balance'!$D$20+BH3534*'mass balance'!$E$20</f>
        <v>7.3689298617578502E-6</v>
      </c>
      <c r="BE3534" s="2">
        <f>N3534*'mass balance'!$H$11+R3534*'mass balance'!$I$11+S3534*'mass balance'!$J$11</f>
        <v>-3.4470299786187875E-4</v>
      </c>
      <c r="BF3534" s="2">
        <f>N3534*'mass balance'!$H$12+R3534*'mass balance'!$I$12+S3534*'mass balance'!$J$12</f>
        <v>2.4706712679509063E-5</v>
      </c>
      <c r="BG3534" s="2">
        <f>N3534*'mass balance'!$H$13+R3534*'mass balance'!$I$13+S3534*'mass balance'!$J$13</f>
        <v>8.5789598477683984E-5</v>
      </c>
      <c r="BH3534" s="2">
        <f>N3534*'mass balance'!$H$14+R3534*'mass balance'!$I$14+S3534*'mass balance'!$J$14</f>
        <v>3.7701890391142988E-5</v>
      </c>
      <c r="BI3534" s="36">
        <f t="shared" si="3713"/>
        <v>6.851681337565462E-17</v>
      </c>
      <c r="BJ3534" s="36">
        <f t="shared" si="3714"/>
        <v>3.35691022319861E-19</v>
      </c>
      <c r="BK3534" s="36">
        <f t="shared" si="3715"/>
        <v>1.0908718264543108E-15</v>
      </c>
      <c r="BL3534" s="36">
        <f t="shared" si="3716"/>
        <v>7.7104658051762311E-16</v>
      </c>
      <c r="BM3534" s="36">
        <f t="shared" si="3749"/>
        <v>1.1990520939738431E-12</v>
      </c>
      <c r="BN3534" s="36">
        <f t="shared" ca="1" si="3717"/>
        <v>0.27202919624142941</v>
      </c>
      <c r="BO3534" s="36">
        <f t="shared" ca="1" si="3734"/>
        <v>1</v>
      </c>
      <c r="BP3534" s="36">
        <f t="shared" si="3750"/>
        <v>-1.1990520923071387E-12</v>
      </c>
      <c r="BQ3534" s="36">
        <f t="shared" si="3751"/>
        <v>0.99999999860998168</v>
      </c>
      <c r="BR3534" s="2">
        <f t="shared" si="3740"/>
        <v>-5</v>
      </c>
      <c r="BS3534">
        <v>0</v>
      </c>
      <c r="BT3534" s="37">
        <f t="shared" si="3735"/>
        <v>0.20315218512633679</v>
      </c>
      <c r="BU3534" s="34">
        <f t="shared" si="3718"/>
        <v>-5</v>
      </c>
      <c r="BV3534" s="34">
        <f t="shared" si="3719"/>
        <v>-5</v>
      </c>
      <c r="BW3534" s="34">
        <f t="shared" si="3720"/>
        <v>-5</v>
      </c>
      <c r="BX3534" s="34">
        <f t="shared" si="3721"/>
        <v>-5</v>
      </c>
      <c r="BY3534" s="34">
        <f t="shared" si="3722"/>
        <v>6.3063695114292999</v>
      </c>
      <c r="BZ3534" s="36">
        <f t="shared" si="3736"/>
        <v>2.0264557119834093E-4</v>
      </c>
      <c r="CA3534" s="34">
        <f t="shared" si="3737"/>
        <v>2.1397810704204778E-2</v>
      </c>
    </row>
    <row r="3535" spans="1:79" ht="13.2" x14ac:dyDescent="0.25">
      <c r="A3535" s="75">
        <f t="shared" si="3723"/>
        <v>9.5917808219176006</v>
      </c>
      <c r="B3535" s="34">
        <f t="shared" si="3741"/>
        <v>3500.9999999999241</v>
      </c>
      <c r="C3535">
        <f t="shared" si="3724"/>
        <v>15</v>
      </c>
      <c r="D3535" s="35">
        <f t="shared" si="3684"/>
        <v>3000</v>
      </c>
      <c r="E3535" s="27">
        <v>0</v>
      </c>
      <c r="F3535" s="64">
        <f t="shared" si="3725"/>
        <v>0.46593146951268899</v>
      </c>
      <c r="G3535" s="34">
        <v>0</v>
      </c>
      <c r="H3535" s="34">
        <f t="shared" si="3685"/>
        <v>1</v>
      </c>
      <c r="I3535" s="34">
        <f t="shared" si="3726"/>
        <v>6192.2292298236371</v>
      </c>
      <c r="J3535" s="34">
        <f t="shared" si="3686"/>
        <v>23474.815543014585</v>
      </c>
      <c r="K3535" s="34">
        <f t="shared" si="3687"/>
        <v>20747.511861551728</v>
      </c>
      <c r="L3535" s="36">
        <f t="shared" si="3738"/>
        <v>2583.4543346610158</v>
      </c>
      <c r="M3535" s="34">
        <f t="shared" si="3688"/>
        <v>38.195869775056082</v>
      </c>
      <c r="N3535" s="34">
        <f t="shared" si="3727"/>
        <v>144.8010020617381</v>
      </c>
      <c r="O3535" s="34">
        <f t="shared" si="3689"/>
        <v>11.148808202499623</v>
      </c>
      <c r="P3535">
        <f t="shared" si="3742"/>
        <v>82.292676791576966</v>
      </c>
      <c r="Q3535" s="36">
        <f t="shared" si="3690"/>
        <v>140.69599272024422</v>
      </c>
      <c r="R3535" s="34">
        <f t="shared" si="3691"/>
        <v>84.767335273995826</v>
      </c>
      <c r="S3535" s="34">
        <f t="shared" si="3692"/>
        <v>10.268402899217307</v>
      </c>
      <c r="T3535" s="36">
        <f t="shared" si="3728"/>
        <v>4.7441233721285865E-14</v>
      </c>
      <c r="U3535" s="36">
        <f t="shared" si="3693"/>
        <v>2086.3646920159044</v>
      </c>
      <c r="V3535" s="36">
        <f t="shared" si="3694"/>
        <v>1.9675416082349357E-3</v>
      </c>
      <c r="W3535" s="68">
        <f t="shared" si="3695"/>
        <v>7.3812980990314738</v>
      </c>
      <c r="X3535">
        <f t="shared" si="3696"/>
        <v>12.754173589407843</v>
      </c>
      <c r="Y3535">
        <f t="shared" si="3697"/>
        <v>1.8307379300092574E-2</v>
      </c>
      <c r="Z3535" s="34">
        <f t="shared" si="3698"/>
        <v>2.1362371768954423E-3</v>
      </c>
      <c r="AA3535" s="36">
        <f t="shared" si="3699"/>
        <v>2.6655766801954577E-4</v>
      </c>
      <c r="AB3535" s="34">
        <f t="shared" si="3700"/>
        <v>2.3425170561219952E-4</v>
      </c>
      <c r="AC3535" s="36">
        <f t="shared" si="3701"/>
        <v>7.1487190469859144E-2</v>
      </c>
      <c r="AD3535" s="34">
        <f t="shared" si="3702"/>
        <v>0</v>
      </c>
      <c r="AE3535">
        <f t="shared" si="3729"/>
        <v>305.17255053931262</v>
      </c>
      <c r="AF3535" s="36">
        <f t="shared" si="3743"/>
        <v>0</v>
      </c>
      <c r="AG3535" s="34">
        <f t="shared" si="3703"/>
        <v>48.063425838980088</v>
      </c>
      <c r="AH3535">
        <f t="shared" si="3739"/>
        <v>0.18860713611910995</v>
      </c>
      <c r="AI3535" s="29">
        <f t="shared" si="3730"/>
        <v>48.063425838980088</v>
      </c>
      <c r="AJ3535">
        <f t="shared" si="3731"/>
        <v>0</v>
      </c>
      <c r="AK3535" s="36">
        <f t="shared" si="3744"/>
        <v>-3.0539164885433492E-85</v>
      </c>
      <c r="AL3535" s="36">
        <f t="shared" si="3732"/>
        <v>-4.2093267186211447E-6</v>
      </c>
      <c r="AM3535" s="36">
        <f t="shared" si="3733"/>
        <v>-2.0030681918595727E-6</v>
      </c>
      <c r="AN3535" s="37">
        <f t="shared" si="3745"/>
        <v>3.0005066485872461E-85</v>
      </c>
      <c r="AO3535" s="36">
        <f t="shared" si="3746"/>
        <v>5.9071070197086305E-3</v>
      </c>
      <c r="AP3535" s="36">
        <f t="shared" si="3747"/>
        <v>8.5489190122134441E-3</v>
      </c>
      <c r="AQ3535" s="74">
        <f t="shared" si="3704"/>
        <v>2.6649941233071359E-80</v>
      </c>
      <c r="AR3535" s="73">
        <f t="shared" si="3705"/>
        <v>9.3056171934916266E-85</v>
      </c>
      <c r="AS3535" s="72">
        <f t="shared" si="3748"/>
        <v>2.0612208044935169E-7</v>
      </c>
      <c r="AT3535" s="37">
        <f t="shared" si="3706"/>
        <v>5.5601496432979018E-77</v>
      </c>
      <c r="AU3535" s="37">
        <f t="shared" si="3707"/>
        <v>0.32653339730800579</v>
      </c>
      <c r="AV3535" s="34">
        <f t="shared" si="3708"/>
        <v>2.5906382489923718E-5</v>
      </c>
      <c r="AW3535" s="34">
        <f t="shared" si="3709"/>
        <v>0.69415304212437656</v>
      </c>
      <c r="AX3535" s="37">
        <f t="shared" si="3710"/>
        <v>2.1152983084368673</v>
      </c>
      <c r="AY3535" s="7">
        <f t="shared" si="3711"/>
        <v>10.190775355975209</v>
      </c>
      <c r="AZ3535" s="37">
        <f t="shared" si="3712"/>
        <v>9.496596407468342</v>
      </c>
      <c r="BA3535" s="2">
        <f>BE3535*'mass balance'!$B$17+BF3535*'mass balance'!$C$17+BG3535*'mass balance'!$D$17+BH3535*'mass balance'!$E$17</f>
        <v>1.5970202805323292E-4</v>
      </c>
      <c r="BB3535" s="2">
        <f>BE3535*'mass balance'!$B$18+BF3535*'mass balance'!$C$18+BG3535*'mass balance'!$D$18+BH3535*'mass balance'!$E$18</f>
        <v>1.6215898233097495E-4</v>
      </c>
      <c r="BC3535" s="2">
        <f>BE3535*'mass balance'!$B$19+BF3535*'mass balance'!$C$19+BG3535*'mass balance'!$D$19+BH3535*'mass balance'!$E$19</f>
        <v>-2.0269872791371871E-4</v>
      </c>
      <c r="BD3535" s="2">
        <f>BE3535*'mass balance'!$B$20+BF3535*'mass balance'!$C$20+BG3535*'mass balance'!$D$20+BH3535*'mass balance'!$E$20</f>
        <v>7.3708628332261326E-6</v>
      </c>
      <c r="BE3535" s="2">
        <f>N3535*'mass balance'!$H$11+R3535*'mass balance'!$I$11+S3535*'mass balance'!$J$11</f>
        <v>-3.4476429062318595E-4</v>
      </c>
      <c r="BF3535" s="2">
        <f>N3535*'mass balance'!$H$12+R3535*'mass balance'!$I$12+S3535*'mass balance'!$J$12</f>
        <v>2.4697174998764887E-5</v>
      </c>
      <c r="BG3535" s="2">
        <f>N3535*'mass balance'!$H$13+R3535*'mass balance'!$I$13+S3535*'mass balance'!$J$13</f>
        <v>8.5802179118146519E-5</v>
      </c>
      <c r="BH3535" s="2">
        <f>N3535*'mass balance'!$H$14+R3535*'mass balance'!$I$14+S3535*'mass balance'!$J$14</f>
        <v>3.7708594286910961E-5</v>
      </c>
      <c r="BI3535" s="36">
        <f t="shared" si="3713"/>
        <v>6.851681337565462E-17</v>
      </c>
      <c r="BJ3535" s="36">
        <f t="shared" si="3714"/>
        <v>3.3574640121922061E-19</v>
      </c>
      <c r="BK3535" s="36">
        <f t="shared" si="3715"/>
        <v>1.0912075174766307E-15</v>
      </c>
      <c r="BL3535" s="36">
        <f t="shared" si="3716"/>
        <v>7.713854590945726E-16</v>
      </c>
      <c r="BM3535" s="36">
        <f t="shared" si="3749"/>
        <v>1.1998231405543606E-12</v>
      </c>
      <c r="BN3535" s="36">
        <f t="shared" ca="1" si="3717"/>
        <v>0.90245406694845831</v>
      </c>
      <c r="BO3535" s="36">
        <f t="shared" ca="1" si="3734"/>
        <v>1</v>
      </c>
      <c r="BP3535" s="36">
        <f t="shared" si="3750"/>
        <v>-1.1998231388851459E-12</v>
      </c>
      <c r="BQ3535" s="36">
        <f t="shared" si="3751"/>
        <v>0.99999999860878264</v>
      </c>
      <c r="BR3535" s="2">
        <f t="shared" si="3740"/>
        <v>-5</v>
      </c>
      <c r="BS3535">
        <v>0</v>
      </c>
      <c r="BT3535" s="37">
        <f t="shared" si="3735"/>
        <v>0.20320547473350301</v>
      </c>
      <c r="BU3535" s="34">
        <f t="shared" si="3718"/>
        <v>-5</v>
      </c>
      <c r="BV3535" s="34">
        <f t="shared" si="3719"/>
        <v>-5</v>
      </c>
      <c r="BW3535" s="34">
        <f t="shared" si="3720"/>
        <v>-5</v>
      </c>
      <c r="BX3535" s="34">
        <f t="shared" si="3721"/>
        <v>-5</v>
      </c>
      <c r="BY3535" s="34">
        <f t="shared" si="3722"/>
        <v>6.3074908675056234</v>
      </c>
      <c r="BZ3535" s="36">
        <f t="shared" si="3736"/>
        <v>2.0269872791371871E-4</v>
      </c>
      <c r="CA3535" s="34">
        <f t="shared" si="3737"/>
        <v>2.1397716193740479E-2</v>
      </c>
    </row>
    <row r="3536" spans="1:79" ht="13.2" x14ac:dyDescent="0.25">
      <c r="A3536" s="75">
        <f t="shared" si="3723"/>
        <v>9.5945205479449971</v>
      </c>
      <c r="B3536" s="34">
        <f t="shared" si="3741"/>
        <v>3501.9999999999241</v>
      </c>
      <c r="C3536">
        <f t="shared" si="3724"/>
        <v>15</v>
      </c>
      <c r="D3536" s="35">
        <f t="shared" si="3684"/>
        <v>3000</v>
      </c>
      <c r="E3536" s="27">
        <v>0</v>
      </c>
      <c r="F3536" s="64">
        <f t="shared" si="3725"/>
        <v>0.46593146951268899</v>
      </c>
      <c r="G3536" s="34">
        <v>0</v>
      </c>
      <c r="H3536" s="34">
        <f t="shared" si="3685"/>
        <v>1</v>
      </c>
      <c r="I3536" s="34">
        <f t="shared" si="3726"/>
        <v>6192.2292298236371</v>
      </c>
      <c r="J3536" s="34">
        <f t="shared" si="3686"/>
        <v>23478.986952433668</v>
      </c>
      <c r="K3536" s="34">
        <f t="shared" si="3687"/>
        <v>20751.198636693509</v>
      </c>
      <c r="L3536" s="36">
        <f t="shared" si="3738"/>
        <v>2584.1429742238984</v>
      </c>
      <c r="M3536" s="34">
        <f t="shared" si="3688"/>
        <v>38.195869775056082</v>
      </c>
      <c r="N3536" s="34">
        <f t="shared" si="3727"/>
        <v>144.82673279699293</v>
      </c>
      <c r="O3536" s="34">
        <f t="shared" si="3689"/>
        <v>11.148808202499623</v>
      </c>
      <c r="P3536">
        <f t="shared" si="3742"/>
        <v>82.314612535597618</v>
      </c>
      <c r="Q3536" s="36">
        <f t="shared" si="3690"/>
        <v>140.72330861310886</v>
      </c>
      <c r="R3536" s="34">
        <f t="shared" si="3691"/>
        <v>84.789738283679824</v>
      </c>
      <c r="S3536" s="34">
        <f t="shared" si="3692"/>
        <v>10.264437734794441</v>
      </c>
      <c r="T3536" s="36">
        <f t="shared" si="3728"/>
        <v>4.7437019195330251E-14</v>
      </c>
      <c r="U3536" s="36">
        <f t="shared" si="3693"/>
        <v>2086.3646920159044</v>
      </c>
      <c r="V3536" s="36">
        <f t="shared" si="3694"/>
        <v>1.9667818380874188E-3</v>
      </c>
      <c r="W3536" s="68">
        <f t="shared" si="3695"/>
        <v>7.383265640639709</v>
      </c>
      <c r="X3536">
        <f t="shared" si="3696"/>
        <v>12.755306729654571</v>
      </c>
      <c r="Y3536">
        <f t="shared" si="3697"/>
        <v>1.8307379300092574E-2</v>
      </c>
      <c r="Z3536" s="34">
        <f t="shared" si="3698"/>
        <v>2.1362371768954423E-3</v>
      </c>
      <c r="AA3536" s="36">
        <f t="shared" si="3699"/>
        <v>2.663837296143947E-4</v>
      </c>
      <c r="AB3536" s="34">
        <f t="shared" si="3700"/>
        <v>2.3425170561219952E-4</v>
      </c>
      <c r="AC3536" s="36">
        <f t="shared" si="3701"/>
        <v>7.1487190469859144E-2</v>
      </c>
      <c r="AD3536" s="34">
        <f t="shared" si="3702"/>
        <v>0</v>
      </c>
      <c r="AE3536">
        <f t="shared" si="3729"/>
        <v>305.17255053931262</v>
      </c>
      <c r="AF3536" s="36">
        <f t="shared" si="3743"/>
        <v>0</v>
      </c>
      <c r="AG3536" s="34">
        <f t="shared" si="3703"/>
        <v>48.072771152246936</v>
      </c>
      <c r="AH3536">
        <f t="shared" si="3739"/>
        <v>0.1885220925800013</v>
      </c>
      <c r="AI3536" s="29">
        <f t="shared" si="3730"/>
        <v>48.072771152246936</v>
      </c>
      <c r="AJ3536">
        <f t="shared" si="3731"/>
        <v>48.072771152246936</v>
      </c>
      <c r="AK3536" s="36">
        <f t="shared" si="3744"/>
        <v>-9.3056171934916266E-85</v>
      </c>
      <c r="AL3536" s="36">
        <f t="shared" si="3732"/>
        <v>-4.2063272078005376E-6</v>
      </c>
      <c r="AM3536" s="36">
        <f t="shared" si="3733"/>
        <v>-2.0025988597515591E-6</v>
      </c>
      <c r="AN3536" s="37">
        <f t="shared" si="3745"/>
        <v>-5.3409839956103134E-87</v>
      </c>
      <c r="AO3536" s="36">
        <f t="shared" si="3746"/>
        <v>5.9028976929900098E-3</v>
      </c>
      <c r="AP3536" s="36">
        <f t="shared" si="3747"/>
        <v>8.5469159440215853E-3</v>
      </c>
      <c r="AQ3536" s="74">
        <f t="shared" si="3704"/>
        <v>-4.7539180115801523E-82</v>
      </c>
      <c r="AR3536" s="73">
        <f t="shared" si="3705"/>
        <v>-1.65760571645484E-86</v>
      </c>
      <c r="AS3536" s="72">
        <f t="shared" si="3748"/>
        <v>2.056817547235341E-7</v>
      </c>
      <c r="AT3536" s="37">
        <f t="shared" si="3706"/>
        <v>-9.9184066880993093E-79</v>
      </c>
      <c r="AU3536" s="37">
        <f t="shared" si="3707"/>
        <v>0.32645688837619896</v>
      </c>
      <c r="AV3536" s="34">
        <f t="shared" si="3708"/>
        <v>6.6289937273066877E-3</v>
      </c>
      <c r="AW3536" s="34">
        <f t="shared" si="3709"/>
        <v>0.69433807394053404</v>
      </c>
      <c r="AX3536" s="37">
        <f t="shared" si="3710"/>
        <v>2.1158621574211298</v>
      </c>
      <c r="AY3536" s="7">
        <f t="shared" si="3711"/>
        <v>10.200094865728678</v>
      </c>
      <c r="AZ3536" s="37">
        <f t="shared" si="3712"/>
        <v>9.4991277980608384</v>
      </c>
      <c r="BA3536" s="2">
        <f>BE3536*'mass balance'!$B$17+BF3536*'mass balance'!$C$17+BG3536*'mass balance'!$D$17+BH3536*'mass balance'!$E$17</f>
        <v>1.5974389281332436E-4</v>
      </c>
      <c r="BB3536" s="2">
        <f>BE3536*'mass balance'!$B$18+BF3536*'mass balance'!$C$18+BG3536*'mass balance'!$D$18+BH3536*'mass balance'!$E$18</f>
        <v>1.6220149116429852E-4</v>
      </c>
      <c r="BC3536" s="2">
        <f>BE3536*'mass balance'!$B$19+BF3536*'mass balance'!$C$19+BG3536*'mass balance'!$D$19+BH3536*'mass balance'!$E$19</f>
        <v>-2.0275186395537321E-4</v>
      </c>
      <c r="BD3536" s="2">
        <f>BE3536*'mass balance'!$B$20+BF3536*'mass balance'!$C$20+BG3536*'mass balance'!$D$20+BH3536*'mass balance'!$E$20</f>
        <v>7.3727950529226605E-6</v>
      </c>
      <c r="BE3536" s="2">
        <f>N3536*'mass balance'!$H$11+R3536*'mass balance'!$I$11+S3536*'mass balance'!$J$11</f>
        <v>-3.4482555427855458E-4</v>
      </c>
      <c r="BF3536" s="2">
        <f>N3536*'mass balance'!$H$12+R3536*'mass balance'!$I$12+S3536*'mass balance'!$J$12</f>
        <v>2.4687638134988549E-5</v>
      </c>
      <c r="BG3536" s="2">
        <f>N3536*'mass balance'!$H$13+R3536*'mass balance'!$I$13+S3536*'mass balance'!$J$13</f>
        <v>8.5814753066411491E-5</v>
      </c>
      <c r="BH3536" s="2">
        <f>N3536*'mass balance'!$H$14+R3536*'mass balance'!$I$14+S3536*'mass balance'!$J$14</f>
        <v>3.7715294999216902E-5</v>
      </c>
      <c r="BI3536" s="36">
        <f t="shared" si="3713"/>
        <v>6.851681337565462E-17</v>
      </c>
      <c r="BJ3536" s="36">
        <f t="shared" si="3714"/>
        <v>3.3580177505093425E-19</v>
      </c>
      <c r="BK3536" s="36">
        <f t="shared" si="3715"/>
        <v>1.0915432638778499E-15</v>
      </c>
      <c r="BL3536" s="36">
        <f t="shared" si="3716"/>
        <v>7.7172441628375934E-16</v>
      </c>
      <c r="BM3536" s="36">
        <f t="shared" si="3749"/>
        <v>1.2005945260134552E-12</v>
      </c>
      <c r="BN3536" s="36">
        <f t="shared" ca="1" si="3717"/>
        <v>0.45350707899632947</v>
      </c>
      <c r="BO3536" s="36">
        <f t="shared" ca="1" si="3734"/>
        <v>1</v>
      </c>
      <c r="BP3536" s="36">
        <f t="shared" si="3750"/>
        <v>-1.2005945243417268E-12</v>
      </c>
      <c r="BQ3536" s="36">
        <f t="shared" si="3751"/>
        <v>0.99999999860758282</v>
      </c>
      <c r="BR3536" s="2">
        <f t="shared" si="3740"/>
        <v>-5</v>
      </c>
      <c r="BS3536">
        <v>0</v>
      </c>
      <c r="BT3536" s="37">
        <f t="shared" si="3735"/>
        <v>0.20325874361526167</v>
      </c>
      <c r="BU3536" s="34">
        <f t="shared" si="3718"/>
        <v>-5</v>
      </c>
      <c r="BV3536" s="34">
        <f t="shared" si="3719"/>
        <v>-5</v>
      </c>
      <c r="BW3536" s="34">
        <f t="shared" si="3720"/>
        <v>-5</v>
      </c>
      <c r="BX3536" s="34">
        <f t="shared" si="3721"/>
        <v>-5</v>
      </c>
      <c r="BY3536" s="34">
        <f t="shared" si="3722"/>
        <v>6.3086116910864218</v>
      </c>
      <c r="BZ3536" s="36">
        <f t="shared" si="3736"/>
        <v>2.0275186395537321E-4</v>
      </c>
      <c r="CA3536" s="34">
        <f t="shared" si="3737"/>
        <v>2.1397621753941991E-2</v>
      </c>
    </row>
    <row r="3537" spans="1:79" ht="13.2" x14ac:dyDescent="0.25">
      <c r="A3537" s="75">
        <f t="shared" si="3723"/>
        <v>9.5972602739723936</v>
      </c>
      <c r="B3537" s="34">
        <f t="shared" si="3741"/>
        <v>3502.9999999999236</v>
      </c>
      <c r="C3537">
        <f t="shared" si="3724"/>
        <v>15</v>
      </c>
      <c r="D3537" s="35">
        <f t="shared" si="3684"/>
        <v>3000</v>
      </c>
      <c r="E3537" s="27">
        <v>0</v>
      </c>
      <c r="F3537" s="64">
        <f t="shared" si="3725"/>
        <v>0.46593146951268899</v>
      </c>
      <c r="G3537" s="34">
        <v>0</v>
      </c>
      <c r="H3537" s="34">
        <f t="shared" si="3685"/>
        <v>1</v>
      </c>
      <c r="I3537" s="34">
        <f t="shared" si="3726"/>
        <v>6192.2292298236371</v>
      </c>
      <c r="J3537" s="34">
        <f t="shared" si="3686"/>
        <v>23483.156380744022</v>
      </c>
      <c r="K3537" s="34">
        <f t="shared" si="3687"/>
        <v>20754.883660891741</v>
      </c>
      <c r="L3537" s="36">
        <f t="shared" si="3738"/>
        <v>2584.8313478672285</v>
      </c>
      <c r="M3537" s="34">
        <f t="shared" si="3688"/>
        <v>38.195869775056082</v>
      </c>
      <c r="N3537" s="34">
        <f t="shared" si="3727"/>
        <v>144.85245131206528</v>
      </c>
      <c r="O3537" s="34">
        <f t="shared" si="3689"/>
        <v>11.148808202499623</v>
      </c>
      <c r="P3537">
        <f t="shared" si="3742"/>
        <v>82.336539809086617</v>
      </c>
      <c r="Q3537" s="36">
        <f t="shared" si="3690"/>
        <v>140.75061214933157</v>
      </c>
      <c r="R3537" s="34">
        <f t="shared" si="3691"/>
        <v>84.812132611459447</v>
      </c>
      <c r="S3537" s="34">
        <f t="shared" si="3692"/>
        <v>10.260472911715645</v>
      </c>
      <c r="T3537" s="36">
        <f t="shared" si="3728"/>
        <v>4.7432807793175778E-14</v>
      </c>
      <c r="U3537" s="36">
        <f t="shared" si="3693"/>
        <v>2086.3646920159044</v>
      </c>
      <c r="V3537" s="36">
        <f t="shared" si="3694"/>
        <v>1.9660221333452745E-3</v>
      </c>
      <c r="W3537" s="68">
        <f t="shared" si="3695"/>
        <v>7.3852324224777961</v>
      </c>
      <c r="X3537">
        <f t="shared" si="3696"/>
        <v>12.756439231160204</v>
      </c>
      <c r="Y3537">
        <f t="shared" si="3697"/>
        <v>1.8307379300092574E-2</v>
      </c>
      <c r="Z3537" s="34">
        <f t="shared" si="3698"/>
        <v>2.1362371768954423E-3</v>
      </c>
      <c r="AA3537" s="36">
        <f t="shared" si="3699"/>
        <v>2.6620992013216295E-4</v>
      </c>
      <c r="AB3537" s="34">
        <f t="shared" si="3700"/>
        <v>2.3425170561219952E-4</v>
      </c>
      <c r="AC3537" s="36">
        <f t="shared" si="3701"/>
        <v>7.1487190469859144E-2</v>
      </c>
      <c r="AD3537" s="34">
        <f t="shared" si="3702"/>
        <v>0</v>
      </c>
      <c r="AE3537">
        <f t="shared" si="3729"/>
        <v>305.17255053931262</v>
      </c>
      <c r="AF3537" s="36">
        <f t="shared" si="3743"/>
        <v>0</v>
      </c>
      <c r="AG3537" s="34">
        <f t="shared" si="3703"/>
        <v>48.082112238059452</v>
      </c>
      <c r="AH3537">
        <f t="shared" si="3739"/>
        <v>0.18843707376351659</v>
      </c>
      <c r="AI3537" s="29">
        <f t="shared" si="3730"/>
        <v>48.082112238059452</v>
      </c>
      <c r="AJ3537">
        <f t="shared" si="3731"/>
        <v>0</v>
      </c>
      <c r="AK3537" s="36">
        <f t="shared" si="3744"/>
        <v>1.65760571645484E-86</v>
      </c>
      <c r="AL3537" s="36">
        <f t="shared" si="3732"/>
        <v>-4.2033298343918659E-6</v>
      </c>
      <c r="AM3537" s="36">
        <f t="shared" si="3733"/>
        <v>-2.0021296376111589E-6</v>
      </c>
      <c r="AN3537" s="37">
        <f t="shared" si="3745"/>
        <v>-9.3590270334477303E-85</v>
      </c>
      <c r="AO3537" s="36">
        <f t="shared" si="3746"/>
        <v>5.8986913657822094E-3</v>
      </c>
      <c r="AP3537" s="36">
        <f t="shared" si="3747"/>
        <v>8.5449133451618343E-3</v>
      </c>
      <c r="AQ3537" s="74">
        <f t="shared" si="3704"/>
        <v>-8.3481426414682016E-80</v>
      </c>
      <c r="AR3537" s="73">
        <f t="shared" si="3705"/>
        <v>-2.9066987961241855E-84</v>
      </c>
      <c r="AS3537" s="72">
        <f t="shared" si="3748"/>
        <v>2.0524236963806128E-7</v>
      </c>
      <c r="AT3537" s="37">
        <f t="shared" si="3706"/>
        <v>-1.7417270051071684E-76</v>
      </c>
      <c r="AU3537" s="37">
        <f t="shared" si="3707"/>
        <v>0.32638039737094027</v>
      </c>
      <c r="AV3537" s="34">
        <f t="shared" si="3708"/>
        <v>2.5883023350276129E-5</v>
      </c>
      <c r="AW3537" s="34">
        <f t="shared" si="3709"/>
        <v>0.69452303430628337</v>
      </c>
      <c r="AX3537" s="37">
        <f t="shared" si="3710"/>
        <v>2.1164257886739737</v>
      </c>
      <c r="AY3537" s="7">
        <f t="shared" si="3711"/>
        <v>10.196207128481404</v>
      </c>
      <c r="AZ3537" s="37">
        <f t="shared" si="3712"/>
        <v>9.5016582111517707</v>
      </c>
      <c r="BA3537" s="2">
        <f>BE3537*'mass balance'!$B$17+BF3537*'mass balance'!$C$17+BG3537*'mass balance'!$D$17+BH3537*'mass balance'!$E$17</f>
        <v>1.5978574128659522E-4</v>
      </c>
      <c r="BB3537" s="2">
        <f>BE3537*'mass balance'!$B$18+BF3537*'mass balance'!$C$18+BG3537*'mass balance'!$D$18+BH3537*'mass balance'!$E$18</f>
        <v>1.6224398346023524E-4</v>
      </c>
      <c r="BC3537" s="2">
        <f>BE3537*'mass balance'!$B$19+BF3537*'mass balance'!$C$19+BG3537*'mass balance'!$D$19+BH3537*'mass balance'!$E$19</f>
        <v>-2.0280497932529399E-4</v>
      </c>
      <c r="BD3537" s="2">
        <f>BE3537*'mass balance'!$B$20+BF3537*'mass balance'!$C$20+BG3537*'mass balance'!$D$20+BH3537*'mass balance'!$E$20</f>
        <v>7.3747265209197816E-6</v>
      </c>
      <c r="BE3537" s="2">
        <f>N3537*'mass balance'!$H$11+R3537*'mass balance'!$I$11+S3537*'mass balance'!$J$11</f>
        <v>-3.4488678883825067E-4</v>
      </c>
      <c r="BF3537" s="2">
        <f>N3537*'mass balance'!$H$12+R3537*'mass balance'!$I$12+S3537*'mass balance'!$J$12</f>
        <v>2.4678102092200081E-5</v>
      </c>
      <c r="BG3537" s="2">
        <f>N3537*'mass balance'!$H$13+R3537*'mass balance'!$I$13+S3537*'mass balance'!$J$13</f>
        <v>8.5827320325672742E-5</v>
      </c>
      <c r="BH3537" s="2">
        <f>N3537*'mass balance'!$H$14+R3537*'mass balance'!$I$14+S3537*'mass balance'!$J$14</f>
        <v>3.7721992529183665E-5</v>
      </c>
      <c r="BI3537" s="36">
        <f t="shared" si="3713"/>
        <v>6.851681337565462E-17</v>
      </c>
      <c r="BJ3537" s="36">
        <f t="shared" si="3714"/>
        <v>3.3585714381152821E-19</v>
      </c>
      <c r="BK3537" s="36">
        <f t="shared" si="3715"/>
        <v>1.0918790656529008E-15</v>
      </c>
      <c r="BL3537" s="36">
        <f t="shared" si="3716"/>
        <v>7.7206345207652392E-16</v>
      </c>
      <c r="BM3537" s="36">
        <f t="shared" si="3749"/>
        <v>1.2013662504297389E-12</v>
      </c>
      <c r="BN3537" s="36">
        <f t="shared" ca="1" si="3717"/>
        <v>0.94103596056043248</v>
      </c>
      <c r="BO3537" s="36">
        <f t="shared" ca="1" si="3734"/>
        <v>1</v>
      </c>
      <c r="BP3537" s="36">
        <f t="shared" si="3750"/>
        <v>-1.2013662487554937E-12</v>
      </c>
      <c r="BQ3537" s="36">
        <f t="shared" si="3751"/>
        <v>0.99999999860638222</v>
      </c>
      <c r="BR3537" s="2">
        <f t="shared" si="3740"/>
        <v>-5</v>
      </c>
      <c r="BS3537">
        <v>0</v>
      </c>
      <c r="BT3537" s="37">
        <f t="shared" si="3735"/>
        <v>0.20331199177360723</v>
      </c>
      <c r="BU3537" s="34">
        <f t="shared" si="3718"/>
        <v>-5</v>
      </c>
      <c r="BV3537" s="34">
        <f t="shared" si="3719"/>
        <v>-5</v>
      </c>
      <c r="BW3537" s="34">
        <f t="shared" si="3720"/>
        <v>-5</v>
      </c>
      <c r="BX3537" s="34">
        <f t="shared" si="3721"/>
        <v>-5</v>
      </c>
      <c r="BY3537" s="34">
        <f t="shared" si="3722"/>
        <v>6.309731982359513</v>
      </c>
      <c r="BZ3537" s="36">
        <f t="shared" si="3736"/>
        <v>2.0280497932529399E-4</v>
      </c>
      <c r="CA3537" s="34">
        <f t="shared" si="3737"/>
        <v>2.1397527384745003E-2</v>
      </c>
    </row>
    <row r="3538" spans="1:79" ht="13.2" x14ac:dyDescent="0.25">
      <c r="A3538" s="75">
        <f t="shared" si="3723"/>
        <v>9.59999999999979</v>
      </c>
      <c r="B3538" s="34">
        <f t="shared" si="3741"/>
        <v>3503.9999999999231</v>
      </c>
      <c r="C3538">
        <f t="shared" si="3724"/>
        <v>15</v>
      </c>
      <c r="D3538" s="35">
        <f t="shared" si="3684"/>
        <v>3000</v>
      </c>
      <c r="E3538" s="27">
        <v>0</v>
      </c>
      <c r="F3538" s="64">
        <f t="shared" si="3725"/>
        <v>0.46593146951268899</v>
      </c>
      <c r="G3538" s="34">
        <v>0</v>
      </c>
      <c r="H3538" s="34">
        <f t="shared" si="3685"/>
        <v>1</v>
      </c>
      <c r="I3538" s="34">
        <f t="shared" si="3726"/>
        <v>6192.2292298236371</v>
      </c>
      <c r="J3538" s="34">
        <f t="shared" si="3686"/>
        <v>23487.323828644749</v>
      </c>
      <c r="K3538" s="34">
        <f t="shared" si="3687"/>
        <v>20758.566934764298</v>
      </c>
      <c r="L3538" s="36">
        <f t="shared" si="3738"/>
        <v>2585.5194556138995</v>
      </c>
      <c r="M3538" s="34">
        <f t="shared" si="3688"/>
        <v>38.195869775056082</v>
      </c>
      <c r="N3538" s="34">
        <f t="shared" si="3727"/>
        <v>144.87815761126748</v>
      </c>
      <c r="O3538" s="34">
        <f t="shared" si="3689"/>
        <v>11.148808202499623</v>
      </c>
      <c r="P3538">
        <f t="shared" si="3742"/>
        <v>82.358458612773148</v>
      </c>
      <c r="Q3538" s="36">
        <f t="shared" si="3690"/>
        <v>140.77790333255751</v>
      </c>
      <c r="R3538" s="34">
        <f t="shared" si="3691"/>
        <v>84.834518258126238</v>
      </c>
      <c r="S3538" s="34">
        <f t="shared" si="3692"/>
        <v>10.256508431649792</v>
      </c>
      <c r="T3538" s="36">
        <f t="shared" si="3728"/>
        <v>4.7428599512019725E-14</v>
      </c>
      <c r="U3538" s="36">
        <f t="shared" si="3693"/>
        <v>2086.3646920159044</v>
      </c>
      <c r="V3538" s="36">
        <f t="shared" si="3694"/>
        <v>1.965262494328266E-3</v>
      </c>
      <c r="W3538" s="68">
        <f t="shared" si="3695"/>
        <v>7.3871984446111414</v>
      </c>
      <c r="X3538">
        <f t="shared" si="3696"/>
        <v>12.757571094284714</v>
      </c>
      <c r="Y3538">
        <f t="shared" si="3697"/>
        <v>1.8307379300092574E-2</v>
      </c>
      <c r="Z3538" s="34">
        <f t="shared" si="3698"/>
        <v>2.1362371768954423E-3</v>
      </c>
      <c r="AA3538" s="36">
        <f t="shared" si="3699"/>
        <v>2.6603623945717846E-4</v>
      </c>
      <c r="AB3538" s="34">
        <f t="shared" si="3700"/>
        <v>2.3425170561219952E-4</v>
      </c>
      <c r="AC3538" s="36">
        <f t="shared" si="3701"/>
        <v>7.1487190469859144E-2</v>
      </c>
      <c r="AD3538" s="34">
        <f t="shared" si="3702"/>
        <v>0</v>
      </c>
      <c r="AE3538">
        <f t="shared" si="3729"/>
        <v>305.17255053931262</v>
      </c>
      <c r="AF3538" s="36">
        <f t="shared" si="3743"/>
        <v>0</v>
      </c>
      <c r="AG3538" s="34">
        <f t="shared" si="3703"/>
        <v>48.091449097664714</v>
      </c>
      <c r="AH3538">
        <f t="shared" si="3739"/>
        <v>0.1883520796806053</v>
      </c>
      <c r="AI3538" s="29">
        <f t="shared" si="3730"/>
        <v>48.091449097664714</v>
      </c>
      <c r="AJ3538">
        <f t="shared" si="3731"/>
        <v>48.091449097664714</v>
      </c>
      <c r="AK3538" s="36">
        <f t="shared" si="3744"/>
        <v>2.9066987961241855E-84</v>
      </c>
      <c r="AL3538" s="36">
        <f t="shared" si="3732"/>
        <v>-4.2003345968720356E-6</v>
      </c>
      <c r="AM3538" s="36">
        <f t="shared" si="3733"/>
        <v>-2.0016605254126051E-6</v>
      </c>
      <c r="AN3538" s="37">
        <f t="shared" si="3745"/>
        <v>-9.1932664618022468E-85</v>
      </c>
      <c r="AO3538" s="36">
        <f t="shared" si="3746"/>
        <v>5.8944880359478175E-3</v>
      </c>
      <c r="AP3538" s="36">
        <f t="shared" si="3747"/>
        <v>8.5429112155242237E-3</v>
      </c>
      <c r="AQ3538" s="74">
        <f t="shared" si="3704"/>
        <v>-8.2178414117699645E-80</v>
      </c>
      <c r="AR3538" s="73">
        <f t="shared" si="3705"/>
        <v>-2.857252011239362E-84</v>
      </c>
      <c r="AS3538" s="72">
        <f t="shared" si="3748"/>
        <v>2.0480392318350201E-7</v>
      </c>
      <c r="AT3538" s="37">
        <f t="shared" si="3706"/>
        <v>-1.7145414166103029E-76</v>
      </c>
      <c r="AU3538" s="37">
        <f t="shared" si="3707"/>
        <v>0.32630392428802929</v>
      </c>
      <c r="AV3538" s="34">
        <f t="shared" si="3708"/>
        <v>6.6315359088422593E-3</v>
      </c>
      <c r="AW3538" s="34">
        <f t="shared" si="3709"/>
        <v>0.69470792322777608</v>
      </c>
      <c r="AX3538" s="37">
        <f t="shared" si="3710"/>
        <v>2.1169892022141421</v>
      </c>
      <c r="AY3538" s="7">
        <f t="shared" si="3711"/>
        <v>10.205527105961902</v>
      </c>
      <c r="AZ3538" s="37">
        <f t="shared" si="3712"/>
        <v>9.5041876468252831</v>
      </c>
      <c r="BA3538" s="2">
        <f>BE3538*'mass balance'!$B$17+BF3538*'mass balance'!$C$17+BG3538*'mass balance'!$D$17+BH3538*'mass balance'!$E$17</f>
        <v>1.5982757347461998E-4</v>
      </c>
      <c r="BB3538" s="2">
        <f>BE3538*'mass balance'!$B$18+BF3538*'mass balance'!$C$18+BG3538*'mass balance'!$D$18+BH3538*'mass balance'!$E$18</f>
        <v>1.6228645922038338E-4</v>
      </c>
      <c r="BC3538" s="2">
        <f>BE3538*'mass balance'!$B$19+BF3538*'mass balance'!$C$19+BG3538*'mass balance'!$D$19+BH3538*'mass balance'!$E$19</f>
        <v>-2.028580740254792E-4</v>
      </c>
      <c r="BD3538" s="2">
        <f>BE3538*'mass balance'!$B$20+BF3538*'mass balance'!$C$20+BG3538*'mass balance'!$D$20+BH3538*'mass balance'!$E$20</f>
        <v>7.3766572372901535E-6</v>
      </c>
      <c r="BE3538" s="2">
        <f>N3538*'mass balance'!$H$11+R3538*'mass balance'!$I$11+S3538*'mass balance'!$J$11</f>
        <v>-3.4494799431254161E-4</v>
      </c>
      <c r="BF3538" s="2">
        <f>N3538*'mass balance'!$H$12+R3538*'mass balance'!$I$12+S3538*'mass balance'!$J$12</f>
        <v>2.4668566874413389E-5</v>
      </c>
      <c r="BG3538" s="2">
        <f>N3538*'mass balance'!$H$13+R3538*'mass balance'!$I$13+S3538*'mass balance'!$J$13</f>
        <v>8.583988089912322E-5</v>
      </c>
      <c r="BH3538" s="2">
        <f>N3538*'mass balance'!$H$14+R3538*'mass balance'!$I$14+S3538*'mass balance'!$J$14</f>
        <v>3.7728686877934232E-5</v>
      </c>
      <c r="BI3538" s="36">
        <f t="shared" si="3713"/>
        <v>6.851681337565462E-17</v>
      </c>
      <c r="BJ3538" s="36">
        <f t="shared" si="3714"/>
        <v>3.3591250749753255E-19</v>
      </c>
      <c r="BK3538" s="36">
        <f t="shared" si="3715"/>
        <v>1.0922149227967122E-15</v>
      </c>
      <c r="BL3538" s="36">
        <f t="shared" si="3716"/>
        <v>7.724025664642008E-16</v>
      </c>
      <c r="BM3538" s="36">
        <f t="shared" si="3749"/>
        <v>1.2021383138818155E-12</v>
      </c>
      <c r="BN3538" s="36">
        <f t="shared" ca="1" si="3717"/>
        <v>0.9664333771762329</v>
      </c>
      <c r="BO3538" s="36">
        <f t="shared" ca="1" si="3734"/>
        <v>1</v>
      </c>
      <c r="BP3538" s="36">
        <f t="shared" si="3750"/>
        <v>-1.2021383122050499E-12</v>
      </c>
      <c r="BQ3538" s="36">
        <f t="shared" si="3751"/>
        <v>0.99999999860518085</v>
      </c>
      <c r="BR3538" s="2">
        <f t="shared" si="3740"/>
        <v>-5</v>
      </c>
      <c r="BS3538">
        <v>0</v>
      </c>
      <c r="BT3538" s="37">
        <f t="shared" si="3735"/>
        <v>0.20336521921054285</v>
      </c>
      <c r="BU3538" s="34">
        <f t="shared" si="3718"/>
        <v>-5</v>
      </c>
      <c r="BV3538" s="34">
        <f t="shared" si="3719"/>
        <v>-5</v>
      </c>
      <c r="BW3538" s="34">
        <f t="shared" si="3720"/>
        <v>-5</v>
      </c>
      <c r="BX3538" s="34">
        <f t="shared" si="3721"/>
        <v>-5</v>
      </c>
      <c r="BY3538" s="34">
        <f t="shared" si="3722"/>
        <v>6.3108517415127414</v>
      </c>
      <c r="BZ3538" s="36">
        <f t="shared" si="3736"/>
        <v>2.028580740254792E-4</v>
      </c>
      <c r="CA3538" s="34">
        <f t="shared" si="3737"/>
        <v>2.1397433086085337E-2</v>
      </c>
    </row>
    <row r="3539" spans="1:79" ht="13.2" x14ac:dyDescent="0.25">
      <c r="A3539" s="75">
        <f t="shared" si="3723"/>
        <v>9.6027397260271865</v>
      </c>
      <c r="B3539" s="34">
        <f t="shared" si="3741"/>
        <v>3504.9999999999231</v>
      </c>
      <c r="C3539">
        <f t="shared" si="3724"/>
        <v>15</v>
      </c>
      <c r="D3539" s="35">
        <f t="shared" si="3684"/>
        <v>3000</v>
      </c>
      <c r="E3539" s="27">
        <v>0</v>
      </c>
      <c r="F3539" s="64">
        <f t="shared" si="3725"/>
        <v>0.46593146951268899</v>
      </c>
      <c r="G3539" s="34">
        <v>0</v>
      </c>
      <c r="H3539" s="34">
        <f t="shared" si="3685"/>
        <v>1</v>
      </c>
      <c r="I3539" s="34">
        <f t="shared" si="3726"/>
        <v>6192.2292298236371</v>
      </c>
      <c r="J3539" s="34">
        <f t="shared" si="3686"/>
        <v>23491.489296834996</v>
      </c>
      <c r="K3539" s="34">
        <f t="shared" si="3687"/>
        <v>20762.248458929109</v>
      </c>
      <c r="L3539" s="36">
        <f t="shared" si="3738"/>
        <v>2586.2072974869143</v>
      </c>
      <c r="M3539" s="34">
        <f t="shared" si="3688"/>
        <v>38.195869775056082</v>
      </c>
      <c r="N3539" s="34">
        <f t="shared" si="3727"/>
        <v>144.90385169891215</v>
      </c>
      <c r="O3539" s="34">
        <f t="shared" si="3689"/>
        <v>11.148808202499623</v>
      </c>
      <c r="P3539">
        <f t="shared" si="3742"/>
        <v>82.380368947389982</v>
      </c>
      <c r="Q3539" s="36">
        <f t="shared" si="3690"/>
        <v>140.80518216643327</v>
      </c>
      <c r="R3539" s="34">
        <f t="shared" si="3691"/>
        <v>84.856895224475352</v>
      </c>
      <c r="S3539" s="34">
        <f t="shared" si="3692"/>
        <v>10.252544296263139</v>
      </c>
      <c r="T3539" s="36">
        <f t="shared" si="3728"/>
        <v>4.742439434906255E-14</v>
      </c>
      <c r="U3539" s="36">
        <f t="shared" si="3693"/>
        <v>2086.3646920159044</v>
      </c>
      <c r="V3539" s="36">
        <f t="shared" si="3694"/>
        <v>1.9645029213556735E-3</v>
      </c>
      <c r="W3539" s="68">
        <f t="shared" si="3695"/>
        <v>7.3891637071054692</v>
      </c>
      <c r="X3539">
        <f t="shared" si="3696"/>
        <v>12.758702319387861</v>
      </c>
      <c r="Y3539">
        <f t="shared" si="3697"/>
        <v>1.8307379300092574E-2</v>
      </c>
      <c r="Z3539" s="34">
        <f t="shared" si="3698"/>
        <v>2.1362371768954423E-3</v>
      </c>
      <c r="AA3539" s="36">
        <f t="shared" si="3699"/>
        <v>2.6586268747390106E-4</v>
      </c>
      <c r="AB3539" s="34">
        <f t="shared" si="3700"/>
        <v>2.3425170561219952E-4</v>
      </c>
      <c r="AC3539" s="36">
        <f t="shared" si="3701"/>
        <v>7.1487190469859144E-2</v>
      </c>
      <c r="AD3539" s="34">
        <f t="shared" si="3702"/>
        <v>0</v>
      </c>
      <c r="AE3539">
        <f t="shared" si="3729"/>
        <v>305.17255053931262</v>
      </c>
      <c r="AF3539" s="36">
        <f t="shared" si="3743"/>
        <v>0</v>
      </c>
      <c r="AG3539" s="34">
        <f t="shared" si="3703"/>
        <v>48.100781732310288</v>
      </c>
      <c r="AH3539">
        <f t="shared" si="3739"/>
        <v>0.18826711034214583</v>
      </c>
      <c r="AI3539" s="29">
        <f t="shared" si="3730"/>
        <v>48.100781732310288</v>
      </c>
      <c r="AJ3539">
        <f t="shared" si="3731"/>
        <v>0</v>
      </c>
      <c r="AK3539" s="36">
        <f t="shared" si="3744"/>
        <v>2.857252011239362E-84</v>
      </c>
      <c r="AL3539" s="36">
        <f t="shared" si="3732"/>
        <v>-4.1973414937190413E-6</v>
      </c>
      <c r="AM3539" s="36">
        <f t="shared" si="3733"/>
        <v>-2.001191523130138E-6</v>
      </c>
      <c r="AN3539" s="37">
        <f t="shared" si="3745"/>
        <v>1.9873721499439608E-84</v>
      </c>
      <c r="AO3539" s="36">
        <f t="shared" si="3746"/>
        <v>5.8902877013509453E-3</v>
      </c>
      <c r="AP3539" s="36">
        <f t="shared" si="3747"/>
        <v>8.5409095549988118E-3</v>
      </c>
      <c r="AQ3539" s="74">
        <f t="shared" si="3704"/>
        <v>1.7803109210667497E-79</v>
      </c>
      <c r="AR3539" s="73">
        <f t="shared" si="3705"/>
        <v>6.1811213325566741E-84</v>
      </c>
      <c r="AS3539" s="72">
        <f t="shared" si="3748"/>
        <v>2.0436641335471766E-7</v>
      </c>
      <c r="AT3539" s="37">
        <f t="shared" si="3706"/>
        <v>3.7143778465239891E-76</v>
      </c>
      <c r="AU3539" s="37">
        <f t="shared" si="3707"/>
        <v>0.32622746912326678</v>
      </c>
      <c r="AV3539" s="34">
        <f t="shared" si="3708"/>
        <v>2.5859677799869458E-5</v>
      </c>
      <c r="AW3539" s="34">
        <f t="shared" si="3709"/>
        <v>0.69489274071119278</v>
      </c>
      <c r="AX3539" s="37">
        <f t="shared" si="3710"/>
        <v>2.1175523980604707</v>
      </c>
      <c r="AY3539" s="7">
        <f t="shared" si="3711"/>
        <v>10.201634705554932</v>
      </c>
      <c r="AZ3539" s="37">
        <f t="shared" si="3712"/>
        <v>9.506716105165939</v>
      </c>
      <c r="BA3539" s="2">
        <f>BE3539*'mass balance'!$B$17+BF3539*'mass balance'!$C$17+BG3539*'mass balance'!$D$17+BH3539*'mass balance'!$E$17</f>
        <v>1.5986938937897946E-4</v>
      </c>
      <c r="BB3539" s="2">
        <f>BE3539*'mass balance'!$B$18+BF3539*'mass balance'!$C$18+BG3539*'mass balance'!$D$18+BH3539*'mass balance'!$E$18</f>
        <v>1.6232891844634837E-4</v>
      </c>
      <c r="BC3539" s="2">
        <f>BE3539*'mass balance'!$B$19+BF3539*'mass balance'!$C$19+BG3539*'mass balance'!$D$19+BH3539*'mass balance'!$E$19</f>
        <v>-2.0291114805793547E-4</v>
      </c>
      <c r="BD3539" s="2">
        <f>BE3539*'mass balance'!$B$20+BF3539*'mass balance'!$C$20+BG3539*'mass balance'!$D$20+BH3539*'mass balance'!$E$20</f>
        <v>7.3785872021067439E-6</v>
      </c>
      <c r="BE3539" s="2">
        <f>N3539*'mass balance'!$H$11+R3539*'mass balance'!$I$11+S3539*'mass balance'!$J$11</f>
        <v>-3.4500917071169556E-4</v>
      </c>
      <c r="BF3539" s="2">
        <f>N3539*'mass balance'!$H$12+R3539*'mass balance'!$I$12+S3539*'mass balance'!$J$12</f>
        <v>2.4659032485636105E-5</v>
      </c>
      <c r="BG3539" s="2">
        <f>N3539*'mass balance'!$H$13+R3539*'mass balance'!$I$13+S3539*'mass balance'!$J$13</f>
        <v>8.5852434789954559E-5</v>
      </c>
      <c r="BH3539" s="2">
        <f>N3539*'mass balance'!$H$14+R3539*'mass balance'!$I$14+S3539*'mass balance'!$J$14</f>
        <v>3.7735378046591702E-5</v>
      </c>
      <c r="BI3539" s="36">
        <f t="shared" si="3713"/>
        <v>6.851681337565462E-17</v>
      </c>
      <c r="BJ3539" s="36">
        <f t="shared" si="3714"/>
        <v>3.359678661054766E-19</v>
      </c>
      <c r="BK3539" s="36">
        <f t="shared" si="3715"/>
        <v>1.0925508353042098E-15</v>
      </c>
      <c r="BL3539" s="36">
        <f t="shared" si="3716"/>
        <v>7.7274175943811438E-16</v>
      </c>
      <c r="BM3539" s="36">
        <f t="shared" si="3749"/>
        <v>1.2029107164482797E-12</v>
      </c>
      <c r="BN3539" s="36">
        <f t="shared" ca="1" si="3717"/>
        <v>0.32215875442496866</v>
      </c>
      <c r="BO3539" s="36">
        <f t="shared" ca="1" si="3734"/>
        <v>1</v>
      </c>
      <c r="BP3539" s="36">
        <f t="shared" si="3750"/>
        <v>-1.2029107147689907E-12</v>
      </c>
      <c r="BQ3539" s="36">
        <f t="shared" si="3751"/>
        <v>0.9999999986039787</v>
      </c>
      <c r="BR3539" s="2">
        <f t="shared" si="3740"/>
        <v>-5</v>
      </c>
      <c r="BS3539">
        <v>0</v>
      </c>
      <c r="BT3539" s="37">
        <f t="shared" si="3735"/>
        <v>0.20341842592808032</v>
      </c>
      <c r="BU3539" s="34">
        <f t="shared" si="3718"/>
        <v>-5</v>
      </c>
      <c r="BV3539" s="34">
        <f t="shared" si="3719"/>
        <v>-5</v>
      </c>
      <c r="BW3539" s="34">
        <f t="shared" si="3720"/>
        <v>-5</v>
      </c>
      <c r="BX3539" s="34">
        <f t="shared" si="3721"/>
        <v>-5</v>
      </c>
      <c r="BY3539" s="34">
        <f t="shared" si="3722"/>
        <v>6.311970968733962</v>
      </c>
      <c r="BZ3539" s="36">
        <f t="shared" si="3736"/>
        <v>2.0291114805793547E-4</v>
      </c>
      <c r="CA3539" s="34">
        <f t="shared" si="3737"/>
        <v>2.1397338857898889E-2</v>
      </c>
    </row>
    <row r="3540" spans="1:79" ht="13.2" x14ac:dyDescent="0.25">
      <c r="A3540" s="75">
        <f t="shared" si="3723"/>
        <v>9.605479452054583</v>
      </c>
      <c r="B3540" s="34">
        <f t="shared" si="3741"/>
        <v>3505.9999999999227</v>
      </c>
      <c r="C3540">
        <f t="shared" si="3724"/>
        <v>15</v>
      </c>
      <c r="D3540" s="35">
        <f t="shared" si="3684"/>
        <v>3000</v>
      </c>
      <c r="E3540" s="27">
        <v>0</v>
      </c>
      <c r="F3540" s="64">
        <f t="shared" si="3725"/>
        <v>0.46593146951268899</v>
      </c>
      <c r="G3540" s="34">
        <v>0</v>
      </c>
      <c r="H3540" s="34">
        <f t="shared" si="3685"/>
        <v>1</v>
      </c>
      <c r="I3540" s="34">
        <f t="shared" si="3726"/>
        <v>6192.2292298236371</v>
      </c>
      <c r="J3540" s="34">
        <f t="shared" si="3686"/>
        <v>23495.65278601403</v>
      </c>
      <c r="K3540" s="34">
        <f t="shared" si="3687"/>
        <v>20765.928234004197</v>
      </c>
      <c r="L3540" s="36">
        <f t="shared" si="3738"/>
        <v>2586.8948735093886</v>
      </c>
      <c r="M3540" s="34">
        <f t="shared" si="3688"/>
        <v>38.195869775056082</v>
      </c>
      <c r="N3540" s="34">
        <f t="shared" si="3727"/>
        <v>144.92953357931256</v>
      </c>
      <c r="O3540" s="34">
        <f t="shared" si="3689"/>
        <v>11.148808202499623</v>
      </c>
      <c r="P3540">
        <f t="shared" si="3742"/>
        <v>82.402270813673425</v>
      </c>
      <c r="Q3540" s="36">
        <f t="shared" si="3690"/>
        <v>140.83244865460685</v>
      </c>
      <c r="R3540" s="34">
        <f t="shared" si="3691"/>
        <v>84.879263511305496</v>
      </c>
      <c r="S3540" s="34">
        <f t="shared" si="3692"/>
        <v>10.24858050721933</v>
      </c>
      <c r="T3540" s="36">
        <f t="shared" si="3728"/>
        <v>4.7420192301507837E-14</v>
      </c>
      <c r="U3540" s="36">
        <f t="shared" si="3693"/>
        <v>2086.3646920159044</v>
      </c>
      <c r="V3540" s="36">
        <f t="shared" si="3694"/>
        <v>1.9637434147462751E-3</v>
      </c>
      <c r="W3540" s="68">
        <f t="shared" si="3695"/>
        <v>7.3911282100268245</v>
      </c>
      <c r="X3540">
        <f t="shared" si="3696"/>
        <v>12.759832906829212</v>
      </c>
      <c r="Y3540">
        <f t="shared" si="3697"/>
        <v>1.8307379300092574E-2</v>
      </c>
      <c r="Z3540" s="34">
        <f t="shared" si="3698"/>
        <v>2.1362371768954423E-3</v>
      </c>
      <c r="AA3540" s="36">
        <f t="shared" si="3699"/>
        <v>2.6568926406691953E-4</v>
      </c>
      <c r="AB3540" s="34">
        <f t="shared" si="3700"/>
        <v>2.3425170561219952E-4</v>
      </c>
      <c r="AC3540" s="36">
        <f t="shared" si="3701"/>
        <v>7.1487190469859144E-2</v>
      </c>
      <c r="AD3540" s="34">
        <f t="shared" si="3702"/>
        <v>0</v>
      </c>
      <c r="AE3540">
        <f t="shared" si="3729"/>
        <v>305.17255053931262</v>
      </c>
      <c r="AF3540" s="36">
        <f t="shared" si="3743"/>
        <v>0</v>
      </c>
      <c r="AG3540" s="34">
        <f t="shared" si="3703"/>
        <v>48.110110143244235</v>
      </c>
      <c r="AH3540">
        <f t="shared" si="3739"/>
        <v>0.18818216575898816</v>
      </c>
      <c r="AI3540" s="29">
        <f t="shared" si="3730"/>
        <v>48.110110143244235</v>
      </c>
      <c r="AJ3540">
        <f t="shared" si="3731"/>
        <v>48.110110143244235</v>
      </c>
      <c r="AK3540" s="36">
        <f t="shared" si="3744"/>
        <v>-6.1811213325566741E-84</v>
      </c>
      <c r="AL3540" s="36">
        <f t="shared" si="3732"/>
        <v>-4.1943505234119623E-6</v>
      </c>
      <c r="AM3540" s="36">
        <f t="shared" si="3733"/>
        <v>-2.0007226307380036E-6</v>
      </c>
      <c r="AN3540" s="37">
        <f t="shared" si="3745"/>
        <v>4.8446241611833228E-84</v>
      </c>
      <c r="AO3540" s="36">
        <f t="shared" si="3746"/>
        <v>5.8860903598572266E-3</v>
      </c>
      <c r="AP3540" s="36">
        <f t="shared" si="3747"/>
        <v>8.5389083634756814E-3</v>
      </c>
      <c r="AQ3540" s="74">
        <f t="shared" si="3704"/>
        <v>4.3491611080261564E-79</v>
      </c>
      <c r="AR3540" s="73">
        <f t="shared" si="3705"/>
        <v>1.5078478816214211E-83</v>
      </c>
      <c r="AS3540" s="72">
        <f t="shared" si="3748"/>
        <v>2.0392983815085312E-7</v>
      </c>
      <c r="AT3540" s="37">
        <f t="shared" si="3706"/>
        <v>9.0739361756745636E-76</v>
      </c>
      <c r="AU3540" s="37">
        <f t="shared" si="3707"/>
        <v>0.32615103187245437</v>
      </c>
      <c r="AV3540" s="34">
        <f t="shared" si="3708"/>
        <v>6.6340757826734318E-3</v>
      </c>
      <c r="AW3540" s="34">
        <f t="shared" si="3709"/>
        <v>0.69507748676274428</v>
      </c>
      <c r="AX3540" s="37">
        <f t="shared" si="3710"/>
        <v>2.1181153762318856</v>
      </c>
      <c r="AY3540" s="7">
        <f t="shared" si="3711"/>
        <v>10.210955148804128</v>
      </c>
      <c r="AZ3540" s="37">
        <f t="shared" si="3712"/>
        <v>9.5092435862587106</v>
      </c>
      <c r="BA3540" s="2">
        <f>BE3540*'mass balance'!$B$17+BF3540*'mass balance'!$C$17+BG3540*'mass balance'!$D$17+BH3540*'mass balance'!$E$17</f>
        <v>1.5991118900126111E-4</v>
      </c>
      <c r="BB3540" s="2">
        <f>BE3540*'mass balance'!$B$18+BF3540*'mass balance'!$C$18+BG3540*'mass balance'!$D$18+BH3540*'mass balance'!$E$18</f>
        <v>1.623713611397421E-4</v>
      </c>
      <c r="BC3540" s="2">
        <f>BE3540*'mass balance'!$B$19+BF3540*'mass balance'!$C$19+BG3540*'mass balance'!$D$19+BH3540*'mass balance'!$E$19</f>
        <v>-2.0296420142467759E-4</v>
      </c>
      <c r="BD3540" s="2">
        <f>BE3540*'mass balance'!$B$20+BF3540*'mass balance'!$C$20+BG3540*'mass balance'!$D$20+BH3540*'mass balance'!$E$20</f>
        <v>7.3805164154428202E-6</v>
      </c>
      <c r="BE3540" s="2">
        <f>N3540*'mass balance'!$H$11+R3540*'mass balance'!$I$11+S3540*'mass balance'!$J$11</f>
        <v>-3.4507031804598224E-4</v>
      </c>
      <c r="BF3540" s="2">
        <f>N3540*'mass balance'!$H$12+R3540*'mass balance'!$I$12+S3540*'mass balance'!$J$12</f>
        <v>2.464949892986955E-5</v>
      </c>
      <c r="BG3540" s="2">
        <f>N3540*'mass balance'!$H$13+R3540*'mass balance'!$I$13+S3540*'mass balance'!$J$13</f>
        <v>8.5864982001358163E-5</v>
      </c>
      <c r="BH3540" s="2">
        <f>N3540*'mass balance'!$H$14+R3540*'mass balance'!$I$14+S3540*'mass balance'!$J$14</f>
        <v>3.7742066036279308E-5</v>
      </c>
      <c r="BI3540" s="36">
        <f t="shared" si="3713"/>
        <v>6.851681337565462E-17</v>
      </c>
      <c r="BJ3540" s="36">
        <f t="shared" si="3714"/>
        <v>3.3602321963189282E-19</v>
      </c>
      <c r="BK3540" s="36">
        <f t="shared" si="3715"/>
        <v>1.0928868031703153E-15</v>
      </c>
      <c r="BL3540" s="36">
        <f t="shared" si="3716"/>
        <v>7.7308103098958207E-16</v>
      </c>
      <c r="BM3540" s="36">
        <f t="shared" si="3749"/>
        <v>1.2036834582077178E-12</v>
      </c>
      <c r="BN3540" s="36">
        <f t="shared" ca="1" si="3717"/>
        <v>5.7014499036442956E-3</v>
      </c>
      <c r="BO3540" s="36">
        <f t="shared" ca="1" si="3734"/>
        <v>1</v>
      </c>
      <c r="BP3540" s="36">
        <f t="shared" si="3750"/>
        <v>-1.203683456525902E-12</v>
      </c>
      <c r="BQ3540" s="36">
        <f t="shared" si="3751"/>
        <v>0.99999999860277577</v>
      </c>
      <c r="BR3540" s="2">
        <f t="shared" si="3740"/>
        <v>-5</v>
      </c>
      <c r="BS3540">
        <v>0</v>
      </c>
      <c r="BT3540" s="37">
        <f t="shared" si="3735"/>
        <v>0.20347161192823926</v>
      </c>
      <c r="BU3540" s="34">
        <f t="shared" si="3718"/>
        <v>-5</v>
      </c>
      <c r="BV3540" s="34">
        <f t="shared" si="3719"/>
        <v>-5</v>
      </c>
      <c r="BW3540" s="34">
        <f t="shared" si="3720"/>
        <v>-5</v>
      </c>
      <c r="BX3540" s="34">
        <f t="shared" si="3721"/>
        <v>-5</v>
      </c>
      <c r="BY3540" s="34">
        <f t="shared" si="3722"/>
        <v>6.313089664211061</v>
      </c>
      <c r="BZ3540" s="36">
        <f t="shared" si="3736"/>
        <v>2.0296420142467759E-4</v>
      </c>
      <c r="CA3540" s="34">
        <f t="shared" si="3737"/>
        <v>2.1397244700121575E-2</v>
      </c>
    </row>
    <row r="3541" spans="1:79" ht="13.2" x14ac:dyDescent="0.25">
      <c r="A3541" s="75">
        <f t="shared" si="3723"/>
        <v>9.6082191780819795</v>
      </c>
      <c r="B3541" s="34">
        <f t="shared" si="3741"/>
        <v>3506.9999999999227</v>
      </c>
      <c r="C3541">
        <f t="shared" si="3724"/>
        <v>15</v>
      </c>
      <c r="D3541" s="35">
        <f t="shared" si="3684"/>
        <v>3000</v>
      </c>
      <c r="E3541" s="27">
        <v>0</v>
      </c>
      <c r="F3541" s="64">
        <f t="shared" si="3725"/>
        <v>0.46593146951268899</v>
      </c>
      <c r="G3541" s="34">
        <v>0</v>
      </c>
      <c r="H3541" s="34">
        <f t="shared" si="3685"/>
        <v>1</v>
      </c>
      <c r="I3541" s="34">
        <f t="shared" si="3726"/>
        <v>6192.2292298236371</v>
      </c>
      <c r="J3541" s="34">
        <f t="shared" si="3686"/>
        <v>23499.814296881163</v>
      </c>
      <c r="K3541" s="34">
        <f t="shared" si="3687"/>
        <v>20769.606260607623</v>
      </c>
      <c r="L3541" s="36">
        <f t="shared" si="3738"/>
        <v>2587.5821837045501</v>
      </c>
      <c r="M3541" s="34">
        <f t="shared" si="3688"/>
        <v>38.195869775056082</v>
      </c>
      <c r="N3541" s="34">
        <f t="shared" si="3727"/>
        <v>144.95520325678231</v>
      </c>
      <c r="O3541" s="34">
        <f t="shared" si="3689"/>
        <v>11.148808202499623</v>
      </c>
      <c r="P3541">
        <f t="shared" si="3742"/>
        <v>82.424164212363351</v>
      </c>
      <c r="Q3541" s="36">
        <f t="shared" si="3690"/>
        <v>140.85970280072792</v>
      </c>
      <c r="R3541" s="34">
        <f t="shared" si="3691"/>
        <v>84.901623119418957</v>
      </c>
      <c r="S3541" s="34">
        <f t="shared" si="3692"/>
        <v>10.244617066179536</v>
      </c>
      <c r="T3541" s="36">
        <f t="shared" si="3728"/>
        <v>4.7415993366562342E-14</v>
      </c>
      <c r="U3541" s="36">
        <f t="shared" si="3693"/>
        <v>2086.3646920159044</v>
      </c>
      <c r="V3541" s="36">
        <f t="shared" si="3694"/>
        <v>1.9629839748183595E-3</v>
      </c>
      <c r="W3541" s="68">
        <f t="shared" si="3695"/>
        <v>7.3930919534415711</v>
      </c>
      <c r="X3541">
        <f t="shared" si="3696"/>
        <v>12.760962856968124</v>
      </c>
      <c r="Y3541">
        <f t="shared" si="3697"/>
        <v>1.8307379300092574E-2</v>
      </c>
      <c r="Z3541" s="34">
        <f t="shared" si="3698"/>
        <v>2.1362371768954423E-3</v>
      </c>
      <c r="AA3541" s="36">
        <f t="shared" si="3699"/>
        <v>2.6551596912095316E-4</v>
      </c>
      <c r="AB3541" s="34">
        <f t="shared" si="3700"/>
        <v>2.3425170561219952E-4</v>
      </c>
      <c r="AC3541" s="36">
        <f t="shared" si="3701"/>
        <v>7.1487190469859144E-2</v>
      </c>
      <c r="AD3541" s="34">
        <f t="shared" si="3702"/>
        <v>0</v>
      </c>
      <c r="AE3541">
        <f t="shared" si="3729"/>
        <v>305.17255053931262</v>
      </c>
      <c r="AF3541" s="36">
        <f t="shared" si="3743"/>
        <v>0</v>
      </c>
      <c r="AG3541" s="34">
        <f t="shared" si="3703"/>
        <v>48.119434331715169</v>
      </c>
      <c r="AH3541">
        <f t="shared" si="3739"/>
        <v>0.18809724594197519</v>
      </c>
      <c r="AI3541" s="29">
        <f t="shared" si="3730"/>
        <v>48.119434331715169</v>
      </c>
      <c r="AJ3541">
        <f t="shared" si="3731"/>
        <v>0</v>
      </c>
      <c r="AK3541" s="36">
        <f t="shared" si="3744"/>
        <v>-1.5078478816214211E-83</v>
      </c>
      <c r="AL3541" s="36">
        <f t="shared" si="3732"/>
        <v>-4.1913616844309599E-6</v>
      </c>
      <c r="AM3541" s="36">
        <f t="shared" si="3733"/>
        <v>-2.0002538482104538E-6</v>
      </c>
      <c r="AN3541" s="37">
        <f t="shared" si="3745"/>
        <v>-1.3364971713733513E-84</v>
      </c>
      <c r="AO3541" s="36">
        <f t="shared" si="3746"/>
        <v>5.8818960093338143E-3</v>
      </c>
      <c r="AP3541" s="36">
        <f t="shared" si="3747"/>
        <v>8.5369076408449429E-3</v>
      </c>
      <c r="AQ3541" s="74">
        <f t="shared" si="3704"/>
        <v>-1.2023812561658805E-79</v>
      </c>
      <c r="AR3541" s="73">
        <f t="shared" si="3705"/>
        <v>-4.1626975153760234E-84</v>
      </c>
      <c r="AS3541" s="72">
        <f t="shared" si="3748"/>
        <v>2.0349419557532754E-7</v>
      </c>
      <c r="AT3541" s="37">
        <f t="shared" si="3706"/>
        <v>-2.5086057992062296E-76</v>
      </c>
      <c r="AU3541" s="37">
        <f t="shared" si="3707"/>
        <v>0.32607461253139469</v>
      </c>
      <c r="AV3541" s="34">
        <f t="shared" si="3708"/>
        <v>2.5836345850650617E-5</v>
      </c>
      <c r="AW3541" s="34">
        <f t="shared" si="3709"/>
        <v>0.69526216138867181</v>
      </c>
      <c r="AX3541" s="37">
        <f t="shared" si="3710"/>
        <v>2.1186781367474055</v>
      </c>
      <c r="AY3541" s="7">
        <f t="shared" si="3711"/>
        <v>10.2070580879235</v>
      </c>
      <c r="AZ3541" s="37">
        <f t="shared" si="3712"/>
        <v>9.5117700901889766</v>
      </c>
      <c r="BA3541" s="2">
        <f>BE3541*'mass balance'!$B$17+BF3541*'mass balance'!$C$17+BG3541*'mass balance'!$D$17+BH3541*'mass balance'!$E$17</f>
        <v>1.5995297234305909E-4</v>
      </c>
      <c r="BB3541" s="2">
        <f>BE3541*'mass balance'!$B$18+BF3541*'mass balance'!$C$18+BG3541*'mass balance'!$D$18+BH3541*'mass balance'!$E$18</f>
        <v>1.6241378730218306E-4</v>
      </c>
      <c r="BC3541" s="2">
        <f>BE3541*'mass balance'!$B$19+BF3541*'mass balance'!$C$19+BG3541*'mass balance'!$D$19+BH3541*'mass balance'!$E$19</f>
        <v>-2.0301723412772876E-4</v>
      </c>
      <c r="BD3541" s="2">
        <f>BE3541*'mass balance'!$B$20+BF3541*'mass balance'!$C$20+BG3541*'mass balance'!$D$20+BH3541*'mass balance'!$E$20</f>
        <v>7.3824448773719541E-6</v>
      </c>
      <c r="BE3541" s="2">
        <f>N3541*'mass balance'!$H$11+R3541*'mass balance'!$I$11+S3541*'mass balance'!$J$11</f>
        <v>-3.4513143632567214E-4</v>
      </c>
      <c r="BF3541" s="2">
        <f>N3541*'mass balance'!$H$12+R3541*'mass balance'!$I$12+S3541*'mass balance'!$J$12</f>
        <v>2.4639966211109113E-5</v>
      </c>
      <c r="BG3541" s="2">
        <f>N3541*'mass balance'!$H$13+R3541*'mass balance'!$I$13+S3541*'mass balance'!$J$13</f>
        <v>8.5877522536523807E-5</v>
      </c>
      <c r="BH3541" s="2">
        <f>N3541*'mass balance'!$H$14+R3541*'mass balance'!$I$14+S3541*'mass balance'!$J$14</f>
        <v>3.7748750848120385E-5</v>
      </c>
      <c r="BI3541" s="36">
        <f t="shared" si="3713"/>
        <v>6.851681337565462E-17</v>
      </c>
      <c r="BJ3541" s="36">
        <f t="shared" si="3714"/>
        <v>3.3607856807331453E-19</v>
      </c>
      <c r="BK3541" s="36">
        <f t="shared" si="3715"/>
        <v>1.0932228263899472E-15</v>
      </c>
      <c r="BL3541" s="36">
        <f t="shared" si="3716"/>
        <v>7.7342038110991249E-16</v>
      </c>
      <c r="BM3541" s="36">
        <f t="shared" si="3749"/>
        <v>1.2044565392387073E-12</v>
      </c>
      <c r="BN3541" s="36">
        <f t="shared" ca="1" si="3717"/>
        <v>0.84407160596126507</v>
      </c>
      <c r="BO3541" s="36">
        <f t="shared" ca="1" si="3734"/>
        <v>1</v>
      </c>
      <c r="BP3541" s="36">
        <f t="shared" si="3750"/>
        <v>-1.2044565375543616E-12</v>
      </c>
      <c r="BQ3541" s="36">
        <f t="shared" si="3751"/>
        <v>0.99999999860157207</v>
      </c>
      <c r="BR3541" s="2">
        <f t="shared" si="3740"/>
        <v>-5</v>
      </c>
      <c r="BS3541">
        <v>0</v>
      </c>
      <c r="BT3541" s="37">
        <f t="shared" si="3735"/>
        <v>0.20352477721304807</v>
      </c>
      <c r="BU3541" s="34">
        <f t="shared" si="3718"/>
        <v>-5</v>
      </c>
      <c r="BV3541" s="34">
        <f t="shared" si="3719"/>
        <v>-5</v>
      </c>
      <c r="BW3541" s="34">
        <f t="shared" si="3720"/>
        <v>-5</v>
      </c>
      <c r="BX3541" s="34">
        <f t="shared" si="3721"/>
        <v>-5</v>
      </c>
      <c r="BY3541" s="34">
        <f t="shared" si="3722"/>
        <v>6.3142078281319396</v>
      </c>
      <c r="BZ3541" s="36">
        <f t="shared" si="3736"/>
        <v>2.0301723412772876E-4</v>
      </c>
      <c r="CA3541" s="34">
        <f t="shared" si="3737"/>
        <v>2.1397150612689431E-2</v>
      </c>
    </row>
    <row r="3542" spans="1:79" ht="13.2" x14ac:dyDescent="0.25">
      <c r="A3542" s="75">
        <f t="shared" si="3723"/>
        <v>9.6109589041093759</v>
      </c>
      <c r="B3542" s="34">
        <f t="shared" si="3741"/>
        <v>3507.9999999999222</v>
      </c>
      <c r="C3542">
        <f t="shared" si="3724"/>
        <v>15</v>
      </c>
      <c r="D3542" s="35">
        <f t="shared" si="3684"/>
        <v>3000</v>
      </c>
      <c r="E3542" s="27">
        <v>0</v>
      </c>
      <c r="F3542" s="64">
        <f t="shared" si="3725"/>
        <v>0.46593146951268899</v>
      </c>
      <c r="G3542" s="34">
        <v>0</v>
      </c>
      <c r="H3542" s="34">
        <f t="shared" si="3685"/>
        <v>1</v>
      </c>
      <c r="I3542" s="34">
        <f t="shared" si="3726"/>
        <v>6192.2292298236371</v>
      </c>
      <c r="J3542" s="34">
        <f t="shared" si="3686"/>
        <v>23503.973830135787</v>
      </c>
      <c r="K3542" s="34">
        <f t="shared" si="3687"/>
        <v>20773.282539357533</v>
      </c>
      <c r="L3542" s="36">
        <f t="shared" si="3738"/>
        <v>2588.2692280957363</v>
      </c>
      <c r="M3542" s="34">
        <f t="shared" si="3688"/>
        <v>38.195869775056082</v>
      </c>
      <c r="N3542" s="34">
        <f t="shared" si="3727"/>
        <v>144.98086073563556</v>
      </c>
      <c r="O3542" s="34">
        <f t="shared" si="3689"/>
        <v>11.148808202499623</v>
      </c>
      <c r="P3542">
        <f t="shared" si="3742"/>
        <v>82.446049144203187</v>
      </c>
      <c r="Q3542" s="36">
        <f t="shared" si="3690"/>
        <v>140.88694460844752</v>
      </c>
      <c r="R3542" s="34">
        <f t="shared" si="3691"/>
        <v>84.923974049621648</v>
      </c>
      <c r="S3542" s="34">
        <f t="shared" si="3692"/>
        <v>10.240653974802271</v>
      </c>
      <c r="T3542" s="36">
        <f t="shared" si="3728"/>
        <v>4.7411797541435959E-14</v>
      </c>
      <c r="U3542" s="36">
        <f t="shared" si="3693"/>
        <v>2086.3646920159044</v>
      </c>
      <c r="V3542" s="36">
        <f t="shared" si="3694"/>
        <v>1.9622246018897241E-3</v>
      </c>
      <c r="W3542" s="68">
        <f t="shared" si="3695"/>
        <v>7.3950549374163899</v>
      </c>
      <c r="X3542">
        <f t="shared" si="3696"/>
        <v>12.762092170163754</v>
      </c>
      <c r="Y3542">
        <f t="shared" si="3697"/>
        <v>1.8307379300092574E-2</v>
      </c>
      <c r="Z3542" s="34">
        <f t="shared" si="3698"/>
        <v>2.1362371768954423E-3</v>
      </c>
      <c r="AA3542" s="36">
        <f t="shared" si="3699"/>
        <v>2.6534280252085138E-4</v>
      </c>
      <c r="AB3542" s="34">
        <f t="shared" si="3700"/>
        <v>2.3425170561219952E-4</v>
      </c>
      <c r="AC3542" s="36">
        <f t="shared" si="3701"/>
        <v>7.1487190469859144E-2</v>
      </c>
      <c r="AD3542" s="34">
        <f t="shared" si="3702"/>
        <v>0</v>
      </c>
      <c r="AE3542">
        <f t="shared" si="3729"/>
        <v>305.17255053931262</v>
      </c>
      <c r="AF3542" s="36">
        <f t="shared" si="3743"/>
        <v>0</v>
      </c>
      <c r="AG3542" s="34">
        <f t="shared" si="3703"/>
        <v>48.128754298972204</v>
      </c>
      <c r="AH3542">
        <f t="shared" si="3739"/>
        <v>0.18801235090191426</v>
      </c>
      <c r="AI3542" s="29">
        <f t="shared" si="3730"/>
        <v>48.128754298972204</v>
      </c>
      <c r="AJ3542">
        <f t="shared" si="3731"/>
        <v>48.128754298972204</v>
      </c>
      <c r="AK3542" s="36">
        <f t="shared" si="3744"/>
        <v>4.1626975153760234E-84</v>
      </c>
      <c r="AL3542" s="36">
        <f t="shared" si="3732"/>
        <v>-4.1883749752572786E-6</v>
      </c>
      <c r="AM3542" s="36">
        <f t="shared" si="3733"/>
        <v>-1.9997851755217465E-6</v>
      </c>
      <c r="AN3542" s="37">
        <f t="shared" si="3745"/>
        <v>-1.6414975987587562E-83</v>
      </c>
      <c r="AO3542" s="36">
        <f t="shared" si="3746"/>
        <v>5.877704647649383E-3</v>
      </c>
      <c r="AP3542" s="36">
        <f t="shared" si="3747"/>
        <v>8.5349073869967328E-3</v>
      </c>
      <c r="AQ3542" s="74">
        <f t="shared" si="3704"/>
        <v>-1.4799367467398508E-78</v>
      </c>
      <c r="AR3542" s="73">
        <f t="shared" si="3705"/>
        <v>-5.1163050694527306E-83</v>
      </c>
      <c r="AS3542" s="72">
        <f t="shared" si="3748"/>
        <v>2.0305948363582525E-7</v>
      </c>
      <c r="AT3542" s="37">
        <f t="shared" si="3706"/>
        <v>-3.0876877748149159E-75</v>
      </c>
      <c r="AU3542" s="37">
        <f t="shared" si="3707"/>
        <v>0.32599821109589139</v>
      </c>
      <c r="AV3542" s="34">
        <f t="shared" si="3708"/>
        <v>6.6366133501838589E-3</v>
      </c>
      <c r="AW3542" s="34">
        <f t="shared" si="3709"/>
        <v>0.69544676459524601</v>
      </c>
      <c r="AX3542" s="37">
        <f t="shared" si="3710"/>
        <v>2.1192406796261394</v>
      </c>
      <c r="AY3542" s="7">
        <f t="shared" si="3711"/>
        <v>10.216378994987959</v>
      </c>
      <c r="AZ3542" s="37">
        <f t="shared" si="3712"/>
        <v>9.5142956170425297</v>
      </c>
      <c r="BA3542" s="2">
        <f>BE3542*'mass balance'!$B$17+BF3542*'mass balance'!$C$17+BG3542*'mass balance'!$D$17+BH3542*'mass balance'!$E$17</f>
        <v>1.5999473940597392E-4</v>
      </c>
      <c r="BB3542" s="2">
        <f>BE3542*'mass balance'!$B$18+BF3542*'mass balance'!$C$18+BG3542*'mass balance'!$D$18+BH3542*'mass balance'!$E$18</f>
        <v>1.6245619693529661E-4</v>
      </c>
      <c r="BC3542" s="2">
        <f>BE3542*'mass balance'!$B$19+BF3542*'mass balance'!$C$19+BG3542*'mass balance'!$D$19+BH3542*'mass balance'!$E$19</f>
        <v>-2.0307024616912075E-4</v>
      </c>
      <c r="BD3542" s="2">
        <f>BE3542*'mass balance'!$B$20+BF3542*'mass balance'!$C$20+BG3542*'mass balance'!$D$20+BH3542*'mass balance'!$E$20</f>
        <v>7.3843725879680263E-6</v>
      </c>
      <c r="BE3542" s="2">
        <f>N3542*'mass balance'!$H$11+R3542*'mass balance'!$I$11+S3542*'mass balance'!$J$11</f>
        <v>-3.4519252556103704E-4</v>
      </c>
      <c r="BF3542" s="2">
        <f>N3542*'mass balance'!$H$12+R3542*'mass balance'!$I$12+S3542*'mass balance'!$J$12</f>
        <v>2.4630434333343792E-5</v>
      </c>
      <c r="BG3542" s="2">
        <f>N3542*'mass balance'!$H$13+R3542*'mass balance'!$I$13+S3542*'mass balance'!$J$13</f>
        <v>8.5890056398640782E-5</v>
      </c>
      <c r="BH3542" s="2">
        <f>N3542*'mass balance'!$H$14+R3542*'mass balance'!$I$14+S3542*'mass balance'!$J$14</f>
        <v>3.7755432483238424E-5</v>
      </c>
      <c r="BI3542" s="36">
        <f t="shared" si="3713"/>
        <v>6.851681337565462E-17</v>
      </c>
      <c r="BJ3542" s="36">
        <f t="shared" si="3714"/>
        <v>3.3613391142627646E-19</v>
      </c>
      <c r="BK3542" s="36">
        <f t="shared" si="3715"/>
        <v>1.0935589049580205E-15</v>
      </c>
      <c r="BL3542" s="36">
        <f t="shared" si="3716"/>
        <v>7.7375980979040578E-16</v>
      </c>
      <c r="BM3542" s="36">
        <f t="shared" si="3749"/>
        <v>1.2052299596198172E-12</v>
      </c>
      <c r="BN3542" s="36">
        <f t="shared" ca="1" si="3717"/>
        <v>0.57464740875616016</v>
      </c>
      <c r="BO3542" s="36">
        <f t="shared" ca="1" si="3734"/>
        <v>1</v>
      </c>
      <c r="BP3542" s="36">
        <f t="shared" si="3750"/>
        <v>-1.2052299579329382E-12</v>
      </c>
      <c r="BQ3542" s="36">
        <f t="shared" si="3751"/>
        <v>0.99999999860036759</v>
      </c>
      <c r="BR3542" s="2">
        <f t="shared" si="3740"/>
        <v>-5</v>
      </c>
      <c r="BS3542">
        <v>0</v>
      </c>
      <c r="BT3542" s="37">
        <f t="shared" si="3735"/>
        <v>0.20357792178454356</v>
      </c>
      <c r="BU3542" s="34">
        <f t="shared" si="3718"/>
        <v>-5</v>
      </c>
      <c r="BV3542" s="34">
        <f t="shared" si="3719"/>
        <v>-5</v>
      </c>
      <c r="BW3542" s="34">
        <f t="shared" si="3720"/>
        <v>-5</v>
      </c>
      <c r="BX3542" s="34">
        <f t="shared" si="3721"/>
        <v>-5</v>
      </c>
      <c r="BY3542" s="34">
        <f t="shared" si="3722"/>
        <v>6.3153254606845168</v>
      </c>
      <c r="BZ3542" s="36">
        <f t="shared" si="3736"/>
        <v>2.0307024616912075E-4</v>
      </c>
      <c r="CA3542" s="34">
        <f t="shared" si="3737"/>
        <v>2.1397056595538571E-2</v>
      </c>
    </row>
    <row r="3543" spans="1:79" ht="13.2" x14ac:dyDescent="0.25">
      <c r="A3543" s="75">
        <f t="shared" si="3723"/>
        <v>9.6136986301367724</v>
      </c>
      <c r="B3543" s="34">
        <f t="shared" si="3741"/>
        <v>3508.9999999999218</v>
      </c>
      <c r="C3543">
        <f t="shared" si="3724"/>
        <v>15</v>
      </c>
      <c r="D3543" s="35">
        <f t="shared" si="3684"/>
        <v>3000</v>
      </c>
      <c r="E3543" s="27">
        <v>0</v>
      </c>
      <c r="F3543" s="64">
        <f t="shared" si="3725"/>
        <v>0.46593146951268899</v>
      </c>
      <c r="G3543" s="34">
        <v>0</v>
      </c>
      <c r="H3543" s="34">
        <f t="shared" si="3685"/>
        <v>1</v>
      </c>
      <c r="I3543" s="34">
        <f t="shared" si="3726"/>
        <v>6192.2292298236371</v>
      </c>
      <c r="J3543" s="34">
        <f t="shared" si="3686"/>
        <v>23508.131386477369</v>
      </c>
      <c r="K3543" s="34">
        <f t="shared" si="3687"/>
        <v>20776.957070872129</v>
      </c>
      <c r="L3543" s="36">
        <f t="shared" si="3738"/>
        <v>2588.9560067063981</v>
      </c>
      <c r="M3543" s="34">
        <f t="shared" si="3688"/>
        <v>38.195869775056082</v>
      </c>
      <c r="N3543" s="34">
        <f t="shared" si="3727"/>
        <v>145.00650602018683</v>
      </c>
      <c r="O3543" s="34">
        <f t="shared" si="3689"/>
        <v>11.148808202499623</v>
      </c>
      <c r="P3543">
        <f t="shared" si="3742"/>
        <v>82.467925609939883</v>
      </c>
      <c r="Q3543" s="36">
        <f t="shared" si="3690"/>
        <v>140.91417408141825</v>
      </c>
      <c r="R3543" s="34">
        <f t="shared" si="3691"/>
        <v>84.946316302722991</v>
      </c>
      <c r="S3543" s="34">
        <f t="shared" si="3692"/>
        <v>10.23669123474356</v>
      </c>
      <c r="T3543" s="36">
        <f t="shared" si="3728"/>
        <v>4.7407604823341749E-14</v>
      </c>
      <c r="U3543" s="36">
        <f t="shared" si="3693"/>
        <v>2086.3646920159044</v>
      </c>
      <c r="V3543" s="36">
        <f t="shared" si="3694"/>
        <v>1.9614652962776759E-3</v>
      </c>
      <c r="W3543" s="68">
        <f t="shared" si="3695"/>
        <v>7.3970171620182796</v>
      </c>
      <c r="X3543">
        <f t="shared" si="3696"/>
        <v>12.763220846775054</v>
      </c>
      <c r="Y3543">
        <f t="shared" si="3697"/>
        <v>1.8307379300092574E-2</v>
      </c>
      <c r="Z3543" s="34">
        <f t="shared" si="3698"/>
        <v>2.1362371768954423E-3</v>
      </c>
      <c r="AA3543" s="36">
        <f t="shared" si="3699"/>
        <v>2.651697641515934E-4</v>
      </c>
      <c r="AB3543" s="34">
        <f t="shared" si="3700"/>
        <v>2.3425170561219952E-4</v>
      </c>
      <c r="AC3543" s="36">
        <f t="shared" si="3701"/>
        <v>7.1487190469859144E-2</v>
      </c>
      <c r="AD3543" s="34">
        <f t="shared" si="3702"/>
        <v>0</v>
      </c>
      <c r="AE3543">
        <f t="shared" si="3729"/>
        <v>305.17255053931262</v>
      </c>
      <c r="AF3543" s="36">
        <f t="shared" si="3743"/>
        <v>0</v>
      </c>
      <c r="AG3543" s="34">
        <f t="shared" si="3703"/>
        <v>48.13807004626495</v>
      </c>
      <c r="AH3543">
        <f t="shared" si="3739"/>
        <v>0.18792748064956299</v>
      </c>
      <c r="AI3543" s="29">
        <f t="shared" si="3730"/>
        <v>48.13807004626495</v>
      </c>
      <c r="AJ3543">
        <f t="shared" si="3731"/>
        <v>0</v>
      </c>
      <c r="AK3543" s="36">
        <f t="shared" si="3744"/>
        <v>5.1163050694527306E-83</v>
      </c>
      <c r="AL3543" s="36">
        <f t="shared" si="3732"/>
        <v>-4.1853903943732462E-6</v>
      </c>
      <c r="AM3543" s="36">
        <f t="shared" si="3733"/>
        <v>-1.9993166126461457E-6</v>
      </c>
      <c r="AN3543" s="37">
        <f t="shared" si="3745"/>
        <v>-1.225227847221154E-83</v>
      </c>
      <c r="AO3543" s="36">
        <f t="shared" si="3746"/>
        <v>5.873516272674126E-3</v>
      </c>
      <c r="AP3543" s="36">
        <f t="shared" si="3747"/>
        <v>8.5329076018212102E-3</v>
      </c>
      <c r="AQ3543" s="74">
        <f t="shared" si="3704"/>
        <v>-1.1070022652605725E-78</v>
      </c>
      <c r="AR3543" s="73">
        <f t="shared" si="3705"/>
        <v>-3.8215752019913468E-83</v>
      </c>
      <c r="AS3543" s="72">
        <f t="shared" si="3748"/>
        <v>2.0262570034428676E-7</v>
      </c>
      <c r="AT3543" s="37">
        <f t="shared" si="3706"/>
        <v>-2.3096104402212887E-75</v>
      </c>
      <c r="AU3543" s="37">
        <f t="shared" si="3707"/>
        <v>0.32592182756174903</v>
      </c>
      <c r="AV3543" s="34">
        <f t="shared" si="3708"/>
        <v>2.5813027514508943E-5</v>
      </c>
      <c r="AW3543" s="34">
        <f t="shared" si="3709"/>
        <v>0.69563129638876786</v>
      </c>
      <c r="AX3543" s="37">
        <f t="shared" si="3710"/>
        <v>2.1198030048872876</v>
      </c>
      <c r="AY3543" s="7">
        <f t="shared" si="3711"/>
        <v>10.212477276321851</v>
      </c>
      <c r="AZ3543" s="37">
        <f t="shared" si="3712"/>
        <v>9.5168201669055676</v>
      </c>
      <c r="BA3543" s="2">
        <f>BE3543*'mass balance'!$B$17+BF3543*'mass balance'!$C$17+BG3543*'mass balance'!$D$17+BH3543*'mass balance'!$E$17</f>
        <v>1.600364901916129E-4</v>
      </c>
      <c r="BB3543" s="2">
        <f>BE3543*'mass balance'!$B$18+BF3543*'mass balance'!$C$18+BG3543*'mass balance'!$D$18+BH3543*'mass balance'!$E$18</f>
        <v>1.6249859004071457E-4</v>
      </c>
      <c r="BC3543" s="2">
        <f>BE3543*'mass balance'!$B$19+BF3543*'mass balance'!$C$19+BG3543*'mass balance'!$D$19+BH3543*'mass balance'!$E$19</f>
        <v>-2.0312323755089328E-4</v>
      </c>
      <c r="BD3543" s="2">
        <f>BE3543*'mass balance'!$B$20+BF3543*'mass balance'!$C$20+BG3543*'mass balance'!$D$20+BH3543*'mass balance'!$E$20</f>
        <v>7.3862995473052106E-6</v>
      </c>
      <c r="BE3543" s="2">
        <f>N3543*'mass balance'!$H$11+R3543*'mass balance'!$I$11+S3543*'mass balance'!$J$11</f>
        <v>-3.4525358576234955E-4</v>
      </c>
      <c r="BF3543" s="2">
        <f>N3543*'mass balance'!$H$12+R3543*'mass balance'!$I$12+S3543*'mass balance'!$J$12</f>
        <v>2.4620903300556595E-5</v>
      </c>
      <c r="BG3543" s="2">
        <f>N3543*'mass balance'!$H$13+R3543*'mass balance'!$I$13+S3543*'mass balance'!$J$13</f>
        <v>8.5902583590897048E-5</v>
      </c>
      <c r="BH3543" s="2">
        <f>N3543*'mass balance'!$H$14+R3543*'mass balance'!$I$14+S3543*'mass balance'!$J$14</f>
        <v>3.7762110942756984E-5</v>
      </c>
      <c r="BI3543" s="36">
        <f t="shared" si="3713"/>
        <v>6.851681337565462E-17</v>
      </c>
      <c r="BJ3543" s="36">
        <f t="shared" si="3714"/>
        <v>3.3618924968731501E-19</v>
      </c>
      <c r="BK3543" s="36">
        <f t="shared" si="3715"/>
        <v>1.0938950388694467E-15</v>
      </c>
      <c r="BL3543" s="36">
        <f t="shared" si="3716"/>
        <v>7.7409931702235322E-16</v>
      </c>
      <c r="BM3543" s="36">
        <f t="shared" si="3749"/>
        <v>1.2060037194296077E-12</v>
      </c>
      <c r="BN3543" s="36">
        <f t="shared" ca="1" si="3717"/>
        <v>0.41778787721763844</v>
      </c>
      <c r="BO3543" s="36">
        <f t="shared" ca="1" si="3734"/>
        <v>1</v>
      </c>
      <c r="BP3543" s="36">
        <f t="shared" si="3750"/>
        <v>-1.2060037177401922E-12</v>
      </c>
      <c r="BQ3543" s="36">
        <f t="shared" si="3751"/>
        <v>0.99999999859916233</v>
      </c>
      <c r="BR3543" s="2">
        <f t="shared" si="3740"/>
        <v>-5</v>
      </c>
      <c r="BS3543">
        <v>0</v>
      </c>
      <c r="BT3543" s="37">
        <f t="shared" si="3735"/>
        <v>0.2036310456447705</v>
      </c>
      <c r="BU3543" s="34">
        <f t="shared" si="3718"/>
        <v>-5</v>
      </c>
      <c r="BV3543" s="34">
        <f t="shared" si="3719"/>
        <v>-5</v>
      </c>
      <c r="BW3543" s="34">
        <f t="shared" si="3720"/>
        <v>-5</v>
      </c>
      <c r="BX3543" s="34">
        <f t="shared" si="3721"/>
        <v>-5</v>
      </c>
      <c r="BY3543" s="34">
        <f t="shared" si="3722"/>
        <v>6.3164425620567357</v>
      </c>
      <c r="BZ3543" s="36">
        <f t="shared" si="3736"/>
        <v>2.0312323755089328E-4</v>
      </c>
      <c r="CA3543" s="34">
        <f t="shared" si="3737"/>
        <v>2.1396962648605133E-2</v>
      </c>
    </row>
    <row r="3544" spans="1:79" ht="13.2" x14ac:dyDescent="0.25">
      <c r="A3544" s="75">
        <f t="shared" si="3723"/>
        <v>9.6164383561641689</v>
      </c>
      <c r="B3544" s="34">
        <f t="shared" si="3741"/>
        <v>3509.9999999999218</v>
      </c>
      <c r="C3544">
        <f t="shared" si="3724"/>
        <v>15</v>
      </c>
      <c r="D3544" s="35">
        <f t="shared" si="3684"/>
        <v>3000</v>
      </c>
      <c r="E3544" s="27">
        <v>0</v>
      </c>
      <c r="F3544" s="64">
        <f t="shared" si="3725"/>
        <v>0.46593146951268899</v>
      </c>
      <c r="G3544" s="34">
        <v>0</v>
      </c>
      <c r="H3544" s="34">
        <f t="shared" si="3685"/>
        <v>1</v>
      </c>
      <c r="I3544" s="34">
        <f t="shared" si="3726"/>
        <v>6192.2292298236371</v>
      </c>
      <c r="J3544" s="34">
        <f t="shared" si="3686"/>
        <v>23512.286966605458</v>
      </c>
      <c r="K3544" s="34">
        <f t="shared" si="3687"/>
        <v>20780.629855769679</v>
      </c>
      <c r="L3544" s="36">
        <f t="shared" si="3738"/>
        <v>2589.642519560095</v>
      </c>
      <c r="M3544" s="34">
        <f t="shared" si="3688"/>
        <v>38.195869775056082</v>
      </c>
      <c r="N3544" s="34">
        <f t="shared" si="3727"/>
        <v>145.0321391147512</v>
      </c>
      <c r="O3544" s="34">
        <f t="shared" si="3689"/>
        <v>11.148808202499623</v>
      </c>
      <c r="P3544">
        <f t="shared" si="3742"/>
        <v>82.489793610323943</v>
      </c>
      <c r="Q3544" s="36">
        <f t="shared" si="3690"/>
        <v>140.94139122329412</v>
      </c>
      <c r="R3544" s="34">
        <f t="shared" si="3691"/>
        <v>84.968649879535974</v>
      </c>
      <c r="S3544" s="34">
        <f t="shared" si="3692"/>
        <v>10.232728847656794</v>
      </c>
      <c r="T3544" s="36">
        <f t="shared" si="3728"/>
        <v>4.7403415209495868E-14</v>
      </c>
      <c r="U3544" s="36">
        <f t="shared" si="3693"/>
        <v>2086.3646920159044</v>
      </c>
      <c r="V3544" s="36">
        <f t="shared" si="3694"/>
        <v>1.9607060582990288E-3</v>
      </c>
      <c r="W3544" s="68">
        <f t="shared" si="3695"/>
        <v>7.3989786273145572</v>
      </c>
      <c r="X3544">
        <f t="shared" si="3696"/>
        <v>12.764348887160779</v>
      </c>
      <c r="Y3544">
        <f t="shared" si="3697"/>
        <v>1.8307379300092574E-2</v>
      </c>
      <c r="Z3544" s="34">
        <f t="shared" si="3698"/>
        <v>2.1362371768954423E-3</v>
      </c>
      <c r="AA3544" s="36">
        <f t="shared" si="3699"/>
        <v>2.6499685389828767E-4</v>
      </c>
      <c r="AB3544" s="34">
        <f t="shared" si="3700"/>
        <v>2.3425170561219952E-4</v>
      </c>
      <c r="AC3544" s="36">
        <f t="shared" si="3701"/>
        <v>7.1487190469859144E-2</v>
      </c>
      <c r="AD3544" s="34">
        <f t="shared" si="3702"/>
        <v>0</v>
      </c>
      <c r="AE3544">
        <f t="shared" si="3729"/>
        <v>305.17255053931262</v>
      </c>
      <c r="AF3544" s="36">
        <f t="shared" si="3743"/>
        <v>0</v>
      </c>
      <c r="AG3544" s="34">
        <f t="shared" si="3703"/>
        <v>48.147381574843521</v>
      </c>
      <c r="AH3544">
        <f t="shared" si="3739"/>
        <v>0.18784263519565769</v>
      </c>
      <c r="AI3544" s="29">
        <f t="shared" si="3730"/>
        <v>48.147381574843521</v>
      </c>
      <c r="AJ3544">
        <f t="shared" si="3731"/>
        <v>48.147381574843521</v>
      </c>
      <c r="AK3544" s="36">
        <f t="shared" si="3744"/>
        <v>3.8215752019913468E-83</v>
      </c>
      <c r="AL3544" s="36">
        <f t="shared" si="3732"/>
        <v>-4.1824079402622723E-6</v>
      </c>
      <c r="AM3544" s="36">
        <f t="shared" si="3733"/>
        <v>-1.9988481595579217E-6</v>
      </c>
      <c r="AN3544" s="37">
        <f t="shared" si="3745"/>
        <v>3.8910772222315767E-83</v>
      </c>
      <c r="AO3544" s="36">
        <f t="shared" si="3746"/>
        <v>5.8693308822797526E-3</v>
      </c>
      <c r="AP3544" s="36">
        <f t="shared" si="3747"/>
        <v>8.5309082852085636E-3</v>
      </c>
      <c r="AQ3544" s="74">
        <f t="shared" si="3704"/>
        <v>3.5231428216660589E-78</v>
      </c>
      <c r="AR3544" s="73">
        <f t="shared" si="3705"/>
        <v>1.2145202826322544E-82</v>
      </c>
      <c r="AS3544" s="72">
        <f t="shared" si="3748"/>
        <v>2.0219284371689923E-7</v>
      </c>
      <c r="AT3544" s="37">
        <f t="shared" si="3706"/>
        <v>7.35056078805337E-75</v>
      </c>
      <c r="AU3544" s="37">
        <f t="shared" si="3707"/>
        <v>0.32584546192477326</v>
      </c>
      <c r="AV3544" s="34">
        <f t="shared" si="3708"/>
        <v>6.6391486127582557E-3</v>
      </c>
      <c r="AW3544" s="34">
        <f t="shared" si="3709"/>
        <v>0.69581575677556762</v>
      </c>
      <c r="AX3544" s="37">
        <f t="shared" si="3710"/>
        <v>2.1203651125501417</v>
      </c>
      <c r="AY3544" s="7">
        <f t="shared" si="3711"/>
        <v>10.221798645253024</v>
      </c>
      <c r="AZ3544" s="37">
        <f t="shared" si="3712"/>
        <v>9.5193437398646985</v>
      </c>
      <c r="BA3544" s="2">
        <f>BE3544*'mass balance'!$B$17+BF3544*'mass balance'!$C$17+BG3544*'mass balance'!$D$17+BH3544*'mass balance'!$E$17</f>
        <v>1.6007822470158977E-4</v>
      </c>
      <c r="BB3544" s="2">
        <f>BE3544*'mass balance'!$B$18+BF3544*'mass balance'!$C$18+BG3544*'mass balance'!$D$18+BH3544*'mass balance'!$E$18</f>
        <v>1.6254096662007581E-4</v>
      </c>
      <c r="BC3544" s="2">
        <f>BE3544*'mass balance'!$B$19+BF3544*'mass balance'!$C$19+BG3544*'mass balance'!$D$19+BH3544*'mass balance'!$E$19</f>
        <v>-2.0317620827509472E-4</v>
      </c>
      <c r="BD3544" s="2">
        <f>BE3544*'mass balance'!$B$20+BF3544*'mass balance'!$C$20+BG3544*'mass balance'!$D$20+BH3544*'mass balance'!$E$20</f>
        <v>7.3882257554579884E-6</v>
      </c>
      <c r="BE3544" s="2">
        <f>N3544*'mass balance'!$H$11+R3544*'mass balance'!$I$11+S3544*'mass balance'!$J$11</f>
        <v>-3.4531461693988378E-4</v>
      </c>
      <c r="BF3544" s="2">
        <f>N3544*'mass balance'!$H$12+R3544*'mass balance'!$I$12+S3544*'mass balance'!$J$12</f>
        <v>2.4611373116724195E-5</v>
      </c>
      <c r="BG3544" s="2">
        <f>N3544*'mass balance'!$H$13+R3544*'mass balance'!$I$13+S3544*'mass balance'!$J$13</f>
        <v>8.5915104116480093E-5</v>
      </c>
      <c r="BH3544" s="2">
        <f>N3544*'mass balance'!$H$14+R3544*'mass balance'!$I$14+S3544*'mass balance'!$J$14</f>
        <v>3.7768786227799786E-5</v>
      </c>
      <c r="BI3544" s="36">
        <f t="shared" si="3713"/>
        <v>6.851681337565462E-17</v>
      </c>
      <c r="BJ3544" s="36">
        <f t="shared" si="3714"/>
        <v>3.3624458285296741E-19</v>
      </c>
      <c r="BK3544" s="36">
        <f t="shared" si="3715"/>
        <v>1.0942312281191341E-15</v>
      </c>
      <c r="BL3544" s="36">
        <f t="shared" si="3716"/>
        <v>7.7443890279703908E-16</v>
      </c>
      <c r="BM3544" s="36">
        <f t="shared" si="3749"/>
        <v>1.2067778187466301E-12</v>
      </c>
      <c r="BN3544" s="36">
        <f t="shared" ca="1" si="3717"/>
        <v>0.38823965014497175</v>
      </c>
      <c r="BO3544" s="36">
        <f t="shared" ca="1" si="3734"/>
        <v>1</v>
      </c>
      <c r="BP3544" s="36">
        <f t="shared" si="3750"/>
        <v>-1.2067778170546747E-12</v>
      </c>
      <c r="BQ3544" s="36">
        <f t="shared" si="3751"/>
        <v>0.9999999985979563</v>
      </c>
      <c r="BR3544" s="2">
        <f t="shared" si="3740"/>
        <v>-5</v>
      </c>
      <c r="BS3544">
        <v>0</v>
      </c>
      <c r="BT3544" s="37">
        <f t="shared" si="3735"/>
        <v>0.20368414879578242</v>
      </c>
      <c r="BU3544" s="34">
        <f t="shared" si="3718"/>
        <v>-5</v>
      </c>
      <c r="BV3544" s="34">
        <f t="shared" si="3719"/>
        <v>-5</v>
      </c>
      <c r="BW3544" s="34">
        <f t="shared" si="3720"/>
        <v>-5</v>
      </c>
      <c r="BX3544" s="34">
        <f t="shared" si="3721"/>
        <v>-5</v>
      </c>
      <c r="BY3544" s="34">
        <f t="shared" si="3722"/>
        <v>6.317559132436557</v>
      </c>
      <c r="BZ3544" s="36">
        <f t="shared" si="3736"/>
        <v>2.0317620827509472E-4</v>
      </c>
      <c r="CA3544" s="34">
        <f t="shared" si="3737"/>
        <v>2.1396868771825384E-2</v>
      </c>
    </row>
    <row r="3545" spans="1:79" ht="13.2" x14ac:dyDescent="0.25">
      <c r="A3545" s="75">
        <f t="shared" si="3723"/>
        <v>9.6191780821915653</v>
      </c>
      <c r="B3545" s="34">
        <f t="shared" si="3741"/>
        <v>3510.9999999999213</v>
      </c>
      <c r="C3545">
        <f t="shared" si="3724"/>
        <v>15</v>
      </c>
      <c r="D3545" s="35">
        <f t="shared" si="3684"/>
        <v>3000</v>
      </c>
      <c r="E3545" s="27">
        <v>0</v>
      </c>
      <c r="F3545" s="64">
        <f t="shared" si="3725"/>
        <v>0.46593146951268899</v>
      </c>
      <c r="G3545" s="34">
        <v>0</v>
      </c>
      <c r="H3545" s="34">
        <f t="shared" si="3685"/>
        <v>1</v>
      </c>
      <c r="I3545" s="34">
        <f t="shared" si="3726"/>
        <v>6192.2292298236371</v>
      </c>
      <c r="J3545" s="34">
        <f t="shared" si="3686"/>
        <v>23516.440571219671</v>
      </c>
      <c r="K3545" s="34">
        <f t="shared" si="3687"/>
        <v>20784.300894668522</v>
      </c>
      <c r="L3545" s="36">
        <f t="shared" si="3738"/>
        <v>2590.3287666804999</v>
      </c>
      <c r="M3545" s="34">
        <f t="shared" si="3688"/>
        <v>38.195869775056082</v>
      </c>
      <c r="N3545" s="34">
        <f t="shared" si="3727"/>
        <v>145.05776002364416</v>
      </c>
      <c r="O3545" s="34">
        <f t="shared" si="3689"/>
        <v>11.148808202499623</v>
      </c>
      <c r="P3545">
        <f t="shared" si="3742"/>
        <v>82.511653146109396</v>
      </c>
      <c r="Q3545" s="36">
        <f t="shared" si="3690"/>
        <v>140.96859603773063</v>
      </c>
      <c r="R3545" s="34">
        <f t="shared" si="3691"/>
        <v>84.990974780877181</v>
      </c>
      <c r="S3545" s="34">
        <f t="shared" si="3692"/>
        <v>10.228766815192834</v>
      </c>
      <c r="T3545" s="36">
        <f t="shared" si="3728"/>
        <v>4.7399228697117656E-14</v>
      </c>
      <c r="U3545" s="36">
        <f t="shared" si="3693"/>
        <v>2086.3646920159044</v>
      </c>
      <c r="V3545" s="36">
        <f t="shared" si="3694"/>
        <v>1.9599468882701056E-3</v>
      </c>
      <c r="W3545" s="68">
        <f t="shared" si="3695"/>
        <v>7.4009393333728566</v>
      </c>
      <c r="X3545">
        <f t="shared" si="3696"/>
        <v>12.765476291679478</v>
      </c>
      <c r="Y3545">
        <f t="shared" si="3697"/>
        <v>1.8307379300092574E-2</v>
      </c>
      <c r="Z3545" s="34">
        <f t="shared" si="3698"/>
        <v>2.1362371768954423E-3</v>
      </c>
      <c r="AA3545" s="36">
        <f t="shared" si="3699"/>
        <v>2.64824071646172E-4</v>
      </c>
      <c r="AB3545" s="34">
        <f t="shared" si="3700"/>
        <v>2.3425170561219952E-4</v>
      </c>
      <c r="AC3545" s="36">
        <f t="shared" si="3701"/>
        <v>7.1487190469859144E-2</v>
      </c>
      <c r="AD3545" s="34">
        <f t="shared" si="3702"/>
        <v>0</v>
      </c>
      <c r="AE3545">
        <f t="shared" si="3729"/>
        <v>305.17255053931262</v>
      </c>
      <c r="AF3545" s="36">
        <f t="shared" si="3743"/>
        <v>0</v>
      </c>
      <c r="AG3545" s="34">
        <f t="shared" si="3703"/>
        <v>48.156688885958545</v>
      </c>
      <c r="AH3545">
        <f t="shared" si="3739"/>
        <v>0.18775781455089913</v>
      </c>
      <c r="AI3545" s="29">
        <f t="shared" si="3730"/>
        <v>48.156688885958545</v>
      </c>
      <c r="AJ3545">
        <f t="shared" si="3731"/>
        <v>0</v>
      </c>
      <c r="AK3545" s="36">
        <f t="shared" si="3744"/>
        <v>-1.2145202826322544E-82</v>
      </c>
      <c r="AL3545" s="36">
        <f t="shared" si="3732"/>
        <v>-4.1794276114088447E-6</v>
      </c>
      <c r="AM3545" s="36">
        <f t="shared" si="3733"/>
        <v>-1.9983798162313504E-6</v>
      </c>
      <c r="AN3545" s="37">
        <f t="shared" si="3745"/>
        <v>7.7126524242229234E-83</v>
      </c>
      <c r="AO3545" s="36">
        <f t="shared" si="3746"/>
        <v>5.8651484743394901E-3</v>
      </c>
      <c r="AP3545" s="36">
        <f t="shared" si="3747"/>
        <v>8.5289094370490058E-3</v>
      </c>
      <c r="AQ3545" s="74">
        <f t="shared" si="3704"/>
        <v>6.998305672712642E-78</v>
      </c>
      <c r="AR3545" s="73">
        <f t="shared" si="3705"/>
        <v>2.4090624212860023E-82</v>
      </c>
      <c r="AS3545" s="72">
        <f t="shared" si="3748"/>
        <v>2.0176091177408808E-7</v>
      </c>
      <c r="AT3545" s="37">
        <f t="shared" si="3706"/>
        <v>1.4601017859482304E-74</v>
      </c>
      <c r="AU3545" s="37">
        <f t="shared" si="3707"/>
        <v>0.3257691141807707</v>
      </c>
      <c r="AV3545" s="34">
        <f t="shared" si="3708"/>
        <v>2.5789722803255681E-5</v>
      </c>
      <c r="AW3545" s="34">
        <f t="shared" si="3709"/>
        <v>0.69600014576200608</v>
      </c>
      <c r="AX3545" s="37">
        <f t="shared" si="3710"/>
        <v>2.1209270026340827</v>
      </c>
      <c r="AY3545" s="7">
        <f t="shared" si="3711"/>
        <v>10.217892271491749</v>
      </c>
      <c r="AZ3545" s="37">
        <f t="shared" si="3712"/>
        <v>9.5218663360069389</v>
      </c>
      <c r="BA3545" s="2">
        <f>BE3545*'mass balance'!$B$17+BF3545*'mass balance'!$C$17+BG3545*'mass balance'!$D$17+BH3545*'mass balance'!$E$17</f>
        <v>1.6011994293752495E-4</v>
      </c>
      <c r="BB3545" s="2">
        <f>BE3545*'mass balance'!$B$18+BF3545*'mass balance'!$C$18+BG3545*'mass balance'!$D$18+BH3545*'mass balance'!$E$18</f>
        <v>1.6258332667502535E-4</v>
      </c>
      <c r="BC3545" s="2">
        <f>BE3545*'mass balance'!$B$19+BF3545*'mass balance'!$C$19+BG3545*'mass balance'!$D$19+BH3545*'mass balance'!$E$19</f>
        <v>-2.0322915834378164E-4</v>
      </c>
      <c r="BD3545" s="2">
        <f>BE3545*'mass balance'!$B$20+BF3545*'mass balance'!$C$20+BG3545*'mass balance'!$D$20+BH3545*'mass balance'!$E$20</f>
        <v>7.3901512125011534E-6</v>
      </c>
      <c r="BE3545" s="2">
        <f>N3545*'mass balance'!$H$11+R3545*'mass balance'!$I$11+S3545*'mass balance'!$J$11</f>
        <v>-3.4537561910391465E-4</v>
      </c>
      <c r="BF3545" s="2">
        <f>N3545*'mass balance'!$H$12+R3545*'mass balance'!$I$12+S3545*'mass balance'!$J$12</f>
        <v>2.4601843785817178E-5</v>
      </c>
      <c r="BG3545" s="2">
        <f>N3545*'mass balance'!$H$13+R3545*'mass balance'!$I$13+S3545*'mass balance'!$J$13</f>
        <v>8.5927617978576087E-5</v>
      </c>
      <c r="BH3545" s="2">
        <f>N3545*'mass balance'!$H$14+R3545*'mass balance'!$I$14+S3545*'mass balance'!$J$14</f>
        <v>3.7775458339490659E-5</v>
      </c>
      <c r="BI3545" s="36">
        <f t="shared" si="3713"/>
        <v>6.851681337565462E-17</v>
      </c>
      <c r="BJ3545" s="36">
        <f t="shared" si="3714"/>
        <v>3.3629991091977325E-19</v>
      </c>
      <c r="BK3545" s="36">
        <f t="shared" si="3715"/>
        <v>1.0945674727019871E-15</v>
      </c>
      <c r="BL3545" s="36">
        <f t="shared" si="3716"/>
        <v>7.7477856710573836E-16</v>
      </c>
      <c r="BM3545" s="36">
        <f t="shared" si="3749"/>
        <v>1.2075522576494272E-12</v>
      </c>
      <c r="BN3545" s="36">
        <f t="shared" ca="1" si="3717"/>
        <v>0.4443781773974369</v>
      </c>
      <c r="BO3545" s="36">
        <f t="shared" ca="1" si="3734"/>
        <v>1</v>
      </c>
      <c r="BP3545" s="36">
        <f t="shared" si="3750"/>
        <v>-1.2075522559549289E-12</v>
      </c>
      <c r="BQ3545" s="36">
        <f t="shared" si="3751"/>
        <v>0.99999999859674948</v>
      </c>
      <c r="BR3545" s="2">
        <f t="shared" si="3740"/>
        <v>-5</v>
      </c>
      <c r="BS3545">
        <v>0</v>
      </c>
      <c r="BT3545" s="37">
        <f t="shared" si="3735"/>
        <v>0.20373723123964105</v>
      </c>
      <c r="BU3545" s="34">
        <f t="shared" si="3718"/>
        <v>-5</v>
      </c>
      <c r="BV3545" s="34">
        <f t="shared" si="3719"/>
        <v>-5</v>
      </c>
      <c r="BW3545" s="34">
        <f t="shared" si="3720"/>
        <v>-5</v>
      </c>
      <c r="BX3545" s="34">
        <f t="shared" si="3721"/>
        <v>-5</v>
      </c>
      <c r="BY3545" s="34">
        <f t="shared" si="3722"/>
        <v>6.3186751720119636</v>
      </c>
      <c r="BZ3545" s="36">
        <f t="shared" si="3736"/>
        <v>2.0322915834378164E-4</v>
      </c>
      <c r="CA3545" s="34">
        <f t="shared" si="3737"/>
        <v>2.1396774965135635E-2</v>
      </c>
    </row>
    <row r="3546" spans="1:79" ht="13.2" x14ac:dyDescent="0.25">
      <c r="A3546" s="75">
        <f t="shared" si="3723"/>
        <v>9.6219178082189618</v>
      </c>
      <c r="B3546" s="34">
        <f t="shared" si="3741"/>
        <v>3511.9999999999209</v>
      </c>
      <c r="C3546">
        <f t="shared" si="3724"/>
        <v>15</v>
      </c>
      <c r="D3546" s="35">
        <f t="shared" si="3684"/>
        <v>3000</v>
      </c>
      <c r="E3546" s="27">
        <v>0</v>
      </c>
      <c r="F3546" s="64">
        <f t="shared" si="3725"/>
        <v>0.46593146951268899</v>
      </c>
      <c r="G3546" s="34">
        <v>0</v>
      </c>
      <c r="H3546" s="34">
        <f t="shared" si="3685"/>
        <v>1</v>
      </c>
      <c r="I3546" s="34">
        <f t="shared" si="3726"/>
        <v>6192.2292298236371</v>
      </c>
      <c r="J3546" s="34">
        <f t="shared" si="3686"/>
        <v>23520.592201019695</v>
      </c>
      <c r="K3546" s="34">
        <f t="shared" si="3687"/>
        <v>20787.970188187053</v>
      </c>
      <c r="L3546" s="36">
        <f t="shared" si="3738"/>
        <v>2591.0147480913943</v>
      </c>
      <c r="M3546" s="34">
        <f t="shared" si="3688"/>
        <v>38.195869775056082</v>
      </c>
      <c r="N3546" s="34">
        <f t="shared" si="3727"/>
        <v>145.08336875118161</v>
      </c>
      <c r="O3546" s="34">
        <f t="shared" si="3689"/>
        <v>11.148808202499623</v>
      </c>
      <c r="P3546">
        <f t="shared" si="3742"/>
        <v>82.533504218053807</v>
      </c>
      <c r="Q3546" s="36">
        <f t="shared" si="3690"/>
        <v>140.99578852838482</v>
      </c>
      <c r="R3546" s="34">
        <f t="shared" si="3691"/>
        <v>85.013291007566721</v>
      </c>
      <c r="S3546" s="34">
        <f t="shared" si="3692"/>
        <v>10.224805139000004</v>
      </c>
      <c r="T3546" s="36">
        <f t="shared" si="3728"/>
        <v>4.7395045283429533E-14</v>
      </c>
      <c r="U3546" s="36">
        <f t="shared" si="3693"/>
        <v>2086.3646920159044</v>
      </c>
      <c r="V3546" s="36">
        <f t="shared" si="3694"/>
        <v>1.9591877865067372E-3</v>
      </c>
      <c r="W3546" s="68">
        <f t="shared" si="3695"/>
        <v>7.4028992802611269</v>
      </c>
      <c r="X3546">
        <f t="shared" si="3696"/>
        <v>12.766603060689501</v>
      </c>
      <c r="Y3546">
        <f t="shared" si="3697"/>
        <v>1.8307379300092574E-2</v>
      </c>
      <c r="Z3546" s="34">
        <f t="shared" si="3698"/>
        <v>2.1362371768954423E-3</v>
      </c>
      <c r="AA3546" s="36">
        <f t="shared" si="3699"/>
        <v>2.6465141728061303E-4</v>
      </c>
      <c r="AB3546" s="34">
        <f t="shared" si="3700"/>
        <v>2.3425170561219952E-4</v>
      </c>
      <c r="AC3546" s="36">
        <f t="shared" si="3701"/>
        <v>7.1487190469859144E-2</v>
      </c>
      <c r="AD3546" s="34">
        <f t="shared" si="3702"/>
        <v>0</v>
      </c>
      <c r="AE3546">
        <f t="shared" si="3729"/>
        <v>305.17255053931262</v>
      </c>
      <c r="AF3546" s="36">
        <f t="shared" si="3743"/>
        <v>0</v>
      </c>
      <c r="AG3546" s="34">
        <f t="shared" si="3703"/>
        <v>48.165991980861151</v>
      </c>
      <c r="AH3546">
        <f t="shared" si="3739"/>
        <v>0.18767301872595965</v>
      </c>
      <c r="AI3546" s="29">
        <f t="shared" si="3730"/>
        <v>48.165991980861151</v>
      </c>
      <c r="AJ3546">
        <f t="shared" si="3731"/>
        <v>48.165991980861151</v>
      </c>
      <c r="AK3546" s="36">
        <f t="shared" si="3744"/>
        <v>-2.4090624212860023E-82</v>
      </c>
      <c r="AL3546" s="36">
        <f t="shared" si="3732"/>
        <v>-4.1764494062985336E-6</v>
      </c>
      <c r="AM3546" s="36">
        <f t="shared" si="3733"/>
        <v>-1.9979115826407142E-6</v>
      </c>
      <c r="AN3546" s="37">
        <f t="shared" si="3745"/>
        <v>-4.4325504020996204E-83</v>
      </c>
      <c r="AO3546" s="36">
        <f t="shared" si="3746"/>
        <v>5.8609690467280812E-3</v>
      </c>
      <c r="AP3546" s="36">
        <f t="shared" si="3747"/>
        <v>8.5269110572327739E-3</v>
      </c>
      <c r="AQ3546" s="74">
        <f t="shared" si="3704"/>
        <v>-4.0306174320870529E-78</v>
      </c>
      <c r="AR3546" s="73">
        <f t="shared" si="3705"/>
        <v>-1.3855026058518722E-82</v>
      </c>
      <c r="AS3546" s="72">
        <f t="shared" si="3748"/>
        <v>2.0132990254050727E-7</v>
      </c>
      <c r="AT3546" s="37">
        <f t="shared" si="3706"/>
        <v>-8.4093378973302607E-75</v>
      </c>
      <c r="AU3546" s="37">
        <f t="shared" si="3707"/>
        <v>0.32569278432554882</v>
      </c>
      <c r="AV3546" s="34">
        <f t="shared" si="3708"/>
        <v>6.641681571782368E-3</v>
      </c>
      <c r="AW3546" s="34">
        <f t="shared" si="3709"/>
        <v>0.69618446335447304</v>
      </c>
      <c r="AX3546" s="37">
        <f t="shared" si="3710"/>
        <v>2.1214886751585849</v>
      </c>
      <c r="AY3546" s="7">
        <f t="shared" si="3711"/>
        <v>10.227214100345968</v>
      </c>
      <c r="AZ3546" s="37">
        <f t="shared" si="3712"/>
        <v>9.5243879554197122</v>
      </c>
      <c r="BA3546" s="2">
        <f>BE3546*'mass balance'!$B$17+BF3546*'mass balance'!$C$17+BG3546*'mass balance'!$D$17+BH3546*'mass balance'!$E$17</f>
        <v>1.6016164490104516E-4</v>
      </c>
      <c r="BB3546" s="2">
        <f>BE3546*'mass balance'!$B$18+BF3546*'mass balance'!$C$18+BG3546*'mass balance'!$D$18+BH3546*'mass balance'!$E$18</f>
        <v>1.6262567020721501E-4</v>
      </c>
      <c r="BC3546" s="2">
        <f>BE3546*'mass balance'!$B$19+BF3546*'mass balance'!$C$19+BG3546*'mass balance'!$D$19+BH3546*'mass balance'!$E$19</f>
        <v>-2.0328208775901877E-4</v>
      </c>
      <c r="BD3546" s="2">
        <f>BE3546*'mass balance'!$B$20+BF3546*'mass balance'!$C$20+BG3546*'mass balance'!$D$20+BH3546*'mass balance'!$E$20</f>
        <v>7.3920759185097741E-6</v>
      </c>
      <c r="BE3546" s="2">
        <f>N3546*'mass balance'!$H$11+R3546*'mass balance'!$I$11+S3546*'mass balance'!$J$11</f>
        <v>-3.4543659226471808E-4</v>
      </c>
      <c r="BF3546" s="2">
        <f>N3546*'mass balance'!$H$12+R3546*'mass balance'!$I$12+S3546*'mass balance'!$J$12</f>
        <v>2.4592315311800034E-5</v>
      </c>
      <c r="BG3546" s="2">
        <f>N3546*'mass balance'!$H$13+R3546*'mass balance'!$I$13+S3546*'mass balance'!$J$13</f>
        <v>8.5940125180370525E-5</v>
      </c>
      <c r="BH3546" s="2">
        <f>N3546*'mass balance'!$H$14+R3546*'mass balance'!$I$14+S3546*'mass balance'!$J$14</f>
        <v>3.7782127278953536E-5</v>
      </c>
      <c r="BI3546" s="36">
        <f t="shared" si="3713"/>
        <v>6.851681337565462E-17</v>
      </c>
      <c r="BJ3546" s="36">
        <f t="shared" si="3714"/>
        <v>3.3635523388427384E-19</v>
      </c>
      <c r="BK3546" s="36">
        <f t="shared" si="3715"/>
        <v>1.0949037726129069E-15</v>
      </c>
      <c r="BL3546" s="36">
        <f t="shared" si="3716"/>
        <v>7.7511830993971887E-16</v>
      </c>
      <c r="BM3546" s="36">
        <f t="shared" si="3749"/>
        <v>1.2083270362165328E-12</v>
      </c>
      <c r="BN3546" s="36">
        <f t="shared" ca="1" si="3717"/>
        <v>0.53548043992512628</v>
      </c>
      <c r="BO3546" s="36">
        <f t="shared" ca="1" si="3734"/>
        <v>1</v>
      </c>
      <c r="BP3546" s="36">
        <f t="shared" si="3750"/>
        <v>-1.2083270345194882E-12</v>
      </c>
      <c r="BQ3546" s="36">
        <f t="shared" si="3751"/>
        <v>0.99999999859554189</v>
      </c>
      <c r="BR3546" s="2">
        <f t="shared" si="3740"/>
        <v>-5</v>
      </c>
      <c r="BS3546">
        <v>0</v>
      </c>
      <c r="BT3546" s="37">
        <f t="shared" si="3735"/>
        <v>0.20379029297841633</v>
      </c>
      <c r="BU3546" s="34">
        <f t="shared" si="3718"/>
        <v>-5</v>
      </c>
      <c r="BV3546" s="34">
        <f t="shared" si="3719"/>
        <v>-5</v>
      </c>
      <c r="BW3546" s="34">
        <f t="shared" si="3720"/>
        <v>-5</v>
      </c>
      <c r="BX3546" s="34">
        <f t="shared" si="3721"/>
        <v>-5</v>
      </c>
      <c r="BY3546" s="34">
        <f t="shared" si="3722"/>
        <v>6.3197906809709554</v>
      </c>
      <c r="BZ3546" s="36">
        <f t="shared" si="3736"/>
        <v>2.0328208775901877E-4</v>
      </c>
      <c r="CA3546" s="34">
        <f t="shared" si="3737"/>
        <v>2.139668122847227E-2</v>
      </c>
    </row>
    <row r="3547" spans="1:79" ht="13.2" x14ac:dyDescent="0.25">
      <c r="A3547" s="75">
        <f t="shared" si="3723"/>
        <v>9.6246575342463583</v>
      </c>
      <c r="B3547" s="34">
        <f t="shared" si="3741"/>
        <v>3512.9999999999209</v>
      </c>
      <c r="C3547">
        <f t="shared" si="3724"/>
        <v>15</v>
      </c>
      <c r="D3547" s="35">
        <f t="shared" si="3684"/>
        <v>3000</v>
      </c>
      <c r="E3547" s="27">
        <v>0</v>
      </c>
      <c r="F3547" s="64">
        <f t="shared" si="3725"/>
        <v>0.46593146951268899</v>
      </c>
      <c r="G3547" s="34">
        <v>0</v>
      </c>
      <c r="H3547" s="34">
        <f t="shared" si="3685"/>
        <v>1</v>
      </c>
      <c r="I3547" s="34">
        <f t="shared" si="3726"/>
        <v>6192.2292298236371</v>
      </c>
      <c r="J3547" s="34">
        <f t="shared" si="3686"/>
        <v>23524.741856705296</v>
      </c>
      <c r="K3547" s="34">
        <f t="shared" si="3687"/>
        <v>20791.637736943747</v>
      </c>
      <c r="L3547" s="36">
        <f t="shared" si="3738"/>
        <v>2591.7004638166718</v>
      </c>
      <c r="M3547" s="34">
        <f t="shared" si="3688"/>
        <v>38.195869775056082</v>
      </c>
      <c r="N3547" s="34">
        <f t="shared" si="3727"/>
        <v>145.10896530167994</v>
      </c>
      <c r="O3547" s="34">
        <f t="shared" si="3689"/>
        <v>11.148808202499623</v>
      </c>
      <c r="P3547">
        <f t="shared" si="3742"/>
        <v>82.555346826918253</v>
      </c>
      <c r="Q3547" s="36">
        <f t="shared" si="3690"/>
        <v>141.02296869891512</v>
      </c>
      <c r="R3547" s="34">
        <f t="shared" si="3691"/>
        <v>85.035598560428255</v>
      </c>
      <c r="S3547" s="34">
        <f t="shared" si="3692"/>
        <v>10.220843820724028</v>
      </c>
      <c r="T3547" s="36">
        <f t="shared" si="3728"/>
        <v>4.7390864965657082E-14</v>
      </c>
      <c r="U3547" s="36">
        <f t="shared" si="3693"/>
        <v>2086.3646920159044</v>
      </c>
      <c r="V3547" s="36">
        <f t="shared" si="3694"/>
        <v>1.9584287533242701E-3</v>
      </c>
      <c r="W3547" s="68">
        <f t="shared" si="3695"/>
        <v>7.4048584680476335</v>
      </c>
      <c r="X3547">
        <f t="shared" si="3696"/>
        <v>12.767729194548993</v>
      </c>
      <c r="Y3547">
        <f t="shared" si="3697"/>
        <v>1.8307379300092574E-2</v>
      </c>
      <c r="Z3547" s="34">
        <f t="shared" si="3698"/>
        <v>2.1362371768954423E-3</v>
      </c>
      <c r="AA3547" s="36">
        <f t="shared" si="3699"/>
        <v>2.644788906871072E-4</v>
      </c>
      <c r="AB3547" s="34">
        <f t="shared" si="3700"/>
        <v>2.3425170561219952E-4</v>
      </c>
      <c r="AC3547" s="36">
        <f t="shared" si="3701"/>
        <v>7.1487190469859144E-2</v>
      </c>
      <c r="AD3547" s="34">
        <f t="shared" si="3702"/>
        <v>0</v>
      </c>
      <c r="AE3547">
        <f t="shared" si="3729"/>
        <v>305.17255053931262</v>
      </c>
      <c r="AF3547" s="36">
        <f t="shared" si="3743"/>
        <v>0</v>
      </c>
      <c r="AG3547" s="34">
        <f t="shared" si="3703"/>
        <v>48.175290860802981</v>
      </c>
      <c r="AH3547">
        <f t="shared" si="3739"/>
        <v>0.1875882477314903</v>
      </c>
      <c r="AI3547" s="29">
        <f t="shared" si="3730"/>
        <v>48.175290860802981</v>
      </c>
      <c r="AJ3547">
        <f t="shared" si="3731"/>
        <v>0</v>
      </c>
      <c r="AK3547" s="36">
        <f t="shared" si="3744"/>
        <v>1.3855026058518722E-82</v>
      </c>
      <c r="AL3547" s="36">
        <f t="shared" si="3732"/>
        <v>-4.1734733234179886E-6</v>
      </c>
      <c r="AM3547" s="36">
        <f t="shared" si="3733"/>
        <v>-1.9974434587603006E-6</v>
      </c>
      <c r="AN3547" s="37">
        <f t="shared" si="3745"/>
        <v>-2.8523174614959646E-82</v>
      </c>
      <c r="AO3547" s="36">
        <f t="shared" si="3746"/>
        <v>5.8567925973217827E-3</v>
      </c>
      <c r="AP3547" s="36">
        <f t="shared" si="3747"/>
        <v>8.5249131456501329E-3</v>
      </c>
      <c r="AQ3547" s="74">
        <f t="shared" si="3704"/>
        <v>-2.5992287698274959E-77</v>
      </c>
      <c r="AR3547" s="73">
        <f t="shared" si="3705"/>
        <v>-8.9219728286490127E-82</v>
      </c>
      <c r="AS3547" s="72">
        <f t="shared" si="3748"/>
        <v>2.0089981404503086E-7</v>
      </c>
      <c r="AT3547" s="37">
        <f t="shared" si="3706"/>
        <v>-5.422939131840035E-74</v>
      </c>
      <c r="AU3547" s="37">
        <f t="shared" si="3707"/>
        <v>0.3256164723549162</v>
      </c>
      <c r="AV3547" s="34">
        <f t="shared" si="3708"/>
        <v>2.5766431728635731E-5</v>
      </c>
      <c r="AW3547" s="34">
        <f t="shared" si="3709"/>
        <v>0.69636870955938868</v>
      </c>
      <c r="AX3547" s="37">
        <f t="shared" si="3710"/>
        <v>2.1220501301432106</v>
      </c>
      <c r="AY3547" s="7">
        <f t="shared" si="3711"/>
        <v>10.22330307418196</v>
      </c>
      <c r="AZ3547" s="37">
        <f t="shared" si="3712"/>
        <v>9.5269085981908432</v>
      </c>
      <c r="BA3547" s="2">
        <f>BE3547*'mass balance'!$B$17+BF3547*'mass balance'!$C$17+BG3547*'mass balance'!$D$17+BH3547*'mass balance'!$E$17</f>
        <v>1.6020333059378386E-4</v>
      </c>
      <c r="BB3547" s="2">
        <f>BE3547*'mass balance'!$B$18+BF3547*'mass balance'!$C$18+BG3547*'mass balance'!$D$18+BH3547*'mass balance'!$E$18</f>
        <v>1.6266799721830356E-4</v>
      </c>
      <c r="BC3547" s="2">
        <f>BE3547*'mass balance'!$B$19+BF3547*'mass balance'!$C$19+BG3547*'mass balance'!$D$19+BH3547*'mass balance'!$E$19</f>
        <v>-2.0333499652287949E-4</v>
      </c>
      <c r="BD3547" s="2">
        <f>BE3547*'mass balance'!$B$20+BF3547*'mass balance'!$C$20+BG3547*'mass balance'!$D$20+BH3547*'mass balance'!$E$20</f>
        <v>7.3939998735592524E-6</v>
      </c>
      <c r="BE3547" s="2">
        <f>N3547*'mass balance'!$H$11+R3547*'mass balance'!$I$11+S3547*'mass balance'!$J$11</f>
        <v>-3.4549753643257127E-4</v>
      </c>
      <c r="BF3547" s="2">
        <f>N3547*'mass balance'!$H$12+R3547*'mass balance'!$I$12+S3547*'mass balance'!$J$12</f>
        <v>2.4582787698630992E-5</v>
      </c>
      <c r="BG3547" s="2">
        <f>N3547*'mass balance'!$H$13+R3547*'mass balance'!$I$13+S3547*'mass balance'!$J$13</f>
        <v>8.5952625725047697E-5</v>
      </c>
      <c r="BH3547" s="2">
        <f>N3547*'mass balance'!$H$14+R3547*'mass balance'!$I$14+S3547*'mass balance'!$J$14</f>
        <v>3.7788793047312483E-5</v>
      </c>
      <c r="BI3547" s="36">
        <f t="shared" si="3713"/>
        <v>6.851681337565462E-17</v>
      </c>
      <c r="BJ3547" s="36">
        <f t="shared" si="3714"/>
        <v>3.3641055174301031E-19</v>
      </c>
      <c r="BK3547" s="36">
        <f t="shared" si="3715"/>
        <v>1.0952401278467911E-15</v>
      </c>
      <c r="BL3547" s="36">
        <f t="shared" si="3716"/>
        <v>7.7545813129023844E-16</v>
      </c>
      <c r="BM3547" s="36">
        <f t="shared" si="3749"/>
        <v>1.2091021545264725E-12</v>
      </c>
      <c r="BN3547" s="36">
        <f t="shared" ca="1" si="3717"/>
        <v>0.6246826803722163</v>
      </c>
      <c r="BO3547" s="36">
        <f t="shared" ca="1" si="3734"/>
        <v>1</v>
      </c>
      <c r="BP3547" s="36">
        <f t="shared" si="3750"/>
        <v>-1.209102152826878E-12</v>
      </c>
      <c r="BQ3547" s="36">
        <f t="shared" si="3751"/>
        <v>0.99999999859433353</v>
      </c>
      <c r="BR3547" s="2">
        <f t="shared" si="3740"/>
        <v>-5</v>
      </c>
      <c r="BS3547">
        <v>0</v>
      </c>
      <c r="BT3547" s="37">
        <f t="shared" si="3735"/>
        <v>0.20384333401418667</v>
      </c>
      <c r="BU3547" s="34">
        <f t="shared" si="3718"/>
        <v>-5</v>
      </c>
      <c r="BV3547" s="34">
        <f t="shared" si="3719"/>
        <v>-5</v>
      </c>
      <c r="BW3547" s="34">
        <f t="shared" si="3720"/>
        <v>-5</v>
      </c>
      <c r="BX3547" s="34">
        <f t="shared" si="3721"/>
        <v>-5</v>
      </c>
      <c r="BY3547" s="34">
        <f t="shared" si="3722"/>
        <v>6.3209056595015536</v>
      </c>
      <c r="BZ3547" s="36">
        <f t="shared" si="3736"/>
        <v>2.0333499652287949E-4</v>
      </c>
      <c r="CA3547" s="34">
        <f t="shared" si="3737"/>
        <v>2.1396587561771763E-2</v>
      </c>
    </row>
    <row r="3548" spans="1:79" ht="13.2" x14ac:dyDescent="0.25">
      <c r="A3548" s="75">
        <f t="shared" si="3723"/>
        <v>9.6273972602737548</v>
      </c>
      <c r="B3548" s="34">
        <f t="shared" si="3741"/>
        <v>3513.9999999999204</v>
      </c>
      <c r="C3548">
        <f t="shared" si="3724"/>
        <v>15</v>
      </c>
      <c r="D3548" s="35">
        <f t="shared" si="3684"/>
        <v>3000</v>
      </c>
      <c r="E3548" s="27">
        <v>0</v>
      </c>
      <c r="F3548" s="64">
        <f t="shared" si="3725"/>
        <v>0.46593146951268899</v>
      </c>
      <c r="G3548" s="34">
        <v>0</v>
      </c>
      <c r="H3548" s="34">
        <f t="shared" si="3685"/>
        <v>1</v>
      </c>
      <c r="I3548" s="34">
        <f t="shared" si="3726"/>
        <v>6192.2292298236371</v>
      </c>
      <c r="J3548" s="34">
        <f t="shared" si="3686"/>
        <v>23528.889538976298</v>
      </c>
      <c r="K3548" s="34">
        <f t="shared" si="3687"/>
        <v>20795.303541557114</v>
      </c>
      <c r="L3548" s="36">
        <f t="shared" si="3738"/>
        <v>2592.3859138803355</v>
      </c>
      <c r="M3548" s="34">
        <f t="shared" si="3688"/>
        <v>38.195869775056082</v>
      </c>
      <c r="N3548" s="34">
        <f t="shared" si="3727"/>
        <v>145.13454967945597</v>
      </c>
      <c r="O3548" s="34">
        <f t="shared" si="3689"/>
        <v>11.148808202499623</v>
      </c>
      <c r="P3548">
        <f t="shared" si="3742"/>
        <v>82.577180973467321</v>
      </c>
      <c r="Q3548" s="36">
        <f t="shared" si="3690"/>
        <v>141.05013655298143</v>
      </c>
      <c r="R3548" s="34">
        <f t="shared" si="3691"/>
        <v>85.057897440288983</v>
      </c>
      <c r="S3548" s="34">
        <f t="shared" si="3692"/>
        <v>10.216882862008106</v>
      </c>
      <c r="T3548" s="36">
        <f t="shared" si="3728"/>
        <v>4.7386687741028997E-14</v>
      </c>
      <c r="U3548" s="36">
        <f t="shared" si="3693"/>
        <v>2086.3646920159044</v>
      </c>
      <c r="V3548" s="36">
        <f t="shared" si="3694"/>
        <v>1.9576697890375584E-3</v>
      </c>
      <c r="W3548" s="68">
        <f t="shared" si="3695"/>
        <v>7.406816896800958</v>
      </c>
      <c r="X3548">
        <f t="shared" si="3696"/>
        <v>12.768854693615896</v>
      </c>
      <c r="Y3548">
        <f t="shared" si="3697"/>
        <v>1.8307379300092574E-2</v>
      </c>
      <c r="Z3548" s="34">
        <f t="shared" si="3698"/>
        <v>2.1362371768954423E-3</v>
      </c>
      <c r="AA3548" s="36">
        <f t="shared" si="3699"/>
        <v>2.6430649175127925E-4</v>
      </c>
      <c r="AB3548" s="34">
        <f t="shared" si="3700"/>
        <v>2.3425170561219952E-4</v>
      </c>
      <c r="AC3548" s="36">
        <f t="shared" si="3701"/>
        <v>7.1487190469859144E-2</v>
      </c>
      <c r="AD3548" s="34">
        <f t="shared" si="3702"/>
        <v>0</v>
      </c>
      <c r="AE3548">
        <f t="shared" si="3729"/>
        <v>305.17255053931262</v>
      </c>
      <c r="AF3548" s="36">
        <f t="shared" si="3743"/>
        <v>0</v>
      </c>
      <c r="AG3548" s="34">
        <f t="shared" si="3703"/>
        <v>48.184585527036141</v>
      </c>
      <c r="AH3548">
        <f t="shared" si="3739"/>
        <v>0.18750350157807816</v>
      </c>
      <c r="AI3548" s="29">
        <f t="shared" si="3730"/>
        <v>48.184585527036141</v>
      </c>
      <c r="AJ3548">
        <f t="shared" si="3731"/>
        <v>48.184585527036141</v>
      </c>
      <c r="AK3548" s="36">
        <f t="shared" si="3744"/>
        <v>8.9219728286490127E-82</v>
      </c>
      <c r="AL3548" s="36">
        <f t="shared" si="3732"/>
        <v>-4.1704993612549364E-6</v>
      </c>
      <c r="AM3548" s="36">
        <f t="shared" si="3733"/>
        <v>-1.9969754445644047E-6</v>
      </c>
      <c r="AN3548" s="37">
        <f t="shared" si="3745"/>
        <v>-1.4668148556440924E-82</v>
      </c>
      <c r="AO3548" s="36">
        <f t="shared" si="3746"/>
        <v>5.8526191239983644E-3</v>
      </c>
      <c r="AP3548" s="36">
        <f t="shared" si="3747"/>
        <v>8.5229157021913717E-3</v>
      </c>
      <c r="AQ3548" s="74">
        <f t="shared" si="3704"/>
        <v>-1.3395245980415253E-77</v>
      </c>
      <c r="AR3548" s="73">
        <f t="shared" si="3705"/>
        <v>-4.5914272447570741E-82</v>
      </c>
      <c r="AS3548" s="72">
        <f t="shared" si="3748"/>
        <v>2.0047064432074337E-7</v>
      </c>
      <c r="AT3548" s="37">
        <f t="shared" si="3706"/>
        <v>-2.7947368254406418E-74</v>
      </c>
      <c r="AU3548" s="37">
        <f t="shared" si="3707"/>
        <v>0.32554017826468229</v>
      </c>
      <c r="AV3548" s="34">
        <f t="shared" si="3708"/>
        <v>6.6442122286429865E-3</v>
      </c>
      <c r="AW3548" s="34">
        <f t="shared" si="3709"/>
        <v>0.69655288438320218</v>
      </c>
      <c r="AX3548" s="37">
        <f t="shared" si="3710"/>
        <v>2.1226113676076133</v>
      </c>
      <c r="AY3548" s="7">
        <f t="shared" si="3711"/>
        <v>10.232625361020416</v>
      </c>
      <c r="AZ3548" s="37">
        <f t="shared" si="3712"/>
        <v>9.5294282644085708</v>
      </c>
      <c r="BA3548" s="2">
        <f>BE3548*'mass balance'!$B$17+BF3548*'mass balance'!$C$17+BG3548*'mass balance'!$D$17+BH3548*'mass balance'!$E$17</f>
        <v>1.6024500001738089E-4</v>
      </c>
      <c r="BB3548" s="2">
        <f>BE3548*'mass balance'!$B$18+BF3548*'mass balance'!$C$18+BG3548*'mass balance'!$D$18+BH3548*'mass balance'!$E$18</f>
        <v>1.6271030770995598E-4</v>
      </c>
      <c r="BC3548" s="2">
        <f>BE3548*'mass balance'!$B$19+BF3548*'mass balance'!$C$19+BG3548*'mass balance'!$D$19+BH3548*'mass balance'!$E$19</f>
        <v>-2.0338788463744503E-4</v>
      </c>
      <c r="BD3548" s="2">
        <f>BE3548*'mass balance'!$B$20+BF3548*'mass balance'!$C$20+BG3548*'mass balance'!$D$20+BH3548*'mass balance'!$E$20</f>
        <v>7.3959230777252732E-6</v>
      </c>
      <c r="BE3548" s="2">
        <f>N3548*'mass balance'!$H$11+R3548*'mass balance'!$I$11+S3548*'mass balance'!$J$11</f>
        <v>-3.455584516177523E-4</v>
      </c>
      <c r="BF3548" s="2">
        <f>N3548*'mass balance'!$H$12+R3548*'mass balance'!$I$12+S3548*'mass balance'!$J$12</f>
        <v>2.4573260950262219E-5</v>
      </c>
      <c r="BG3548" s="2">
        <f>N3548*'mass balance'!$H$13+R3548*'mass balance'!$I$13+S3548*'mass balance'!$J$13</f>
        <v>8.5965119615791157E-5</v>
      </c>
      <c r="BH3548" s="2">
        <f>N3548*'mass balance'!$H$14+R3548*'mass balance'!$I$14+S3548*'mass balance'!$J$14</f>
        <v>3.7795455645691655E-5</v>
      </c>
      <c r="BI3548" s="36">
        <f t="shared" si="3713"/>
        <v>6.851681337565462E-17</v>
      </c>
      <c r="BJ3548" s="36">
        <f t="shared" si="3714"/>
        <v>3.3646586449252687E-19</v>
      </c>
      <c r="BK3548" s="36">
        <f t="shared" si="3715"/>
        <v>1.0955765383985342E-15</v>
      </c>
      <c r="BL3548" s="36">
        <f t="shared" si="3716"/>
        <v>7.7579803114854782E-16</v>
      </c>
      <c r="BM3548" s="36">
        <f t="shared" si="3749"/>
        <v>1.2098776126577626E-12</v>
      </c>
      <c r="BN3548" s="36">
        <f t="shared" ca="1" si="3717"/>
        <v>0.59528259483061441</v>
      </c>
      <c r="BO3548" s="36">
        <f t="shared" ca="1" si="3734"/>
        <v>1</v>
      </c>
      <c r="BP3548" s="36">
        <f t="shared" si="3750"/>
        <v>-1.2098776109556154E-12</v>
      </c>
      <c r="BQ3548" s="36">
        <f t="shared" si="3751"/>
        <v>0.99999999859312438</v>
      </c>
      <c r="BR3548" s="2">
        <f t="shared" si="3740"/>
        <v>-5</v>
      </c>
      <c r="BS3548">
        <v>0</v>
      </c>
      <c r="BT3548" s="37">
        <f t="shared" si="3735"/>
        <v>0.20389635434903863</v>
      </c>
      <c r="BU3548" s="34">
        <f t="shared" si="3718"/>
        <v>-5</v>
      </c>
      <c r="BV3548" s="34">
        <f t="shared" si="3719"/>
        <v>-5</v>
      </c>
      <c r="BW3548" s="34">
        <f t="shared" si="3720"/>
        <v>-5</v>
      </c>
      <c r="BX3548" s="34">
        <f t="shared" si="3721"/>
        <v>-5</v>
      </c>
      <c r="BY3548" s="34">
        <f t="shared" si="3722"/>
        <v>6.3220201077917961</v>
      </c>
      <c r="BZ3548" s="36">
        <f t="shared" si="3736"/>
        <v>2.0338788463744503E-4</v>
      </c>
      <c r="CA3548" s="34">
        <f t="shared" si="3737"/>
        <v>2.1396493964970641E-2</v>
      </c>
    </row>
    <row r="3549" spans="1:79" ht="13.2" x14ac:dyDescent="0.25">
      <c r="A3549" s="75">
        <f t="shared" si="3723"/>
        <v>9.6301369863011512</v>
      </c>
      <c r="B3549" s="34">
        <f t="shared" si="3741"/>
        <v>3514.9999999999204</v>
      </c>
      <c r="C3549">
        <f t="shared" si="3724"/>
        <v>15</v>
      </c>
      <c r="D3549" s="35">
        <f t="shared" si="3684"/>
        <v>3000</v>
      </c>
      <c r="E3549" s="27">
        <v>0</v>
      </c>
      <c r="F3549" s="64">
        <f t="shared" si="3725"/>
        <v>0.46593146951268899</v>
      </c>
      <c r="G3549" s="34">
        <v>0</v>
      </c>
      <c r="H3549" s="34">
        <f t="shared" si="3685"/>
        <v>1</v>
      </c>
      <c r="I3549" s="34">
        <f t="shared" si="3726"/>
        <v>6192.2292298236371</v>
      </c>
      <c r="J3549" s="34">
        <f t="shared" si="3686"/>
        <v>23533.035248532618</v>
      </c>
      <c r="K3549" s="34">
        <f t="shared" si="3687"/>
        <v>20798.96760264576</v>
      </c>
      <c r="L3549" s="36">
        <f t="shared" si="3738"/>
        <v>2593.0710983064982</v>
      </c>
      <c r="M3549" s="34">
        <f t="shared" si="3688"/>
        <v>38.195869775056082</v>
      </c>
      <c r="N3549" s="34">
        <f t="shared" si="3727"/>
        <v>145.16012188882698</v>
      </c>
      <c r="O3549" s="34">
        <f t="shared" si="3689"/>
        <v>11.148808202499623</v>
      </c>
      <c r="P3549">
        <f t="shared" si="3742"/>
        <v>82.599006658469136</v>
      </c>
      <c r="Q3549" s="36">
        <f t="shared" si="3690"/>
        <v>141.07729209424517</v>
      </c>
      <c r="R3549" s="34">
        <f t="shared" si="3691"/>
        <v>85.080187647979656</v>
      </c>
      <c r="S3549" s="34">
        <f t="shared" si="3692"/>
        <v>10.212922264492875</v>
      </c>
      <c r="T3549" s="36">
        <f t="shared" si="3728"/>
        <v>4.7382513606777064E-14</v>
      </c>
      <c r="U3549" s="36">
        <f t="shared" si="3693"/>
        <v>2086.3646920159044</v>
      </c>
      <c r="V3549" s="36">
        <f t="shared" si="3694"/>
        <v>1.9569108939609657E-3</v>
      </c>
      <c r="W3549" s="68">
        <f t="shared" si="3695"/>
        <v>7.4087745665899956</v>
      </c>
      <c r="X3549">
        <f t="shared" si="3696"/>
        <v>12.769979558247961</v>
      </c>
      <c r="Y3549">
        <f t="shared" si="3697"/>
        <v>1.8307379300092574E-2</v>
      </c>
      <c r="Z3549" s="34">
        <f t="shared" si="3698"/>
        <v>2.1362371768954423E-3</v>
      </c>
      <c r="AA3549" s="36">
        <f t="shared" si="3699"/>
        <v>2.6413422035888247E-4</v>
      </c>
      <c r="AB3549" s="34">
        <f t="shared" si="3700"/>
        <v>2.3425170561219952E-4</v>
      </c>
      <c r="AC3549" s="36">
        <f t="shared" si="3701"/>
        <v>7.1487190469859144E-2</v>
      </c>
      <c r="AD3549" s="34">
        <f t="shared" si="3702"/>
        <v>0</v>
      </c>
      <c r="AE3549">
        <f t="shared" si="3729"/>
        <v>305.17255053931262</v>
      </c>
      <c r="AF3549" s="36">
        <f t="shared" si="3743"/>
        <v>0</v>
      </c>
      <c r="AG3549" s="34">
        <f t="shared" si="3703"/>
        <v>48.193875980813296</v>
      </c>
      <c r="AH3549">
        <f t="shared" si="3739"/>
        <v>0.18741878027633163</v>
      </c>
      <c r="AI3549" s="29">
        <f t="shared" si="3730"/>
        <v>48.193875980813296</v>
      </c>
      <c r="AJ3549">
        <f t="shared" si="3731"/>
        <v>0</v>
      </c>
      <c r="AK3549" s="36">
        <f t="shared" si="3744"/>
        <v>4.5914272447570741E-82</v>
      </c>
      <c r="AL3549" s="36">
        <f t="shared" si="3732"/>
        <v>-4.1675275182981806E-6</v>
      </c>
      <c r="AM3549" s="36">
        <f t="shared" si="3733"/>
        <v>-1.9965075400273258E-6</v>
      </c>
      <c r="AN3549" s="37">
        <f t="shared" si="3745"/>
        <v>7.4551579730049203E-82</v>
      </c>
      <c r="AO3549" s="36">
        <f t="shared" si="3746"/>
        <v>5.8484486246371094E-3</v>
      </c>
      <c r="AP3549" s="36">
        <f t="shared" si="3747"/>
        <v>8.5209187267468074E-3</v>
      </c>
      <c r="AQ3549" s="74">
        <f t="shared" si="3704"/>
        <v>6.8227741027967822E-77</v>
      </c>
      <c r="AR3549" s="73">
        <f t="shared" si="3705"/>
        <v>2.3352782221129506E-81</v>
      </c>
      <c r="AS3549" s="72">
        <f t="shared" si="3748"/>
        <v>2.0004239140493146E-7</v>
      </c>
      <c r="AT3549" s="37">
        <f t="shared" si="3706"/>
        <v>1.4234794989675731E-73</v>
      </c>
      <c r="AU3549" s="37">
        <f t="shared" si="3707"/>
        <v>0.32546390205065773</v>
      </c>
      <c r="AV3549" s="34">
        <f t="shared" si="3708"/>
        <v>2.574315430232371E-5</v>
      </c>
      <c r="AW3549" s="34">
        <f t="shared" si="3709"/>
        <v>0.69673698783239257</v>
      </c>
      <c r="AX3549" s="37">
        <f t="shared" si="3710"/>
        <v>2.1231723875715365</v>
      </c>
      <c r="AY3549" s="7">
        <f t="shared" si="3711"/>
        <v>10.228709685148226</v>
      </c>
      <c r="AZ3549" s="37">
        <f t="shared" si="3712"/>
        <v>9.5319469541615316</v>
      </c>
      <c r="BA3549" s="2">
        <f>BE3549*'mass balance'!$B$17+BF3549*'mass balance'!$C$17+BG3549*'mass balance'!$D$17+BH3549*'mass balance'!$E$17</f>
        <v>1.6028665317348274E-4</v>
      </c>
      <c r="BB3549" s="2">
        <f>BE3549*'mass balance'!$B$18+BF3549*'mass balance'!$C$18+BG3549*'mass balance'!$D$18+BH3549*'mass balance'!$E$18</f>
        <v>1.6275260168384403E-4</v>
      </c>
      <c r="BC3549" s="2">
        <f>BE3549*'mass balance'!$B$19+BF3549*'mass balance'!$C$19+BG3549*'mass balance'!$D$19+BH3549*'mass balance'!$E$19</f>
        <v>-2.0344075210480497E-4</v>
      </c>
      <c r="BD3549" s="2">
        <f>BE3549*'mass balance'!$B$20+BF3549*'mass balance'!$C$20+BG3549*'mass balance'!$D$20+BH3549*'mass balance'!$E$20</f>
        <v>7.3978455310838196E-6</v>
      </c>
      <c r="BE3549" s="2">
        <f>N3549*'mass balance'!$H$11+R3549*'mass balance'!$I$11+S3549*'mass balance'!$J$11</f>
        <v>-3.4561933783054042E-4</v>
      </c>
      <c r="BF3549" s="2">
        <f>N3549*'mass balance'!$H$12+R3549*'mass balance'!$I$12+S3549*'mass balance'!$J$12</f>
        <v>2.4563735070639714E-5</v>
      </c>
      <c r="BG3549" s="2">
        <f>N3549*'mass balance'!$H$13+R3549*'mass balance'!$I$13+S3549*'mass balance'!$J$13</f>
        <v>8.5977606855783527E-5</v>
      </c>
      <c r="BH3549" s="2">
        <f>N3549*'mass balance'!$H$14+R3549*'mass balance'!$I$14+S3549*'mass balance'!$J$14</f>
        <v>3.7802115075215356E-5</v>
      </c>
      <c r="BI3549" s="36">
        <f t="shared" si="3713"/>
        <v>6.851681337565462E-17</v>
      </c>
      <c r="BJ3549" s="36">
        <f t="shared" si="3714"/>
        <v>3.3652117212936849E-19</v>
      </c>
      <c r="BK3549" s="36">
        <f t="shared" si="3715"/>
        <v>1.0959130042630268E-15</v>
      </c>
      <c r="BL3549" s="36">
        <f t="shared" si="3716"/>
        <v>7.7613800950588927E-16</v>
      </c>
      <c r="BM3549" s="36">
        <f t="shared" si="3749"/>
        <v>1.2106534106889111E-12</v>
      </c>
      <c r="BN3549" s="36">
        <f t="shared" ca="1" si="3717"/>
        <v>0.17912983363515111</v>
      </c>
      <c r="BO3549" s="36">
        <f t="shared" ca="1" si="3734"/>
        <v>1</v>
      </c>
      <c r="BP3549" s="36">
        <f t="shared" si="3750"/>
        <v>-1.2106534089842076E-12</v>
      </c>
      <c r="BQ3549" s="36">
        <f t="shared" si="3751"/>
        <v>0.99999999859191446</v>
      </c>
      <c r="BR3549" s="2">
        <f t="shared" si="3740"/>
        <v>-5</v>
      </c>
      <c r="BS3549">
        <v>0</v>
      </c>
      <c r="BT3549" s="37">
        <f t="shared" si="3735"/>
        <v>0.20394935398506694</v>
      </c>
      <c r="BU3549" s="34">
        <f t="shared" si="3718"/>
        <v>-5</v>
      </c>
      <c r="BV3549" s="34">
        <f t="shared" si="3719"/>
        <v>-5</v>
      </c>
      <c r="BW3549" s="34">
        <f t="shared" si="3720"/>
        <v>-5</v>
      </c>
      <c r="BX3549" s="34">
        <f t="shared" si="3721"/>
        <v>-5</v>
      </c>
      <c r="BY3549" s="34">
        <f t="shared" si="3722"/>
        <v>6.3231340260297433</v>
      </c>
      <c r="BZ3549" s="36">
        <f t="shared" si="3736"/>
        <v>2.0344075210480497E-4</v>
      </c>
      <c r="CA3549" s="34">
        <f t="shared" si="3737"/>
        <v>2.1396400438005496E-2</v>
      </c>
    </row>
    <row r="3550" spans="1:79" ht="13.2" x14ac:dyDescent="0.25">
      <c r="A3550" s="75">
        <f t="shared" si="3723"/>
        <v>9.6328767123285477</v>
      </c>
      <c r="B3550" s="34">
        <f t="shared" si="3741"/>
        <v>3515.99999999992</v>
      </c>
      <c r="C3550">
        <f t="shared" si="3724"/>
        <v>15</v>
      </c>
      <c r="D3550" s="35">
        <f t="shared" si="3684"/>
        <v>3000</v>
      </c>
      <c r="E3550" s="27">
        <v>0</v>
      </c>
      <c r="F3550" s="64">
        <f t="shared" si="3725"/>
        <v>0.46593146951268899</v>
      </c>
      <c r="G3550" s="34">
        <v>0</v>
      </c>
      <c r="H3550" s="34">
        <f t="shared" si="3685"/>
        <v>1</v>
      </c>
      <c r="I3550" s="34">
        <f t="shared" si="3726"/>
        <v>6192.2292298236371</v>
      </c>
      <c r="J3550" s="34">
        <f t="shared" si="3686"/>
        <v>23537.178986074214</v>
      </c>
      <c r="K3550" s="34">
        <f t="shared" si="3687"/>
        <v>20802.62992082832</v>
      </c>
      <c r="L3550" s="36">
        <f t="shared" si="3738"/>
        <v>2593.756017119385</v>
      </c>
      <c r="M3550" s="34">
        <f t="shared" si="3688"/>
        <v>38.195869775056082</v>
      </c>
      <c r="N3550" s="34">
        <f t="shared" si="3727"/>
        <v>145.18568193411059</v>
      </c>
      <c r="O3550" s="34">
        <f t="shared" si="3689"/>
        <v>11.148808202499623</v>
      </c>
      <c r="P3550">
        <f t="shared" si="3742"/>
        <v>82.620823882695291</v>
      </c>
      <c r="Q3550" s="36">
        <f t="shared" si="3690"/>
        <v>141.10443532636916</v>
      </c>
      <c r="R3550" s="34">
        <f t="shared" si="3691"/>
        <v>85.102469184334524</v>
      </c>
      <c r="S3550" s="34">
        <f t="shared" si="3692"/>
        <v>10.208962029816455</v>
      </c>
      <c r="T3550" s="36">
        <f t="shared" si="3728"/>
        <v>4.7378342560136231E-14</v>
      </c>
      <c r="U3550" s="36">
        <f t="shared" si="3693"/>
        <v>2086.3646920159044</v>
      </c>
      <c r="V3550" s="36">
        <f t="shared" si="3694"/>
        <v>1.9561520684083732E-3</v>
      </c>
      <c r="W3550" s="68">
        <f t="shared" si="3695"/>
        <v>7.4107314774839566</v>
      </c>
      <c r="X3550">
        <f t="shared" si="3696"/>
        <v>12.771103788802721</v>
      </c>
      <c r="Y3550">
        <f t="shared" si="3697"/>
        <v>1.8307379300092574E-2</v>
      </c>
      <c r="Z3550" s="34">
        <f t="shared" si="3698"/>
        <v>2.1362371768954423E-3</v>
      </c>
      <c r="AA3550" s="36">
        <f t="shared" si="3699"/>
        <v>2.639620763957991E-4</v>
      </c>
      <c r="AB3550" s="34">
        <f t="shared" si="3700"/>
        <v>2.3425170561219952E-4</v>
      </c>
      <c r="AC3550" s="36">
        <f t="shared" si="3701"/>
        <v>7.1487190469859144E-2</v>
      </c>
      <c r="AD3550" s="34">
        <f t="shared" si="3702"/>
        <v>0</v>
      </c>
      <c r="AE3550">
        <f t="shared" si="3729"/>
        <v>305.17255053931262</v>
      </c>
      <c r="AF3550" s="36">
        <f t="shared" si="3743"/>
        <v>0</v>
      </c>
      <c r="AG3550" s="34">
        <f t="shared" si="3703"/>
        <v>48.203162223387551</v>
      </c>
      <c r="AH3550">
        <f t="shared" si="3739"/>
        <v>0.18733408383676675</v>
      </c>
      <c r="AI3550" s="29">
        <f t="shared" si="3730"/>
        <v>48.203162223387551</v>
      </c>
      <c r="AJ3550">
        <f t="shared" si="3731"/>
        <v>48.203162223387551</v>
      </c>
      <c r="AK3550" s="36">
        <f t="shared" si="3744"/>
        <v>-2.3352782221129506E-81</v>
      </c>
      <c r="AL3550" s="36">
        <f t="shared" si="3732"/>
        <v>-4.1645577930376036E-6</v>
      </c>
      <c r="AM3550" s="36">
        <f t="shared" si="3733"/>
        <v>-1.9960397451233713E-6</v>
      </c>
      <c r="AN3550" s="37">
        <f t="shared" si="3745"/>
        <v>1.2046585217761995E-81</v>
      </c>
      <c r="AO3550" s="36">
        <f t="shared" si="3746"/>
        <v>5.844281097118811E-3</v>
      </c>
      <c r="AP3550" s="36">
        <f t="shared" si="3747"/>
        <v>8.5189222192067794E-3</v>
      </c>
      <c r="AQ3550" s="74">
        <f t="shared" si="3704"/>
        <v>1.1048335341615567E-76</v>
      </c>
      <c r="AR3550" s="73">
        <f t="shared" si="3705"/>
        <v>3.7762010423084241E-81</v>
      </c>
      <c r="AS3550" s="72">
        <f t="shared" si="3748"/>
        <v>1.9961505333907434E-7</v>
      </c>
      <c r="AT3550" s="37">
        <f t="shared" si="3706"/>
        <v>2.3050856762298252E-73</v>
      </c>
      <c r="AU3550" s="37">
        <f t="shared" si="3707"/>
        <v>0.32538764370865392</v>
      </c>
      <c r="AV3550" s="34">
        <f t="shared" si="3708"/>
        <v>6.646740584727937E-3</v>
      </c>
      <c r="AW3550" s="34">
        <f t="shared" si="3709"/>
        <v>0.696921019913469</v>
      </c>
      <c r="AX3550" s="37">
        <f t="shared" si="3710"/>
        <v>2.1237331900548155</v>
      </c>
      <c r="AY3550" s="7">
        <f t="shared" si="3711"/>
        <v>10.23803242803697</v>
      </c>
      <c r="AZ3550" s="37">
        <f t="shared" si="3712"/>
        <v>9.5344646675387725</v>
      </c>
      <c r="BA3550" s="2">
        <f>BE3550*'mass balance'!$B$17+BF3550*'mass balance'!$C$17+BG3550*'mass balance'!$D$17+BH3550*'mass balance'!$E$17</f>
        <v>1.6032829006374218E-4</v>
      </c>
      <c r="BB3550" s="2">
        <f>BE3550*'mass balance'!$B$18+BF3550*'mass balance'!$C$18+BG3550*'mass balance'!$D$18+BH3550*'mass balance'!$E$18</f>
        <v>1.6279487914164594E-4</v>
      </c>
      <c r="BC3550" s="2">
        <f>BE3550*'mass balance'!$B$19+BF3550*'mass balance'!$C$19+BG3550*'mass balance'!$D$19+BH3550*'mass balance'!$E$19</f>
        <v>-2.0349359892705743E-4</v>
      </c>
      <c r="BD3550" s="2">
        <f>BE3550*'mass balance'!$B$20+BF3550*'mass balance'!$C$20+BG3550*'mass balance'!$D$20+BH3550*'mass balance'!$E$20</f>
        <v>7.3997672337111764E-6</v>
      </c>
      <c r="BE3550" s="2">
        <f>N3550*'mass balance'!$H$11+R3550*'mass balance'!$I$11+S3550*'mass balance'!$J$11</f>
        <v>-3.4568019508121568E-4</v>
      </c>
      <c r="BF3550" s="2">
        <f>N3550*'mass balance'!$H$12+R3550*'mass balance'!$I$12+S3550*'mass balance'!$J$12</f>
        <v>2.455421006370342E-5</v>
      </c>
      <c r="BG3550" s="2">
        <f>N3550*'mass balance'!$H$13+R3550*'mass balance'!$I$13+S3550*'mass balance'!$J$13</f>
        <v>8.599008744820621E-5</v>
      </c>
      <c r="BH3550" s="2">
        <f>N3550*'mass balance'!$H$14+R3550*'mass balance'!$I$14+S3550*'mass balance'!$J$14</f>
        <v>3.7808771337007959E-5</v>
      </c>
      <c r="BI3550" s="36">
        <f t="shared" si="3713"/>
        <v>6.851681337565462E-17</v>
      </c>
      <c r="BJ3550" s="36">
        <f t="shared" si="3714"/>
        <v>3.365764746500817E-19</v>
      </c>
      <c r="BK3550" s="36">
        <f t="shared" si="3715"/>
        <v>1.0962495254351561E-15</v>
      </c>
      <c r="BL3550" s="36">
        <f t="shared" si="3716"/>
        <v>7.7647806635349609E-16</v>
      </c>
      <c r="BM3550" s="36">
        <f t="shared" si="3749"/>
        <v>1.2114295486984169E-12</v>
      </c>
      <c r="BN3550" s="36">
        <f t="shared" ca="1" si="3717"/>
        <v>0.23321111427936403</v>
      </c>
      <c r="BO3550" s="36">
        <f t="shared" ca="1" si="3734"/>
        <v>1</v>
      </c>
      <c r="BP3550" s="36">
        <f t="shared" si="3750"/>
        <v>-1.2114295469911539E-12</v>
      </c>
      <c r="BQ3550" s="36">
        <f t="shared" si="3751"/>
        <v>0.99999999859070376</v>
      </c>
      <c r="BR3550" s="2">
        <f t="shared" si="3740"/>
        <v>-5</v>
      </c>
      <c r="BS3550">
        <v>0</v>
      </c>
      <c r="BT3550" s="37">
        <f t="shared" si="3735"/>
        <v>0.204002332924375</v>
      </c>
      <c r="BU3550" s="34">
        <f t="shared" si="3718"/>
        <v>-5</v>
      </c>
      <c r="BV3550" s="34">
        <f t="shared" si="3719"/>
        <v>-5</v>
      </c>
      <c r="BW3550" s="34">
        <f t="shared" si="3720"/>
        <v>-5</v>
      </c>
      <c r="BX3550" s="34">
        <f t="shared" si="3721"/>
        <v>-5</v>
      </c>
      <c r="BY3550" s="34">
        <f t="shared" si="3722"/>
        <v>6.3242474144034695</v>
      </c>
      <c r="BZ3550" s="36">
        <f t="shared" si="3736"/>
        <v>2.0349359892705743E-4</v>
      </c>
      <c r="CA3550" s="34">
        <f t="shared" si="3737"/>
        <v>2.1396306980813028E-2</v>
      </c>
    </row>
    <row r="3551" spans="1:79" ht="13.2" x14ac:dyDescent="0.25">
      <c r="A3551" s="75">
        <f t="shared" si="3723"/>
        <v>9.6356164383559442</v>
      </c>
      <c r="B3551" s="34">
        <f t="shared" si="3741"/>
        <v>3516.9999999999195</v>
      </c>
      <c r="C3551">
        <f t="shared" si="3724"/>
        <v>15</v>
      </c>
      <c r="D3551" s="35">
        <f t="shared" si="3684"/>
        <v>3000</v>
      </c>
      <c r="E3551" s="27">
        <v>0</v>
      </c>
      <c r="F3551" s="64">
        <f t="shared" si="3725"/>
        <v>0.46593146951268899</v>
      </c>
      <c r="G3551" s="34">
        <v>0</v>
      </c>
      <c r="H3551" s="34">
        <f t="shared" si="3685"/>
        <v>1</v>
      </c>
      <c r="I3551" s="34">
        <f t="shared" si="3726"/>
        <v>6192.2292298236371</v>
      </c>
      <c r="J3551" s="34">
        <f t="shared" si="3686"/>
        <v>23541.320752301144</v>
      </c>
      <c r="K3551" s="34">
        <f t="shared" si="3687"/>
        <v>20806.290496723519</v>
      </c>
      <c r="L3551" s="36">
        <f t="shared" si="3738"/>
        <v>2594.4406703433278</v>
      </c>
      <c r="M3551" s="34">
        <f t="shared" si="3688"/>
        <v>38.195869775056082</v>
      </c>
      <c r="N3551" s="34">
        <f t="shared" si="3727"/>
        <v>145.211229819625</v>
      </c>
      <c r="O3551" s="34">
        <f t="shared" si="3689"/>
        <v>11.148808202499623</v>
      </c>
      <c r="P3551">
        <f t="shared" si="3742"/>
        <v>82.642632646920887</v>
      </c>
      <c r="Q3551" s="36">
        <f t="shared" si="3690"/>
        <v>141.13156625301767</v>
      </c>
      <c r="R3551" s="34">
        <f t="shared" si="3691"/>
        <v>85.124742050191372</v>
      </c>
      <c r="S3551" s="34">
        <f t="shared" si="3692"/>
        <v>10.205002159614381</v>
      </c>
      <c r="T3551" s="36">
        <f t="shared" si="3728"/>
        <v>4.73741745983445E-14</v>
      </c>
      <c r="U3551" s="36">
        <f t="shared" si="3693"/>
        <v>2086.3646920159044</v>
      </c>
      <c r="V3551" s="36">
        <f t="shared" si="3694"/>
        <v>1.9553933126931671E-3</v>
      </c>
      <c r="W3551" s="68">
        <f t="shared" si="3695"/>
        <v>7.4126876295523649</v>
      </c>
      <c r="X3551">
        <f t="shared" si="3696"/>
        <v>12.772227385637519</v>
      </c>
      <c r="Y3551">
        <f t="shared" si="3697"/>
        <v>1.8307379300092574E-2</v>
      </c>
      <c r="Z3551" s="34">
        <f t="shared" si="3698"/>
        <v>2.1362371768954423E-3</v>
      </c>
      <c r="AA3551" s="36">
        <f t="shared" si="3699"/>
        <v>2.6379005974803889E-4</v>
      </c>
      <c r="AB3551" s="34">
        <f t="shared" si="3700"/>
        <v>2.3425170561219952E-4</v>
      </c>
      <c r="AC3551" s="36">
        <f t="shared" si="3701"/>
        <v>7.1487190469859144E-2</v>
      </c>
      <c r="AD3551" s="34">
        <f t="shared" si="3702"/>
        <v>0</v>
      </c>
      <c r="AE3551">
        <f t="shared" si="3729"/>
        <v>305.17255053931262</v>
      </c>
      <c r="AF3551" s="36">
        <f t="shared" si="3743"/>
        <v>0</v>
      </c>
      <c r="AG3551" s="34">
        <f t="shared" si="3703"/>
        <v>48.212444256012539</v>
      </c>
      <c r="AH3551">
        <f t="shared" si="3739"/>
        <v>0.18724941226991376</v>
      </c>
      <c r="AI3551" s="29">
        <f t="shared" si="3730"/>
        <v>48.212444256012539</v>
      </c>
      <c r="AJ3551">
        <f t="shared" si="3731"/>
        <v>0</v>
      </c>
      <c r="AK3551" s="36">
        <f t="shared" si="3744"/>
        <v>-3.7762010423084241E-81</v>
      </c>
      <c r="AL3551" s="36">
        <f t="shared" si="3732"/>
        <v>-4.1615901839641621E-6</v>
      </c>
      <c r="AM3551" s="36">
        <f t="shared" si="3733"/>
        <v>-1.9955720598268519E-6</v>
      </c>
      <c r="AN3551" s="37">
        <f t="shared" si="3745"/>
        <v>-1.1306197003367511E-81</v>
      </c>
      <c r="AO3551" s="36">
        <f t="shared" si="3746"/>
        <v>5.8401165393257735E-3</v>
      </c>
      <c r="AP3551" s="36">
        <f t="shared" si="3747"/>
        <v>8.5169261794616567E-3</v>
      </c>
      <c r="AQ3551" s="74">
        <f t="shared" si="3704"/>
        <v>-1.0391498695737484E-76</v>
      </c>
      <c r="AR3551" s="73">
        <f t="shared" si="3705"/>
        <v>-3.5466396993533529E-81</v>
      </c>
      <c r="AS3551" s="72">
        <f t="shared" si="3748"/>
        <v>1.9918862816883529E-7</v>
      </c>
      <c r="AT3551" s="37">
        <f t="shared" si="3706"/>
        <v>-2.1680455975916061E-73</v>
      </c>
      <c r="AU3551" s="37">
        <f t="shared" si="3707"/>
        <v>0.32531140323448338</v>
      </c>
      <c r="AV3551" s="34">
        <f t="shared" si="3708"/>
        <v>2.5719890535924936E-5</v>
      </c>
      <c r="AW3551" s="34">
        <f t="shared" si="3709"/>
        <v>0.69710498063296933</v>
      </c>
      <c r="AX3551" s="37">
        <f t="shared" si="3710"/>
        <v>2.1242937750773732</v>
      </c>
      <c r="AY3551" s="7">
        <f t="shared" si="3711"/>
        <v>10.234112105153244</v>
      </c>
      <c r="AZ3551" s="37">
        <f t="shared" si="3712"/>
        <v>9.5369814046297385</v>
      </c>
      <c r="BA3551" s="2">
        <f>BE3551*'mass balance'!$B$17+BF3551*'mass balance'!$C$17+BG3551*'mass balance'!$D$17+BH3551*'mass balance'!$E$17</f>
        <v>1.6036991068981858E-4</v>
      </c>
      <c r="BB3551" s="2">
        <f>BE3551*'mass balance'!$B$18+BF3551*'mass balance'!$C$18+BG3551*'mass balance'!$D$18+BH3551*'mass balance'!$E$18</f>
        <v>1.6283714008504666E-4</v>
      </c>
      <c r="BC3551" s="2">
        <f>BE3551*'mass balance'!$B$19+BF3551*'mass balance'!$C$19+BG3551*'mass balance'!$D$19+BH3551*'mass balance'!$E$19</f>
        <v>-2.0354642510630832E-4</v>
      </c>
      <c r="BD3551" s="2">
        <f>BE3551*'mass balance'!$B$20+BF3551*'mass balance'!$C$20+BG3551*'mass balance'!$D$20+BH3551*'mass balance'!$E$20</f>
        <v>7.4016881856839355E-6</v>
      </c>
      <c r="BE3551" s="2">
        <f>N3551*'mass balance'!$H$11+R3551*'mass balance'!$I$11+S3551*'mass balance'!$J$11</f>
        <v>-3.4574102338005949E-4</v>
      </c>
      <c r="BF3551" s="2">
        <f>N3551*'mass balance'!$H$12+R3551*'mass balance'!$I$12+S3551*'mass balance'!$J$12</f>
        <v>2.454468593338706E-5</v>
      </c>
      <c r="BG3551" s="2">
        <f>N3551*'mass balance'!$H$13+R3551*'mass balance'!$I$13+S3551*'mass balance'!$J$13</f>
        <v>8.6002561396240118E-5</v>
      </c>
      <c r="BH3551" s="2">
        <f>N3551*'mass balance'!$H$14+R3551*'mass balance'!$I$14+S3551*'mass balance'!$J$14</f>
        <v>3.7815424432194004E-5</v>
      </c>
      <c r="BI3551" s="36">
        <f t="shared" si="3713"/>
        <v>6.851681337565462E-17</v>
      </c>
      <c r="BJ3551" s="36">
        <f t="shared" si="3714"/>
        <v>3.3663177205121441E-19</v>
      </c>
      <c r="BK3551" s="36">
        <f t="shared" si="3715"/>
        <v>1.0965861019098063E-15</v>
      </c>
      <c r="BL3551" s="36">
        <f t="shared" si="3716"/>
        <v>7.7681820168259455E-16</v>
      </c>
      <c r="BM3551" s="36">
        <f t="shared" si="3749"/>
        <v>1.2122060267647705E-12</v>
      </c>
      <c r="BN3551" s="36">
        <f t="shared" ca="1" si="3717"/>
        <v>0.95353173224501986</v>
      </c>
      <c r="BO3551" s="36">
        <f t="shared" ca="1" si="3734"/>
        <v>1</v>
      </c>
      <c r="BP3551" s="36">
        <f t="shared" si="3750"/>
        <v>-1.2122060250549446E-12</v>
      </c>
      <c r="BQ3551" s="36">
        <f t="shared" si="3751"/>
        <v>0.99999999858949229</v>
      </c>
      <c r="BR3551" s="2">
        <f t="shared" si="3740"/>
        <v>-5</v>
      </c>
      <c r="BS3551">
        <v>0</v>
      </c>
      <c r="BT3551" s="37">
        <f t="shared" si="3735"/>
        <v>0.20405529116907406</v>
      </c>
      <c r="BU3551" s="34">
        <f t="shared" si="3718"/>
        <v>-5</v>
      </c>
      <c r="BV3551" s="34">
        <f t="shared" si="3719"/>
        <v>-5</v>
      </c>
      <c r="BW3551" s="34">
        <f t="shared" si="3720"/>
        <v>-5</v>
      </c>
      <c r="BX3551" s="34">
        <f t="shared" si="3721"/>
        <v>-5</v>
      </c>
      <c r="BY3551" s="34">
        <f t="shared" si="3722"/>
        <v>6.3253602731010741</v>
      </c>
      <c r="BZ3551" s="36">
        <f t="shared" si="3736"/>
        <v>2.0354642510630832E-4</v>
      </c>
      <c r="CA3551" s="34">
        <f t="shared" si="3737"/>
        <v>2.139621359332998E-2</v>
      </c>
    </row>
    <row r="3552" spans="1:79" ht="13.2" x14ac:dyDescent="0.25">
      <c r="A3552" s="75">
        <f t="shared" si="3723"/>
        <v>9.6383561643833406</v>
      </c>
      <c r="B3552" s="34">
        <f t="shared" si="3741"/>
        <v>3517.9999999999195</v>
      </c>
      <c r="C3552">
        <f t="shared" si="3724"/>
        <v>15</v>
      </c>
      <c r="D3552" s="35">
        <f t="shared" si="3684"/>
        <v>3000</v>
      </c>
      <c r="E3552" s="27">
        <v>0</v>
      </c>
      <c r="F3552" s="64">
        <f t="shared" si="3725"/>
        <v>0.46593146951268899</v>
      </c>
      <c r="G3552" s="34">
        <v>0</v>
      </c>
      <c r="H3552" s="34">
        <f t="shared" si="3685"/>
        <v>1</v>
      </c>
      <c r="I3552" s="34">
        <f t="shared" si="3726"/>
        <v>6192.2292298236371</v>
      </c>
      <c r="J3552" s="34">
        <f t="shared" si="3686"/>
        <v>23545.460547913524</v>
      </c>
      <c r="K3552" s="34">
        <f t="shared" si="3687"/>
        <v>20809.949330950134</v>
      </c>
      <c r="L3552" s="36">
        <f t="shared" si="3738"/>
        <v>2595.1250580027704</v>
      </c>
      <c r="M3552" s="34">
        <f t="shared" si="3688"/>
        <v>38.195869775056082</v>
      </c>
      <c r="N3552" s="34">
        <f t="shared" si="3727"/>
        <v>145.23676554968878</v>
      </c>
      <c r="O3552" s="34">
        <f t="shared" si="3689"/>
        <v>11.148808202499623</v>
      </c>
      <c r="P3552">
        <f t="shared" si="3742"/>
        <v>82.664432951924567</v>
      </c>
      <c r="Q3552" s="36">
        <f t="shared" si="3690"/>
        <v>141.15868487785639</v>
      </c>
      <c r="R3552" s="34">
        <f t="shared" si="3691"/>
        <v>85.147006246391541</v>
      </c>
      <c r="S3552" s="34">
        <f t="shared" si="3692"/>
        <v>10.201042655519593</v>
      </c>
      <c r="T3552" s="36">
        <f t="shared" si="3728"/>
        <v>4.7370009718643004E-14</v>
      </c>
      <c r="U3552" s="36">
        <f t="shared" si="3693"/>
        <v>2086.3646920159044</v>
      </c>
      <c r="V3552" s="36">
        <f t="shared" si="3694"/>
        <v>1.9546346271282497E-3</v>
      </c>
      <c r="W3552" s="68">
        <f t="shared" si="3695"/>
        <v>7.4146430228650582</v>
      </c>
      <c r="X3552">
        <f t="shared" si="3696"/>
        <v>12.773350349109499</v>
      </c>
      <c r="Y3552">
        <f t="shared" si="3697"/>
        <v>1.8307379300092574E-2</v>
      </c>
      <c r="Z3552" s="34">
        <f t="shared" si="3698"/>
        <v>2.1362371768954423E-3</v>
      </c>
      <c r="AA3552" s="36">
        <f t="shared" si="3699"/>
        <v>2.6361817030174007E-4</v>
      </c>
      <c r="AB3552" s="34">
        <f t="shared" si="3700"/>
        <v>2.3425170561219952E-4</v>
      </c>
      <c r="AC3552" s="36">
        <f t="shared" si="3701"/>
        <v>7.1487190469859144E-2</v>
      </c>
      <c r="AD3552" s="34">
        <f t="shared" si="3702"/>
        <v>0</v>
      </c>
      <c r="AE3552">
        <f t="shared" si="3729"/>
        <v>305.17255053931262</v>
      </c>
      <c r="AF3552" s="36">
        <f t="shared" si="3743"/>
        <v>0</v>
      </c>
      <c r="AG3552" s="34">
        <f t="shared" si="3703"/>
        <v>48.221722079942367</v>
      </c>
      <c r="AH3552">
        <f t="shared" si="3739"/>
        <v>0.18716476558624606</v>
      </c>
      <c r="AI3552" s="29">
        <f t="shared" si="3730"/>
        <v>48.221722079942367</v>
      </c>
      <c r="AJ3552">
        <f t="shared" si="3731"/>
        <v>48.221722079942367</v>
      </c>
      <c r="AK3552" s="36">
        <f t="shared" si="3744"/>
        <v>3.5466396993533529E-81</v>
      </c>
      <c r="AL3552" s="36">
        <f t="shared" si="3732"/>
        <v>-4.1586246895698901E-6</v>
      </c>
      <c r="AM3552" s="36">
        <f t="shared" si="3733"/>
        <v>-1.9951044841120874E-6</v>
      </c>
      <c r="AN3552" s="37">
        <f t="shared" si="3745"/>
        <v>-4.906820742645175E-81</v>
      </c>
      <c r="AO3552" s="36">
        <f t="shared" si="3746"/>
        <v>5.8359549491418094E-3</v>
      </c>
      <c r="AP3552" s="36">
        <f t="shared" si="3747"/>
        <v>8.5149306074018306E-3</v>
      </c>
      <c r="AQ3552" s="74">
        <f t="shared" si="3704"/>
        <v>-4.5195019694877946E-76</v>
      </c>
      <c r="AR3552" s="73">
        <f t="shared" si="3705"/>
        <v>-1.540316923825939E-80</v>
      </c>
      <c r="AS3552" s="72">
        <f t="shared" si="3748"/>
        <v>1.9876311394405232E-7</v>
      </c>
      <c r="AT3552" s="37">
        <f t="shared" si="3706"/>
        <v>-9.4293293346356997E-73</v>
      </c>
      <c r="AU3552" s="37">
        <f t="shared" si="3707"/>
        <v>0.32523518062395951</v>
      </c>
      <c r="AV3552" s="34">
        <f t="shared" si="3708"/>
        <v>6.6492666414260573E-3</v>
      </c>
      <c r="AW3552" s="34">
        <f t="shared" si="3709"/>
        <v>0.69728886999746109</v>
      </c>
      <c r="AX3552" s="37">
        <f t="shared" si="3710"/>
        <v>2.1248541426592231</v>
      </c>
      <c r="AY3552" s="7">
        <f t="shared" si="3711"/>
        <v>10.243435302163169</v>
      </c>
      <c r="AZ3552" s="37">
        <f t="shared" si="3712"/>
        <v>9.5394971655242813</v>
      </c>
      <c r="BA3552" s="2">
        <f>BE3552*'mass balance'!$B$17+BF3552*'mass balance'!$C$17+BG3552*'mass balance'!$D$17+BH3552*'mass balance'!$E$17</f>
        <v>1.6041151505337815E-4</v>
      </c>
      <c r="BB3552" s="2">
        <f>BE3552*'mass balance'!$B$18+BF3552*'mass balance'!$C$18+BG3552*'mass balance'!$D$18+BH3552*'mass balance'!$E$18</f>
        <v>1.6287938451573785E-4</v>
      </c>
      <c r="BC3552" s="2">
        <f>BE3552*'mass balance'!$B$19+BF3552*'mass balance'!$C$19+BG3552*'mass balance'!$D$19+BH3552*'mass balance'!$E$19</f>
        <v>-2.0359923064467225E-4</v>
      </c>
      <c r="BD3552" s="2">
        <f>BE3552*'mass balance'!$B$20+BF3552*'mass balance'!$C$20+BG3552*'mass balance'!$D$20+BH3552*'mass balance'!$E$20</f>
        <v>7.4036083870789915E-6</v>
      </c>
      <c r="BE3552" s="2">
        <f>N3552*'mass balance'!$H$11+R3552*'mass balance'!$I$11+S3552*'mass balance'!$J$11</f>
        <v>-3.4580182273735423E-4</v>
      </c>
      <c r="BF3552" s="2">
        <f>N3552*'mass balance'!$H$12+R3552*'mass balance'!$I$12+S3552*'mass balance'!$J$12</f>
        <v>2.4535162683618128E-5</v>
      </c>
      <c r="BG3552" s="2">
        <f>N3552*'mass balance'!$H$13+R3552*'mass balance'!$I$13+S3552*'mass balance'!$J$13</f>
        <v>8.6015028703064877E-5</v>
      </c>
      <c r="BH3552" s="2">
        <f>N3552*'mass balance'!$H$14+R3552*'mass balance'!$I$14+S3552*'mass balance'!$J$14</f>
        <v>3.7822074361898114E-5</v>
      </c>
      <c r="BI3552" s="36">
        <f t="shared" si="3713"/>
        <v>6.851681337565462E-17</v>
      </c>
      <c r="BJ3552" s="36">
        <f t="shared" si="3714"/>
        <v>3.3668706432931641E-19</v>
      </c>
      <c r="BK3552" s="36">
        <f t="shared" si="3715"/>
        <v>1.0969227336818574E-15</v>
      </c>
      <c r="BL3552" s="36">
        <f t="shared" si="3716"/>
        <v>7.7715841548440179E-16</v>
      </c>
      <c r="BM3552" s="36">
        <f t="shared" si="3749"/>
        <v>1.2129828449664531E-12</v>
      </c>
      <c r="BN3552" s="36">
        <f t="shared" ca="1" si="3717"/>
        <v>0.5222408621507364</v>
      </c>
      <c r="BO3552" s="36">
        <f t="shared" ca="1" si="3734"/>
        <v>1</v>
      </c>
      <c r="BP3552" s="36">
        <f t="shared" si="3750"/>
        <v>-1.212982843254061E-12</v>
      </c>
      <c r="BQ3552" s="36">
        <f t="shared" si="3751"/>
        <v>0.99999999858828004</v>
      </c>
      <c r="BR3552" s="2">
        <f t="shared" si="3740"/>
        <v>-5</v>
      </c>
      <c r="BS3552">
        <v>0</v>
      </c>
      <c r="BT3552" s="37">
        <f t="shared" si="3735"/>
        <v>0.20410822872128398</v>
      </c>
      <c r="BU3552" s="34">
        <f t="shared" si="3718"/>
        <v>-5</v>
      </c>
      <c r="BV3552" s="34">
        <f t="shared" si="3719"/>
        <v>-5</v>
      </c>
      <c r="BW3552" s="34">
        <f t="shared" si="3720"/>
        <v>-5</v>
      </c>
      <c r="BX3552" s="34">
        <f t="shared" si="3721"/>
        <v>-5</v>
      </c>
      <c r="BY3552" s="34">
        <f t="shared" si="3722"/>
        <v>6.3264726023106723</v>
      </c>
      <c r="BZ3552" s="36">
        <f t="shared" si="3736"/>
        <v>2.0359923064467225E-4</v>
      </c>
      <c r="CA3552" s="34">
        <f t="shared" si="3737"/>
        <v>2.1396120275493199E-2</v>
      </c>
    </row>
    <row r="3553" spans="1:79" ht="13.2" x14ac:dyDescent="0.25">
      <c r="A3553" s="75">
        <f t="shared" si="3723"/>
        <v>9.6410958904107371</v>
      </c>
      <c r="B3553" s="34">
        <f t="shared" si="3741"/>
        <v>3518.9999999999191</v>
      </c>
      <c r="C3553">
        <f t="shared" si="3724"/>
        <v>15</v>
      </c>
      <c r="D3553" s="35">
        <f t="shared" si="3684"/>
        <v>3000</v>
      </c>
      <c r="E3553" s="27">
        <v>0</v>
      </c>
      <c r="F3553" s="64">
        <f t="shared" si="3725"/>
        <v>0.46593146951268899</v>
      </c>
      <c r="G3553" s="34">
        <v>0</v>
      </c>
      <c r="H3553" s="34">
        <f t="shared" si="3685"/>
        <v>1</v>
      </c>
      <c r="I3553" s="34">
        <f t="shared" si="3726"/>
        <v>6192.2292298236371</v>
      </c>
      <c r="J3553" s="34">
        <f t="shared" si="3686"/>
        <v>23549.59837361153</v>
      </c>
      <c r="K3553" s="34">
        <f t="shared" si="3687"/>
        <v>20813.606424126996</v>
      </c>
      <c r="L3553" s="36">
        <f t="shared" si="3738"/>
        <v>2595.8091801222654</v>
      </c>
      <c r="M3553" s="34">
        <f t="shared" si="3688"/>
        <v>38.195869775056082</v>
      </c>
      <c r="N3553" s="34">
        <f t="shared" si="3727"/>
        <v>145.26228912862086</v>
      </c>
      <c r="O3553" s="34">
        <f t="shared" si="3689"/>
        <v>11.148808202499623</v>
      </c>
      <c r="P3553">
        <f t="shared" si="3742"/>
        <v>82.686224798488382</v>
      </c>
      <c r="Q3553" s="36">
        <f t="shared" si="3690"/>
        <v>141.1857912045526</v>
      </c>
      <c r="R3553" s="34">
        <f t="shared" si="3691"/>
        <v>85.169261773779823</v>
      </c>
      <c r="S3553" s="34">
        <f t="shared" si="3692"/>
        <v>10.197083519162689</v>
      </c>
      <c r="T3553" s="36">
        <f t="shared" si="3728"/>
        <v>4.736584791827598E-14</v>
      </c>
      <c r="U3553" s="36">
        <f t="shared" si="3693"/>
        <v>2086.3646920159044</v>
      </c>
      <c r="V3553" s="36">
        <f t="shared" si="3694"/>
        <v>1.953876012026034E-3</v>
      </c>
      <c r="W3553" s="68">
        <f t="shared" si="3695"/>
        <v>7.4165976574921864</v>
      </c>
      <c r="X3553">
        <f t="shared" si="3696"/>
        <v>12.774472679575592</v>
      </c>
      <c r="Y3553">
        <f t="shared" si="3697"/>
        <v>1.8307379300092574E-2</v>
      </c>
      <c r="Z3553" s="34">
        <f t="shared" si="3698"/>
        <v>2.1362371768954423E-3</v>
      </c>
      <c r="AA3553" s="36">
        <f t="shared" si="3699"/>
        <v>2.6344640794316847E-4</v>
      </c>
      <c r="AB3553" s="34">
        <f t="shared" si="3700"/>
        <v>2.3425170561219952E-4</v>
      </c>
      <c r="AC3553" s="36">
        <f t="shared" si="3701"/>
        <v>7.1487190469859144E-2</v>
      </c>
      <c r="AD3553" s="34">
        <f t="shared" si="3702"/>
        <v>0</v>
      </c>
      <c r="AE3553">
        <f t="shared" si="3729"/>
        <v>305.17255053931262</v>
      </c>
      <c r="AF3553" s="36">
        <f t="shared" si="3743"/>
        <v>0</v>
      </c>
      <c r="AG3553" s="34">
        <f t="shared" si="3703"/>
        <v>48.23099569643167</v>
      </c>
      <c r="AH3553">
        <f t="shared" si="3739"/>
        <v>0.18708014379623705</v>
      </c>
      <c r="AI3553" s="29">
        <f t="shared" si="3730"/>
        <v>48.23099569643167</v>
      </c>
      <c r="AJ3553">
        <f t="shared" si="3731"/>
        <v>0</v>
      </c>
      <c r="AK3553" s="36">
        <f t="shared" si="3744"/>
        <v>1.540316923825939E-80</v>
      </c>
      <c r="AL3553" s="36">
        <f t="shared" si="3732"/>
        <v>-4.1556613083478939E-6</v>
      </c>
      <c r="AM3553" s="36">
        <f t="shared" si="3733"/>
        <v>-1.9946370179534011E-6</v>
      </c>
      <c r="AN3553" s="37">
        <f t="shared" si="3745"/>
        <v>-1.360181043291822E-81</v>
      </c>
      <c r="AO3553" s="36">
        <f t="shared" si="3746"/>
        <v>5.8317963244522396E-3</v>
      </c>
      <c r="AP3553" s="36">
        <f t="shared" si="3747"/>
        <v>8.5129355029177189E-3</v>
      </c>
      <c r="AQ3553" s="74">
        <f t="shared" si="3704"/>
        <v>-1.2554975046047386E-76</v>
      </c>
      <c r="AR3553" s="73">
        <f t="shared" si="3705"/>
        <v>-4.2728336453508157E-81</v>
      </c>
      <c r="AS3553" s="72">
        <f t="shared" si="3748"/>
        <v>1.9833850871872961E-7</v>
      </c>
      <c r="AT3553" s="37">
        <f t="shared" si="3706"/>
        <v>-2.6194256645214086E-73</v>
      </c>
      <c r="AU3553" s="37">
        <f t="shared" si="3707"/>
        <v>0.32515897587289672</v>
      </c>
      <c r="AV3553" s="34">
        <f t="shared" si="3708"/>
        <v>2.5696640440977387E-5</v>
      </c>
      <c r="AW3553" s="34">
        <f t="shared" si="3709"/>
        <v>0.69747268801354156</v>
      </c>
      <c r="AX3553" s="37">
        <f t="shared" si="3710"/>
        <v>2.1254142928204689</v>
      </c>
      <c r="AY3553" s="7">
        <f t="shared" si="3711"/>
        <v>10.239510334966639</v>
      </c>
      <c r="AZ3553" s="37">
        <f t="shared" si="3712"/>
        <v>9.5420119503126557</v>
      </c>
      <c r="BA3553" s="2">
        <f>BE3553*'mass balance'!$B$17+BF3553*'mass balance'!$C$17+BG3553*'mass balance'!$D$17+BH3553*'mass balance'!$E$17</f>
        <v>1.6045310315609273E-4</v>
      </c>
      <c r="BB3553" s="2">
        <f>BE3553*'mass balance'!$B$18+BF3553*'mass balance'!$C$18+BG3553*'mass balance'!$D$18+BH3553*'mass balance'!$E$18</f>
        <v>1.6292161243541727E-4</v>
      </c>
      <c r="BC3553" s="2">
        <f>BE3553*'mass balance'!$B$19+BF3553*'mass balance'!$C$19+BG3553*'mass balance'!$D$19+BH3553*'mass balance'!$E$19</f>
        <v>-2.0365201554427159E-4</v>
      </c>
      <c r="BD3553" s="2">
        <f>BE3553*'mass balance'!$B$20+BF3553*'mass balance'!$C$20+BG3553*'mass balance'!$D$20+BH3553*'mass balance'!$E$20</f>
        <v>7.4055278379735091E-6</v>
      </c>
      <c r="BE3553" s="2">
        <f>N3553*'mass balance'!$H$11+R3553*'mass balance'!$I$11+S3553*'mass balance'!$J$11</f>
        <v>-3.45862593163383E-4</v>
      </c>
      <c r="BF3553" s="2">
        <f>N3553*'mass balance'!$H$12+R3553*'mass balance'!$I$12+S3553*'mass balance'!$J$12</f>
        <v>2.4525640318318465E-5</v>
      </c>
      <c r="BG3553" s="2">
        <f>N3553*'mass balance'!$H$13+R3553*'mass balance'!$I$13+S3553*'mass balance'!$J$13</f>
        <v>8.602748937185922E-5</v>
      </c>
      <c r="BH3553" s="2">
        <f>N3553*'mass balance'!$H$14+R3553*'mass balance'!$I$14+S3553*'mass balance'!$J$14</f>
        <v>3.7828721127245013E-5</v>
      </c>
      <c r="BI3553" s="36">
        <f t="shared" si="3713"/>
        <v>6.851681337565462E-17</v>
      </c>
      <c r="BJ3553" s="36">
        <f t="shared" si="3714"/>
        <v>3.3674235148093932E-19</v>
      </c>
      <c r="BK3553" s="36">
        <f t="shared" si="3715"/>
        <v>1.0972594207461868E-15</v>
      </c>
      <c r="BL3553" s="36">
        <f t="shared" si="3716"/>
        <v>7.7749870775012733E-16</v>
      </c>
      <c r="BM3553" s="36">
        <f t="shared" si="3749"/>
        <v>1.2137600033819375E-12</v>
      </c>
      <c r="BN3553" s="36">
        <f t="shared" ca="1" si="3717"/>
        <v>0.11739940612302535</v>
      </c>
      <c r="BO3553" s="36">
        <f t="shared" ca="1" si="3734"/>
        <v>1</v>
      </c>
      <c r="BP3553" s="36">
        <f t="shared" si="3750"/>
        <v>-1.213760001666976E-12</v>
      </c>
      <c r="BQ3553" s="36">
        <f t="shared" si="3751"/>
        <v>0.99999999858706701</v>
      </c>
      <c r="BR3553" s="2">
        <f t="shared" si="3740"/>
        <v>-5</v>
      </c>
      <c r="BS3553">
        <v>0</v>
      </c>
      <c r="BT3553" s="37">
        <f t="shared" si="3735"/>
        <v>0.20416114558313225</v>
      </c>
      <c r="BU3553" s="34">
        <f t="shared" si="3718"/>
        <v>-5</v>
      </c>
      <c r="BV3553" s="34">
        <f t="shared" si="3719"/>
        <v>-5</v>
      </c>
      <c r="BW3553" s="34">
        <f t="shared" si="3720"/>
        <v>-5</v>
      </c>
      <c r="BX3553" s="34">
        <f t="shared" si="3721"/>
        <v>-5</v>
      </c>
      <c r="BY3553" s="34">
        <f t="shared" si="3722"/>
        <v>6.3275844022203964</v>
      </c>
      <c r="BZ3553" s="36">
        <f t="shared" si="3736"/>
        <v>2.0365201554427159E-4</v>
      </c>
      <c r="CA3553" s="34">
        <f t="shared" si="3737"/>
        <v>2.1396027027239539E-2</v>
      </c>
    </row>
    <row r="3554" spans="1:79" ht="13.2" x14ac:dyDescent="0.25">
      <c r="A3554" s="75">
        <f t="shared" si="3723"/>
        <v>9.6438356164381336</v>
      </c>
      <c r="B3554" s="34">
        <f t="shared" si="3741"/>
        <v>3519.9999999999186</v>
      </c>
      <c r="C3554">
        <f t="shared" si="3724"/>
        <v>15</v>
      </c>
      <c r="D3554" s="35">
        <f t="shared" ref="D3554:D3617" si="3752">IF($B$31=1,$B$28,IF(E3554=0,$B$28,0))</f>
        <v>3000</v>
      </c>
      <c r="E3554" s="27">
        <v>0</v>
      </c>
      <c r="F3554" s="64">
        <f t="shared" si="3725"/>
        <v>0.46593146951268899</v>
      </c>
      <c r="G3554" s="34">
        <v>0</v>
      </c>
      <c r="H3554" s="34">
        <f t="shared" ref="H3554:H3617" si="3753">IF(AE3554&gt;$F$24,IF(L3554&gt;0,1,0),1)</f>
        <v>1</v>
      </c>
      <c r="I3554" s="34">
        <f t="shared" si="3726"/>
        <v>6192.2292298236371</v>
      </c>
      <c r="J3554" s="34">
        <f t="shared" ref="J3554:J3617" si="3754">IF(AE3554&lt;$F$24,0,I3554*W3554^(2/3))</f>
        <v>23553.734230095419</v>
      </c>
      <c r="K3554" s="34">
        <f t="shared" ref="K3554:K3617" si="3755">IF(AE3554&lt;$F$24,0,IF(E3554&gt;=0,I3554*(D3554/($F$29+D3554))*W3554^(2/3)-1*(M3554/$D$25)*W3554^(2/3),-1*(M3554/$D$25)*W3554^(2/3)))</f>
        <v>20817.261776873002</v>
      </c>
      <c r="L3554" s="36">
        <f t="shared" si="3738"/>
        <v>2596.4930367264742</v>
      </c>
      <c r="M3554" s="34">
        <f t="shared" ref="M3554:M3617" si="3756">$H$24*F3554</f>
        <v>38.195869775056082</v>
      </c>
      <c r="N3554" s="34">
        <f t="shared" si="3727"/>
        <v>145.28780056074066</v>
      </c>
      <c r="O3554" s="34">
        <f t="shared" ref="O3554:O3617" si="3757">$D$29*F3554</f>
        <v>11.148808202499623</v>
      </c>
      <c r="P3554">
        <f t="shared" si="3742"/>
        <v>82.708008187397922</v>
      </c>
      <c r="Q3554" s="36">
        <f t="shared" ref="Q3554:Q3617" si="3758">W3554*U3554*($D$30*(Y3554/W3554^(1/3))+O3554)/($D$27*U3554+$D$30)</f>
        <v>141.21288523677472</v>
      </c>
      <c r="R3554" s="34">
        <f t="shared" ref="R3554:R3617" si="3759">IF(AE3554&gt;=$F$25,P3554+AC3554+(1-$D$28)*AG3554,P3554+AC3554+AF3554)</f>
        <v>85.191508633204549</v>
      </c>
      <c r="S3554" s="34">
        <f t="shared" ref="S3554:S3617" si="3760">Q3554-P3554-AC3554-AG3554-AF3554</f>
        <v>10.193124752171435</v>
      </c>
      <c r="T3554" s="36">
        <f t="shared" si="3728"/>
        <v>4.7361689194490739E-14</v>
      </c>
      <c r="U3554" s="36">
        <f t="shared" ref="U3554:U3617" si="3761">IF(AE3554&lt;$F$24,AT3554,U3553+T3553)</f>
        <v>2086.3646920159044</v>
      </c>
      <c r="V3554" s="36">
        <f t="shared" ref="V3554:V3617" si="3762">W3554*AA3554</f>
        <v>1.9531174676984528E-3</v>
      </c>
      <c r="W3554" s="68">
        <f t="shared" ref="W3554:W3617" si="3763">IF(AE3554&lt;$F$24,AS3554,W3553+V3553)</f>
        <v>7.4185515335042123</v>
      </c>
      <c r="X3554">
        <f t="shared" ref="X3554:X3617" si="3764">W3554^(1/3)/$L$24</f>
        <v>12.77559437739254</v>
      </c>
      <c r="Y3554">
        <f t="shared" ref="Y3554:Y3617" si="3765">M3554/$H$30</f>
        <v>1.8307379300092574E-2</v>
      </c>
      <c r="Z3554" s="34">
        <f t="shared" ref="Z3554:Z3617" si="3766">$H$28*F3554</f>
        <v>2.1362371768954423E-3</v>
      </c>
      <c r="AA3554" s="36">
        <f t="shared" ref="AA3554:AA3617" si="3767">Y3554*(((U3554/$H$30)/W3554^(1/3)-(1+G3554/W3554^(1/3))/$H$29^(1/3))/(U3554/$H$30+$H$27))</f>
        <v>2.6327477255871836E-4</v>
      </c>
      <c r="AB3554" s="34">
        <f t="shared" ref="AB3554:AB3617" si="3768">$D$31*F3554</f>
        <v>2.3425170561219952E-4</v>
      </c>
      <c r="AC3554" s="36">
        <f t="shared" ref="AC3554:AC3617" si="3769">AB3554*AE3554</f>
        <v>7.1487190469859144E-2</v>
      </c>
      <c r="AD3554" s="34">
        <f t="shared" ref="AD3554:AD3617" si="3770">IF(AE3554&lt;$F$24,AM3554*M3554,IF(AE3554&lt;$F$25,(1-$D$27)*Q3554-AC3554,0))</f>
        <v>0</v>
      </c>
      <c r="AE3554">
        <f t="shared" si="3729"/>
        <v>305.17255053931262</v>
      </c>
      <c r="AF3554" s="36">
        <f t="shared" si="3743"/>
        <v>0</v>
      </c>
      <c r="AG3554" s="34">
        <f t="shared" ref="AG3554:AG3617" si="3771">IF(AE3554&gt;=$F$25,(1-$D$27)*Q3554-AC3554,0)</f>
        <v>48.240265106735507</v>
      </c>
      <c r="AH3554">
        <f t="shared" si="3739"/>
        <v>0.18699554691026066</v>
      </c>
      <c r="AI3554" s="29">
        <f t="shared" si="3730"/>
        <v>48.240265106735507</v>
      </c>
      <c r="AJ3554">
        <f t="shared" si="3731"/>
        <v>48.240265106735507</v>
      </c>
      <c r="AK3554" s="36">
        <f t="shared" si="3744"/>
        <v>4.2728336453508157E-81</v>
      </c>
      <c r="AL3554" s="36">
        <f t="shared" si="3732"/>
        <v>-4.1527000387923565E-6</v>
      </c>
      <c r="AM3554" s="36">
        <f t="shared" si="3733"/>
        <v>-1.9941696613251233E-6</v>
      </c>
      <c r="AN3554" s="37">
        <f t="shared" si="3745"/>
        <v>1.4042988194967567E-80</v>
      </c>
      <c r="AO3554" s="36">
        <f t="shared" si="3746"/>
        <v>5.8276406631438916E-3</v>
      </c>
      <c r="AP3554" s="36">
        <f t="shared" si="3747"/>
        <v>8.5109408658997649E-3</v>
      </c>
      <c r="AQ3554" s="74">
        <f t="shared" ref="AQ3554:AQ3617" si="3772">(AN3554*Y3554)/AO3554^3</f>
        <v>1.2989948083026764E-75</v>
      </c>
      <c r="AR3554" s="73">
        <f t="shared" ref="AR3554:AR3617" si="3773">AO3554^2*(($H$27*AQ3554)/($H$27+AQ3554))*(1+((Z3554*AO3554)/Y3554))</f>
        <v>4.4145675848817535E-80</v>
      </c>
      <c r="AS3554" s="72">
        <f t="shared" si="3748"/>
        <v>1.9791481055102837E-7</v>
      </c>
      <c r="AT3554" s="37">
        <f t="shared" ref="AT3554:AT3617" si="3774">AN3554*M3554/AS3554</f>
        <v>2.7101769031546788E-72</v>
      </c>
      <c r="AU3554" s="37">
        <f t="shared" ref="AU3554:AU3617" si="3775">AP3554*M3554</f>
        <v>0.32508278897711046</v>
      </c>
      <c r="AV3554" s="34">
        <f t="shared" ref="AV3554:AV3617" si="3776">(((AH3554+AJ3554)/$X$27)*$L$29)/(1-$J$24)</f>
        <v>6.651790400127206E-3</v>
      </c>
      <c r="AW3554" s="34">
        <f t="shared" ref="AW3554:AW3617" si="3777">L3554/$L$25/(1-$L$26)</f>
        <v>0.69765643468783711</v>
      </c>
      <c r="AX3554" s="37">
        <f t="shared" ref="AX3554:AX3617" si="3778">(((U3554*W3554)/$X$27)*$L$29)/$X$24</f>
        <v>2.1259742255813037</v>
      </c>
      <c r="AY3554" s="7">
        <f t="shared" ref="AY3554:AY3617" si="3779">AX3554+W3554+AV3554+AW3554</f>
        <v>10.24883398417348</v>
      </c>
      <c r="AZ3554" s="37">
        <f t="shared" ref="AZ3554:AZ3617" si="3780">AX3554+W3554</f>
        <v>9.5445257590855164</v>
      </c>
      <c r="BA3554" s="2">
        <f>BE3554*'mass balance'!$B$17+BF3554*'mass balance'!$C$17+BG3554*'mass balance'!$D$17+BH3554*'mass balance'!$E$17</f>
        <v>1.6049467499964134E-4</v>
      </c>
      <c r="BB3554" s="2">
        <f>BE3554*'mass balance'!$B$18+BF3554*'mass balance'!$C$18+BG3554*'mass balance'!$D$18+BH3554*'mass balance'!$E$18</f>
        <v>1.6296382384578968E-4</v>
      </c>
      <c r="BC3554" s="2">
        <f>BE3554*'mass balance'!$B$19+BF3554*'mass balance'!$C$19+BG3554*'mass balance'!$D$19+BH3554*'mass balance'!$E$19</f>
        <v>-2.0370477980723709E-4</v>
      </c>
      <c r="BD3554" s="2">
        <f>BE3554*'mass balance'!$B$20+BF3554*'mass balance'!$C$20+BG3554*'mass balance'!$D$20+BH3554*'mass balance'!$E$20</f>
        <v>7.4074465384449858E-6</v>
      </c>
      <c r="BE3554" s="2">
        <f>N3554*'mass balance'!$H$11+R3554*'mass balance'!$I$11+S3554*'mass balance'!$J$11</f>
        <v>-3.4592333466843011E-4</v>
      </c>
      <c r="BF3554" s="2">
        <f>N3554*'mass balance'!$H$12+R3554*'mass balance'!$I$12+S3554*'mass balance'!$J$12</f>
        <v>2.4516118841403126E-5</v>
      </c>
      <c r="BG3554" s="2">
        <f>N3554*'mass balance'!$H$13+R3554*'mass balance'!$I$13+S3554*'mass balance'!$J$13</f>
        <v>8.6039943405801146E-5</v>
      </c>
      <c r="BH3554" s="2">
        <f>N3554*'mass balance'!$H$14+R3554*'mass balance'!$I$14+S3554*'mass balance'!$J$14</f>
        <v>3.7835364729359541E-5</v>
      </c>
      <c r="BI3554" s="36">
        <f t="shared" ref="BI3554:BI3617" si="3781">$F$26*EXP($P$24*(1/(273+$P$29)-1/(273+C3554)))/(1+EXP($P$25*(1/(273+C3554)-1/$P$27))+EXP($P$26*(1/$P$28-1/(273+C3554))))</f>
        <v>6.851681337565462E-17</v>
      </c>
      <c r="BJ3554" s="36">
        <f t="shared" ref="BJ3554:BJ3617" si="3782">($F$27*(W3554/$H$29)*BK3554+BI3554)*(U3554/$H$30)*((Y3554/W3554^(1/3))-AA3554)-AA3554*BK3554</f>
        <v>3.3679763350263439E-19</v>
      </c>
      <c r="BK3554" s="36">
        <f t="shared" ref="BK3554:BK3617" si="3783">IF(AE3554&gt;$F$24,BK3553+BJ3553,0)</f>
        <v>1.0975961630976677E-15</v>
      </c>
      <c r="BL3554" s="36">
        <f t="shared" ref="BL3554:BL3617" si="3784">BK3554-AA3554*BM3554</f>
        <v>7.7783907847097122E-16</v>
      </c>
      <c r="BM3554" s="36">
        <f t="shared" si="3749"/>
        <v>1.2145375020896876E-12</v>
      </c>
      <c r="BN3554" s="36">
        <f t="shared" ref="BN3554:BN3617" ca="1" si="3785">RAND()</f>
        <v>0.8948154782324047</v>
      </c>
      <c r="BO3554" s="36">
        <f t="shared" ca="1" si="3734"/>
        <v>1</v>
      </c>
      <c r="BP3554" s="36">
        <f t="shared" si="3750"/>
        <v>-1.2145375003721533E-12</v>
      </c>
      <c r="BQ3554" s="36">
        <f t="shared" si="3751"/>
        <v>0.9999999985858532</v>
      </c>
      <c r="BR3554" s="2">
        <f t="shared" si="3740"/>
        <v>-5</v>
      </c>
      <c r="BS3554">
        <v>0</v>
      </c>
      <c r="BT3554" s="37">
        <f t="shared" si="3735"/>
        <v>0.20421404175675514</v>
      </c>
      <c r="BU3554" s="34">
        <f t="shared" ref="BU3554:BU3617" si="3786">IF(AE3554&lt;=$F$25,X3554,-5)</f>
        <v>-5</v>
      </c>
      <c r="BV3554" s="34">
        <f t="shared" ref="BV3554:BV3617" si="3787">IF(AE3554&lt;=$F$25,AY3554,-5)</f>
        <v>-5</v>
      </c>
      <c r="BW3554" s="34">
        <f t="shared" ref="BW3554:BW3617" si="3788">IF(AE3554&lt;=$F$24,X3554,-5)</f>
        <v>-5</v>
      </c>
      <c r="BX3554" s="34">
        <f t="shared" ref="BX3554:BX3617" si="3789">IF(AE3554&lt;=$F$24,AY3554,-5)</f>
        <v>-5</v>
      </c>
      <c r="BY3554" s="34">
        <f t="shared" ref="BY3554:BY3617" si="3790">J3554/$L$25/(1-$L$26)</f>
        <v>6.328695673018399</v>
      </c>
      <c r="BZ3554" s="36">
        <f t="shared" si="3736"/>
        <v>2.0370477980723709E-4</v>
      </c>
      <c r="CA3554" s="34">
        <f t="shared" si="3737"/>
        <v>2.139593384850599E-2</v>
      </c>
    </row>
    <row r="3555" spans="1:79" ht="13.2" x14ac:dyDescent="0.25">
      <c r="A3555" s="75">
        <f t="shared" ref="A3555:A3618" si="3791">IF($B$31=24,A3554+1/(365*24),A3554+1/365)</f>
        <v>9.6465753424655301</v>
      </c>
      <c r="B3555" s="34">
        <f t="shared" si="3741"/>
        <v>3520.9999999999186</v>
      </c>
      <c r="C3555">
        <f t="shared" ref="C3555:C3618" si="3792">$B$29</f>
        <v>15</v>
      </c>
      <c r="D3555" s="35">
        <f t="shared" si="3752"/>
        <v>3000</v>
      </c>
      <c r="E3555" s="27">
        <v>0</v>
      </c>
      <c r="F3555" s="64">
        <f t="shared" ref="F3555:F3618" si="3793">EXP($P$24*(1/($P$29)-1/(273+C3555)))/(1+EXP($P$25*(1/(273+C3555)-1/$P$27))+EXP($P$26*(1/$P$28-1/(273+C3555))))</f>
        <v>0.46593146951268899</v>
      </c>
      <c r="G3555" s="34">
        <v>0</v>
      </c>
      <c r="H3555" s="34">
        <f t="shared" si="3753"/>
        <v>1</v>
      </c>
      <c r="I3555" s="34">
        <f t="shared" ref="I3555:I3618" si="3794">$H$25*F3555</f>
        <v>6192.2292298236371</v>
      </c>
      <c r="J3555" s="34">
        <f t="shared" si="3754"/>
        <v>23557.868118065497</v>
      </c>
      <c r="K3555" s="34">
        <f t="shared" si="3755"/>
        <v>20820.915389807098</v>
      </c>
      <c r="L3555" s="36">
        <f t="shared" si="3738"/>
        <v>2597.1766278401687</v>
      </c>
      <c r="M3555" s="34">
        <f t="shared" si="3756"/>
        <v>38.195869775056082</v>
      </c>
      <c r="N3555" s="34">
        <f t="shared" ref="N3555:N3618" si="3795">IF(AE3555&lt;$F$24,0,IF(L3555&gt;0.0000001*$F$28*W3555,H3555*M3555*W3555^(2/3),0))</f>
        <v>145.31329985036794</v>
      </c>
      <c r="O3555" s="34">
        <f t="shared" si="3757"/>
        <v>11.148808202499623</v>
      </c>
      <c r="P3555">
        <f t="shared" si="3742"/>
        <v>82.729783119442232</v>
      </c>
      <c r="Q3555" s="36">
        <f t="shared" si="3758"/>
        <v>141.239966978193</v>
      </c>
      <c r="R3555" s="34">
        <f t="shared" si="3759"/>
        <v>85.213746825517561</v>
      </c>
      <c r="S3555" s="34">
        <f t="shared" si="3760"/>
        <v>10.189166356171377</v>
      </c>
      <c r="T3555" s="36">
        <f t="shared" ref="T3555:T3618" si="3796">IF(AE3555&lt;$F$24,(M3555*0-U3555*Y3555)/W3555^(1/3),IF(L3555/$F$28&lt;0.0000001,(M3555*0-U3555*Y3555)/W3555^(1/3),(M3555*H3555-U3555*Y3555)/W3555^(1/3)))</f>
        <v>4.7357533544537722E-14</v>
      </c>
      <c r="U3555" s="36">
        <f t="shared" si="3761"/>
        <v>2086.3646920159044</v>
      </c>
      <c r="V3555" s="36">
        <f t="shared" si="3762"/>
        <v>1.9523589944569497E-3</v>
      </c>
      <c r="W3555" s="68">
        <f t="shared" si="3763"/>
        <v>7.4205046509719104</v>
      </c>
      <c r="X3555">
        <f t="shared" si="3764"/>
        <v>12.776715442916874</v>
      </c>
      <c r="Y3555">
        <f t="shared" si="3765"/>
        <v>1.8307379300092574E-2</v>
      </c>
      <c r="Z3555" s="34">
        <f t="shared" si="3766"/>
        <v>2.1362371768954423E-3</v>
      </c>
      <c r="AA3555" s="36">
        <f t="shared" si="3767"/>
        <v>2.6310326403491128E-4</v>
      </c>
      <c r="AB3555" s="34">
        <f t="shared" si="3768"/>
        <v>2.3425170561219952E-4</v>
      </c>
      <c r="AC3555" s="36">
        <f t="shared" si="3769"/>
        <v>7.1487190469859144E-2</v>
      </c>
      <c r="AD3555" s="34">
        <f t="shared" si="3770"/>
        <v>0</v>
      </c>
      <c r="AE3555">
        <f t="shared" ref="AE3555:AE3618" si="3797">IF(AE3554&lt;$F$24,AU3555,AE3554+AD3554)</f>
        <v>305.17255053931262</v>
      </c>
      <c r="AF3555" s="36">
        <f t="shared" si="3743"/>
        <v>0</v>
      </c>
      <c r="AG3555" s="34">
        <f t="shared" si="3771"/>
        <v>48.249530312109528</v>
      </c>
      <c r="AH3555">
        <f t="shared" si="3739"/>
        <v>0.18691097493876896</v>
      </c>
      <c r="AI3555" s="29">
        <f t="shared" ref="AI3555:AI3618" si="3798">IF(AE3554&gt;=$F$25,IF(B3554&gt;=$J$29,IF(AH3554&gt;($D$28/$J$30)*((1-$D$27)*($H$30*(Y3555*W3555^(2/3)+Z3555*W3555)/(1+(1/$H$27)))-AC3555),($D$28/$J$30)*((1-$D$27)*($H$30*(Y3555*W3555^(2/3)+Z3555*W3555)/(1+(1/$H$27)))-AC3555),AG3555),0),0)</f>
        <v>48.249530312109528</v>
      </c>
      <c r="AJ3555">
        <f t="shared" ref="AJ3555:AJ3618" si="3799">IF(AJ3554&gt;$J$27*$J$28,0,AI3555+AJ3554)</f>
        <v>0</v>
      </c>
      <c r="AK3555" s="36">
        <f t="shared" si="3744"/>
        <v>-4.4145675848817535E-80</v>
      </c>
      <c r="AL3555" s="36">
        <f t="shared" ref="AL3555:AL3618" si="3800">(Y3554*AQ3554-Z3554*$H$27*AO3554)/(3*(AQ3554+$H$27))</f>
        <v>-4.1497408793985299E-6</v>
      </c>
      <c r="AM3555" s="36">
        <f t="shared" ref="AM3555:AM3618" si="3801">(1-$D$27)*AR3554-AB3554*AP3554</f>
        <v>-1.9937024142015902E-6</v>
      </c>
      <c r="AN3555" s="37">
        <f t="shared" si="3745"/>
        <v>1.8315821840318381E-80</v>
      </c>
      <c r="AO3555" s="36">
        <f t="shared" si="3746"/>
        <v>5.8234879631050996E-3</v>
      </c>
      <c r="AP3555" s="36">
        <f t="shared" si="3747"/>
        <v>8.50894669623844E-3</v>
      </c>
      <c r="AQ3555" s="74">
        <f t="shared" si="3772"/>
        <v>1.6978645611238254E-75</v>
      </c>
      <c r="AR3555" s="73">
        <f t="shared" si="3773"/>
        <v>5.7618828271118168E-80</v>
      </c>
      <c r="AS3555" s="72">
        <f t="shared" si="3748"/>
        <v>1.9749201750325813E-7</v>
      </c>
      <c r="AT3555" s="37">
        <f t="shared" si="3774"/>
        <v>3.5423646721538374E-72</v>
      </c>
      <c r="AU3555" s="37">
        <f t="shared" si="3775"/>
        <v>0.32500661993241714</v>
      </c>
      <c r="AV3555" s="34">
        <f t="shared" si="3776"/>
        <v>2.5673404028945848E-5</v>
      </c>
      <c r="AW3555" s="34">
        <f t="shared" si="3777"/>
        <v>0.69784011002700375</v>
      </c>
      <c r="AX3555" s="37">
        <f t="shared" si="3778"/>
        <v>2.1265339409620094</v>
      </c>
      <c r="AY3555" s="7">
        <f t="shared" si="3779"/>
        <v>10.244904375364952</v>
      </c>
      <c r="AZ3555" s="37">
        <f t="shared" si="3780"/>
        <v>9.5470385919339193</v>
      </c>
      <c r="BA3555" s="2">
        <f>BE3555*'mass balance'!$B$17+BF3555*'mass balance'!$C$17+BG3555*'mass balance'!$D$17+BH3555*'mass balance'!$E$17</f>
        <v>1.6053623058570916E-4</v>
      </c>
      <c r="BB3555" s="2">
        <f>BE3555*'mass balance'!$B$18+BF3555*'mass balance'!$C$18+BG3555*'mass balance'!$D$18+BH3555*'mass balance'!$E$18</f>
        <v>1.6300601874856622E-4</v>
      </c>
      <c r="BC3555" s="2">
        <f>BE3555*'mass balance'!$B$19+BF3555*'mass balance'!$C$19+BG3555*'mass balance'!$D$19+BH3555*'mass balance'!$E$19</f>
        <v>-2.0375752343570772E-4</v>
      </c>
      <c r="BD3555" s="2">
        <f>BE3555*'mass balance'!$B$20+BF3555*'mass balance'!$C$20+BG3555*'mass balance'!$D$20+BH3555*'mass balance'!$E$20</f>
        <v>7.4093644885711904E-6</v>
      </c>
      <c r="BE3555" s="2">
        <f>N3555*'mass balance'!$H$11+R3555*'mass balance'!$I$11+S3555*'mass balance'!$J$11</f>
        <v>-3.4598404726278079E-4</v>
      </c>
      <c r="BF3555" s="2">
        <f>N3555*'mass balance'!$H$12+R3555*'mass balance'!$I$12+S3555*'mass balance'!$J$12</f>
        <v>2.45065982567818E-5</v>
      </c>
      <c r="BG3555" s="2">
        <f>N3555*'mass balance'!$H$13+R3555*'mass balance'!$I$13+S3555*'mass balance'!$J$13</f>
        <v>8.6052390808067259E-5</v>
      </c>
      <c r="BH3555" s="2">
        <f>N3555*'mass balance'!$H$14+R3555*'mass balance'!$I$14+S3555*'mass balance'!$J$14</f>
        <v>3.7842005169366645E-5</v>
      </c>
      <c r="BI3555" s="36">
        <f t="shared" si="3781"/>
        <v>6.851681337565462E-17</v>
      </c>
      <c r="BJ3555" s="36">
        <f t="shared" si="3782"/>
        <v>3.3685291039095612E-19</v>
      </c>
      <c r="BK3555" s="36">
        <f t="shared" si="3783"/>
        <v>1.0979329607311703E-15</v>
      </c>
      <c r="BL3555" s="36">
        <f t="shared" si="3784"/>
        <v>7.7817952763812604E-16</v>
      </c>
      <c r="BM3555" s="36">
        <f t="shared" si="3749"/>
        <v>1.2153153411681585E-12</v>
      </c>
      <c r="BN3555" s="36">
        <f t="shared" ca="1" si="3785"/>
        <v>0.89633324479506959</v>
      </c>
      <c r="BO3555" s="36">
        <f t="shared" ref="BO3555:BO3618" ca="1" si="3802">IF(BO3554=1,IF(BN3555&lt;BM3555,0,1),0)</f>
        <v>1</v>
      </c>
      <c r="BP3555" s="36">
        <f t="shared" si="3750"/>
        <v>-1.2153153394480482E-12</v>
      </c>
      <c r="BQ3555" s="36">
        <f t="shared" si="3751"/>
        <v>0.99999999858463862</v>
      </c>
      <c r="BR3555" s="2">
        <f t="shared" si="3740"/>
        <v>-5</v>
      </c>
      <c r="BS3555">
        <v>0</v>
      </c>
      <c r="BT3555" s="37">
        <f t="shared" ref="BT3555:BT3618" si="3803">IF($B$31=24,(-1*BC3555*(0.082058*(20+273.15))/(0.082058*293.15))*24.06*1000,(-1*BC3555*(0.082058*(20+273.15))/(0.082058*293.15))*24.06*1000/24)</f>
        <v>0.20426691724429694</v>
      </c>
      <c r="BU3555" s="34">
        <f t="shared" si="3786"/>
        <v>-5</v>
      </c>
      <c r="BV3555" s="34">
        <f t="shared" si="3787"/>
        <v>-5</v>
      </c>
      <c r="BW3555" s="34">
        <f t="shared" si="3788"/>
        <v>-5</v>
      </c>
      <c r="BX3555" s="34">
        <f t="shared" si="3789"/>
        <v>-5</v>
      </c>
      <c r="BY3555" s="34">
        <f t="shared" si="3790"/>
        <v>6.329806414892845</v>
      </c>
      <c r="BZ3555" s="36">
        <f t="shared" ref="BZ3555:BZ3618" si="3804">BC3555*-1</f>
        <v>2.0375752343570772E-4</v>
      </c>
      <c r="CA3555" s="34">
        <f t="shared" ref="CA3555:CA3618" si="3805">BT3555/AZ3555</f>
        <v>2.1395840739229597E-2</v>
      </c>
    </row>
    <row r="3556" spans="1:79" ht="13.2" x14ac:dyDescent="0.25">
      <c r="A3556" s="75">
        <f t="shared" si="3791"/>
        <v>9.6493150684929265</v>
      </c>
      <c r="B3556" s="34">
        <f t="shared" si="3741"/>
        <v>3521.9999999999181</v>
      </c>
      <c r="C3556">
        <f t="shared" si="3792"/>
        <v>15</v>
      </c>
      <c r="D3556" s="35">
        <f t="shared" si="3752"/>
        <v>3000</v>
      </c>
      <c r="E3556" s="27">
        <v>0</v>
      </c>
      <c r="F3556" s="64">
        <f t="shared" si="3793"/>
        <v>0.46593146951268899</v>
      </c>
      <c r="G3556" s="34">
        <v>0</v>
      </c>
      <c r="H3556" s="34">
        <f t="shared" si="3753"/>
        <v>1</v>
      </c>
      <c r="I3556" s="34">
        <f t="shared" si="3794"/>
        <v>6192.2292298236371</v>
      </c>
      <c r="J3556" s="34">
        <f t="shared" si="3754"/>
        <v>23562.00003822217</v>
      </c>
      <c r="K3556" s="34">
        <f t="shared" si="3755"/>
        <v>20824.567263548321</v>
      </c>
      <c r="L3556" s="36">
        <f t="shared" ref="L3556:L3619" si="3806">IF(L3555+K3556&gt;$F$28*W3556,$F$28*W3556,L3555+K3556)</f>
        <v>2597.8599534882283</v>
      </c>
      <c r="M3556" s="34">
        <f t="shared" si="3756"/>
        <v>38.195869775056082</v>
      </c>
      <c r="N3556" s="34">
        <f t="shared" si="3795"/>
        <v>145.33878700182305</v>
      </c>
      <c r="O3556" s="34">
        <f t="shared" si="3757"/>
        <v>11.148808202499623</v>
      </c>
      <c r="P3556">
        <f t="shared" si="3742"/>
        <v>82.751549595413863</v>
      </c>
      <c r="Q3556" s="36">
        <f t="shared" si="3758"/>
        <v>141.26703643247873</v>
      </c>
      <c r="R3556" s="34">
        <f t="shared" si="3759"/>
        <v>85.235976351574209</v>
      </c>
      <c r="S3556" s="34">
        <f t="shared" si="3760"/>
        <v>10.185208332785251</v>
      </c>
      <c r="T3556" s="36">
        <f t="shared" si="3796"/>
        <v>4.7353380965670394E-14</v>
      </c>
      <c r="U3556" s="36">
        <f t="shared" si="3761"/>
        <v>2086.3646920159044</v>
      </c>
      <c r="V3556" s="36">
        <f t="shared" si="3762"/>
        <v>1.9516005926124784E-3</v>
      </c>
      <c r="W3556" s="68">
        <f t="shared" si="3763"/>
        <v>7.4224570099663669</v>
      </c>
      <c r="X3556">
        <f t="shared" si="3764"/>
        <v>12.777835876504932</v>
      </c>
      <c r="Y3556">
        <f t="shared" si="3765"/>
        <v>1.8307379300092574E-2</v>
      </c>
      <c r="Z3556" s="34">
        <f t="shared" si="3766"/>
        <v>2.1362371768954423E-3</v>
      </c>
      <c r="AA3556" s="36">
        <f t="shared" si="3767"/>
        <v>2.629318822583954E-4</v>
      </c>
      <c r="AB3556" s="34">
        <f t="shared" si="3768"/>
        <v>2.3425170561219952E-4</v>
      </c>
      <c r="AC3556" s="36">
        <f t="shared" si="3769"/>
        <v>7.1487190469859144E-2</v>
      </c>
      <c r="AD3556" s="34">
        <f t="shared" si="3770"/>
        <v>0</v>
      </c>
      <c r="AE3556">
        <f t="shared" si="3797"/>
        <v>305.17255053931262</v>
      </c>
      <c r="AF3556" s="36">
        <f t="shared" si="3743"/>
        <v>0</v>
      </c>
      <c r="AG3556" s="34">
        <f t="shared" si="3771"/>
        <v>48.258791313809759</v>
      </c>
      <c r="AH3556">
        <f t="shared" ref="AH3556:AH3619" si="3807">IF(AH3555&lt;0,0,AH3555*$D$28+AG3556-AI3555)</f>
        <v>0.18682642789206483</v>
      </c>
      <c r="AI3556" s="29">
        <f t="shared" si="3798"/>
        <v>48.258791313809759</v>
      </c>
      <c r="AJ3556">
        <f t="shared" si="3799"/>
        <v>48.258791313809759</v>
      </c>
      <c r="AK3556" s="36">
        <f t="shared" si="3744"/>
        <v>-5.7618828271118168E-80</v>
      </c>
      <c r="AL3556" s="36">
        <f t="shared" si="3800"/>
        <v>-4.1467838286627423E-6</v>
      </c>
      <c r="AM3556" s="36">
        <f t="shared" si="3801"/>
        <v>-1.9932352765571447E-6</v>
      </c>
      <c r="AN3556" s="37">
        <f t="shared" si="3745"/>
        <v>-2.5829854008499153E-80</v>
      </c>
      <c r="AO3556" s="36">
        <f t="shared" si="3746"/>
        <v>5.8193382222257008E-3</v>
      </c>
      <c r="AP3556" s="36">
        <f t="shared" si="3747"/>
        <v>8.5069529938242381E-3</v>
      </c>
      <c r="AQ3556" s="74">
        <f t="shared" si="3772"/>
        <v>-2.3995363491059509E-75</v>
      </c>
      <c r="AR3556" s="73">
        <f t="shared" si="3773"/>
        <v>-8.1314750924382944E-80</v>
      </c>
      <c r="AS3556" s="72">
        <f t="shared" si="3748"/>
        <v>1.9707012764186755E-7</v>
      </c>
      <c r="AT3556" s="37">
        <f t="shared" si="3774"/>
        <v>-5.0063079159834177E-72</v>
      </c>
      <c r="AU3556" s="37">
        <f t="shared" si="3775"/>
        <v>0.32493046873463405</v>
      </c>
      <c r="AV3556" s="34">
        <f t="shared" si="3776"/>
        <v>6.6543118622222628E-3</v>
      </c>
      <c r="AW3556" s="34">
        <f t="shared" si="3777"/>
        <v>0.69802371403772623</v>
      </c>
      <c r="AX3556" s="37">
        <f t="shared" si="3778"/>
        <v>2.1270934389829574</v>
      </c>
      <c r="AY3556" s="7">
        <f t="shared" si="3779"/>
        <v>10.254228474849272</v>
      </c>
      <c r="AZ3556" s="37">
        <f t="shared" si="3780"/>
        <v>9.5495504489493239</v>
      </c>
      <c r="BA3556" s="2">
        <f>BE3556*'mass balance'!$B$17+BF3556*'mass balance'!$C$17+BG3556*'mass balance'!$D$17+BH3556*'mass balance'!$E$17</f>
        <v>1.6057776991598786E-4</v>
      </c>
      <c r="BB3556" s="2">
        <f>BE3556*'mass balance'!$B$18+BF3556*'mass balance'!$C$18+BG3556*'mass balance'!$D$18+BH3556*'mass balance'!$E$18</f>
        <v>1.6304819714546459E-4</v>
      </c>
      <c r="BC3556" s="2">
        <f>BE3556*'mass balance'!$B$19+BF3556*'mass balance'!$C$19+BG3556*'mass balance'!$D$19+BH3556*'mass balance'!$E$19</f>
        <v>-2.0381024643183069E-4</v>
      </c>
      <c r="BD3556" s="2">
        <f>BE3556*'mass balance'!$B$20+BF3556*'mass balance'!$C$20+BG3556*'mass balance'!$D$20+BH3556*'mass balance'!$E$20</f>
        <v>7.4112816884302073E-6</v>
      </c>
      <c r="BE3556" s="2">
        <f>N3556*'mass balance'!$H$11+R3556*'mass balance'!$I$11+S3556*'mass balance'!$J$11</f>
        <v>-3.4604473095672152E-4</v>
      </c>
      <c r="BF3556" s="2">
        <f>N3556*'mass balance'!$H$12+R3556*'mass balance'!$I$12+S3556*'mass balance'!$J$12</f>
        <v>2.449707856835744E-5</v>
      </c>
      <c r="BG3556" s="2">
        <f>N3556*'mass balance'!$H$13+R3556*'mass balance'!$I$13+S3556*'mass balance'!$J$13</f>
        <v>8.6064831581833811E-5</v>
      </c>
      <c r="BH3556" s="2">
        <f>N3556*'mass balance'!$H$14+R3556*'mass balance'!$I$14+S3556*'mass balance'!$J$14</f>
        <v>3.7848642448391416E-5</v>
      </c>
      <c r="BI3556" s="36">
        <f t="shared" si="3781"/>
        <v>6.851681337565462E-17</v>
      </c>
      <c r="BJ3556" s="36">
        <f t="shared" si="3782"/>
        <v>3.3690818214245999E-19</v>
      </c>
      <c r="BK3556" s="36">
        <f t="shared" si="3783"/>
        <v>1.0982698136415612E-15</v>
      </c>
      <c r="BL3556" s="36">
        <f t="shared" si="3784"/>
        <v>7.7852005524277655E-16</v>
      </c>
      <c r="BM3556" s="36">
        <f t="shared" si="3749"/>
        <v>1.2160935206957967E-12</v>
      </c>
      <c r="BN3556" s="36">
        <f t="shared" ca="1" si="3785"/>
        <v>0.48146627010943233</v>
      </c>
      <c r="BO3556" s="36">
        <f t="shared" ca="1" si="3802"/>
        <v>1</v>
      </c>
      <c r="BP3556" s="36">
        <f t="shared" si="3750"/>
        <v>-1.2160935189731069E-12</v>
      </c>
      <c r="BQ3556" s="36">
        <f t="shared" si="3751"/>
        <v>0.99999999858342326</v>
      </c>
      <c r="BR3556" s="2">
        <f t="shared" ref="BR3556:BR3619" si="3808">IF(AJ3556-AJ3555&lt;-10000,$N$28*0.7,-5)</f>
        <v>-5</v>
      </c>
      <c r="BS3556">
        <v>0</v>
      </c>
      <c r="BT3556" s="37">
        <f t="shared" si="3803"/>
        <v>0.20431977204791021</v>
      </c>
      <c r="BU3556" s="34">
        <f t="shared" si="3786"/>
        <v>-5</v>
      </c>
      <c r="BV3556" s="34">
        <f t="shared" si="3787"/>
        <v>-5</v>
      </c>
      <c r="BW3556" s="34">
        <f t="shared" si="3788"/>
        <v>-5</v>
      </c>
      <c r="BX3556" s="34">
        <f t="shared" si="3789"/>
        <v>-5</v>
      </c>
      <c r="BY3556" s="34">
        <f t="shared" si="3790"/>
        <v>6.3309166280319316</v>
      </c>
      <c r="BZ3556" s="36">
        <f t="shared" si="3804"/>
        <v>2.0381024643183069E-4</v>
      </c>
      <c r="CA3556" s="34">
        <f t="shared" si="3805"/>
        <v>2.1395747699347482E-2</v>
      </c>
    </row>
    <row r="3557" spans="1:79" ht="13.2" x14ac:dyDescent="0.25">
      <c r="A3557" s="75">
        <f t="shared" si="3791"/>
        <v>9.652054794520323</v>
      </c>
      <c r="B3557" s="34">
        <f t="shared" si="3741"/>
        <v>3522.9999999999177</v>
      </c>
      <c r="C3557">
        <f t="shared" si="3792"/>
        <v>15</v>
      </c>
      <c r="D3557" s="35">
        <f t="shared" si="3752"/>
        <v>3000</v>
      </c>
      <c r="E3557" s="27">
        <v>0</v>
      </c>
      <c r="F3557" s="64">
        <f t="shared" si="3793"/>
        <v>0.46593146951268899</v>
      </c>
      <c r="G3557" s="34">
        <v>0</v>
      </c>
      <c r="H3557" s="34">
        <f t="shared" si="3753"/>
        <v>1</v>
      </c>
      <c r="I3557" s="34">
        <f t="shared" si="3794"/>
        <v>6192.2292298236371</v>
      </c>
      <c r="J3557" s="34">
        <f t="shared" si="3754"/>
        <v>23566.12999126588</v>
      </c>
      <c r="K3557" s="34">
        <f t="shared" si="3755"/>
        <v>20828.217398715733</v>
      </c>
      <c r="L3557" s="36">
        <f t="shared" si="3806"/>
        <v>2598.5430136956425</v>
      </c>
      <c r="M3557" s="34">
        <f t="shared" si="3756"/>
        <v>38.195869775056082</v>
      </c>
      <c r="N3557" s="34">
        <f t="shared" si="3795"/>
        <v>145.36426201942655</v>
      </c>
      <c r="O3557" s="34">
        <f t="shared" si="3757"/>
        <v>11.148808202499623</v>
      </c>
      <c r="P3557">
        <f t="shared" si="3742"/>
        <v>82.773307616108781</v>
      </c>
      <c r="Q3557" s="36">
        <f t="shared" si="3758"/>
        <v>141.29409360330487</v>
      </c>
      <c r="R3557" s="34">
        <f t="shared" si="3759"/>
        <v>85.25819721223327</v>
      </c>
      <c r="S3557" s="34">
        <f t="shared" si="3760"/>
        <v>10.181250683633429</v>
      </c>
      <c r="T3557" s="36">
        <f t="shared" si="3796"/>
        <v>4.7349231455145354E-14</v>
      </c>
      <c r="U3557" s="36">
        <f t="shared" si="3761"/>
        <v>2086.3646920159044</v>
      </c>
      <c r="V3557" s="36">
        <f t="shared" si="3762"/>
        <v>1.9508422624755113E-3</v>
      </c>
      <c r="W3557" s="68">
        <f t="shared" si="3763"/>
        <v>7.424408610558979</v>
      </c>
      <c r="X3557">
        <f t="shared" si="3764"/>
        <v>12.778955678512849</v>
      </c>
      <c r="Y3557">
        <f t="shared" si="3765"/>
        <v>1.8307379300092574E-2</v>
      </c>
      <c r="Z3557" s="34">
        <f t="shared" si="3766"/>
        <v>2.1362371768954423E-3</v>
      </c>
      <c r="AA3557" s="36">
        <f t="shared" si="3767"/>
        <v>2.6276062711594664E-4</v>
      </c>
      <c r="AB3557" s="34">
        <f t="shared" si="3768"/>
        <v>2.3425170561219952E-4</v>
      </c>
      <c r="AC3557" s="36">
        <f t="shared" si="3769"/>
        <v>7.1487190469859144E-2</v>
      </c>
      <c r="AD3557" s="34">
        <f t="shared" si="3770"/>
        <v>0</v>
      </c>
      <c r="AE3557">
        <f t="shared" si="3797"/>
        <v>305.17255053931262</v>
      </c>
      <c r="AF3557" s="36">
        <f t="shared" si="3743"/>
        <v>0</v>
      </c>
      <c r="AG3557" s="34">
        <f t="shared" si="3771"/>
        <v>48.268048113092803</v>
      </c>
      <c r="AH3557">
        <f t="shared" si="3807"/>
        <v>0.18674190578050798</v>
      </c>
      <c r="AI3557" s="29">
        <f t="shared" si="3798"/>
        <v>48.268048113092803</v>
      </c>
      <c r="AJ3557">
        <f t="shared" si="3799"/>
        <v>0</v>
      </c>
      <c r="AK3557" s="36">
        <f t="shared" si="3744"/>
        <v>8.1314750924382944E-80</v>
      </c>
      <c r="AL3557" s="36">
        <f t="shared" si="3800"/>
        <v>-4.1438288850823906E-6</v>
      </c>
      <c r="AM3557" s="36">
        <f t="shared" si="3801"/>
        <v>-1.9927682483661349E-6</v>
      </c>
      <c r="AN3557" s="37">
        <f t="shared" si="3745"/>
        <v>-8.3448682279617318E-80</v>
      </c>
      <c r="AO3557" s="36">
        <f t="shared" si="3746"/>
        <v>5.8151914383970382E-3</v>
      </c>
      <c r="AP3557" s="36">
        <f t="shared" si="3747"/>
        <v>8.5049597585476807E-3</v>
      </c>
      <c r="AQ3557" s="74">
        <f t="shared" si="3772"/>
        <v>-7.7687941379445075E-75</v>
      </c>
      <c r="AR3557" s="73">
        <f t="shared" si="3773"/>
        <v>-2.6289131608642764E-79</v>
      </c>
      <c r="AS3557" s="72">
        <f t="shared" si="3748"/>
        <v>1.9664913903743613E-7</v>
      </c>
      <c r="AT3557" s="37">
        <f t="shared" si="3774"/>
        <v>-1.6208537788947592E-71</v>
      </c>
      <c r="AU3557" s="37">
        <f t="shared" si="3775"/>
        <v>0.32485433537957964</v>
      </c>
      <c r="AV3557" s="34">
        <f t="shared" si="3776"/>
        <v>2.5650181311230691E-5</v>
      </c>
      <c r="AW3557" s="34">
        <f t="shared" si="3777"/>
        <v>0.69820724672671908</v>
      </c>
      <c r="AX3557" s="37">
        <f t="shared" si="3778"/>
        <v>2.1276527196646082</v>
      </c>
      <c r="AY3557" s="7">
        <f t="shared" si="3779"/>
        <v>10.250294227131617</v>
      </c>
      <c r="AZ3557" s="37">
        <f t="shared" si="3780"/>
        <v>9.5520613302235873</v>
      </c>
      <c r="BA3557" s="2">
        <f>BE3557*'mass balance'!$B$17+BF3557*'mass balance'!$C$17+BG3557*'mass balance'!$D$17+BH3557*'mass balance'!$E$17</f>
        <v>1.606192929921755E-4</v>
      </c>
      <c r="BB3557" s="2">
        <f>BE3557*'mass balance'!$B$18+BF3557*'mass balance'!$C$18+BG3557*'mass balance'!$D$18+BH3557*'mass balance'!$E$18</f>
        <v>1.6309035903820898E-4</v>
      </c>
      <c r="BC3557" s="2">
        <f>BE3557*'mass balance'!$B$19+BF3557*'mass balance'!$C$19+BG3557*'mass balance'!$D$19+BH3557*'mass balance'!$E$19</f>
        <v>-2.0386294879776114E-4</v>
      </c>
      <c r="BD3557" s="2">
        <f>BE3557*'mass balance'!$B$20+BF3557*'mass balance'!$C$20+BG3557*'mass balance'!$D$20+BH3557*'mass balance'!$E$20</f>
        <v>7.4131981381004058E-6</v>
      </c>
      <c r="BE3557" s="2">
        <f>N3557*'mass balance'!$H$11+R3557*'mass balance'!$I$11+S3557*'mass balance'!$J$11</f>
        <v>-3.4610538576053938E-4</v>
      </c>
      <c r="BF3557" s="2">
        <f>N3557*'mass balance'!$H$12+R3557*'mass balance'!$I$12+S3557*'mass balance'!$J$12</f>
        <v>2.4487559780027298E-5</v>
      </c>
      <c r="BG3557" s="2">
        <f>N3557*'mass balance'!$H$13+R3557*'mass balance'!$I$13+S3557*'mass balance'!$J$13</f>
        <v>8.6077265730275589E-5</v>
      </c>
      <c r="BH3557" s="2">
        <f>N3557*'mass balance'!$H$14+R3557*'mass balance'!$I$14+S3557*'mass balance'!$J$14</f>
        <v>3.7855276567558991E-5</v>
      </c>
      <c r="BI3557" s="36">
        <f t="shared" si="3781"/>
        <v>6.851681337565462E-17</v>
      </c>
      <c r="BJ3557" s="36">
        <f t="shared" si="3782"/>
        <v>3.369634487537032E-19</v>
      </c>
      <c r="BK3557" s="36">
        <f t="shared" si="3783"/>
        <v>1.0986067218237037E-15</v>
      </c>
      <c r="BL3557" s="36">
        <f t="shared" si="3784"/>
        <v>7.7886066127609875E-16</v>
      </c>
      <c r="BM3557" s="36">
        <f t="shared" si="3749"/>
        <v>1.2168720407510395E-12</v>
      </c>
      <c r="BN3557" s="36">
        <f t="shared" ca="1" si="3785"/>
        <v>3.7350733924642499E-2</v>
      </c>
      <c r="BO3557" s="36">
        <f t="shared" ca="1" si="3802"/>
        <v>1</v>
      </c>
      <c r="BP3557" s="36">
        <f t="shared" si="3750"/>
        <v>-1.216872039025767E-12</v>
      </c>
      <c r="BQ3557" s="36">
        <f t="shared" si="3751"/>
        <v>0.99999999858220712</v>
      </c>
      <c r="BR3557" s="2">
        <f t="shared" si="3808"/>
        <v>-5</v>
      </c>
      <c r="BS3557">
        <v>0</v>
      </c>
      <c r="BT3557" s="37">
        <f t="shared" si="3803"/>
        <v>0.2043726061697555</v>
      </c>
      <c r="BU3557" s="34">
        <f t="shared" si="3786"/>
        <v>-5</v>
      </c>
      <c r="BV3557" s="34">
        <f t="shared" si="3787"/>
        <v>-5</v>
      </c>
      <c r="BW3557" s="34">
        <f t="shared" si="3788"/>
        <v>-5</v>
      </c>
      <c r="BX3557" s="34">
        <f t="shared" si="3789"/>
        <v>-5</v>
      </c>
      <c r="BY3557" s="34">
        <f t="shared" si="3790"/>
        <v>6.3320263126238592</v>
      </c>
      <c r="BZ3557" s="36">
        <f t="shared" si="3804"/>
        <v>2.0386294879776114E-4</v>
      </c>
      <c r="CA3557" s="34">
        <f t="shared" si="3805"/>
        <v>2.1395654728796815E-2</v>
      </c>
    </row>
    <row r="3558" spans="1:79" ht="13.2" x14ac:dyDescent="0.25">
      <c r="A3558" s="75">
        <f t="shared" si="3791"/>
        <v>9.6547945205477195</v>
      </c>
      <c r="B3558" s="34">
        <f t="shared" si="3741"/>
        <v>3523.9999999999177</v>
      </c>
      <c r="C3558">
        <f t="shared" si="3792"/>
        <v>15</v>
      </c>
      <c r="D3558" s="35">
        <f t="shared" si="3752"/>
        <v>3000</v>
      </c>
      <c r="E3558" s="27">
        <v>0</v>
      </c>
      <c r="F3558" s="64">
        <f t="shared" si="3793"/>
        <v>0.46593146951268899</v>
      </c>
      <c r="G3558" s="34">
        <v>0</v>
      </c>
      <c r="H3558" s="34">
        <f t="shared" si="3753"/>
        <v>1</v>
      </c>
      <c r="I3558" s="34">
        <f t="shared" si="3794"/>
        <v>6192.2292298236371</v>
      </c>
      <c r="J3558" s="34">
        <f t="shared" si="3754"/>
        <v>23570.257977897152</v>
      </c>
      <c r="K3558" s="34">
        <f t="shared" si="3755"/>
        <v>20831.865795928468</v>
      </c>
      <c r="L3558" s="36">
        <f t="shared" si="3806"/>
        <v>2599.2258084875093</v>
      </c>
      <c r="M3558" s="34">
        <f t="shared" si="3756"/>
        <v>38.195869775056082</v>
      </c>
      <c r="N3558" s="34">
        <f t="shared" si="3795"/>
        <v>145.38972490749956</v>
      </c>
      <c r="O3558" s="34">
        <f t="shared" si="3757"/>
        <v>11.148808202499623</v>
      </c>
      <c r="P3558">
        <f t="shared" si="3742"/>
        <v>82.795057182326445</v>
      </c>
      <c r="Q3558" s="36">
        <f t="shared" si="3758"/>
        <v>141.32113849434575</v>
      </c>
      <c r="R3558" s="34">
        <f t="shared" si="3759"/>
        <v>85.280409408357087</v>
      </c>
      <c r="S3558" s="34">
        <f t="shared" si="3760"/>
        <v>10.177293410333739</v>
      </c>
      <c r="T3558" s="36">
        <f t="shared" si="3796"/>
        <v>4.7345085010222258E-14</v>
      </c>
      <c r="U3558" s="36">
        <f t="shared" si="3761"/>
        <v>2086.3646920159044</v>
      </c>
      <c r="V3558" s="36">
        <f t="shared" si="3762"/>
        <v>1.9500840043560369E-3</v>
      </c>
      <c r="W3558" s="68">
        <f t="shared" si="3763"/>
        <v>7.4263594528214547</v>
      </c>
      <c r="X3558">
        <f t="shared" si="3764"/>
        <v>12.780074849296559</v>
      </c>
      <c r="Y3558">
        <f t="shared" si="3765"/>
        <v>1.8307379300092574E-2</v>
      </c>
      <c r="Z3558" s="34">
        <f t="shared" si="3766"/>
        <v>2.1362371768954423E-3</v>
      </c>
      <c r="AA3558" s="36">
        <f t="shared" si="3767"/>
        <v>2.625894984944679E-4</v>
      </c>
      <c r="AB3558" s="34">
        <f t="shared" si="3768"/>
        <v>2.3425170561219952E-4</v>
      </c>
      <c r="AC3558" s="36">
        <f t="shared" si="3769"/>
        <v>7.1487190469859144E-2</v>
      </c>
      <c r="AD3558" s="34">
        <f t="shared" si="3770"/>
        <v>0</v>
      </c>
      <c r="AE3558">
        <f t="shared" si="3797"/>
        <v>305.17255053931262</v>
      </c>
      <c r="AF3558" s="36">
        <f t="shared" si="3743"/>
        <v>0</v>
      </c>
      <c r="AG3558" s="34">
        <f t="shared" si="3771"/>
        <v>48.277300711215702</v>
      </c>
      <c r="AH3558">
        <f t="shared" si="3807"/>
        <v>0.18665740861437996</v>
      </c>
      <c r="AI3558" s="29">
        <f t="shared" si="3798"/>
        <v>48.277300711215702</v>
      </c>
      <c r="AJ3558">
        <f t="shared" si="3799"/>
        <v>48.277300711215702</v>
      </c>
      <c r="AK3558" s="36">
        <f t="shared" si="3744"/>
        <v>2.6289131608642764E-79</v>
      </c>
      <c r="AL3558" s="36">
        <f t="shared" si="3800"/>
        <v>-4.1408760471559452E-6</v>
      </c>
      <c r="AM3558" s="36">
        <f t="shared" si="3801"/>
        <v>-1.9923013296029147E-6</v>
      </c>
      <c r="AN3558" s="37">
        <f t="shared" si="3745"/>
        <v>-2.1339313552343735E-81</v>
      </c>
      <c r="AO3558" s="36">
        <f t="shared" si="3746"/>
        <v>5.8110476095119554E-3</v>
      </c>
      <c r="AP3558" s="36">
        <f t="shared" si="3747"/>
        <v>8.5029669902993137E-3</v>
      </c>
      <c r="AQ3558" s="74">
        <f t="shared" si="3772"/>
        <v>-1.9908719309138212E-76</v>
      </c>
      <c r="AR3558" s="73">
        <f t="shared" si="3773"/>
        <v>-6.7273895334055036E-81</v>
      </c>
      <c r="AS3558" s="72">
        <f t="shared" si="3748"/>
        <v>1.9622904976466486E-7</v>
      </c>
      <c r="AT3558" s="37">
        <f t="shared" si="3774"/>
        <v>-4.153684902984133E-73</v>
      </c>
      <c r="AU3558" s="37">
        <f t="shared" si="3775"/>
        <v>0.32477821986307315</v>
      </c>
      <c r="AV3558" s="34">
        <f t="shared" si="3776"/>
        <v>6.6568310291030977E-3</v>
      </c>
      <c r="AW3558" s="34">
        <f t="shared" si="3777"/>
        <v>0.69839070810072601</v>
      </c>
      <c r="AX3558" s="37">
        <f t="shared" si="3778"/>
        <v>2.1282117830275125</v>
      </c>
      <c r="AY3558" s="7">
        <f t="shared" si="3779"/>
        <v>10.259618774978797</v>
      </c>
      <c r="AZ3558" s="37">
        <f t="shared" si="3780"/>
        <v>9.5545712358489681</v>
      </c>
      <c r="BA3558" s="2">
        <f>BE3558*'mass balance'!$B$17+BF3558*'mass balance'!$C$17+BG3558*'mass balance'!$D$17+BH3558*'mass balance'!$E$17</f>
        <v>1.6066079981597652E-4</v>
      </c>
      <c r="BB3558" s="2">
        <f>BE3558*'mass balance'!$B$18+BF3558*'mass balance'!$C$18+BG3558*'mass balance'!$D$18+BH3558*'mass balance'!$E$18</f>
        <v>1.6313250442853006E-4</v>
      </c>
      <c r="BC3558" s="2">
        <f>BE3558*'mass balance'!$B$19+BF3558*'mass balance'!$C$19+BG3558*'mass balance'!$D$19+BH3558*'mass balance'!$E$19</f>
        <v>-2.0391563053566252E-4</v>
      </c>
      <c r="BD3558" s="2">
        <f>BE3558*'mass balance'!$B$20+BF3558*'mass balance'!$C$20+BG3558*'mass balance'!$D$20+BH3558*'mass balance'!$E$20</f>
        <v>7.4151138376604541E-6</v>
      </c>
      <c r="BE3558" s="2">
        <f>N3558*'mass balance'!$H$11+R3558*'mass balance'!$I$11+S3558*'mass balance'!$J$11</f>
        <v>-3.4616601168452273E-4</v>
      </c>
      <c r="BF3558" s="2">
        <f>N3558*'mass balance'!$H$12+R3558*'mass balance'!$I$12+S3558*'mass balance'!$J$12</f>
        <v>2.4478041895682516E-5</v>
      </c>
      <c r="BG3558" s="2">
        <f>N3558*'mass balance'!$H$13+R3558*'mass balance'!$I$13+S3558*'mass balance'!$J$13</f>
        <v>8.6089693256566758E-5</v>
      </c>
      <c r="BH3558" s="2">
        <f>N3558*'mass balance'!$H$14+R3558*'mass balance'!$I$14+S3558*'mass balance'!$J$14</f>
        <v>3.7861907527994671E-5</v>
      </c>
      <c r="BI3558" s="36">
        <f t="shared" si="3781"/>
        <v>6.851681337565462E-17</v>
      </c>
      <c r="BJ3558" s="36">
        <f t="shared" si="3782"/>
        <v>3.3701871022124422E-19</v>
      </c>
      <c r="BK3558" s="36">
        <f t="shared" si="3783"/>
        <v>1.0989436852724574E-15</v>
      </c>
      <c r="BL3558" s="36">
        <f t="shared" si="3784"/>
        <v>7.7920134572926057E-16</v>
      </c>
      <c r="BM3558" s="36">
        <f t="shared" si="3749"/>
        <v>1.2176509014123157E-12</v>
      </c>
      <c r="BN3558" s="36">
        <f t="shared" ca="1" si="3785"/>
        <v>0.45846528284830379</v>
      </c>
      <c r="BO3558" s="36">
        <f t="shared" ca="1" si="3802"/>
        <v>1</v>
      </c>
      <c r="BP3558" s="36">
        <f t="shared" si="3750"/>
        <v>-1.2176508996844571E-12</v>
      </c>
      <c r="BQ3558" s="36">
        <f t="shared" si="3751"/>
        <v>0.9999999985809902</v>
      </c>
      <c r="BR3558" s="2">
        <f t="shared" si="3808"/>
        <v>-5</v>
      </c>
      <c r="BS3558">
        <v>0</v>
      </c>
      <c r="BT3558" s="37">
        <f t="shared" si="3803"/>
        <v>0.20442541961200167</v>
      </c>
      <c r="BU3558" s="34">
        <f t="shared" si="3786"/>
        <v>-5</v>
      </c>
      <c r="BV3558" s="34">
        <f t="shared" si="3787"/>
        <v>-5</v>
      </c>
      <c r="BW3558" s="34">
        <f t="shared" si="3788"/>
        <v>-5</v>
      </c>
      <c r="BX3558" s="34">
        <f t="shared" si="3789"/>
        <v>-5</v>
      </c>
      <c r="BY3558" s="34">
        <f t="shared" si="3790"/>
        <v>6.3331354688568542</v>
      </c>
      <c r="BZ3558" s="36">
        <f t="shared" si="3804"/>
        <v>2.0391563053566252E-4</v>
      </c>
      <c r="CA3558" s="34">
        <f t="shared" si="3805"/>
        <v>2.1395561827514859E-2</v>
      </c>
    </row>
    <row r="3559" spans="1:79" ht="13.2" x14ac:dyDescent="0.25">
      <c r="A3559" s="75">
        <f t="shared" si="3791"/>
        <v>9.6575342465751159</v>
      </c>
      <c r="B3559" s="34">
        <f t="shared" si="3741"/>
        <v>3524.9999999999172</v>
      </c>
      <c r="C3559">
        <f t="shared" si="3792"/>
        <v>15</v>
      </c>
      <c r="D3559" s="35">
        <f t="shared" si="3752"/>
        <v>3000</v>
      </c>
      <c r="E3559" s="27">
        <v>0</v>
      </c>
      <c r="F3559" s="64">
        <f t="shared" si="3793"/>
        <v>0.46593146951268899</v>
      </c>
      <c r="G3559" s="34">
        <v>0</v>
      </c>
      <c r="H3559" s="34">
        <f t="shared" si="3753"/>
        <v>1</v>
      </c>
      <c r="I3559" s="34">
        <f t="shared" si="3794"/>
        <v>6192.2292298236371</v>
      </c>
      <c r="J3559" s="34">
        <f t="shared" si="3754"/>
        <v>23574.383998816556</v>
      </c>
      <c r="K3559" s="34">
        <f t="shared" si="3755"/>
        <v>20835.51245580571</v>
      </c>
      <c r="L3559" s="36">
        <f t="shared" si="3806"/>
        <v>2599.9083378890336</v>
      </c>
      <c r="M3559" s="34">
        <f t="shared" si="3756"/>
        <v>38.195869775056082</v>
      </c>
      <c r="N3559" s="34">
        <f t="shared" si="3795"/>
        <v>145.41517567036337</v>
      </c>
      <c r="O3559" s="34">
        <f t="shared" si="3757"/>
        <v>11.148808202499623</v>
      </c>
      <c r="P3559">
        <f t="shared" si="3742"/>
        <v>82.816798294869784</v>
      </c>
      <c r="Q3559" s="36">
        <f t="shared" si="3758"/>
        <v>141.34817110927705</v>
      </c>
      <c r="R3559" s="34">
        <f t="shared" si="3759"/>
        <v>85.302612940811443</v>
      </c>
      <c r="S3559" s="34">
        <f t="shared" si="3760"/>
        <v>10.173336514501401</v>
      </c>
      <c r="T3559" s="36">
        <f t="shared" si="3796"/>
        <v>4.7340941628163847E-14</v>
      </c>
      <c r="U3559" s="36">
        <f t="shared" si="3761"/>
        <v>2086.3646920159044</v>
      </c>
      <c r="V3559" s="36">
        <f t="shared" si="3762"/>
        <v>1.949325818563567E-3</v>
      </c>
      <c r="W3559" s="68">
        <f t="shared" si="3763"/>
        <v>7.428309536825811</v>
      </c>
      <c r="X3559">
        <f t="shared" si="3764"/>
        <v>12.78119338921179</v>
      </c>
      <c r="Y3559">
        <f t="shared" si="3765"/>
        <v>1.8307379300092574E-2</v>
      </c>
      <c r="Z3559" s="34">
        <f t="shared" si="3766"/>
        <v>2.1362371768954423E-3</v>
      </c>
      <c r="AA3559" s="36">
        <f t="shared" si="3767"/>
        <v>2.6241849628099004E-4</v>
      </c>
      <c r="AB3559" s="34">
        <f t="shared" si="3768"/>
        <v>2.3425170561219952E-4</v>
      </c>
      <c r="AC3559" s="36">
        <f t="shared" si="3769"/>
        <v>7.1487190469859144E-2</v>
      </c>
      <c r="AD3559" s="34">
        <f t="shared" si="3770"/>
        <v>0</v>
      </c>
      <c r="AE3559">
        <f t="shared" si="3797"/>
        <v>305.17255053931262</v>
      </c>
      <c r="AF3559" s="36">
        <f t="shared" si="3743"/>
        <v>0</v>
      </c>
      <c r="AG3559" s="34">
        <f t="shared" si="3771"/>
        <v>48.286549109436002</v>
      </c>
      <c r="AH3559">
        <f t="shared" si="3807"/>
        <v>0.18657293640396233</v>
      </c>
      <c r="AI3559" s="29">
        <f t="shared" si="3798"/>
        <v>48.286549109436002</v>
      </c>
      <c r="AJ3559">
        <f t="shared" si="3799"/>
        <v>0</v>
      </c>
      <c r="AK3559" s="36">
        <f t="shared" si="3744"/>
        <v>6.7273895334055036E-81</v>
      </c>
      <c r="AL3559" s="36">
        <f t="shared" si="3800"/>
        <v>-4.1379253133829424E-6</v>
      </c>
      <c r="AM3559" s="36">
        <f t="shared" si="3801"/>
        <v>-1.9918345202418448E-6</v>
      </c>
      <c r="AN3559" s="37">
        <f t="shared" si="3745"/>
        <v>2.6075738473119327E-79</v>
      </c>
      <c r="AO3559" s="36">
        <f t="shared" si="3746"/>
        <v>5.8069067334647999E-3</v>
      </c>
      <c r="AP3559" s="36">
        <f t="shared" si="3747"/>
        <v>8.5009746889697108E-3</v>
      </c>
      <c r="AQ3559" s="74">
        <f t="shared" si="3772"/>
        <v>2.4379693641136119E-74</v>
      </c>
      <c r="AR3559" s="73">
        <f t="shared" si="3773"/>
        <v>8.2264435162377729E-79</v>
      </c>
      <c r="AS3559" s="72">
        <f t="shared" si="3748"/>
        <v>1.9580985790236777E-7</v>
      </c>
      <c r="AT3559" s="37">
        <f t="shared" si="3774"/>
        <v>5.0864932015031186E-71</v>
      </c>
      <c r="AU3559" s="37">
        <f t="shared" si="3775"/>
        <v>0.32470212218093497</v>
      </c>
      <c r="AV3559" s="34">
        <f t="shared" si="3776"/>
        <v>2.5626972299164943E-5</v>
      </c>
      <c r="AW3559" s="34">
        <f t="shared" si="3777"/>
        <v>0.69857409816651928</v>
      </c>
      <c r="AX3559" s="37">
        <f t="shared" si="3778"/>
        <v>2.1287706290923079</v>
      </c>
      <c r="AY3559" s="7">
        <f t="shared" si="3779"/>
        <v>10.255679891056937</v>
      </c>
      <c r="AZ3559" s="37">
        <f t="shared" si="3780"/>
        <v>9.5570801659181193</v>
      </c>
      <c r="BA3559" s="2">
        <f>BE3559*'mass balance'!$B$17+BF3559*'mass balance'!$C$17+BG3559*'mass balance'!$D$17+BH3559*'mass balance'!$E$17</f>
        <v>1.607022903891018E-4</v>
      </c>
      <c r="BB3559" s="2">
        <f>BE3559*'mass balance'!$B$18+BF3559*'mass balance'!$C$18+BG3559*'mass balance'!$D$18+BH3559*'mass balance'!$E$18</f>
        <v>1.6317463331816498E-4</v>
      </c>
      <c r="BC3559" s="2">
        <f>BE3559*'mass balance'!$B$19+BF3559*'mass balance'!$C$19+BG3559*'mass balance'!$D$19+BH3559*'mass balance'!$E$19</f>
        <v>-2.0396829164770618E-4</v>
      </c>
      <c r="BD3559" s="2">
        <f>BE3559*'mass balance'!$B$20+BF3559*'mass balance'!$C$20+BG3559*'mass balance'!$D$20+BH3559*'mass balance'!$E$20</f>
        <v>7.4170287871893134E-6</v>
      </c>
      <c r="BE3559" s="2">
        <f>N3559*'mass balance'!$H$11+R3559*'mass balance'!$I$11+S3559*'mass balance'!$J$11</f>
        <v>-3.4622660873896038E-4</v>
      </c>
      <c r="BF3559" s="2">
        <f>N3559*'mass balance'!$H$12+R3559*'mass balance'!$I$12+S3559*'mass balance'!$J$12</f>
        <v>2.4468524919207954E-5</v>
      </c>
      <c r="BG3559" s="2">
        <f>N3559*'mass balance'!$H$13+R3559*'mass balance'!$I$13+S3559*'mass balance'!$J$13</f>
        <v>8.6102114163880223E-5</v>
      </c>
      <c r="BH3559" s="2">
        <f>N3559*'mass balance'!$H$14+R3559*'mass balance'!$I$14+S3559*'mass balance'!$J$14</f>
        <v>3.7868535330823789E-5</v>
      </c>
      <c r="BI3559" s="36">
        <f t="shared" si="3781"/>
        <v>6.851681337565462E-17</v>
      </c>
      <c r="BJ3559" s="36">
        <f t="shared" si="3782"/>
        <v>3.3707396654164179E-19</v>
      </c>
      <c r="BK3559" s="36">
        <f t="shared" si="3783"/>
        <v>1.0992807039826785E-15</v>
      </c>
      <c r="BL3559" s="36">
        <f t="shared" si="3784"/>
        <v>7.7954210859342024E-16</v>
      </c>
      <c r="BM3559" s="36">
        <f t="shared" si="3749"/>
        <v>1.2184301027580449E-12</v>
      </c>
      <c r="BN3559" s="36">
        <f t="shared" ca="1" si="3785"/>
        <v>0.15350072730556941</v>
      </c>
      <c r="BO3559" s="36">
        <f t="shared" ca="1" si="3802"/>
        <v>1</v>
      </c>
      <c r="BP3559" s="36">
        <f t="shared" si="3750"/>
        <v>-1.218430101027597E-12</v>
      </c>
      <c r="BQ3559" s="36">
        <f t="shared" si="3751"/>
        <v>0.99999999857977251</v>
      </c>
      <c r="BR3559" s="2">
        <f t="shared" si="3808"/>
        <v>-5</v>
      </c>
      <c r="BS3559">
        <v>0</v>
      </c>
      <c r="BT3559" s="37">
        <f t="shared" si="3803"/>
        <v>0.20447821237682548</v>
      </c>
      <c r="BU3559" s="34">
        <f t="shared" si="3786"/>
        <v>-5</v>
      </c>
      <c r="BV3559" s="34">
        <f t="shared" si="3787"/>
        <v>-5</v>
      </c>
      <c r="BW3559" s="34">
        <f t="shared" si="3788"/>
        <v>-5</v>
      </c>
      <c r="BX3559" s="34">
        <f t="shared" si="3789"/>
        <v>-5</v>
      </c>
      <c r="BY3559" s="34">
        <f t="shared" si="3790"/>
        <v>6.3342440969191536</v>
      </c>
      <c r="BZ3559" s="36">
        <f t="shared" si="3804"/>
        <v>2.0396829164770618E-4</v>
      </c>
      <c r="CA3559" s="34">
        <f t="shared" si="3805"/>
        <v>2.139546899543893E-2</v>
      </c>
    </row>
    <row r="3560" spans="1:79" ht="13.2" x14ac:dyDescent="0.25">
      <c r="A3560" s="75">
        <f t="shared" si="3791"/>
        <v>9.6602739726025124</v>
      </c>
      <c r="B3560" s="34">
        <f t="shared" si="3741"/>
        <v>3525.9999999999172</v>
      </c>
      <c r="C3560">
        <f t="shared" si="3792"/>
        <v>15</v>
      </c>
      <c r="D3560" s="35">
        <f t="shared" si="3752"/>
        <v>3000</v>
      </c>
      <c r="E3560" s="27">
        <v>0</v>
      </c>
      <c r="F3560" s="64">
        <f t="shared" si="3793"/>
        <v>0.46593146951268899</v>
      </c>
      <c r="G3560" s="34">
        <v>0</v>
      </c>
      <c r="H3560" s="34">
        <f t="shared" si="3753"/>
        <v>1</v>
      </c>
      <c r="I3560" s="34">
        <f t="shared" si="3794"/>
        <v>6192.2292298236371</v>
      </c>
      <c r="J3560" s="34">
        <f t="shared" si="3754"/>
        <v>23578.508054724763</v>
      </c>
      <c r="K3560" s="34">
        <f t="shared" si="3755"/>
        <v>20839.157378966724</v>
      </c>
      <c r="L3560" s="36">
        <f t="shared" si="3806"/>
        <v>2600.5906019255312</v>
      </c>
      <c r="M3560" s="34">
        <f t="shared" si="3756"/>
        <v>38.195869775056082</v>
      </c>
      <c r="N3560" s="34">
        <f t="shared" si="3795"/>
        <v>145.44061431234005</v>
      </c>
      <c r="O3560" s="34">
        <f t="shared" si="3757"/>
        <v>11.148808202499623</v>
      </c>
      <c r="P3560">
        <f t="shared" si="3742"/>
        <v>82.838530954545121</v>
      </c>
      <c r="Q3560" s="36">
        <f t="shared" si="3758"/>
        <v>141.37519145177583</v>
      </c>
      <c r="R3560" s="34">
        <f t="shared" si="3759"/>
        <v>85.324807810465558</v>
      </c>
      <c r="S3560" s="34">
        <f t="shared" si="3760"/>
        <v>10.169379997749168</v>
      </c>
      <c r="T3560" s="36">
        <f t="shared" si="3796"/>
        <v>4.7336801306235897E-14</v>
      </c>
      <c r="U3560" s="36">
        <f t="shared" si="3761"/>
        <v>2086.3646920159044</v>
      </c>
      <c r="V3560" s="36">
        <f t="shared" si="3762"/>
        <v>1.9485677054071088E-3</v>
      </c>
      <c r="W3560" s="68">
        <f t="shared" si="3763"/>
        <v>7.4302588626443749</v>
      </c>
      <c r="X3560">
        <f t="shared" si="3764"/>
        <v>12.782311298614083</v>
      </c>
      <c r="Y3560">
        <f t="shared" si="3765"/>
        <v>1.8307379300092574E-2</v>
      </c>
      <c r="Z3560" s="34">
        <f t="shared" si="3766"/>
        <v>2.1362371768954423E-3</v>
      </c>
      <c r="AA3560" s="36">
        <f t="shared" si="3767"/>
        <v>2.6224762036266766E-4</v>
      </c>
      <c r="AB3560" s="34">
        <f t="shared" si="3768"/>
        <v>2.3425170561219952E-4</v>
      </c>
      <c r="AC3560" s="36">
        <f t="shared" si="3769"/>
        <v>7.1487190469859144E-2</v>
      </c>
      <c r="AD3560" s="34">
        <f t="shared" si="3770"/>
        <v>0</v>
      </c>
      <c r="AE3560">
        <f t="shared" si="3797"/>
        <v>305.17255053931262</v>
      </c>
      <c r="AF3560" s="36">
        <f t="shared" si="3743"/>
        <v>0</v>
      </c>
      <c r="AG3560" s="34">
        <f t="shared" si="3771"/>
        <v>48.295793309011685</v>
      </c>
      <c r="AH3560">
        <f t="shared" si="3807"/>
        <v>0.18648848915944427</v>
      </c>
      <c r="AI3560" s="29">
        <f t="shared" si="3798"/>
        <v>48.295793309011685</v>
      </c>
      <c r="AJ3560">
        <f t="shared" si="3799"/>
        <v>48.295793309011685</v>
      </c>
      <c r="AK3560" s="36">
        <f t="shared" si="3744"/>
        <v>-8.2264435162377729E-79</v>
      </c>
      <c r="AL3560" s="36">
        <f t="shared" si="3800"/>
        <v>-4.1349766822639923E-6</v>
      </c>
      <c r="AM3560" s="36">
        <f t="shared" si="3801"/>
        <v>-1.991367820257292E-6</v>
      </c>
      <c r="AN3560" s="37">
        <f t="shared" si="3745"/>
        <v>2.6748477426459878E-79</v>
      </c>
      <c r="AO3560" s="36">
        <f t="shared" si="3746"/>
        <v>5.8027688081514171E-3</v>
      </c>
      <c r="AP3560" s="36">
        <f t="shared" si="3747"/>
        <v>8.4989828544494682E-3</v>
      </c>
      <c r="AQ3560" s="74">
        <f t="shared" si="3772"/>
        <v>2.5062214463253571E-74</v>
      </c>
      <c r="AR3560" s="73">
        <f t="shared" si="3773"/>
        <v>8.4446945017620829E-79</v>
      </c>
      <c r="AS3560" s="72">
        <f t="shared" si="3748"/>
        <v>1.9539156153346278E-7</v>
      </c>
      <c r="AT3560" s="37">
        <f t="shared" si="3774"/>
        <v>5.228891935986271E-71</v>
      </c>
      <c r="AU3560" s="37">
        <f t="shared" si="3775"/>
        <v>0.32462604232898629</v>
      </c>
      <c r="AV3560" s="34">
        <f t="shared" si="3776"/>
        <v>6.6593479021625863E-3</v>
      </c>
      <c r="AW3560" s="34">
        <f t="shared" si="3777"/>
        <v>0.6987574169309011</v>
      </c>
      <c r="AX3560" s="37">
        <f t="shared" si="3778"/>
        <v>2.1293292578797214</v>
      </c>
      <c r="AY3560" s="7">
        <f t="shared" si="3779"/>
        <v>10.265004885357161</v>
      </c>
      <c r="AZ3560" s="37">
        <f t="shared" si="3780"/>
        <v>9.5595881205240971</v>
      </c>
      <c r="BA3560" s="2">
        <f>BE3560*'mass balance'!$B$17+BF3560*'mass balance'!$C$17+BG3560*'mass balance'!$D$17+BH3560*'mass balance'!$E$17</f>
        <v>1.6074376471326878E-4</v>
      </c>
      <c r="BB3560" s="2">
        <f>BE3560*'mass balance'!$B$18+BF3560*'mass balance'!$C$18+BG3560*'mass balance'!$D$18+BH3560*'mass balance'!$E$18</f>
        <v>1.6321674570885756E-4</v>
      </c>
      <c r="BC3560" s="2">
        <f>BE3560*'mass balance'!$B$19+BF3560*'mass balance'!$C$19+BG3560*'mass balance'!$D$19+BH3560*'mass balance'!$E$19</f>
        <v>-2.040209321360719E-4</v>
      </c>
      <c r="BD3560" s="2">
        <f>BE3560*'mass balance'!$B$20+BF3560*'mass balance'!$C$20+BG3560*'mass balance'!$D$20+BH3560*'mass balance'!$E$20</f>
        <v>7.418942986766249E-6</v>
      </c>
      <c r="BE3560" s="2">
        <f>N3560*'mass balance'!$H$11+R3560*'mass balance'!$I$11+S3560*'mass balance'!$J$11</f>
        <v>-3.4628717693414293E-4</v>
      </c>
      <c r="BF3560" s="2">
        <f>N3560*'mass balance'!$H$12+R3560*'mass balance'!$I$12+S3560*'mass balance'!$J$12</f>
        <v>2.4459008854482554E-5</v>
      </c>
      <c r="BG3560" s="2">
        <f>N3560*'mass balance'!$H$13+R3560*'mass balance'!$I$13+S3560*'mass balance'!$J$13</f>
        <v>8.6114528455388467E-5</v>
      </c>
      <c r="BH3560" s="2">
        <f>N3560*'mass balance'!$H$14+R3560*'mass balance'!$I$14+S3560*'mass balance'!$J$14</f>
        <v>3.7875159977171883E-5</v>
      </c>
      <c r="BI3560" s="36">
        <f t="shared" si="3781"/>
        <v>6.851681337565462E-17</v>
      </c>
      <c r="BJ3560" s="36">
        <f t="shared" si="3782"/>
        <v>3.371292177114588E-19</v>
      </c>
      <c r="BK3560" s="36">
        <f t="shared" si="3783"/>
        <v>1.0996177779492201E-15</v>
      </c>
      <c r="BL3560" s="36">
        <f t="shared" si="3784"/>
        <v>7.7988294985973109E-16</v>
      </c>
      <c r="BM3560" s="36">
        <f t="shared" si="3749"/>
        <v>1.2192096448666383E-12</v>
      </c>
      <c r="BN3560" s="36">
        <f t="shared" ca="1" si="3785"/>
        <v>0.22377259355320089</v>
      </c>
      <c r="BO3560" s="36">
        <f t="shared" ca="1" si="3802"/>
        <v>1</v>
      </c>
      <c r="BP3560" s="36">
        <f t="shared" si="3750"/>
        <v>-1.2192096431335976E-12</v>
      </c>
      <c r="BQ3560" s="36">
        <f t="shared" si="3751"/>
        <v>0.99999999857855404</v>
      </c>
      <c r="BR3560" s="2">
        <f t="shared" si="3808"/>
        <v>-5</v>
      </c>
      <c r="BS3560">
        <v>0</v>
      </c>
      <c r="BT3560" s="37">
        <f t="shared" si="3803"/>
        <v>0.20453098446641207</v>
      </c>
      <c r="BU3560" s="34">
        <f t="shared" si="3786"/>
        <v>-5</v>
      </c>
      <c r="BV3560" s="34">
        <f t="shared" si="3787"/>
        <v>-5</v>
      </c>
      <c r="BW3560" s="34">
        <f t="shared" si="3788"/>
        <v>-5</v>
      </c>
      <c r="BX3560" s="34">
        <f t="shared" si="3789"/>
        <v>-5</v>
      </c>
      <c r="BY3560" s="34">
        <f t="shared" si="3790"/>
        <v>6.3353521969990219</v>
      </c>
      <c r="BZ3560" s="36">
        <f t="shared" si="3804"/>
        <v>2.040209321360719E-4</v>
      </c>
      <c r="CA3560" s="34">
        <f t="shared" si="3805"/>
        <v>2.1395376232506428E-2</v>
      </c>
    </row>
    <row r="3561" spans="1:79" ht="13.2" x14ac:dyDescent="0.25">
      <c r="A3561" s="75">
        <f t="shared" si="3791"/>
        <v>9.6630136986299089</v>
      </c>
      <c r="B3561" s="34">
        <f t="shared" si="3741"/>
        <v>3526.9999999999168</v>
      </c>
      <c r="C3561">
        <f t="shared" si="3792"/>
        <v>15</v>
      </c>
      <c r="D3561" s="35">
        <f t="shared" si="3752"/>
        <v>3000</v>
      </c>
      <c r="E3561" s="27">
        <v>0</v>
      </c>
      <c r="F3561" s="64">
        <f t="shared" si="3793"/>
        <v>0.46593146951268899</v>
      </c>
      <c r="G3561" s="34">
        <v>0</v>
      </c>
      <c r="H3561" s="34">
        <f t="shared" si="3753"/>
        <v>1</v>
      </c>
      <c r="I3561" s="34">
        <f t="shared" si="3794"/>
        <v>6192.2292298236371</v>
      </c>
      <c r="J3561" s="34">
        <f t="shared" si="3754"/>
        <v>23582.63014632247</v>
      </c>
      <c r="K3561" s="34">
        <f t="shared" si="3755"/>
        <v>20842.800566030794</v>
      </c>
      <c r="L3561" s="36">
        <f t="shared" si="3806"/>
        <v>2601.2726006224234</v>
      </c>
      <c r="M3561" s="34">
        <f t="shared" si="3756"/>
        <v>38.195869775056082</v>
      </c>
      <c r="N3561" s="34">
        <f t="shared" si="3795"/>
        <v>145.46604083775168</v>
      </c>
      <c r="O3561" s="34">
        <f t="shared" si="3757"/>
        <v>11.148808202499623</v>
      </c>
      <c r="P3561">
        <f t="shared" si="3742"/>
        <v>82.860255162162289</v>
      </c>
      <c r="Q3561" s="36">
        <f t="shared" si="3758"/>
        <v>141.40219952552073</v>
      </c>
      <c r="R3561" s="34">
        <f t="shared" si="3759"/>
        <v>85.346994018192206</v>
      </c>
      <c r="S3561" s="34">
        <f t="shared" si="3760"/>
        <v>10.165423861687287</v>
      </c>
      <c r="T3561" s="36">
        <f t="shared" si="3796"/>
        <v>4.7332664041707296E-14</v>
      </c>
      <c r="U3561" s="36">
        <f t="shared" si="3761"/>
        <v>2086.3646920159044</v>
      </c>
      <c r="V3561" s="36">
        <f t="shared" si="3762"/>
        <v>1.9478096651952108E-3</v>
      </c>
      <c r="W3561" s="68">
        <f t="shared" si="3763"/>
        <v>7.4322074303497816</v>
      </c>
      <c r="X3561">
        <f t="shared" si="3764"/>
        <v>12.783428577858764</v>
      </c>
      <c r="Y3561">
        <f t="shared" si="3765"/>
        <v>1.8307379300092574E-2</v>
      </c>
      <c r="Z3561" s="34">
        <f t="shared" si="3766"/>
        <v>2.1362371768954423E-3</v>
      </c>
      <c r="AA3561" s="36">
        <f t="shared" si="3767"/>
        <v>2.6207687062678511E-4</v>
      </c>
      <c r="AB3561" s="34">
        <f t="shared" si="3768"/>
        <v>2.3425170561219952E-4</v>
      </c>
      <c r="AC3561" s="36">
        <f t="shared" si="3769"/>
        <v>7.1487190469859144E-2</v>
      </c>
      <c r="AD3561" s="34">
        <f t="shared" si="3770"/>
        <v>0</v>
      </c>
      <c r="AE3561">
        <f t="shared" si="3797"/>
        <v>305.17255053931262</v>
      </c>
      <c r="AF3561" s="36">
        <f t="shared" si="3743"/>
        <v>0</v>
      </c>
      <c r="AG3561" s="34">
        <f t="shared" si="3771"/>
        <v>48.305033311201292</v>
      </c>
      <c r="AH3561">
        <f t="shared" si="3807"/>
        <v>0.18640406689107891</v>
      </c>
      <c r="AI3561" s="29">
        <f t="shared" si="3798"/>
        <v>48.305033311201292</v>
      </c>
      <c r="AJ3561">
        <f t="shared" si="3799"/>
        <v>0</v>
      </c>
      <c r="AK3561" s="36">
        <f t="shared" si="3744"/>
        <v>-8.4446945017620829E-79</v>
      </c>
      <c r="AL3561" s="36">
        <f t="shared" si="3800"/>
        <v>-4.1320301523007709E-6</v>
      </c>
      <c r="AM3561" s="36">
        <f t="shared" si="3801"/>
        <v>-1.990901229623628E-6</v>
      </c>
      <c r="AN3561" s="37">
        <f t="shared" si="3745"/>
        <v>-5.5515957735917854E-79</v>
      </c>
      <c r="AO3561" s="36">
        <f t="shared" si="3746"/>
        <v>5.7986338314691532E-3</v>
      </c>
      <c r="AP3561" s="36">
        <f t="shared" si="3747"/>
        <v>8.4969914866292115E-3</v>
      </c>
      <c r="AQ3561" s="74">
        <f t="shared" si="3772"/>
        <v>-5.212750766673644E-74</v>
      </c>
      <c r="AR3561" s="73">
        <f t="shared" si="3773"/>
        <v>-1.7539293141863531E-78</v>
      </c>
      <c r="AS3561" s="72">
        <f t="shared" si="3748"/>
        <v>1.9497415874496341E-7</v>
      </c>
      <c r="AT3561" s="37">
        <f t="shared" si="3774"/>
        <v>-1.0875699147866752E-70</v>
      </c>
      <c r="AU3561" s="37">
        <f t="shared" si="3775"/>
        <v>0.32454998030304955</v>
      </c>
      <c r="AV3561" s="34">
        <f t="shared" si="3776"/>
        <v>2.5603777004004515E-5</v>
      </c>
      <c r="AW3561" s="34">
        <f t="shared" si="3777"/>
        <v>0.69894066440070191</v>
      </c>
      <c r="AX3561" s="37">
        <f t="shared" si="3778"/>
        <v>2.1298876694105688</v>
      </c>
      <c r="AY3561" s="7">
        <f t="shared" si="3779"/>
        <v>10.261061367938057</v>
      </c>
      <c r="AZ3561" s="37">
        <f t="shared" si="3780"/>
        <v>9.5620950997603504</v>
      </c>
      <c r="BA3561" s="2">
        <f>BE3561*'mass balance'!$B$17+BF3561*'mass balance'!$C$17+BG3561*'mass balance'!$D$17+BH3561*'mass balance'!$E$17</f>
        <v>1.6078522279020088E-4</v>
      </c>
      <c r="BB3561" s="2">
        <f>BE3561*'mass balance'!$B$18+BF3561*'mass balance'!$C$18+BG3561*'mass balance'!$D$18+BH3561*'mass balance'!$E$18</f>
        <v>1.632588416023579E-4</v>
      </c>
      <c r="BC3561" s="2">
        <f>BE3561*'mass balance'!$B$19+BF3561*'mass balance'!$C$19+BG3561*'mass balance'!$D$19+BH3561*'mass balance'!$E$19</f>
        <v>-2.0407355200294732E-4</v>
      </c>
      <c r="BD3561" s="2">
        <f>BE3561*'mass balance'!$B$20+BF3561*'mass balance'!$C$20+BG3561*'mass balance'!$D$20+BH3561*'mass balance'!$E$20</f>
        <v>7.42085643647081E-6</v>
      </c>
      <c r="BE3561" s="2">
        <f>N3561*'mass balance'!$H$11+R3561*'mass balance'!$I$11+S3561*'mass balance'!$J$11</f>
        <v>-3.4634771628036108E-4</v>
      </c>
      <c r="BF3561" s="2">
        <f>N3561*'mass balance'!$H$12+R3561*'mass balance'!$I$12+S3561*'mass balance'!$J$12</f>
        <v>2.4449493705379217E-5</v>
      </c>
      <c r="BG3561" s="2">
        <f>N3561*'mass balance'!$H$13+R3561*'mass balance'!$I$13+S3561*'mass balance'!$J$13</f>
        <v>8.6126936134262402E-5</v>
      </c>
      <c r="BH3561" s="2">
        <f>N3561*'mass balance'!$H$14+R3561*'mass balance'!$I$14+S3561*'mass balance'!$J$14</f>
        <v>3.788178146816449E-5</v>
      </c>
      <c r="BI3561" s="36">
        <f t="shared" si="3781"/>
        <v>6.851681337565462E-17</v>
      </c>
      <c r="BJ3561" s="36">
        <f t="shared" si="3782"/>
        <v>3.3718446372725689E-19</v>
      </c>
      <c r="BK3561" s="36">
        <f t="shared" si="3783"/>
        <v>1.0999549071669316E-15</v>
      </c>
      <c r="BL3561" s="36">
        <f t="shared" si="3784"/>
        <v>7.802238695193346E-16</v>
      </c>
      <c r="BM3561" s="36">
        <f t="shared" si="3749"/>
        <v>1.2199895278164979E-12</v>
      </c>
      <c r="BN3561" s="36">
        <f t="shared" ca="1" si="3785"/>
        <v>0.13931795705510353</v>
      </c>
      <c r="BO3561" s="36">
        <f t="shared" ca="1" si="3802"/>
        <v>1</v>
      </c>
      <c r="BP3561" s="36">
        <f t="shared" si="3750"/>
        <v>-1.2199895260808614E-12</v>
      </c>
      <c r="BQ3561" s="36">
        <f t="shared" si="3751"/>
        <v>0.99999999857733479</v>
      </c>
      <c r="BR3561" s="2">
        <f t="shared" si="3808"/>
        <v>-5</v>
      </c>
      <c r="BS3561">
        <v>0</v>
      </c>
      <c r="BT3561" s="37">
        <f t="shared" si="3803"/>
        <v>0.20458373588295467</v>
      </c>
      <c r="BU3561" s="34">
        <f t="shared" si="3786"/>
        <v>-5</v>
      </c>
      <c r="BV3561" s="34">
        <f t="shared" si="3787"/>
        <v>-5</v>
      </c>
      <c r="BW3561" s="34">
        <f t="shared" si="3788"/>
        <v>-5</v>
      </c>
      <c r="BX3561" s="34">
        <f t="shared" si="3789"/>
        <v>-5</v>
      </c>
      <c r="BY3561" s="34">
        <f t="shared" si="3790"/>
        <v>6.3364597692847289</v>
      </c>
      <c r="BZ3561" s="36">
        <f t="shared" si="3804"/>
        <v>2.0407355200294732E-4</v>
      </c>
      <c r="CA3561" s="34">
        <f t="shared" si="3805"/>
        <v>2.1395283538654834E-2</v>
      </c>
    </row>
    <row r="3562" spans="1:79" ht="13.2" x14ac:dyDescent="0.25">
      <c r="A3562" s="75">
        <f t="shared" si="3791"/>
        <v>9.6657534246573054</v>
      </c>
      <c r="B3562" s="34">
        <f t="shared" ref="B3562:B3625" si="3809">A3562*365</f>
        <v>3527.9999999999163</v>
      </c>
      <c r="C3562">
        <f t="shared" si="3792"/>
        <v>15</v>
      </c>
      <c r="D3562" s="35">
        <f t="shared" si="3752"/>
        <v>3000</v>
      </c>
      <c r="E3562" s="27">
        <v>0</v>
      </c>
      <c r="F3562" s="64">
        <f t="shared" si="3793"/>
        <v>0.46593146951268899</v>
      </c>
      <c r="G3562" s="34">
        <v>0</v>
      </c>
      <c r="H3562" s="34">
        <f t="shared" si="3753"/>
        <v>1</v>
      </c>
      <c r="I3562" s="34">
        <f t="shared" si="3794"/>
        <v>6192.2292298236371</v>
      </c>
      <c r="J3562" s="34">
        <f t="shared" si="3754"/>
        <v>23586.750274310456</v>
      </c>
      <c r="K3562" s="34">
        <f t="shared" si="3755"/>
        <v>20846.442017617293</v>
      </c>
      <c r="L3562" s="36">
        <f t="shared" si="3806"/>
        <v>2601.9543340052419</v>
      </c>
      <c r="M3562" s="34">
        <f t="shared" si="3756"/>
        <v>38.195869775056082</v>
      </c>
      <c r="N3562" s="34">
        <f t="shared" si="3795"/>
        <v>145.49145525092095</v>
      </c>
      <c r="O3562" s="34">
        <f t="shared" si="3757"/>
        <v>11.148808202499623</v>
      </c>
      <c r="P3562">
        <f t="shared" ref="P3562:P3625" si="3810">O3562*W3562</f>
        <v>82.88197091853452</v>
      </c>
      <c r="Q3562" s="36">
        <f t="shared" si="3758"/>
        <v>141.4291953341916</v>
      </c>
      <c r="R3562" s="34">
        <f t="shared" si="3759"/>
        <v>85.369171564867557</v>
      </c>
      <c r="S3562" s="34">
        <f t="shared" si="3760"/>
        <v>10.161468107923454</v>
      </c>
      <c r="T3562" s="36">
        <f t="shared" si="3796"/>
        <v>4.7328529831849961E-14</v>
      </c>
      <c r="U3562" s="36">
        <f t="shared" si="3761"/>
        <v>2086.3646920159044</v>
      </c>
      <c r="V3562" s="36">
        <f t="shared" si="3762"/>
        <v>1.9470516982359211E-3</v>
      </c>
      <c r="W3562" s="68">
        <f t="shared" si="3763"/>
        <v>7.4341552400149764</v>
      </c>
      <c r="X3562">
        <f t="shared" si="3764"/>
        <v>12.784545227300969</v>
      </c>
      <c r="Y3562">
        <f t="shared" si="3765"/>
        <v>1.8307379300092574E-2</v>
      </c>
      <c r="Z3562" s="34">
        <f t="shared" si="3766"/>
        <v>2.1362371768954423E-3</v>
      </c>
      <c r="AA3562" s="36">
        <f t="shared" si="3767"/>
        <v>2.6190624696075069E-4</v>
      </c>
      <c r="AB3562" s="34">
        <f t="shared" si="3768"/>
        <v>2.3425170561219952E-4</v>
      </c>
      <c r="AC3562" s="36">
        <f t="shared" si="3769"/>
        <v>7.1487190469859144E-2</v>
      </c>
      <c r="AD3562" s="34">
        <f t="shared" si="3770"/>
        <v>0</v>
      </c>
      <c r="AE3562">
        <f t="shared" si="3797"/>
        <v>305.17255053931262</v>
      </c>
      <c r="AF3562" s="36">
        <f t="shared" ref="AF3562:AF3625" si="3811">AD3562</f>
        <v>0</v>
      </c>
      <c r="AG3562" s="34">
        <f t="shared" si="3771"/>
        <v>48.31426911726377</v>
      </c>
      <c r="AH3562">
        <f t="shared" si="3807"/>
        <v>0.1863196696090057</v>
      </c>
      <c r="AI3562" s="29">
        <f t="shared" si="3798"/>
        <v>48.31426911726377</v>
      </c>
      <c r="AJ3562">
        <f t="shared" si="3799"/>
        <v>48.31426911726377</v>
      </c>
      <c r="AK3562" s="36">
        <f t="shared" ref="AK3562:AK3625" si="3812">-1*AR3561</f>
        <v>1.7539293141863531E-78</v>
      </c>
      <c r="AL3562" s="36">
        <f t="shared" si="3800"/>
        <v>-4.1290857219960211E-6</v>
      </c>
      <c r="AM3562" s="36">
        <f t="shared" si="3801"/>
        <v>-1.9904347483152317E-6</v>
      </c>
      <c r="AN3562" s="37">
        <f t="shared" ref="AN3562:AN3625" si="3813">AN3561+AK3561</f>
        <v>-1.3996290275353867E-78</v>
      </c>
      <c r="AO3562" s="36">
        <f t="shared" ref="AO3562:AO3625" si="3814">AO3561+AL3561</f>
        <v>5.7945018013168528E-3</v>
      </c>
      <c r="AP3562" s="36">
        <f t="shared" ref="AP3562:AP3625" si="3815">AP3561+AM3561</f>
        <v>8.4950005853995873E-3</v>
      </c>
      <c r="AQ3562" s="74">
        <f t="shared" si="3772"/>
        <v>-1.3170152805047792E-73</v>
      </c>
      <c r="AR3562" s="73">
        <f t="shared" si="3773"/>
        <v>-4.4250335189927037E-78</v>
      </c>
      <c r="AS3562" s="72">
        <f t="shared" ref="AS3562:AS3625" si="3816">AO3562^3</f>
        <v>1.9455764762796961E-7</v>
      </c>
      <c r="AT3562" s="37">
        <f t="shared" si="3774"/>
        <v>-2.7477741800906003E-70</v>
      </c>
      <c r="AU3562" s="37">
        <f t="shared" si="3775"/>
        <v>0.32447393609894781</v>
      </c>
      <c r="AV3562" s="34">
        <f t="shared" si="3776"/>
        <v>6.6618624827945944E-3</v>
      </c>
      <c r="AW3562" s="34">
        <f t="shared" si="3777"/>
        <v>0.69912384058278187</v>
      </c>
      <c r="AX3562" s="37">
        <f t="shared" si="3778"/>
        <v>2.130445863705754</v>
      </c>
      <c r="AY3562" s="7">
        <f t="shared" si="3779"/>
        <v>10.270386806786306</v>
      </c>
      <c r="AZ3562" s="37">
        <f t="shared" si="3780"/>
        <v>9.5646011037207295</v>
      </c>
      <c r="BA3562" s="2">
        <f>BE3562*'mass balance'!$B$17+BF3562*'mass balance'!$C$17+BG3562*'mass balance'!$D$17+BH3562*'mass balance'!$E$17</f>
        <v>1.6082666462162836E-4</v>
      </c>
      <c r="BB3562" s="2">
        <f>BE3562*'mass balance'!$B$18+BF3562*'mass balance'!$C$18+BG3562*'mass balance'!$D$18+BH3562*'mass balance'!$E$18</f>
        <v>1.6330092100042269E-4</v>
      </c>
      <c r="BC3562" s="2">
        <f>BE3562*'mass balance'!$B$19+BF3562*'mass balance'!$C$19+BG3562*'mass balance'!$D$19+BH3562*'mass balance'!$E$19</f>
        <v>-2.0412615125052841E-4</v>
      </c>
      <c r="BD3562" s="2">
        <f>BE3562*'mass balance'!$B$20+BF3562*'mass balance'!$C$20+BG3562*'mass balance'!$D$20+BH3562*'mass balance'!$E$20</f>
        <v>7.4227691363828489E-6</v>
      </c>
      <c r="BE3562" s="2">
        <f>N3562*'mass balance'!$H$11+R3562*'mass balance'!$I$11+S3562*'mass balance'!$J$11</f>
        <v>-3.4640822678790701E-4</v>
      </c>
      <c r="BF3562" s="2">
        <f>N3562*'mass balance'!$H$12+R3562*'mass balance'!$I$12+S3562*'mass balance'!$J$12</f>
        <v>2.4439979475764714E-5</v>
      </c>
      <c r="BG3562" s="2">
        <f>N3562*'mass balance'!$H$13+R3562*'mass balance'!$I$13+S3562*'mass balance'!$J$13</f>
        <v>8.6139337203672316E-5</v>
      </c>
      <c r="BH3562" s="2">
        <f>N3562*'mass balance'!$H$14+R3562*'mass balance'!$I$14+S3562*'mass balance'!$J$14</f>
        <v>3.7888399804927324E-5</v>
      </c>
      <c r="BI3562" s="36">
        <f t="shared" si="3781"/>
        <v>6.851681337565462E-17</v>
      </c>
      <c r="BJ3562" s="36">
        <f t="shared" si="3782"/>
        <v>3.3723970458560122E-19</v>
      </c>
      <c r="BK3562" s="36">
        <f t="shared" si="3783"/>
        <v>1.1002920916306589E-15</v>
      </c>
      <c r="BL3562" s="36">
        <f t="shared" si="3784"/>
        <v>7.8056486756336655E-16</v>
      </c>
      <c r="BM3562" s="36">
        <f t="shared" ref="BM3562:BM3625" si="3817">BM3561+BL3561</f>
        <v>1.2207697516860174E-12</v>
      </c>
      <c r="BN3562" s="36">
        <f t="shared" ca="1" si="3785"/>
        <v>0.12737087196896313</v>
      </c>
      <c r="BO3562" s="36">
        <f t="shared" ca="1" si="3802"/>
        <v>1</v>
      </c>
      <c r="BP3562" s="36">
        <f t="shared" ref="BP3562:BP3625" si="3818">-1*BQ3562*BM3562</f>
        <v>-1.2207697499477813E-12</v>
      </c>
      <c r="BQ3562" s="36">
        <f t="shared" ref="BQ3562:BQ3625" si="3819">BQ3561+BP3561</f>
        <v>0.99999999857611477</v>
      </c>
      <c r="BR3562" s="2">
        <f t="shared" si="3808"/>
        <v>-5</v>
      </c>
      <c r="BS3562">
        <v>0</v>
      </c>
      <c r="BT3562" s="37">
        <f t="shared" si="3803"/>
        <v>0.20463646662865473</v>
      </c>
      <c r="BU3562" s="34">
        <f t="shared" si="3786"/>
        <v>-5</v>
      </c>
      <c r="BV3562" s="34">
        <f t="shared" si="3787"/>
        <v>-5</v>
      </c>
      <c r="BW3562" s="34">
        <f t="shared" si="3788"/>
        <v>-5</v>
      </c>
      <c r="BX3562" s="34">
        <f t="shared" si="3789"/>
        <v>-5</v>
      </c>
      <c r="BY3562" s="34">
        <f t="shared" si="3790"/>
        <v>6.337566813964572</v>
      </c>
      <c r="BZ3562" s="36">
        <f t="shared" si="3804"/>
        <v>2.0412615125052841E-4</v>
      </c>
      <c r="CA3562" s="34">
        <f t="shared" si="3805"/>
        <v>2.1395190913821697E-2</v>
      </c>
    </row>
    <row r="3563" spans="1:79" ht="13.2" x14ac:dyDescent="0.25">
      <c r="A3563" s="75">
        <f t="shared" si="3791"/>
        <v>9.6684931506847018</v>
      </c>
      <c r="B3563" s="34">
        <f t="shared" si="3809"/>
        <v>3528.9999999999163</v>
      </c>
      <c r="C3563">
        <f t="shared" si="3792"/>
        <v>15</v>
      </c>
      <c r="D3563" s="35">
        <f t="shared" si="3752"/>
        <v>3000</v>
      </c>
      <c r="E3563" s="27">
        <v>0</v>
      </c>
      <c r="F3563" s="64">
        <f t="shared" si="3793"/>
        <v>0.46593146951268899</v>
      </c>
      <c r="G3563" s="34">
        <v>0</v>
      </c>
      <c r="H3563" s="34">
        <f t="shared" si="3753"/>
        <v>1</v>
      </c>
      <c r="I3563" s="34">
        <f t="shared" si="3794"/>
        <v>6192.2292298236371</v>
      </c>
      <c r="J3563" s="34">
        <f t="shared" si="3754"/>
        <v>23590.868439389567</v>
      </c>
      <c r="K3563" s="34">
        <f t="shared" si="3755"/>
        <v>20850.081734345637</v>
      </c>
      <c r="L3563" s="36">
        <f t="shared" si="3806"/>
        <v>2602.6358020996245</v>
      </c>
      <c r="M3563" s="34">
        <f t="shared" si="3756"/>
        <v>38.195869775056082</v>
      </c>
      <c r="N3563" s="34">
        <f t="shared" si="3795"/>
        <v>145.51685755617098</v>
      </c>
      <c r="O3563" s="34">
        <f t="shared" si="3757"/>
        <v>11.148808202499623</v>
      </c>
      <c r="P3563">
        <f t="shared" si="3810"/>
        <v>82.903678224478512</v>
      </c>
      <c r="Q3563" s="36">
        <f t="shared" si="3758"/>
        <v>141.45617888146981</v>
      </c>
      <c r="R3563" s="34">
        <f t="shared" si="3759"/>
        <v>85.391340451371292</v>
      </c>
      <c r="S3563" s="34">
        <f t="shared" si="3760"/>
        <v>10.157512738062849</v>
      </c>
      <c r="T3563" s="36">
        <f t="shared" si="3796"/>
        <v>4.732439867393887E-14</v>
      </c>
      <c r="U3563" s="36">
        <f t="shared" si="3761"/>
        <v>2086.3646920159044</v>
      </c>
      <c r="V3563" s="36">
        <f t="shared" si="3762"/>
        <v>1.9462938048368128E-3</v>
      </c>
      <c r="W3563" s="68">
        <f t="shared" si="3763"/>
        <v>7.4361022917132127</v>
      </c>
      <c r="X3563">
        <f t="shared" si="3764"/>
        <v>12.785661247295632</v>
      </c>
      <c r="Y3563">
        <f t="shared" si="3765"/>
        <v>1.8307379300092574E-2</v>
      </c>
      <c r="Z3563" s="34">
        <f t="shared" si="3766"/>
        <v>2.1362371768954423E-3</v>
      </c>
      <c r="AA3563" s="36">
        <f t="shared" si="3767"/>
        <v>2.6173574925209963E-4</v>
      </c>
      <c r="AB3563" s="34">
        <f t="shared" si="3768"/>
        <v>2.3425170561219952E-4</v>
      </c>
      <c r="AC3563" s="36">
        <f t="shared" si="3769"/>
        <v>7.1487190469859144E-2</v>
      </c>
      <c r="AD3563" s="34">
        <f t="shared" si="3770"/>
        <v>0</v>
      </c>
      <c r="AE3563">
        <f t="shared" si="3797"/>
        <v>305.17255053931262</v>
      </c>
      <c r="AF3563" s="36">
        <f t="shared" si="3811"/>
        <v>0</v>
      </c>
      <c r="AG3563" s="34">
        <f t="shared" si="3771"/>
        <v>48.32350072845859</v>
      </c>
      <c r="AH3563">
        <f t="shared" si="3807"/>
        <v>0.18623529732337829</v>
      </c>
      <c r="AI3563" s="29">
        <f t="shared" si="3798"/>
        <v>48.32350072845859</v>
      </c>
      <c r="AJ3563">
        <f t="shared" si="3799"/>
        <v>0</v>
      </c>
      <c r="AK3563" s="36">
        <f t="shared" si="3812"/>
        <v>4.4250335189927037E-78</v>
      </c>
      <c r="AL3563" s="36">
        <f t="shared" si="3800"/>
        <v>-4.1261433898535559E-6</v>
      </c>
      <c r="AM3563" s="36">
        <f t="shared" si="3801"/>
        <v>-1.9899683763064867E-6</v>
      </c>
      <c r="AN3563" s="37">
        <f t="shared" si="3813"/>
        <v>3.5430028665096641E-79</v>
      </c>
      <c r="AO3563" s="36">
        <f t="shared" si="3814"/>
        <v>5.790372715594857E-3</v>
      </c>
      <c r="AP3563" s="36">
        <f t="shared" si="3815"/>
        <v>8.4930101506512715E-3</v>
      </c>
      <c r="AQ3563" s="74">
        <f t="shared" si="3772"/>
        <v>3.3410126896348235E-74</v>
      </c>
      <c r="AR3563" s="73">
        <f t="shared" si="3773"/>
        <v>1.1209455088354384E-78</v>
      </c>
      <c r="AS3563" s="72">
        <f t="shared" si="3816"/>
        <v>1.9414202627765921E-7</v>
      </c>
      <c r="AT3563" s="37">
        <f t="shared" si="3774"/>
        <v>6.9705709112312041E-71</v>
      </c>
      <c r="AU3563" s="37">
        <f t="shared" si="3775"/>
        <v>0.32439790971250537</v>
      </c>
      <c r="AV3563" s="34">
        <f t="shared" si="3776"/>
        <v>2.5580595436946787E-5</v>
      </c>
      <c r="AW3563" s="34">
        <f t="shared" si="3777"/>
        <v>0.69930694548402972</v>
      </c>
      <c r="AX3563" s="37">
        <f t="shared" si="3778"/>
        <v>2.131003840786271</v>
      </c>
      <c r="AY3563" s="7">
        <f t="shared" si="3779"/>
        <v>10.266438658578952</v>
      </c>
      <c r="AZ3563" s="37">
        <f t="shared" si="3780"/>
        <v>9.5671061324994842</v>
      </c>
      <c r="BA3563" s="2">
        <f>BE3563*'mass balance'!$B$17+BF3563*'mass balance'!$C$17+BG3563*'mass balance'!$D$17+BH3563*'mass balance'!$E$17</f>
        <v>1.6086809020928765E-4</v>
      </c>
      <c r="BB3563" s="2">
        <f>BE3563*'mass balance'!$B$18+BF3563*'mass balance'!$C$18+BG3563*'mass balance'!$D$18+BH3563*'mass balance'!$E$18</f>
        <v>1.6334298390481509E-4</v>
      </c>
      <c r="BC3563" s="2">
        <f>BE3563*'mass balance'!$B$19+BF3563*'mass balance'!$C$19+BG3563*'mass balance'!$D$19+BH3563*'mass balance'!$E$19</f>
        <v>-2.0417872988101891E-4</v>
      </c>
      <c r="BD3563" s="2">
        <f>BE3563*'mass balance'!$B$20+BF3563*'mass balance'!$C$20+BG3563*'mass balance'!$D$20+BH3563*'mass balance'!$E$20</f>
        <v>7.424681086582505E-6</v>
      </c>
      <c r="BE3563" s="2">
        <f>N3563*'mass balance'!$H$11+R3563*'mass balance'!$I$11+S3563*'mass balance'!$J$11</f>
        <v>-3.4646870846707375E-4</v>
      </c>
      <c r="BF3563" s="2">
        <f>N3563*'mass balance'!$H$12+R3563*'mass balance'!$I$12+S3563*'mass balance'!$J$12</f>
        <v>2.4430466169499756E-5</v>
      </c>
      <c r="BG3563" s="2">
        <f>N3563*'mass balance'!$H$13+R3563*'mass balance'!$I$13+S3563*'mass balance'!$J$13</f>
        <v>8.6151731666787658E-5</v>
      </c>
      <c r="BH3563" s="2">
        <f>N3563*'mass balance'!$H$14+R3563*'mass balance'!$I$14+S3563*'mass balance'!$J$14</f>
        <v>3.7895014988586187E-5</v>
      </c>
      <c r="BI3563" s="36">
        <f t="shared" si="3781"/>
        <v>6.851681337565462E-17</v>
      </c>
      <c r="BJ3563" s="36">
        <f t="shared" si="3782"/>
        <v>3.3729494028305765E-19</v>
      </c>
      <c r="BK3563" s="36">
        <f t="shared" si="3783"/>
        <v>1.1006293313352445E-15</v>
      </c>
      <c r="BL3563" s="36">
        <f t="shared" si="3784"/>
        <v>7.8090594398295363E-16</v>
      </c>
      <c r="BM3563" s="36">
        <f t="shared" si="3817"/>
        <v>1.2215503165535808E-12</v>
      </c>
      <c r="BN3563" s="36">
        <f t="shared" ca="1" si="3785"/>
        <v>8.6684525148250646E-3</v>
      </c>
      <c r="BO3563" s="36">
        <f t="shared" ca="1" si="3802"/>
        <v>1</v>
      </c>
      <c r="BP3563" s="36">
        <f t="shared" si="3818"/>
        <v>-1.221550314812742E-12</v>
      </c>
      <c r="BQ3563" s="36">
        <f t="shared" si="3819"/>
        <v>0.99999999857489397</v>
      </c>
      <c r="BR3563" s="2">
        <f t="shared" si="3808"/>
        <v>-5</v>
      </c>
      <c r="BS3563">
        <v>0</v>
      </c>
      <c r="BT3563" s="37">
        <f t="shared" si="3803"/>
        <v>0.20468917670572148</v>
      </c>
      <c r="BU3563" s="34">
        <f t="shared" si="3786"/>
        <v>-5</v>
      </c>
      <c r="BV3563" s="34">
        <f t="shared" si="3787"/>
        <v>-5</v>
      </c>
      <c r="BW3563" s="34">
        <f t="shared" si="3788"/>
        <v>-5</v>
      </c>
      <c r="BX3563" s="34">
        <f t="shared" si="3789"/>
        <v>-5</v>
      </c>
      <c r="BY3563" s="34">
        <f t="shared" si="3790"/>
        <v>6.3386733312268593</v>
      </c>
      <c r="BZ3563" s="36">
        <f t="shared" si="3804"/>
        <v>2.0417872988101891E-4</v>
      </c>
      <c r="CA3563" s="34">
        <f t="shared" si="3805"/>
        <v>2.1395098357944606E-2</v>
      </c>
    </row>
    <row r="3564" spans="1:79" ht="13.2" x14ac:dyDescent="0.25">
      <c r="A3564" s="75">
        <f t="shared" si="3791"/>
        <v>9.6712328767120983</v>
      </c>
      <c r="B3564" s="34">
        <f t="shared" si="3809"/>
        <v>3529.9999999999159</v>
      </c>
      <c r="C3564">
        <f t="shared" si="3792"/>
        <v>15</v>
      </c>
      <c r="D3564" s="35">
        <f t="shared" si="3752"/>
        <v>3000</v>
      </c>
      <c r="E3564" s="27">
        <v>0</v>
      </c>
      <c r="F3564" s="64">
        <f t="shared" si="3793"/>
        <v>0.46593146951268899</v>
      </c>
      <c r="G3564" s="34">
        <v>0</v>
      </c>
      <c r="H3564" s="34">
        <f t="shared" si="3753"/>
        <v>1</v>
      </c>
      <c r="I3564" s="34">
        <f t="shared" si="3794"/>
        <v>6192.2292298236371</v>
      </c>
      <c r="J3564" s="34">
        <f t="shared" si="3754"/>
        <v>23594.984642260708</v>
      </c>
      <c r="K3564" s="34">
        <f t="shared" si="3755"/>
        <v>20853.719716835298</v>
      </c>
      <c r="L3564" s="36">
        <f t="shared" si="3806"/>
        <v>2603.3170049313171</v>
      </c>
      <c r="M3564" s="34">
        <f t="shared" si="3756"/>
        <v>38.195869775056082</v>
      </c>
      <c r="N3564" s="34">
        <f t="shared" si="3795"/>
        <v>145.54224775782509</v>
      </c>
      <c r="O3564" s="34">
        <f t="shared" si="3757"/>
        <v>11.148808202499623</v>
      </c>
      <c r="P3564">
        <f t="shared" si="3810"/>
        <v>82.925377080814343</v>
      </c>
      <c r="Q3564" s="36">
        <f t="shared" si="3758"/>
        <v>141.48315017103809</v>
      </c>
      <c r="R3564" s="34">
        <f t="shared" si="3759"/>
        <v>85.413500678586487</v>
      </c>
      <c r="S3564" s="34">
        <f t="shared" si="3760"/>
        <v>10.153557753708199</v>
      </c>
      <c r="T3564" s="36">
        <f t="shared" si="3796"/>
        <v>4.7320270565252068E-14</v>
      </c>
      <c r="U3564" s="36">
        <f t="shared" si="3761"/>
        <v>2086.3646920159044</v>
      </c>
      <c r="V3564" s="36">
        <f t="shared" si="3762"/>
        <v>1.9455359853049838E-3</v>
      </c>
      <c r="W3564" s="68">
        <f t="shared" si="3763"/>
        <v>7.4380485855180494</v>
      </c>
      <c r="X3564">
        <f t="shared" si="3764"/>
        <v>12.786776638197479</v>
      </c>
      <c r="Y3564">
        <f t="shared" si="3765"/>
        <v>1.8307379300092574E-2</v>
      </c>
      <c r="Z3564" s="34">
        <f t="shared" si="3766"/>
        <v>2.1362371768954423E-3</v>
      </c>
      <c r="AA3564" s="36">
        <f t="shared" si="3767"/>
        <v>2.6156537738849416E-4</v>
      </c>
      <c r="AB3564" s="34">
        <f t="shared" si="3768"/>
        <v>2.3425170561219952E-4</v>
      </c>
      <c r="AC3564" s="36">
        <f t="shared" si="3769"/>
        <v>7.1487190469859144E-2</v>
      </c>
      <c r="AD3564" s="34">
        <f t="shared" si="3770"/>
        <v>0</v>
      </c>
      <c r="AE3564">
        <f t="shared" si="3797"/>
        <v>305.17255053931262</v>
      </c>
      <c r="AF3564" s="36">
        <f t="shared" si="3811"/>
        <v>0</v>
      </c>
      <c r="AG3564" s="34">
        <f t="shared" si="3771"/>
        <v>48.332728146045689</v>
      </c>
      <c r="AH3564">
        <f t="shared" si="3807"/>
        <v>0.18615095004430771</v>
      </c>
      <c r="AI3564" s="29">
        <f t="shared" si="3798"/>
        <v>48.332728146045689</v>
      </c>
      <c r="AJ3564">
        <f t="shared" si="3799"/>
        <v>48.332728146045689</v>
      </c>
      <c r="AK3564" s="36">
        <f t="shared" si="3812"/>
        <v>-1.1209455088354384E-78</v>
      </c>
      <c r="AL3564" s="36">
        <f t="shared" si="3800"/>
        <v>-4.123203154378251E-6</v>
      </c>
      <c r="AM3564" s="36">
        <f t="shared" si="3801"/>
        <v>-1.9895021135717838E-6</v>
      </c>
      <c r="AN3564" s="37">
        <f t="shared" si="3813"/>
        <v>4.7793338056436706E-78</v>
      </c>
      <c r="AO3564" s="36">
        <f t="shared" si="3814"/>
        <v>5.7862465722050031E-3</v>
      </c>
      <c r="AP3564" s="36">
        <f t="shared" si="3815"/>
        <v>8.4910201822749644E-3</v>
      </c>
      <c r="AQ3564" s="74">
        <f t="shared" si="3772"/>
        <v>4.5165074843140057E-73</v>
      </c>
      <c r="AR3564" s="73">
        <f t="shared" si="3773"/>
        <v>1.5131770147485776E-77</v>
      </c>
      <c r="AS3564" s="72">
        <f t="shared" si="3816"/>
        <v>1.9372729279327918E-7</v>
      </c>
      <c r="AT3564" s="37">
        <f t="shared" si="3774"/>
        <v>9.4230817464983395E-70</v>
      </c>
      <c r="AU3564" s="37">
        <f t="shared" si="3775"/>
        <v>0.32432190113954751</v>
      </c>
      <c r="AV3564" s="34">
        <f t="shared" si="3776"/>
        <v>6.6643747723939698E-3</v>
      </c>
      <c r="AW3564" s="34">
        <f t="shared" si="3777"/>
        <v>0.69948997911136312</v>
      </c>
      <c r="AX3564" s="37">
        <f t="shared" si="3778"/>
        <v>2.1315616006731979</v>
      </c>
      <c r="AY3564" s="7">
        <f t="shared" si="3779"/>
        <v>10.275764540075004</v>
      </c>
      <c r="AZ3564" s="37">
        <f t="shared" si="3780"/>
        <v>9.5696101861912481</v>
      </c>
      <c r="BA3564" s="2">
        <f>BE3564*'mass balance'!$B$17+BF3564*'mass balance'!$C$17+BG3564*'mass balance'!$D$17+BH3564*'mass balance'!$E$17</f>
        <v>1.6090949955492123E-4</v>
      </c>
      <c r="BB3564" s="2">
        <f>BE3564*'mass balance'!$B$18+BF3564*'mass balance'!$C$18+BG3564*'mass balance'!$D$18+BH3564*'mass balance'!$E$18</f>
        <v>1.6338503031730465E-4</v>
      </c>
      <c r="BC3564" s="2">
        <f>BE3564*'mass balance'!$B$19+BF3564*'mass balance'!$C$19+BG3564*'mass balance'!$D$19+BH3564*'mass balance'!$E$19</f>
        <v>-2.0423128789663083E-4</v>
      </c>
      <c r="BD3564" s="2">
        <f>BE3564*'mass balance'!$B$20+BF3564*'mass balance'!$C$20+BG3564*'mass balance'!$D$20+BH3564*'mass balance'!$E$20</f>
        <v>7.4265922871502127E-6</v>
      </c>
      <c r="BE3564" s="2">
        <f>N3564*'mass balance'!$H$11+R3564*'mass balance'!$I$11+S3564*'mass balance'!$J$11</f>
        <v>-3.4652916132815498E-4</v>
      </c>
      <c r="BF3564" s="2">
        <f>N3564*'mass balance'!$H$12+R3564*'mass balance'!$I$12+S3564*'mass balance'!$J$12</f>
        <v>2.4420953790439173E-5</v>
      </c>
      <c r="BG3564" s="2">
        <f>N3564*'mass balance'!$H$13+R3564*'mass balance'!$I$13+S3564*'mass balance'!$J$13</f>
        <v>8.6164119526776562E-5</v>
      </c>
      <c r="BH3564" s="2">
        <f>N3564*'mass balance'!$H$14+R3564*'mass balance'!$I$14+S3564*'mass balance'!$J$14</f>
        <v>3.7901627020266947E-5</v>
      </c>
      <c r="BI3564" s="36">
        <f t="shared" si="3781"/>
        <v>6.851681337565462E-17</v>
      </c>
      <c r="BJ3564" s="36">
        <f t="shared" si="3782"/>
        <v>3.3735017081619254E-19</v>
      </c>
      <c r="BK3564" s="36">
        <f t="shared" si="3783"/>
        <v>1.1009666262755276E-15</v>
      </c>
      <c r="BL3564" s="36">
        <f t="shared" si="3784"/>
        <v>7.8124709876921286E-16</v>
      </c>
      <c r="BM3564" s="36">
        <f t="shared" si="3817"/>
        <v>1.2223312224975638E-12</v>
      </c>
      <c r="BN3564" s="36">
        <f t="shared" ca="1" si="3785"/>
        <v>0.20790134605458932</v>
      </c>
      <c r="BO3564" s="36">
        <f t="shared" ca="1" si="3802"/>
        <v>1</v>
      </c>
      <c r="BP3564" s="36">
        <f t="shared" si="3818"/>
        <v>-1.2223312207541191E-12</v>
      </c>
      <c r="BQ3564" s="36">
        <f t="shared" si="3819"/>
        <v>0.99999999857367239</v>
      </c>
      <c r="BR3564" s="2">
        <f t="shared" si="3808"/>
        <v>-5</v>
      </c>
      <c r="BS3564">
        <v>0</v>
      </c>
      <c r="BT3564" s="37">
        <f t="shared" si="3803"/>
        <v>0.20474186611637238</v>
      </c>
      <c r="BU3564" s="34">
        <f t="shared" si="3786"/>
        <v>-5</v>
      </c>
      <c r="BV3564" s="34">
        <f t="shared" si="3787"/>
        <v>-5</v>
      </c>
      <c r="BW3564" s="34">
        <f t="shared" si="3788"/>
        <v>-5</v>
      </c>
      <c r="BX3564" s="34">
        <f t="shared" si="3789"/>
        <v>-5</v>
      </c>
      <c r="BY3564" s="34">
        <f t="shared" si="3790"/>
        <v>6.3397793212599201</v>
      </c>
      <c r="BZ3564" s="36">
        <f t="shared" si="3804"/>
        <v>2.0423128789663083E-4</v>
      </c>
      <c r="CA3564" s="34">
        <f t="shared" si="3805"/>
        <v>2.1395005870961256E-2</v>
      </c>
    </row>
    <row r="3565" spans="1:79" ht="13.2" x14ac:dyDescent="0.25">
      <c r="A3565" s="75">
        <f t="shared" si="3791"/>
        <v>9.6739726027394948</v>
      </c>
      <c r="B3565" s="34">
        <f t="shared" si="3809"/>
        <v>3530.9999999999154</v>
      </c>
      <c r="C3565">
        <f t="shared" si="3792"/>
        <v>15</v>
      </c>
      <c r="D3565" s="35">
        <f t="shared" si="3752"/>
        <v>3000</v>
      </c>
      <c r="E3565" s="27">
        <v>0</v>
      </c>
      <c r="F3565" s="64">
        <f t="shared" si="3793"/>
        <v>0.46593146951268899</v>
      </c>
      <c r="G3565" s="34">
        <v>0</v>
      </c>
      <c r="H3565" s="34">
        <f t="shared" si="3753"/>
        <v>1</v>
      </c>
      <c r="I3565" s="34">
        <f t="shared" si="3794"/>
        <v>6192.2292298236371</v>
      </c>
      <c r="J3565" s="34">
        <f t="shared" si="3754"/>
        <v>23599.098883624843</v>
      </c>
      <c r="K3565" s="34">
        <f t="shared" si="3755"/>
        <v>20857.355965705807</v>
      </c>
      <c r="L3565" s="36">
        <f t="shared" si="3806"/>
        <v>2603.997942526174</v>
      </c>
      <c r="M3565" s="34">
        <f t="shared" si="3756"/>
        <v>38.195869775056082</v>
      </c>
      <c r="N3565" s="34">
        <f t="shared" si="3795"/>
        <v>145.56762586020716</v>
      </c>
      <c r="O3565" s="34">
        <f t="shared" si="3757"/>
        <v>11.148808202499623</v>
      </c>
      <c r="P3565">
        <f t="shared" si="3810"/>
        <v>82.947067488365576</v>
      </c>
      <c r="Q3565" s="36">
        <f t="shared" si="3758"/>
        <v>141.51010920658049</v>
      </c>
      <c r="R3565" s="34">
        <f t="shared" si="3759"/>
        <v>85.435652247399702</v>
      </c>
      <c r="S3565" s="34">
        <f t="shared" si="3760"/>
        <v>10.149603156459605</v>
      </c>
      <c r="T3565" s="36">
        <f t="shared" si="3796"/>
        <v>4.7316145503070616E-14</v>
      </c>
      <c r="U3565" s="36">
        <f t="shared" si="3761"/>
        <v>2086.3646920159044</v>
      </c>
      <c r="V3565" s="36">
        <f t="shared" si="3762"/>
        <v>1.9447782399470378E-3</v>
      </c>
      <c r="W3565" s="68">
        <f t="shared" si="3763"/>
        <v>7.4399941215033545</v>
      </c>
      <c r="X3565">
        <f t="shared" si="3764"/>
        <v>12.787891400361051</v>
      </c>
      <c r="Y3565">
        <f t="shared" si="3765"/>
        <v>1.8307379300092574E-2</v>
      </c>
      <c r="Z3565" s="34">
        <f t="shared" si="3766"/>
        <v>2.1362371768954423E-3</v>
      </c>
      <c r="AA3565" s="36">
        <f t="shared" si="3767"/>
        <v>2.6139513125772045E-4</v>
      </c>
      <c r="AB3565" s="34">
        <f t="shared" si="3768"/>
        <v>2.3425170561219952E-4</v>
      </c>
      <c r="AC3565" s="36">
        <f t="shared" si="3769"/>
        <v>7.1487190469859144E-2</v>
      </c>
      <c r="AD3565" s="34">
        <f t="shared" si="3770"/>
        <v>0</v>
      </c>
      <c r="AE3565">
        <f t="shared" si="3797"/>
        <v>305.17255053931262</v>
      </c>
      <c r="AF3565" s="36">
        <f t="shared" si="3811"/>
        <v>0</v>
      </c>
      <c r="AG3565" s="34">
        <f t="shared" si="3771"/>
        <v>48.341951371285454</v>
      </c>
      <c r="AH3565">
        <f t="shared" si="3807"/>
        <v>0.18606662778185523</v>
      </c>
      <c r="AI3565" s="29">
        <f t="shared" si="3798"/>
        <v>48.341951371285454</v>
      </c>
      <c r="AJ3565">
        <f t="shared" si="3799"/>
        <v>0</v>
      </c>
      <c r="AK3565" s="36">
        <f t="shared" si="3812"/>
        <v>-1.5131770147485776E-77</v>
      </c>
      <c r="AL3565" s="36">
        <f t="shared" si="3800"/>
        <v>-4.120265014076048E-6</v>
      </c>
      <c r="AM3565" s="36">
        <f t="shared" si="3801"/>
        <v>-1.9890359600855198E-6</v>
      </c>
      <c r="AN3565" s="37">
        <f t="shared" si="3813"/>
        <v>3.6583882968082322E-78</v>
      </c>
      <c r="AO3565" s="36">
        <f t="shared" si="3814"/>
        <v>5.7821233690506253E-3</v>
      </c>
      <c r="AP3565" s="36">
        <f t="shared" si="3815"/>
        <v>8.4890306801613923E-3</v>
      </c>
      <c r="AQ3565" s="74">
        <f t="shared" si="3772"/>
        <v>3.4646065140644707E-73</v>
      </c>
      <c r="AR3565" s="73">
        <f t="shared" si="3773"/>
        <v>1.1591017047430815E-77</v>
      </c>
      <c r="AS3565" s="72">
        <f t="shared" si="3816"/>
        <v>1.9331344527813717E-7</v>
      </c>
      <c r="AT3565" s="37">
        <f t="shared" si="3774"/>
        <v>7.2284327026724339E-70</v>
      </c>
      <c r="AU3565" s="37">
        <f t="shared" si="3775"/>
        <v>0.32424591037590028</v>
      </c>
      <c r="AV3565" s="34">
        <f t="shared" si="3776"/>
        <v>2.5557427609116894E-5</v>
      </c>
      <c r="AW3565" s="34">
        <f t="shared" si="3777"/>
        <v>0.69967294147172887</v>
      </c>
      <c r="AX3565" s="37">
        <f t="shared" si="3778"/>
        <v>2.1321191433877047</v>
      </c>
      <c r="AY3565" s="7">
        <f t="shared" si="3779"/>
        <v>10.271811763790396</v>
      </c>
      <c r="AZ3565" s="37">
        <f t="shared" si="3780"/>
        <v>9.5721132648910583</v>
      </c>
      <c r="BA3565" s="2">
        <f>BE3565*'mass balance'!$B$17+BF3565*'mass balance'!$C$17+BG3565*'mass balance'!$D$17+BH3565*'mass balance'!$E$17</f>
        <v>1.6095089266027841E-4</v>
      </c>
      <c r="BB3565" s="2">
        <f>BE3565*'mass balance'!$B$18+BF3565*'mass balance'!$C$18+BG3565*'mass balance'!$D$18+BH3565*'mass balance'!$E$18</f>
        <v>1.6342706023966732E-4</v>
      </c>
      <c r="BC3565" s="2">
        <f>BE3565*'mass balance'!$B$19+BF3565*'mass balance'!$C$19+BG3565*'mass balance'!$D$19+BH3565*'mass balance'!$E$19</f>
        <v>-2.0428382529958416E-4</v>
      </c>
      <c r="BD3565" s="2">
        <f>BE3565*'mass balance'!$B$20+BF3565*'mass balance'!$C$20+BG3565*'mass balance'!$D$20+BH3565*'mass balance'!$E$20</f>
        <v>7.4285027381666949E-6</v>
      </c>
      <c r="BE3565" s="2">
        <f>N3565*'mass balance'!$H$11+R3565*'mass balance'!$I$11+S3565*'mass balance'!$J$11</f>
        <v>-3.4658958538144559E-4</v>
      </c>
      <c r="BF3565" s="2">
        <f>N3565*'mass balance'!$H$12+R3565*'mass balance'!$I$12+S3565*'mass balance'!$J$12</f>
        <v>2.4411442342431459E-5</v>
      </c>
      <c r="BG3565" s="2">
        <f>N3565*'mass balance'!$H$13+R3565*'mass balance'!$I$13+S3565*'mass balance'!$J$13</f>
        <v>8.6176500786806605E-5</v>
      </c>
      <c r="BH3565" s="2">
        <f>N3565*'mass balance'!$H$14+R3565*'mass balance'!$I$14+S3565*'mass balance'!$J$14</f>
        <v>3.7908235901095611E-5</v>
      </c>
      <c r="BI3565" s="36">
        <f t="shared" si="3781"/>
        <v>6.851681337565462E-17</v>
      </c>
      <c r="BJ3565" s="36">
        <f t="shared" si="3782"/>
        <v>3.3740539618157533E-19</v>
      </c>
      <c r="BK3565" s="36">
        <f t="shared" si="3783"/>
        <v>1.1013039764463438E-15</v>
      </c>
      <c r="BL3565" s="36">
        <f t="shared" si="3784"/>
        <v>7.8158833191325576E-16</v>
      </c>
      <c r="BM3565" s="36">
        <f t="shared" si="3817"/>
        <v>1.223112469596333E-12</v>
      </c>
      <c r="BN3565" s="36">
        <f t="shared" ca="1" si="3785"/>
        <v>0.91991401125350236</v>
      </c>
      <c r="BO3565" s="36">
        <f t="shared" ca="1" si="3802"/>
        <v>1</v>
      </c>
      <c r="BP3565" s="36">
        <f t="shared" si="3818"/>
        <v>-1.223112467850279E-12</v>
      </c>
      <c r="BQ3565" s="36">
        <f t="shared" si="3819"/>
        <v>0.99999999857245003</v>
      </c>
      <c r="BR3565" s="2">
        <f t="shared" si="3808"/>
        <v>-5</v>
      </c>
      <c r="BS3565">
        <v>0</v>
      </c>
      <c r="BT3565" s="37">
        <f t="shared" si="3803"/>
        <v>0.20479453486283314</v>
      </c>
      <c r="BU3565" s="34">
        <f t="shared" si="3786"/>
        <v>-5</v>
      </c>
      <c r="BV3565" s="34">
        <f t="shared" si="3787"/>
        <v>-5</v>
      </c>
      <c r="BW3565" s="34">
        <f t="shared" si="3788"/>
        <v>-5</v>
      </c>
      <c r="BX3565" s="34">
        <f t="shared" si="3789"/>
        <v>-5</v>
      </c>
      <c r="BY3565" s="34">
        <f t="shared" si="3790"/>
        <v>6.3408847842520988</v>
      </c>
      <c r="BZ3565" s="36">
        <f t="shared" si="3804"/>
        <v>2.0428382529958416E-4</v>
      </c>
      <c r="CA3565" s="34">
        <f t="shared" si="3805"/>
        <v>2.1394913452809413E-2</v>
      </c>
    </row>
    <row r="3566" spans="1:79" ht="13.2" x14ac:dyDescent="0.25">
      <c r="A3566" s="75">
        <f t="shared" si="3791"/>
        <v>9.6767123287668912</v>
      </c>
      <c r="B3566" s="34">
        <f t="shared" si="3809"/>
        <v>3531.9999999999154</v>
      </c>
      <c r="C3566">
        <f t="shared" si="3792"/>
        <v>15</v>
      </c>
      <c r="D3566" s="35">
        <f t="shared" si="3752"/>
        <v>3000</v>
      </c>
      <c r="E3566" s="27">
        <v>0</v>
      </c>
      <c r="F3566" s="64">
        <f t="shared" si="3793"/>
        <v>0.46593146951268899</v>
      </c>
      <c r="G3566" s="34">
        <v>0</v>
      </c>
      <c r="H3566" s="34">
        <f t="shared" si="3753"/>
        <v>1</v>
      </c>
      <c r="I3566" s="34">
        <f t="shared" si="3794"/>
        <v>6192.2292298236371</v>
      </c>
      <c r="J3566" s="34">
        <f t="shared" si="3754"/>
        <v>23603.211164182994</v>
      </c>
      <c r="K3566" s="34">
        <f t="shared" si="3755"/>
        <v>20860.99048157674</v>
      </c>
      <c r="L3566" s="36">
        <f t="shared" si="3806"/>
        <v>2604.6786149101554</v>
      </c>
      <c r="M3566" s="34">
        <f t="shared" si="3756"/>
        <v>38.195869775056082</v>
      </c>
      <c r="N3566" s="34">
        <f t="shared" si="3795"/>
        <v>145.5929918676413</v>
      </c>
      <c r="O3566" s="34">
        <f t="shared" si="3757"/>
        <v>11.148808202499623</v>
      </c>
      <c r="P3566">
        <f t="shared" si="3810"/>
        <v>82.968749447959141</v>
      </c>
      <c r="Q3566" s="36">
        <f t="shared" si="3758"/>
        <v>141.53705599178252</v>
      </c>
      <c r="R3566" s="34">
        <f t="shared" si="3759"/>
        <v>85.457795158700932</v>
      </c>
      <c r="S3566" s="34">
        <f t="shared" si="3760"/>
        <v>10.145648947914751</v>
      </c>
      <c r="T3566" s="36">
        <f t="shared" si="3796"/>
        <v>4.7312023484678656E-14</v>
      </c>
      <c r="U3566" s="36">
        <f t="shared" si="3761"/>
        <v>2086.3646920159044</v>
      </c>
      <c r="V3566" s="36">
        <f t="shared" si="3762"/>
        <v>1.9440205690691038E-3</v>
      </c>
      <c r="W3566" s="68">
        <f t="shared" si="3763"/>
        <v>7.4419388997433016</v>
      </c>
      <c r="X3566">
        <f t="shared" si="3764"/>
        <v>12.789005534140676</v>
      </c>
      <c r="Y3566">
        <f t="shared" si="3765"/>
        <v>1.8307379300092574E-2</v>
      </c>
      <c r="Z3566" s="34">
        <f t="shared" si="3766"/>
        <v>2.1362371768954423E-3</v>
      </c>
      <c r="AA3566" s="36">
        <f t="shared" si="3767"/>
        <v>2.6122501074769101E-4</v>
      </c>
      <c r="AB3566" s="34">
        <f t="shared" si="3768"/>
        <v>2.3425170561219952E-4</v>
      </c>
      <c r="AC3566" s="36">
        <f t="shared" si="3769"/>
        <v>7.1487190469859144E-2</v>
      </c>
      <c r="AD3566" s="34">
        <f t="shared" si="3770"/>
        <v>0</v>
      </c>
      <c r="AE3566">
        <f t="shared" si="3797"/>
        <v>305.17255053931262</v>
      </c>
      <c r="AF3566" s="36">
        <f t="shared" si="3811"/>
        <v>0</v>
      </c>
      <c r="AG3566" s="34">
        <f t="shared" si="3771"/>
        <v>48.351170405438772</v>
      </c>
      <c r="AH3566">
        <f t="shared" si="3807"/>
        <v>0.18598233054608215</v>
      </c>
      <c r="AI3566" s="29">
        <f t="shared" si="3798"/>
        <v>48.351170405438772</v>
      </c>
      <c r="AJ3566">
        <f t="shared" si="3799"/>
        <v>48.351170405438772</v>
      </c>
      <c r="AK3566" s="36">
        <f t="shared" si="3812"/>
        <v>-1.1591017047430815E-77</v>
      </c>
      <c r="AL3566" s="36">
        <f t="shared" si="3800"/>
        <v>-4.1173289674539572E-6</v>
      </c>
      <c r="AM3566" s="36">
        <f t="shared" si="3801"/>
        <v>-1.9885699158220964E-6</v>
      </c>
      <c r="AN3566" s="37">
        <f t="shared" si="3813"/>
        <v>-1.1473381850677544E-77</v>
      </c>
      <c r="AO3566" s="36">
        <f t="shared" si="3814"/>
        <v>5.7780031040365488E-3</v>
      </c>
      <c r="AP3566" s="36">
        <f t="shared" si="3815"/>
        <v>8.4870416442013076E-3</v>
      </c>
      <c r="AQ3566" s="74">
        <f t="shared" si="3772"/>
        <v>-1.0888907658085504E-72</v>
      </c>
      <c r="AR3566" s="73">
        <f t="shared" si="3773"/>
        <v>-3.63774763851406E-77</v>
      </c>
      <c r="AS3566" s="72">
        <f t="shared" si="3816"/>
        <v>1.929004818395922E-7</v>
      </c>
      <c r="AT3566" s="37">
        <f t="shared" si="3774"/>
        <v>-2.2718232472451239E-69</v>
      </c>
      <c r="AU3566" s="37">
        <f t="shared" si="3775"/>
        <v>0.32416993741739097</v>
      </c>
      <c r="AV3566" s="34">
        <f t="shared" si="3776"/>
        <v>6.6668847723565404E-3</v>
      </c>
      <c r="AW3566" s="34">
        <f t="shared" si="3777"/>
        <v>0.69985583257210238</v>
      </c>
      <c r="AX3566" s="37">
        <f t="shared" si="3778"/>
        <v>2.1326764689510478</v>
      </c>
      <c r="AY3566" s="7">
        <f t="shared" si="3779"/>
        <v>10.281138086038808</v>
      </c>
      <c r="AZ3566" s="37">
        <f t="shared" si="3780"/>
        <v>9.5746153686943494</v>
      </c>
      <c r="BA3566" s="2">
        <f>BE3566*'mass balance'!$B$17+BF3566*'mass balance'!$C$17+BG3566*'mass balance'!$D$17+BH3566*'mass balance'!$E$17</f>
        <v>1.6099226952711454E-4</v>
      </c>
      <c r="BB3566" s="2">
        <f>BE3566*'mass balance'!$B$18+BF3566*'mass balance'!$C$18+BG3566*'mass balance'!$D$18+BH3566*'mass balance'!$E$18</f>
        <v>1.6346907367368558E-4</v>
      </c>
      <c r="BC3566" s="2">
        <f>BE3566*'mass balance'!$B$19+BF3566*'mass balance'!$C$19+BG3566*'mass balance'!$D$19+BH3566*'mass balance'!$E$19</f>
        <v>-2.0433634209210684E-4</v>
      </c>
      <c r="BD3566" s="2">
        <f>BE3566*'mass balance'!$B$20+BF3566*'mass balance'!$C$20+BG3566*'mass balance'!$D$20+BH3566*'mass balance'!$E$20</f>
        <v>7.4304124397129789E-6</v>
      </c>
      <c r="BE3566" s="2">
        <f>N3566*'mass balance'!$H$11+R3566*'mass balance'!$I$11+S3566*'mass balance'!$J$11</f>
        <v>-3.4664998063724115E-4</v>
      </c>
      <c r="BF3566" s="2">
        <f>N3566*'mass balance'!$H$12+R3566*'mass balance'!$I$12+S3566*'mass balance'!$J$12</f>
        <v>2.4401931829319305E-5</v>
      </c>
      <c r="BG3566" s="2">
        <f>N3566*'mass balance'!$H$13+R3566*'mass balance'!$I$13+S3566*'mass balance'!$J$13</f>
        <v>8.6188875450044186E-5</v>
      </c>
      <c r="BH3566" s="2">
        <f>N3566*'mass balance'!$H$14+R3566*'mass balance'!$I$14+S3566*'mass balance'!$J$14</f>
        <v>3.791484163219825E-5</v>
      </c>
      <c r="BI3566" s="36">
        <f t="shared" si="3781"/>
        <v>6.851681337565462E-17</v>
      </c>
      <c r="BJ3566" s="36">
        <f t="shared" si="3782"/>
        <v>3.3746061637577656E-19</v>
      </c>
      <c r="BK3566" s="36">
        <f t="shared" si="3783"/>
        <v>1.1016413818425253E-15</v>
      </c>
      <c r="BL3566" s="36">
        <f t="shared" si="3784"/>
        <v>7.8192964340618398E-16</v>
      </c>
      <c r="BM3566" s="36">
        <f t="shared" si="3817"/>
        <v>1.2238940579282463E-12</v>
      </c>
      <c r="BN3566" s="36">
        <f t="shared" ca="1" si="3785"/>
        <v>7.1025217209098379E-2</v>
      </c>
      <c r="BO3566" s="36">
        <f t="shared" ca="1" si="3802"/>
        <v>1</v>
      </c>
      <c r="BP3566" s="36">
        <f t="shared" si="3818"/>
        <v>-1.2238940561795795E-12</v>
      </c>
      <c r="BQ3566" s="36">
        <f t="shared" si="3819"/>
        <v>0.9999999985712269</v>
      </c>
      <c r="BR3566" s="2">
        <f t="shared" si="3808"/>
        <v>-5</v>
      </c>
      <c r="BS3566">
        <v>0</v>
      </c>
      <c r="BT3566" s="37">
        <f t="shared" si="3803"/>
        <v>0.20484718294733709</v>
      </c>
      <c r="BU3566" s="34">
        <f t="shared" si="3786"/>
        <v>-5</v>
      </c>
      <c r="BV3566" s="34">
        <f t="shared" si="3787"/>
        <v>-5</v>
      </c>
      <c r="BW3566" s="34">
        <f t="shared" si="3788"/>
        <v>-5</v>
      </c>
      <c r="BX3566" s="34">
        <f t="shared" si="3789"/>
        <v>-5</v>
      </c>
      <c r="BY3566" s="34">
        <f t="shared" si="3790"/>
        <v>6.3419897203917515</v>
      </c>
      <c r="BZ3566" s="36">
        <f t="shared" si="3804"/>
        <v>2.0433634209210684E-4</v>
      </c>
      <c r="CA3566" s="34">
        <f t="shared" si="3805"/>
        <v>2.1394821103426869E-2</v>
      </c>
    </row>
    <row r="3567" spans="1:79" ht="13.2" x14ac:dyDescent="0.25">
      <c r="A3567" s="75">
        <f t="shared" si="3791"/>
        <v>9.6794520547942877</v>
      </c>
      <c r="B3567" s="34">
        <f t="shared" si="3809"/>
        <v>3532.999999999915</v>
      </c>
      <c r="C3567">
        <f t="shared" si="3792"/>
        <v>15</v>
      </c>
      <c r="D3567" s="35">
        <f t="shared" si="3752"/>
        <v>3000</v>
      </c>
      <c r="E3567" s="27">
        <v>0</v>
      </c>
      <c r="F3567" s="64">
        <f t="shared" si="3793"/>
        <v>0.46593146951268899</v>
      </c>
      <c r="G3567" s="34">
        <v>0</v>
      </c>
      <c r="H3567" s="34">
        <f t="shared" si="3753"/>
        <v>1</v>
      </c>
      <c r="I3567" s="34">
        <f t="shared" si="3794"/>
        <v>6192.2292298236371</v>
      </c>
      <c r="J3567" s="34">
        <f t="shared" si="3754"/>
        <v>23607.321484636257</v>
      </c>
      <c r="K3567" s="34">
        <f t="shared" si="3755"/>
        <v>20864.623265067738</v>
      </c>
      <c r="L3567" s="36">
        <f t="shared" si="3806"/>
        <v>2605.3590221093295</v>
      </c>
      <c r="M3567" s="34">
        <f t="shared" si="3756"/>
        <v>38.195869775056082</v>
      </c>
      <c r="N3567" s="34">
        <f t="shared" si="3795"/>
        <v>145.61834578445215</v>
      </c>
      <c r="O3567" s="34">
        <f t="shared" si="3757"/>
        <v>11.148808202499623</v>
      </c>
      <c r="P3567">
        <f t="shared" si="3810"/>
        <v>82.990422960425406</v>
      </c>
      <c r="Q3567" s="36">
        <f t="shared" si="3758"/>
        <v>141.56399053033107</v>
      </c>
      <c r="R3567" s="34">
        <f t="shared" si="3759"/>
        <v>85.479929413383616</v>
      </c>
      <c r="S3567" s="34">
        <f t="shared" si="3760"/>
        <v>10.141695129668804</v>
      </c>
      <c r="T3567" s="36">
        <f t="shared" si="3796"/>
        <v>4.7307904507363339E-14</v>
      </c>
      <c r="U3567" s="36">
        <f t="shared" si="3761"/>
        <v>2086.3646920159044</v>
      </c>
      <c r="V3567" s="36">
        <f t="shared" si="3762"/>
        <v>1.9432629729768357E-3</v>
      </c>
      <c r="W3567" s="68">
        <f t="shared" si="3763"/>
        <v>7.4438829203123706</v>
      </c>
      <c r="X3567">
        <f t="shared" si="3764"/>
        <v>12.79011903989049</v>
      </c>
      <c r="Y3567">
        <f t="shared" si="3765"/>
        <v>1.8307379300092574E-2</v>
      </c>
      <c r="Z3567" s="34">
        <f t="shared" si="3766"/>
        <v>2.1362371768954423E-3</v>
      </c>
      <c r="AA3567" s="36">
        <f t="shared" si="3767"/>
        <v>2.6105501574644457E-4</v>
      </c>
      <c r="AB3567" s="34">
        <f t="shared" si="3768"/>
        <v>2.3425170561219952E-4</v>
      </c>
      <c r="AC3567" s="36">
        <f t="shared" si="3769"/>
        <v>7.1487190469859144E-2</v>
      </c>
      <c r="AD3567" s="34">
        <f t="shared" si="3770"/>
        <v>0</v>
      </c>
      <c r="AE3567">
        <f t="shared" si="3797"/>
        <v>305.17255053931262</v>
      </c>
      <c r="AF3567" s="36">
        <f t="shared" si="3811"/>
        <v>0</v>
      </c>
      <c r="AG3567" s="34">
        <f t="shared" si="3771"/>
        <v>48.360385249766999</v>
      </c>
      <c r="AH3567">
        <f t="shared" si="3807"/>
        <v>0.18589805834700712</v>
      </c>
      <c r="AI3567" s="29">
        <f t="shared" si="3798"/>
        <v>48.360385249766999</v>
      </c>
      <c r="AJ3567">
        <f t="shared" si="3799"/>
        <v>0</v>
      </c>
      <c r="AK3567" s="36">
        <f t="shared" si="3812"/>
        <v>3.63774763851406E-77</v>
      </c>
      <c r="AL3567" s="36">
        <f t="shared" si="3800"/>
        <v>-4.1143950130200463E-6</v>
      </c>
      <c r="AM3567" s="36">
        <f t="shared" si="3801"/>
        <v>-1.9881039807559224E-6</v>
      </c>
      <c r="AN3567" s="37">
        <f t="shared" si="3813"/>
        <v>-2.3064398898108358E-77</v>
      </c>
      <c r="AO3567" s="36">
        <f t="shared" si="3814"/>
        <v>5.7738857750690951E-3</v>
      </c>
      <c r="AP3567" s="36">
        <f t="shared" si="3815"/>
        <v>8.4850530742854851E-3</v>
      </c>
      <c r="AQ3567" s="74">
        <f t="shared" si="3772"/>
        <v>-2.1936319158149524E-72</v>
      </c>
      <c r="AR3567" s="73">
        <f t="shared" si="3773"/>
        <v>-7.3180038659431279E-77</v>
      </c>
      <c r="AS3567" s="72">
        <f t="shared" si="3816"/>
        <v>1.9248840058904687E-7</v>
      </c>
      <c r="AT3567" s="37">
        <f t="shared" si="3774"/>
        <v>-4.5767161764355328E-69</v>
      </c>
      <c r="AU3567" s="37">
        <f t="shared" si="3775"/>
        <v>0.32409398225984765</v>
      </c>
      <c r="AV3567" s="34">
        <f t="shared" si="3776"/>
        <v>2.5534273531571664E-5</v>
      </c>
      <c r="AW3567" s="34">
        <f t="shared" si="3777"/>
        <v>0.70003865241948782</v>
      </c>
      <c r="AX3567" s="37">
        <f t="shared" si="3778"/>
        <v>2.1332335773845714</v>
      </c>
      <c r="AY3567" s="7">
        <f t="shared" si="3779"/>
        <v>10.277180684389961</v>
      </c>
      <c r="AZ3567" s="37">
        <f t="shared" si="3780"/>
        <v>9.5771164976969416</v>
      </c>
      <c r="BA3567" s="2">
        <f>BE3567*'mass balance'!$B$17+BF3567*'mass balance'!$C$17+BG3567*'mass balance'!$D$17+BH3567*'mass balance'!$E$17</f>
        <v>1.6103363015719144E-4</v>
      </c>
      <c r="BB3567" s="2">
        <f>BE3567*'mass balance'!$B$18+BF3567*'mass balance'!$C$18+BG3567*'mass balance'!$D$18+BH3567*'mass balance'!$E$18</f>
        <v>1.635110706211482E-4</v>
      </c>
      <c r="BC3567" s="2">
        <f>BE3567*'mass balance'!$B$19+BF3567*'mass balance'!$C$19+BG3567*'mass balance'!$D$19+BH3567*'mass balance'!$E$19</f>
        <v>-2.0438883827643525E-4</v>
      </c>
      <c r="BD3567" s="2">
        <f>BE3567*'mass balance'!$B$20+BF3567*'mass balance'!$C$20+BG3567*'mass balance'!$D$20+BH3567*'mass balance'!$E$20</f>
        <v>7.4323213918703731E-6</v>
      </c>
      <c r="BE3567" s="2">
        <f>N3567*'mass balance'!$H$11+R3567*'mass balance'!$I$11+S3567*'mass balance'!$J$11</f>
        <v>-3.4671034710583839E-4</v>
      </c>
      <c r="BF3567" s="2">
        <f>N3567*'mass balance'!$H$12+R3567*'mass balance'!$I$12+S3567*'mass balance'!$J$12</f>
        <v>2.439242225493935E-5</v>
      </c>
      <c r="BG3567" s="2">
        <f>N3567*'mass balance'!$H$13+R3567*'mass balance'!$I$13+S3567*'mass balance'!$J$13</f>
        <v>8.6201243519654674E-5</v>
      </c>
      <c r="BH3567" s="2">
        <f>N3567*'mass balance'!$H$14+R3567*'mass balance'!$I$14+S3567*'mass balance'!$J$14</f>
        <v>3.7921444214701073E-5</v>
      </c>
      <c r="BI3567" s="36">
        <f t="shared" si="3781"/>
        <v>6.851681337565462E-17</v>
      </c>
      <c r="BJ3567" s="36">
        <f t="shared" si="3782"/>
        <v>3.3751583139536731E-19</v>
      </c>
      <c r="BK3567" s="36">
        <f t="shared" si="3783"/>
        <v>1.1019788424589012E-15</v>
      </c>
      <c r="BL3567" s="36">
        <f t="shared" si="3784"/>
        <v>7.8227103323909088E-16</v>
      </c>
      <c r="BM3567" s="36">
        <f t="shared" si="3817"/>
        <v>1.2246759875716526E-12</v>
      </c>
      <c r="BN3567" s="36">
        <f t="shared" ca="1" si="3785"/>
        <v>0.78344001859325418</v>
      </c>
      <c r="BO3567" s="36">
        <f t="shared" ca="1" si="3802"/>
        <v>1</v>
      </c>
      <c r="BP3567" s="36">
        <f t="shared" si="3818"/>
        <v>-1.2246759858203697E-12</v>
      </c>
      <c r="BQ3567" s="36">
        <f t="shared" si="3819"/>
        <v>0.99999999857000299</v>
      </c>
      <c r="BR3567" s="2">
        <f t="shared" si="3808"/>
        <v>-5</v>
      </c>
      <c r="BS3567">
        <v>0</v>
      </c>
      <c r="BT3567" s="37">
        <f t="shared" si="3803"/>
        <v>0.20489981037212632</v>
      </c>
      <c r="BU3567" s="34">
        <f t="shared" si="3786"/>
        <v>-5</v>
      </c>
      <c r="BV3567" s="34">
        <f t="shared" si="3787"/>
        <v>-5</v>
      </c>
      <c r="BW3567" s="34">
        <f t="shared" si="3788"/>
        <v>-5</v>
      </c>
      <c r="BX3567" s="34">
        <f t="shared" si="3789"/>
        <v>-5</v>
      </c>
      <c r="BY3567" s="34">
        <f t="shared" si="3790"/>
        <v>6.3430941298672581</v>
      </c>
      <c r="BZ3567" s="36">
        <f t="shared" si="3804"/>
        <v>2.0438883827643525E-4</v>
      </c>
      <c r="CA3567" s="34">
        <f t="shared" si="3805"/>
        <v>2.139472882275157E-2</v>
      </c>
    </row>
    <row r="3568" spans="1:79" ht="13.2" x14ac:dyDescent="0.25">
      <c r="A3568" s="75">
        <f t="shared" si="3791"/>
        <v>9.6821917808216842</v>
      </c>
      <c r="B3568" s="34">
        <f t="shared" si="3809"/>
        <v>3533.9999999999145</v>
      </c>
      <c r="C3568">
        <f t="shared" si="3792"/>
        <v>15</v>
      </c>
      <c r="D3568" s="35">
        <f t="shared" si="3752"/>
        <v>3000</v>
      </c>
      <c r="E3568" s="27">
        <v>0</v>
      </c>
      <c r="F3568" s="64">
        <f t="shared" si="3793"/>
        <v>0.46593146951268899</v>
      </c>
      <c r="G3568" s="34">
        <v>0</v>
      </c>
      <c r="H3568" s="34">
        <f t="shared" si="3753"/>
        <v>1</v>
      </c>
      <c r="I3568" s="34">
        <f t="shared" si="3794"/>
        <v>6192.2292298236371</v>
      </c>
      <c r="J3568" s="34">
        <f t="shared" si="3754"/>
        <v>23611.429845685776</v>
      </c>
      <c r="K3568" s="34">
        <f t="shared" si="3755"/>
        <v>20868.25431679848</v>
      </c>
      <c r="L3568" s="36">
        <f t="shared" si="3806"/>
        <v>2606.0391641498713</v>
      </c>
      <c r="M3568" s="34">
        <f t="shared" si="3756"/>
        <v>38.195869775056082</v>
      </c>
      <c r="N3568" s="34">
        <f t="shared" si="3795"/>
        <v>145.64368761496456</v>
      </c>
      <c r="O3568" s="34">
        <f t="shared" si="3757"/>
        <v>11.148808202499623</v>
      </c>
      <c r="P3568">
        <f t="shared" si="3810"/>
        <v>83.012088026598136</v>
      </c>
      <c r="Q3568" s="36">
        <f t="shared" si="3758"/>
        <v>141.59091282591439</v>
      </c>
      <c r="R3568" s="34">
        <f t="shared" si="3759"/>
        <v>85.502055012344584</v>
      </c>
      <c r="S3568" s="34">
        <f t="shared" si="3760"/>
        <v>10.137741703314425</v>
      </c>
      <c r="T3568" s="36">
        <f t="shared" si="3796"/>
        <v>4.7303788568414865E-14</v>
      </c>
      <c r="U3568" s="36">
        <f t="shared" si="3761"/>
        <v>2086.3646920159044</v>
      </c>
      <c r="V3568" s="36">
        <f t="shared" si="3762"/>
        <v>1.9425054519753985E-3</v>
      </c>
      <c r="W3568" s="68">
        <f t="shared" si="3763"/>
        <v>7.4458261832853472</v>
      </c>
      <c r="X3568">
        <f t="shared" si="3764"/>
        <v>12.791231917964426</v>
      </c>
      <c r="Y3568">
        <f t="shared" si="3765"/>
        <v>1.8307379300092574E-2</v>
      </c>
      <c r="Z3568" s="34">
        <f t="shared" si="3766"/>
        <v>2.1362371768954423E-3</v>
      </c>
      <c r="AA3568" s="36">
        <f t="shared" si="3767"/>
        <v>2.6088514614214378E-4</v>
      </c>
      <c r="AB3568" s="34">
        <f t="shared" si="3768"/>
        <v>2.3425170561219952E-4</v>
      </c>
      <c r="AC3568" s="36">
        <f t="shared" si="3769"/>
        <v>7.1487190469859144E-2</v>
      </c>
      <c r="AD3568" s="34">
        <f t="shared" si="3770"/>
        <v>0</v>
      </c>
      <c r="AE3568">
        <f t="shared" si="3797"/>
        <v>305.17255053931262</v>
      </c>
      <c r="AF3568" s="36">
        <f t="shared" si="3811"/>
        <v>0</v>
      </c>
      <c r="AG3568" s="34">
        <f t="shared" si="3771"/>
        <v>48.369595905531966</v>
      </c>
      <c r="AH3568">
        <f t="shared" si="3807"/>
        <v>0.18581381119462748</v>
      </c>
      <c r="AI3568" s="29">
        <f t="shared" si="3798"/>
        <v>48.369595905531966</v>
      </c>
      <c r="AJ3568">
        <f t="shared" si="3799"/>
        <v>48.369595905531966</v>
      </c>
      <c r="AK3568" s="36">
        <f t="shared" si="3812"/>
        <v>7.3180038659431279E-77</v>
      </c>
      <c r="AL3568" s="36">
        <f t="shared" si="3800"/>
        <v>-4.1114631492834515E-6</v>
      </c>
      <c r="AM3568" s="36">
        <f t="shared" si="3801"/>
        <v>-1.9876381548614121E-6</v>
      </c>
      <c r="AN3568" s="37">
        <f t="shared" si="3813"/>
        <v>1.3313077487032242E-77</v>
      </c>
      <c r="AO3568" s="36">
        <f t="shared" si="3814"/>
        <v>5.7697713800560751E-3</v>
      </c>
      <c r="AP3568" s="36">
        <f t="shared" si="3815"/>
        <v>8.4830649703047292E-3</v>
      </c>
      <c r="AQ3568" s="74">
        <f t="shared" si="3772"/>
        <v>1.2689041680166569E-72</v>
      </c>
      <c r="AR3568" s="73">
        <f t="shared" si="3773"/>
        <v>4.2270591815681383E-77</v>
      </c>
      <c r="AS3568" s="72">
        <f t="shared" si="3816"/>
        <v>1.9207719964193791E-7</v>
      </c>
      <c r="AT3568" s="37">
        <f t="shared" si="3774"/>
        <v>2.6473968537017767E-69</v>
      </c>
      <c r="AU3568" s="37">
        <f t="shared" si="3775"/>
        <v>0.32401804489909941</v>
      </c>
      <c r="AV3568" s="34">
        <f t="shared" si="3776"/>
        <v>6.6693924840791124E-3</v>
      </c>
      <c r="AW3568" s="34">
        <f t="shared" si="3777"/>
        <v>0.70022140102091823</v>
      </c>
      <c r="AX3568" s="37">
        <f t="shared" si="3778"/>
        <v>2.133790468709706</v>
      </c>
      <c r="AY3568" s="7">
        <f t="shared" si="3779"/>
        <v>10.286507445500051</v>
      </c>
      <c r="AZ3568" s="37">
        <f t="shared" si="3780"/>
        <v>9.5796166519950532</v>
      </c>
      <c r="BA3568" s="2">
        <f>BE3568*'mass balance'!$B$17+BF3568*'mass balance'!$C$17+BG3568*'mass balance'!$D$17+BH3568*'mass balance'!$E$17</f>
        <v>1.61074974552277E-4</v>
      </c>
      <c r="BB3568" s="2">
        <f>BE3568*'mass balance'!$B$18+BF3568*'mass balance'!$C$18+BG3568*'mass balance'!$D$18+BH3568*'mass balance'!$E$18</f>
        <v>1.6355305108385051E-4</v>
      </c>
      <c r="BC3568" s="2">
        <f>BE3568*'mass balance'!$B$19+BF3568*'mass balance'!$C$19+BG3568*'mass balance'!$D$19+BH3568*'mass balance'!$E$19</f>
        <v>-2.044413138548131E-4</v>
      </c>
      <c r="BD3568" s="2">
        <f>BE3568*'mass balance'!$B$20+BF3568*'mass balance'!$C$20+BG3568*'mass balance'!$D$20+BH3568*'mass balance'!$E$20</f>
        <v>7.4342295947204764E-6</v>
      </c>
      <c r="BE3568" s="2">
        <f>N3568*'mass balance'!$H$11+R3568*'mass balance'!$I$11+S3568*'mass balance'!$J$11</f>
        <v>-3.4677068479753464E-4</v>
      </c>
      <c r="BF3568" s="2">
        <f>N3568*'mass balance'!$H$12+R3568*'mass balance'!$I$12+S3568*'mass balance'!$J$12</f>
        <v>2.4382913623122199E-5</v>
      </c>
      <c r="BG3568" s="2">
        <f>N3568*'mass balance'!$H$13+R3568*'mass balance'!$I$13+S3568*'mass balance'!$J$13</f>
        <v>8.6213604998802693E-5</v>
      </c>
      <c r="BH3568" s="2">
        <f>N3568*'mass balance'!$H$14+R3568*'mass balance'!$I$14+S3568*'mass balance'!$J$14</f>
        <v>3.7928043649730349E-5</v>
      </c>
      <c r="BI3568" s="36">
        <f t="shared" si="3781"/>
        <v>6.851681337565462E-17</v>
      </c>
      <c r="BJ3568" s="36">
        <f t="shared" si="3782"/>
        <v>3.3757104123692131E-19</v>
      </c>
      <c r="BK3568" s="36">
        <f t="shared" si="3783"/>
        <v>1.1023163582902964E-15</v>
      </c>
      <c r="BL3568" s="36">
        <f t="shared" si="3784"/>
        <v>7.8261250140306224E-16</v>
      </c>
      <c r="BM3568" s="36">
        <f t="shared" si="3817"/>
        <v>1.2254582586048916E-12</v>
      </c>
      <c r="BN3568" s="36">
        <f t="shared" ca="1" si="3785"/>
        <v>0.54766807786961558</v>
      </c>
      <c r="BO3568" s="36">
        <f t="shared" ca="1" si="3802"/>
        <v>1</v>
      </c>
      <c r="BP3568" s="36">
        <f t="shared" si="3818"/>
        <v>-1.2254582568509892E-12</v>
      </c>
      <c r="BQ3568" s="36">
        <f t="shared" si="3819"/>
        <v>0.9999999985687783</v>
      </c>
      <c r="BR3568" s="2">
        <f t="shared" si="3808"/>
        <v>-5</v>
      </c>
      <c r="BS3568">
        <v>0</v>
      </c>
      <c r="BT3568" s="37">
        <f t="shared" si="3803"/>
        <v>0.20495241713945012</v>
      </c>
      <c r="BU3568" s="34">
        <f t="shared" si="3786"/>
        <v>-5</v>
      </c>
      <c r="BV3568" s="34">
        <f t="shared" si="3787"/>
        <v>-5</v>
      </c>
      <c r="BW3568" s="34">
        <f t="shared" si="3788"/>
        <v>-5</v>
      </c>
      <c r="BX3568" s="34">
        <f t="shared" si="3789"/>
        <v>-5</v>
      </c>
      <c r="BY3568" s="34">
        <f t="shared" si="3790"/>
        <v>6.3441980128670101</v>
      </c>
      <c r="BZ3568" s="36">
        <f t="shared" si="3804"/>
        <v>2.044413138548131E-4</v>
      </c>
      <c r="CA3568" s="34">
        <f t="shared" si="3805"/>
        <v>2.139463661072144E-2</v>
      </c>
    </row>
    <row r="3569" spans="1:79" ht="13.2" x14ac:dyDescent="0.25">
      <c r="A3569" s="75">
        <f t="shared" si="3791"/>
        <v>9.6849315068490807</v>
      </c>
      <c r="B3569" s="34">
        <f t="shared" si="3809"/>
        <v>3534.9999999999145</v>
      </c>
      <c r="C3569">
        <f t="shared" si="3792"/>
        <v>15</v>
      </c>
      <c r="D3569" s="35">
        <f t="shared" si="3752"/>
        <v>3000</v>
      </c>
      <c r="E3569" s="27">
        <v>0</v>
      </c>
      <c r="F3569" s="64">
        <f t="shared" si="3793"/>
        <v>0.46593146951268899</v>
      </c>
      <c r="G3569" s="34">
        <v>0</v>
      </c>
      <c r="H3569" s="34">
        <f t="shared" si="3753"/>
        <v>1</v>
      </c>
      <c r="I3569" s="34">
        <f t="shared" si="3794"/>
        <v>6192.2292298236371</v>
      </c>
      <c r="J3569" s="34">
        <f t="shared" si="3754"/>
        <v>23615.536248032757</v>
      </c>
      <c r="K3569" s="34">
        <f t="shared" si="3755"/>
        <v>20871.883637388721</v>
      </c>
      <c r="L3569" s="36">
        <f t="shared" si="3806"/>
        <v>2606.7190410580629</v>
      </c>
      <c r="M3569" s="34">
        <f t="shared" si="3756"/>
        <v>38.195869775056082</v>
      </c>
      <c r="N3569" s="34">
        <f t="shared" si="3795"/>
        <v>145.66901736350388</v>
      </c>
      <c r="O3569" s="34">
        <f t="shared" si="3757"/>
        <v>11.148808202499623</v>
      </c>
      <c r="P3569">
        <f t="shared" si="3810"/>
        <v>83.033744647314521</v>
      </c>
      <c r="Q3569" s="36">
        <f t="shared" si="3758"/>
        <v>141.61782288222201</v>
      </c>
      <c r="R3569" s="34">
        <f t="shared" si="3759"/>
        <v>85.524171956484167</v>
      </c>
      <c r="S3569" s="34">
        <f t="shared" si="3760"/>
        <v>10.133788670441703</v>
      </c>
      <c r="T3569" s="36">
        <f t="shared" si="3796"/>
        <v>4.7299675665126475E-14</v>
      </c>
      <c r="U3569" s="36">
        <f t="shared" si="3761"/>
        <v>2086.3646920159044</v>
      </c>
      <c r="V3569" s="36">
        <f t="shared" si="3762"/>
        <v>1.9417480063694866E-3</v>
      </c>
      <c r="W3569" s="68">
        <f t="shared" si="3763"/>
        <v>7.4477686887373222</v>
      </c>
      <c r="X3569">
        <f t="shared" si="3764"/>
        <v>12.792344168716216</v>
      </c>
      <c r="Y3569">
        <f t="shared" si="3765"/>
        <v>1.8307379300092574E-2</v>
      </c>
      <c r="Z3569" s="34">
        <f t="shared" si="3766"/>
        <v>2.1362371768954423E-3</v>
      </c>
      <c r="AA3569" s="36">
        <f t="shared" si="3767"/>
        <v>2.6071540182307759E-4</v>
      </c>
      <c r="AB3569" s="34">
        <f t="shared" si="3768"/>
        <v>2.3425170561219952E-4</v>
      </c>
      <c r="AC3569" s="36">
        <f t="shared" si="3769"/>
        <v>7.1487190469859144E-2</v>
      </c>
      <c r="AD3569" s="34">
        <f t="shared" si="3770"/>
        <v>0</v>
      </c>
      <c r="AE3569">
        <f t="shared" si="3797"/>
        <v>305.17255053931262</v>
      </c>
      <c r="AF3569" s="36">
        <f t="shared" si="3811"/>
        <v>0</v>
      </c>
      <c r="AG3569" s="34">
        <f t="shared" si="3771"/>
        <v>48.378802373995931</v>
      </c>
      <c r="AH3569">
        <f t="shared" si="3807"/>
        <v>0.18572958909886239</v>
      </c>
      <c r="AI3569" s="29">
        <f t="shared" si="3798"/>
        <v>48.378802373995931</v>
      </c>
      <c r="AJ3569">
        <f t="shared" si="3799"/>
        <v>0</v>
      </c>
      <c r="AK3569" s="36">
        <f t="shared" si="3812"/>
        <v>-4.2270591815681383E-77</v>
      </c>
      <c r="AL3569" s="36">
        <f t="shared" si="3800"/>
        <v>-4.1085333747543699E-6</v>
      </c>
      <c r="AM3569" s="36">
        <f t="shared" si="3801"/>
        <v>-1.9871724381129853E-6</v>
      </c>
      <c r="AN3569" s="37">
        <f t="shared" si="3813"/>
        <v>8.6493116146463529E-77</v>
      </c>
      <c r="AO3569" s="36">
        <f t="shared" si="3814"/>
        <v>5.765659916906792E-3</v>
      </c>
      <c r="AP3569" s="36">
        <f t="shared" si="3815"/>
        <v>8.4810773321498684E-3</v>
      </c>
      <c r="AQ3569" s="74">
        <f t="shared" si="3772"/>
        <v>8.2615332808268907E-72</v>
      </c>
      <c r="AR3569" s="73">
        <f t="shared" si="3773"/>
        <v>2.748215515422225E-76</v>
      </c>
      <c r="AS3569" s="72">
        <f t="shared" si="3816"/>
        <v>1.9166687711772815E-7</v>
      </c>
      <c r="AT3569" s="37">
        <f t="shared" si="3774"/>
        <v>1.7236571339031585E-68</v>
      </c>
      <c r="AU3569" s="37">
        <f t="shared" si="3775"/>
        <v>0.32394212533097644</v>
      </c>
      <c r="AV3569" s="34">
        <f t="shared" si="3776"/>
        <v>2.5511133215303511E-5</v>
      </c>
      <c r="AW3569" s="34">
        <f t="shared" si="3777"/>
        <v>0.70040407838345553</v>
      </c>
      <c r="AX3569" s="37">
        <f t="shared" si="3778"/>
        <v>2.1343471429479717</v>
      </c>
      <c r="AY3569" s="7">
        <f t="shared" si="3779"/>
        <v>10.282545421201963</v>
      </c>
      <c r="AZ3569" s="37">
        <f t="shared" si="3780"/>
        <v>9.582115831685293</v>
      </c>
      <c r="BA3569" s="2">
        <f>BE3569*'mass balance'!$B$17+BF3569*'mass balance'!$C$17+BG3569*'mass balance'!$D$17+BH3569*'mass balance'!$E$17</f>
        <v>1.6111630271414584E-4</v>
      </c>
      <c r="BB3569" s="2">
        <f>BE3569*'mass balance'!$B$18+BF3569*'mass balance'!$C$18+BG3569*'mass balance'!$D$18+BH3569*'mass balance'!$E$18</f>
        <v>1.6359501506359425E-4</v>
      </c>
      <c r="BC3569" s="2">
        <f>BE3569*'mass balance'!$B$19+BF3569*'mass balance'!$C$19+BG3569*'mass balance'!$D$19+BH3569*'mass balance'!$E$19</f>
        <v>-2.0449376882949278E-4</v>
      </c>
      <c r="BD3569" s="2">
        <f>BE3569*'mass balance'!$B$20+BF3569*'mass balance'!$C$20+BG3569*'mass balance'!$D$20+BH3569*'mass balance'!$E$20</f>
        <v>7.4361370483451909E-6</v>
      </c>
      <c r="BE3569" s="2">
        <f>N3569*'mass balance'!$H$11+R3569*'mass balance'!$I$11+S3569*'mass balance'!$J$11</f>
        <v>-3.4683099372262828E-4</v>
      </c>
      <c r="BF3569" s="2">
        <f>N3569*'mass balance'!$H$12+R3569*'mass balance'!$I$12+S3569*'mass balance'!$J$12</f>
        <v>2.4373405937692276E-5</v>
      </c>
      <c r="BG3569" s="2">
        <f>N3569*'mass balance'!$H$13+R3569*'mass balance'!$I$13+S3569*'mass balance'!$J$13</f>
        <v>8.6225959890651741E-5</v>
      </c>
      <c r="BH3569" s="2">
        <f>N3569*'mass balance'!$H$14+R3569*'mass balance'!$I$14+S3569*'mass balance'!$J$14</f>
        <v>3.7934639938412462E-5</v>
      </c>
      <c r="BI3569" s="36">
        <f t="shared" si="3781"/>
        <v>6.851681337565462E-17</v>
      </c>
      <c r="BJ3569" s="36">
        <f t="shared" si="3782"/>
        <v>3.3762624589701279E-19</v>
      </c>
      <c r="BK3569" s="36">
        <f t="shared" si="3783"/>
        <v>1.1026539293315334E-15</v>
      </c>
      <c r="BL3569" s="36">
        <f t="shared" si="3784"/>
        <v>7.8295404788917515E-16</v>
      </c>
      <c r="BM3569" s="36">
        <f t="shared" si="3817"/>
        <v>1.2262408711062948E-12</v>
      </c>
      <c r="BN3569" s="36">
        <f t="shared" ca="1" si="3785"/>
        <v>0.88060337737482464</v>
      </c>
      <c r="BO3569" s="36">
        <f t="shared" ca="1" si="3802"/>
        <v>1</v>
      </c>
      <c r="BP3569" s="36">
        <f t="shared" si="3818"/>
        <v>-1.2262408693497695E-12</v>
      </c>
      <c r="BQ3569" s="36">
        <f t="shared" si="3819"/>
        <v>0.99999999856755284</v>
      </c>
      <c r="BR3569" s="2">
        <f t="shared" si="3808"/>
        <v>-5</v>
      </c>
      <c r="BS3569">
        <v>0</v>
      </c>
      <c r="BT3569" s="37">
        <f t="shared" si="3803"/>
        <v>0.20500500325156654</v>
      </c>
      <c r="BU3569" s="34">
        <f t="shared" si="3786"/>
        <v>-5</v>
      </c>
      <c r="BV3569" s="34">
        <f t="shared" si="3787"/>
        <v>-5</v>
      </c>
      <c r="BW3569" s="34">
        <f t="shared" si="3788"/>
        <v>-5</v>
      </c>
      <c r="BX3569" s="34">
        <f t="shared" si="3789"/>
        <v>-5</v>
      </c>
      <c r="BY3569" s="34">
        <f t="shared" si="3790"/>
        <v>6.345301369579416</v>
      </c>
      <c r="BZ3569" s="36">
        <f t="shared" si="3804"/>
        <v>2.0449376882949278E-4</v>
      </c>
      <c r="CA3569" s="34">
        <f t="shared" si="3805"/>
        <v>2.1394544467274557E-2</v>
      </c>
    </row>
    <row r="3570" spans="1:79" ht="13.2" x14ac:dyDescent="0.25">
      <c r="A3570" s="75">
        <f t="shared" si="3791"/>
        <v>9.6876712328764771</v>
      </c>
      <c r="B3570" s="34">
        <f t="shared" si="3809"/>
        <v>3535.9999999999141</v>
      </c>
      <c r="C3570">
        <f t="shared" si="3792"/>
        <v>15</v>
      </c>
      <c r="D3570" s="35">
        <f t="shared" si="3752"/>
        <v>3000</v>
      </c>
      <c r="E3570" s="27">
        <v>0</v>
      </c>
      <c r="F3570" s="64">
        <f t="shared" si="3793"/>
        <v>0.46593146951268899</v>
      </c>
      <c r="G3570" s="34">
        <v>0</v>
      </c>
      <c r="H3570" s="34">
        <f t="shared" si="3753"/>
        <v>1</v>
      </c>
      <c r="I3570" s="34">
        <f t="shared" si="3794"/>
        <v>6192.2292298236371</v>
      </c>
      <c r="J3570" s="34">
        <f t="shared" si="3754"/>
        <v>23619.640692378482</v>
      </c>
      <c r="K3570" s="34">
        <f t="shared" si="3755"/>
        <v>20875.511227458253</v>
      </c>
      <c r="L3570" s="36">
        <f t="shared" si="3806"/>
        <v>2607.3986528602918</v>
      </c>
      <c r="M3570" s="34">
        <f t="shared" si="3756"/>
        <v>38.195869775056082</v>
      </c>
      <c r="N3570" s="34">
        <f t="shared" si="3795"/>
        <v>145.69433503439586</v>
      </c>
      <c r="O3570" s="34">
        <f t="shared" si="3757"/>
        <v>11.148808202499623</v>
      </c>
      <c r="P3570">
        <f t="shared" si="3810"/>
        <v>83.055392823415119</v>
      </c>
      <c r="Q3570" s="36">
        <f t="shared" si="3758"/>
        <v>141.64472070294499</v>
      </c>
      <c r="R3570" s="34">
        <f t="shared" si="3759"/>
        <v>85.546280246706061</v>
      </c>
      <c r="S3570" s="34">
        <f t="shared" si="3760"/>
        <v>10.129836032638337</v>
      </c>
      <c r="T3570" s="36">
        <f t="shared" si="3796"/>
        <v>4.7295565794794403E-14</v>
      </c>
      <c r="U3570" s="36">
        <f t="shared" si="3761"/>
        <v>2086.3646920159044</v>
      </c>
      <c r="V3570" s="36">
        <f t="shared" si="3762"/>
        <v>1.9409906364633044E-3</v>
      </c>
      <c r="W3570" s="68">
        <f t="shared" si="3763"/>
        <v>7.4497104367436915</v>
      </c>
      <c r="X3570">
        <f t="shared" si="3764"/>
        <v>12.793455792499401</v>
      </c>
      <c r="Y3570">
        <f t="shared" si="3765"/>
        <v>1.8307379300092574E-2</v>
      </c>
      <c r="Z3570" s="34">
        <f t="shared" si="3766"/>
        <v>2.1362371768954423E-3</v>
      </c>
      <c r="AA3570" s="36">
        <f t="shared" si="3767"/>
        <v>2.6054578267765825E-4</v>
      </c>
      <c r="AB3570" s="34">
        <f t="shared" si="3768"/>
        <v>2.3425170561219952E-4</v>
      </c>
      <c r="AC3570" s="36">
        <f t="shared" si="3769"/>
        <v>7.1487190469859144E-2</v>
      </c>
      <c r="AD3570" s="34">
        <f t="shared" si="3770"/>
        <v>0</v>
      </c>
      <c r="AE3570">
        <f t="shared" si="3797"/>
        <v>305.17255053931262</v>
      </c>
      <c r="AF3570" s="36">
        <f t="shared" si="3811"/>
        <v>0</v>
      </c>
      <c r="AG3570" s="34">
        <f t="shared" si="3771"/>
        <v>48.388004656421678</v>
      </c>
      <c r="AH3570">
        <f t="shared" si="3807"/>
        <v>0.18564539206966657</v>
      </c>
      <c r="AI3570" s="29">
        <f t="shared" si="3798"/>
        <v>48.388004656421678</v>
      </c>
      <c r="AJ3570">
        <f t="shared" si="3799"/>
        <v>48.388004656421678</v>
      </c>
      <c r="AK3570" s="36">
        <f t="shared" si="3812"/>
        <v>-2.748215515422225E-76</v>
      </c>
      <c r="AL3570" s="36">
        <f t="shared" si="3800"/>
        <v>-4.105605687944059E-6</v>
      </c>
      <c r="AM3570" s="36">
        <f t="shared" si="3801"/>
        <v>-1.9867068304850695E-6</v>
      </c>
      <c r="AN3570" s="37">
        <f t="shared" si="3813"/>
        <v>4.4222524330782146E-77</v>
      </c>
      <c r="AO3570" s="36">
        <f t="shared" si="3814"/>
        <v>5.7615513835320379E-3</v>
      </c>
      <c r="AP3570" s="36">
        <f t="shared" si="3815"/>
        <v>8.4790901597117559E-3</v>
      </c>
      <c r="AQ3570" s="74">
        <f t="shared" si="3772"/>
        <v>4.2330304328881763E-72</v>
      </c>
      <c r="AR3570" s="73">
        <f t="shared" si="3773"/>
        <v>1.4061192293741365E-76</v>
      </c>
      <c r="AS3570" s="72">
        <f t="shared" si="3816"/>
        <v>1.9125743113989761E-7</v>
      </c>
      <c r="AT3570" s="37">
        <f t="shared" si="3774"/>
        <v>8.8316452354067113E-69</v>
      </c>
      <c r="AU3570" s="37">
        <f t="shared" si="3775"/>
        <v>0.32386622355130967</v>
      </c>
      <c r="AV3570" s="34">
        <f t="shared" si="3776"/>
        <v>6.6718979089594429E-3</v>
      </c>
      <c r="AW3570" s="34">
        <f t="shared" si="3777"/>
        <v>0.70058668451418971</v>
      </c>
      <c r="AX3570" s="37">
        <f t="shared" si="3778"/>
        <v>2.1349036001209756</v>
      </c>
      <c r="AY3570" s="7">
        <f t="shared" si="3779"/>
        <v>10.291872619287815</v>
      </c>
      <c r="AZ3570" s="37">
        <f t="shared" si="3780"/>
        <v>9.584614036864668</v>
      </c>
      <c r="BA3570" s="2">
        <f>BE3570*'mass balance'!$B$17+BF3570*'mass balance'!$C$17+BG3570*'mass balance'!$D$17+BH3570*'mass balance'!$E$17</f>
        <v>1.6115761464457849E-4</v>
      </c>
      <c r="BB3570" s="2">
        <f>BE3570*'mass balance'!$B$18+BF3570*'mass balance'!$C$18+BG3570*'mass balance'!$D$18+BH3570*'mass balance'!$E$18</f>
        <v>1.6363696256218739E-4</v>
      </c>
      <c r="BC3570" s="2">
        <f>BE3570*'mass balance'!$B$19+BF3570*'mass balance'!$C$19+BG3570*'mass balance'!$D$19+BH3570*'mass balance'!$E$19</f>
        <v>-2.0454620320273418E-4</v>
      </c>
      <c r="BD3570" s="2">
        <f>BE3570*'mass balance'!$B$20+BF3570*'mass balance'!$C$20+BG3570*'mass balance'!$D$20+BH3570*'mass balance'!$E$20</f>
        <v>7.4380437528266975E-6</v>
      </c>
      <c r="BE3570" s="2">
        <f>N3570*'mass balance'!$H$11+R3570*'mass balance'!$I$11+S3570*'mass balance'!$J$11</f>
        <v>-3.4689127389141871E-4</v>
      </c>
      <c r="BF3570" s="2">
        <f>N3570*'mass balance'!$H$12+R3570*'mass balance'!$I$12+S3570*'mass balance'!$J$12</f>
        <v>2.436389920246825E-5</v>
      </c>
      <c r="BG3570" s="2">
        <f>N3570*'mass balance'!$H$13+R3570*'mass balance'!$I$13+S3570*'mass balance'!$J$13</f>
        <v>8.6238308198364585E-5</v>
      </c>
      <c r="BH3570" s="2">
        <f>N3570*'mass balance'!$H$14+R3570*'mass balance'!$I$14+S3570*'mass balance'!$J$14</f>
        <v>3.7941233081873919E-5</v>
      </c>
      <c r="BI3570" s="36">
        <f t="shared" si="3781"/>
        <v>6.851681337565462E-17</v>
      </c>
      <c r="BJ3570" s="36">
        <f t="shared" si="3782"/>
        <v>3.3768144537221891E-19</v>
      </c>
      <c r="BK3570" s="36">
        <f t="shared" si="3783"/>
        <v>1.1029915555774305E-15</v>
      </c>
      <c r="BL3570" s="36">
        <f t="shared" si="3784"/>
        <v>7.8329567268849961E-16</v>
      </c>
      <c r="BM3570" s="36">
        <f t="shared" si="3817"/>
        <v>1.2270238251541839E-12</v>
      </c>
      <c r="BN3570" s="36">
        <f t="shared" ca="1" si="3785"/>
        <v>6.7793213446338596E-2</v>
      </c>
      <c r="BO3570" s="36">
        <f t="shared" ca="1" si="3802"/>
        <v>1</v>
      </c>
      <c r="BP3570" s="36">
        <f t="shared" si="3818"/>
        <v>-1.2270238233950325E-12</v>
      </c>
      <c r="BQ3570" s="36">
        <f t="shared" si="3819"/>
        <v>0.9999999985663266</v>
      </c>
      <c r="BR3570" s="2">
        <f t="shared" si="3808"/>
        <v>-5</v>
      </c>
      <c r="BS3570">
        <v>0</v>
      </c>
      <c r="BT3570" s="37">
        <f t="shared" si="3803"/>
        <v>0.20505756871074099</v>
      </c>
      <c r="BU3570" s="34">
        <f t="shared" si="3786"/>
        <v>-5</v>
      </c>
      <c r="BV3570" s="34">
        <f t="shared" si="3787"/>
        <v>-5</v>
      </c>
      <c r="BW3570" s="34">
        <f t="shared" si="3788"/>
        <v>-5</v>
      </c>
      <c r="BX3570" s="34">
        <f t="shared" si="3789"/>
        <v>-5</v>
      </c>
      <c r="BY3570" s="34">
        <f t="shared" si="3790"/>
        <v>6.3464042001929055</v>
      </c>
      <c r="BZ3570" s="36">
        <f t="shared" si="3804"/>
        <v>2.0454620320273418E-4</v>
      </c>
      <c r="CA3570" s="34">
        <f t="shared" si="3805"/>
        <v>2.1394452392348988E-2</v>
      </c>
    </row>
    <row r="3571" spans="1:79" ht="13.2" x14ac:dyDescent="0.25">
      <c r="A3571" s="75">
        <f t="shared" si="3791"/>
        <v>9.6904109589038736</v>
      </c>
      <c r="B3571" s="34">
        <f t="shared" si="3809"/>
        <v>3536.9999999999141</v>
      </c>
      <c r="C3571">
        <f t="shared" si="3792"/>
        <v>15</v>
      </c>
      <c r="D3571" s="35">
        <f t="shared" si="3752"/>
        <v>3000</v>
      </c>
      <c r="E3571" s="27">
        <v>0</v>
      </c>
      <c r="F3571" s="64">
        <f t="shared" si="3793"/>
        <v>0.46593146951268899</v>
      </c>
      <c r="G3571" s="34">
        <v>0</v>
      </c>
      <c r="H3571" s="34">
        <f t="shared" si="3753"/>
        <v>1</v>
      </c>
      <c r="I3571" s="34">
        <f t="shared" si="3794"/>
        <v>6192.2292298236371</v>
      </c>
      <c r="J3571" s="34">
        <f t="shared" si="3754"/>
        <v>23623.743179424266</v>
      </c>
      <c r="K3571" s="34">
        <f t="shared" si="3755"/>
        <v>20879.137087626928</v>
      </c>
      <c r="L3571" s="36">
        <f t="shared" si="3806"/>
        <v>2608.077999583054</v>
      </c>
      <c r="M3571" s="34">
        <f t="shared" si="3756"/>
        <v>38.195869775056082</v>
      </c>
      <c r="N3571" s="34">
        <f t="shared" si="3795"/>
        <v>145.71964063196643</v>
      </c>
      <c r="O3571" s="34">
        <f t="shared" si="3757"/>
        <v>11.148808202499623</v>
      </c>
      <c r="P3571">
        <f t="shared" si="3810"/>
        <v>83.077032555743884</v>
      </c>
      <c r="Q3571" s="36">
        <f t="shared" si="3758"/>
        <v>141.67160629177562</v>
      </c>
      <c r="R3571" s="34">
        <f t="shared" si="3759"/>
        <v>85.568379883917359</v>
      </c>
      <c r="S3571" s="34">
        <f t="shared" si="3760"/>
        <v>10.125883791489464</v>
      </c>
      <c r="T3571" s="36">
        <f t="shared" si="3796"/>
        <v>4.7291458954717928E-14</v>
      </c>
      <c r="U3571" s="36">
        <f t="shared" si="3761"/>
        <v>2086.3646920159044</v>
      </c>
      <c r="V3571" s="36">
        <f t="shared" si="3762"/>
        <v>1.9402333425605908E-3</v>
      </c>
      <c r="W3571" s="68">
        <f t="shared" si="3763"/>
        <v>7.4516514273801544</v>
      </c>
      <c r="X3571">
        <f t="shared" si="3764"/>
        <v>12.794566789667316</v>
      </c>
      <c r="Y3571">
        <f t="shared" si="3765"/>
        <v>1.8307379300092574E-2</v>
      </c>
      <c r="Z3571" s="34">
        <f t="shared" si="3766"/>
        <v>2.1362371768954423E-3</v>
      </c>
      <c r="AA3571" s="36">
        <f t="shared" si="3767"/>
        <v>2.6037628859442455E-4</v>
      </c>
      <c r="AB3571" s="34">
        <f t="shared" si="3768"/>
        <v>2.3425170561219952E-4</v>
      </c>
      <c r="AC3571" s="36">
        <f t="shared" si="3769"/>
        <v>7.1487190469859144E-2</v>
      </c>
      <c r="AD3571" s="34">
        <f t="shared" si="3770"/>
        <v>0</v>
      </c>
      <c r="AE3571">
        <f t="shared" si="3797"/>
        <v>305.17255053931262</v>
      </c>
      <c r="AF3571" s="36">
        <f t="shared" si="3811"/>
        <v>0</v>
      </c>
      <c r="AG3571" s="34">
        <f t="shared" si="3771"/>
        <v>48.39720275407241</v>
      </c>
      <c r="AH3571">
        <f t="shared" si="3807"/>
        <v>0.18556122011691656</v>
      </c>
      <c r="AI3571" s="29">
        <f t="shared" si="3798"/>
        <v>48.39720275407241</v>
      </c>
      <c r="AJ3571">
        <f t="shared" si="3799"/>
        <v>0</v>
      </c>
      <c r="AK3571" s="36">
        <f t="shared" si="3812"/>
        <v>-1.4061192293741365E-76</v>
      </c>
      <c r="AL3571" s="36">
        <f t="shared" si="3800"/>
        <v>-4.1026800873648366E-6</v>
      </c>
      <c r="AM3571" s="36">
        <f t="shared" si="3801"/>
        <v>-1.9862413319520962E-6</v>
      </c>
      <c r="AN3571" s="37">
        <f t="shared" si="3813"/>
        <v>-2.3059902721144035E-76</v>
      </c>
      <c r="AO3571" s="36">
        <f t="shared" si="3814"/>
        <v>5.7574457778440937E-3</v>
      </c>
      <c r="AP3571" s="36">
        <f t="shared" si="3815"/>
        <v>8.4771034528812704E-3</v>
      </c>
      <c r="AQ3571" s="74">
        <f t="shared" si="3772"/>
        <v>-2.2120456265871335E-71</v>
      </c>
      <c r="AR3571" s="73">
        <f t="shared" si="3773"/>
        <v>-7.3374552189107868E-76</v>
      </c>
      <c r="AS3571" s="72">
        <f t="shared" si="3816"/>
        <v>1.9084885983593494E-7</v>
      </c>
      <c r="AT3571" s="37">
        <f t="shared" si="3774"/>
        <v>-4.6151338924396039E-68</v>
      </c>
      <c r="AU3571" s="37">
        <f t="shared" si="3775"/>
        <v>0.32379033955593128</v>
      </c>
      <c r="AV3571" s="34">
        <f t="shared" si="3776"/>
        <v>2.5488006671231642E-5</v>
      </c>
      <c r="AW3571" s="34">
        <f t="shared" si="3777"/>
        <v>0.70076921942023995</v>
      </c>
      <c r="AX3571" s="37">
        <f t="shared" si="3778"/>
        <v>2.1354598402504101</v>
      </c>
      <c r="AY3571" s="7">
        <f t="shared" si="3779"/>
        <v>10.287905975057475</v>
      </c>
      <c r="AZ3571" s="37">
        <f t="shared" si="3780"/>
        <v>9.587111267630565</v>
      </c>
      <c r="BA3571" s="2">
        <f>BE3571*'mass balance'!$B$17+BF3571*'mass balance'!$C$17+BG3571*'mass balance'!$D$17+BH3571*'mass balance'!$E$17</f>
        <v>1.6119891034536171E-4</v>
      </c>
      <c r="BB3571" s="2">
        <f>BE3571*'mass balance'!$B$18+BF3571*'mass balance'!$C$18+BG3571*'mass balance'!$D$18+BH3571*'mass balance'!$E$18</f>
        <v>1.6367889358144419E-4</v>
      </c>
      <c r="BC3571" s="2">
        <f>BE3571*'mass balance'!$B$19+BF3571*'mass balance'!$C$19+BG3571*'mass balance'!$D$19+BH3571*'mass balance'!$E$19</f>
        <v>-2.0459861697680527E-4</v>
      </c>
      <c r="BD3571" s="2">
        <f>BE3571*'mass balance'!$B$20+BF3571*'mass balance'!$C$20+BG3571*'mass balance'!$D$20+BH3571*'mass balance'!$E$20</f>
        <v>7.4399497082474649E-6</v>
      </c>
      <c r="BE3571" s="2">
        <f>N3571*'mass balance'!$H$11+R3571*'mass balance'!$I$11+S3571*'mass balance'!$J$11</f>
        <v>-3.4695152531420573E-4</v>
      </c>
      <c r="BF3571" s="2">
        <f>N3571*'mass balance'!$H$12+R3571*'mass balance'!$I$12+S3571*'mass balance'!$J$12</f>
        <v>2.4354393421262637E-5</v>
      </c>
      <c r="BG3571" s="2">
        <f>N3571*'mass balance'!$H$13+R3571*'mass balance'!$I$13+S3571*'mass balance'!$J$13</f>
        <v>8.6250649925102772E-5</v>
      </c>
      <c r="BH3571" s="2">
        <f>N3571*'mass balance'!$H$14+R3571*'mass balance'!$I$14+S3571*'mass balance'!$J$14</f>
        <v>3.7947823081241253E-5</v>
      </c>
      <c r="BI3571" s="36">
        <f t="shared" si="3781"/>
        <v>6.851681337565462E-17</v>
      </c>
      <c r="BJ3571" s="36">
        <f t="shared" si="3782"/>
        <v>3.3773663965911642E-19</v>
      </c>
      <c r="BK3571" s="36">
        <f t="shared" si="3783"/>
        <v>1.1033292370228027E-15</v>
      </c>
      <c r="BL3571" s="36">
        <f t="shared" si="3784"/>
        <v>7.8363737579209556E-16</v>
      </c>
      <c r="BM3571" s="36">
        <f t="shared" si="3817"/>
        <v>1.2278071208268723E-12</v>
      </c>
      <c r="BN3571" s="36">
        <f t="shared" ca="1" si="3785"/>
        <v>9.0769829674915314E-2</v>
      </c>
      <c r="BO3571" s="36">
        <f t="shared" ca="1" si="3802"/>
        <v>1</v>
      </c>
      <c r="BP3571" s="36">
        <f t="shared" si="3818"/>
        <v>-1.2278071190650913E-12</v>
      </c>
      <c r="BQ3571" s="36">
        <f t="shared" si="3819"/>
        <v>0.99999999856509958</v>
      </c>
      <c r="BR3571" s="2">
        <f t="shared" si="3808"/>
        <v>-5</v>
      </c>
      <c r="BS3571">
        <v>0</v>
      </c>
      <c r="BT3571" s="37">
        <f t="shared" si="3803"/>
        <v>0.20511011351924727</v>
      </c>
      <c r="BU3571" s="34">
        <f t="shared" si="3786"/>
        <v>-5</v>
      </c>
      <c r="BV3571" s="34">
        <f t="shared" si="3787"/>
        <v>-5</v>
      </c>
      <c r="BW3571" s="34">
        <f t="shared" si="3788"/>
        <v>-5</v>
      </c>
      <c r="BX3571" s="34">
        <f t="shared" si="3789"/>
        <v>-5</v>
      </c>
      <c r="BY3571" s="34">
        <f t="shared" si="3790"/>
        <v>6.3475065048959154</v>
      </c>
      <c r="BZ3571" s="36">
        <f t="shared" si="3804"/>
        <v>2.0459861697680527E-4</v>
      </c>
      <c r="CA3571" s="34">
        <f t="shared" si="3805"/>
        <v>2.1394360385882934E-2</v>
      </c>
    </row>
    <row r="3572" spans="1:79" ht="13.2" x14ac:dyDescent="0.25">
      <c r="A3572" s="75">
        <f t="shared" si="3791"/>
        <v>9.6931506849312701</v>
      </c>
      <c r="B3572" s="34">
        <f t="shared" si="3809"/>
        <v>3537.9999999999136</v>
      </c>
      <c r="C3572">
        <f t="shared" si="3792"/>
        <v>15</v>
      </c>
      <c r="D3572" s="35">
        <f t="shared" si="3752"/>
        <v>3000</v>
      </c>
      <c r="E3572" s="27">
        <v>0</v>
      </c>
      <c r="F3572" s="64">
        <f t="shared" si="3793"/>
        <v>0.46593146951268899</v>
      </c>
      <c r="G3572" s="34">
        <v>0</v>
      </c>
      <c r="H3572" s="34">
        <f t="shared" si="3753"/>
        <v>1</v>
      </c>
      <c r="I3572" s="34">
        <f t="shared" si="3794"/>
        <v>6192.2292298236371</v>
      </c>
      <c r="J3572" s="34">
        <f t="shared" si="3754"/>
        <v>23627.843709871497</v>
      </c>
      <c r="K3572" s="34">
        <f t="shared" si="3755"/>
        <v>20882.761218514624</v>
      </c>
      <c r="L3572" s="36">
        <f t="shared" si="3806"/>
        <v>2608.7570812529502</v>
      </c>
      <c r="M3572" s="34">
        <f t="shared" si="3756"/>
        <v>38.195869775056082</v>
      </c>
      <c r="N3572" s="34">
        <f t="shared" si="3795"/>
        <v>145.74493416054199</v>
      </c>
      <c r="O3572" s="34">
        <f t="shared" si="3757"/>
        <v>11.148808202499623</v>
      </c>
      <c r="P3572">
        <f t="shared" si="3810"/>
        <v>83.098663845148195</v>
      </c>
      <c r="Q3572" s="36">
        <f t="shared" si="3758"/>
        <v>141.69847965240766</v>
      </c>
      <c r="R3572" s="34">
        <f t="shared" si="3759"/>
        <v>85.590470869028636</v>
      </c>
      <c r="S3572" s="34">
        <f t="shared" si="3760"/>
        <v>10.121931948577753</v>
      </c>
      <c r="T3572" s="36">
        <f t="shared" si="3796"/>
        <v>4.7287355142199356E-14</v>
      </c>
      <c r="U3572" s="36">
        <f t="shared" si="3761"/>
        <v>2086.3646920159044</v>
      </c>
      <c r="V3572" s="36">
        <f t="shared" si="3762"/>
        <v>1.9394761249646028E-3</v>
      </c>
      <c r="W3572" s="68">
        <f t="shared" si="3763"/>
        <v>7.4535916607227151</v>
      </c>
      <c r="X3572">
        <f t="shared" si="3764"/>
        <v>12.795677160573096</v>
      </c>
      <c r="Y3572">
        <f t="shared" si="3765"/>
        <v>1.8307379300092574E-2</v>
      </c>
      <c r="Z3572" s="34">
        <f t="shared" si="3766"/>
        <v>2.1362371768954423E-3</v>
      </c>
      <c r="AA3572" s="36">
        <f t="shared" si="3767"/>
        <v>2.6020691946203924E-4</v>
      </c>
      <c r="AB3572" s="34">
        <f t="shared" si="3768"/>
        <v>2.3425170561219952E-4</v>
      </c>
      <c r="AC3572" s="36">
        <f t="shared" si="3769"/>
        <v>7.1487190469859144E-2</v>
      </c>
      <c r="AD3572" s="34">
        <f t="shared" si="3770"/>
        <v>0</v>
      </c>
      <c r="AE3572">
        <f t="shared" si="3797"/>
        <v>305.17255053931262</v>
      </c>
      <c r="AF3572" s="36">
        <f t="shared" si="3811"/>
        <v>0</v>
      </c>
      <c r="AG3572" s="34">
        <f t="shared" si="3771"/>
        <v>48.406396668211848</v>
      </c>
      <c r="AH3572">
        <f t="shared" si="3807"/>
        <v>0.18547707325051022</v>
      </c>
      <c r="AI3572" s="29">
        <f t="shared" si="3798"/>
        <v>48.406396668211848</v>
      </c>
      <c r="AJ3572">
        <f t="shared" si="3799"/>
        <v>48.406396668211848</v>
      </c>
      <c r="AK3572" s="36">
        <f t="shared" si="3812"/>
        <v>7.3374552189107868E-76</v>
      </c>
      <c r="AL3572" s="36">
        <f t="shared" si="3800"/>
        <v>-4.0997565715300836E-6</v>
      </c>
      <c r="AM3572" s="36">
        <f t="shared" si="3801"/>
        <v>-1.9857759424885033E-6</v>
      </c>
      <c r="AN3572" s="37">
        <f t="shared" si="3813"/>
        <v>-3.7121095014885397E-76</v>
      </c>
      <c r="AO3572" s="36">
        <f t="shared" si="3814"/>
        <v>5.7533430977567291E-3</v>
      </c>
      <c r="AP3572" s="36">
        <f t="shared" si="3815"/>
        <v>8.4751172115493188E-3</v>
      </c>
      <c r="AQ3572" s="74">
        <f t="shared" si="3772"/>
        <v>-3.5685035824189419E-71</v>
      </c>
      <c r="AR3572" s="73">
        <f t="shared" si="3773"/>
        <v>-1.1820018238731456E-75</v>
      </c>
      <c r="AS3572" s="72">
        <f t="shared" si="3816"/>
        <v>1.9044116133732908E-7</v>
      </c>
      <c r="AT3572" s="37">
        <f t="shared" si="3774"/>
        <v>-7.4451998776911673E-68</v>
      </c>
      <c r="AU3572" s="37">
        <f t="shared" si="3775"/>
        <v>0.32371447334067421</v>
      </c>
      <c r="AV3572" s="34">
        <f t="shared" si="3776"/>
        <v>6.6744010483962652E-3</v>
      </c>
      <c r="AW3572" s="34">
        <f t="shared" si="3777"/>
        <v>0.70095168310875389</v>
      </c>
      <c r="AX3572" s="37">
        <f t="shared" si="3778"/>
        <v>2.136015863358057</v>
      </c>
      <c r="AY3572" s="7">
        <f t="shared" si="3779"/>
        <v>10.297233608237923</v>
      </c>
      <c r="AZ3572" s="37">
        <f t="shared" si="3780"/>
        <v>9.5896075240807725</v>
      </c>
      <c r="BA3572" s="2">
        <f>BE3572*'mass balance'!$B$17+BF3572*'mass balance'!$C$17+BG3572*'mass balance'!$D$17+BH3572*'mass balance'!$E$17</f>
        <v>1.6124018981828904E-4</v>
      </c>
      <c r="BB3572" s="2">
        <f>BE3572*'mass balance'!$B$18+BF3572*'mass balance'!$C$18+BG3572*'mass balance'!$D$18+BH3572*'mass balance'!$E$18</f>
        <v>1.6372080812318579E-4</v>
      </c>
      <c r="BC3572" s="2">
        <f>BE3572*'mass balance'!$B$19+BF3572*'mass balance'!$C$19+BG3572*'mass balance'!$D$19+BH3572*'mass balance'!$E$19</f>
        <v>-2.0465101015398229E-4</v>
      </c>
      <c r="BD3572" s="2">
        <f>BE3572*'mass balance'!$B$20+BF3572*'mass balance'!$C$20+BG3572*'mass balance'!$D$20+BH3572*'mass balance'!$E$20</f>
        <v>7.4418549146902637E-6</v>
      </c>
      <c r="BE3572" s="2">
        <f>N3572*'mass balance'!$H$11+R3572*'mass balance'!$I$11+S3572*'mass balance'!$J$11</f>
        <v>-3.470117480012904E-4</v>
      </c>
      <c r="BF3572" s="2">
        <f>N3572*'mass balance'!$H$12+R3572*'mass balance'!$I$12+S3572*'mass balance'!$J$12</f>
        <v>2.4344888597882013E-5</v>
      </c>
      <c r="BG3572" s="2">
        <f>N3572*'mass balance'!$H$13+R3572*'mass balance'!$I$13+S3572*'mass balance'!$J$13</f>
        <v>8.6262985074026888E-5</v>
      </c>
      <c r="BH3572" s="2">
        <f>N3572*'mass balance'!$H$14+R3572*'mass balance'!$I$14+S3572*'mass balance'!$J$14</f>
        <v>3.7954409937641134E-5</v>
      </c>
      <c r="BI3572" s="36">
        <f t="shared" si="3781"/>
        <v>6.851681337565462E-17</v>
      </c>
      <c r="BJ3572" s="36">
        <f t="shared" si="3782"/>
        <v>3.3779182875428457E-19</v>
      </c>
      <c r="BK3572" s="36">
        <f t="shared" si="3783"/>
        <v>1.1036669736624619E-15</v>
      </c>
      <c r="BL3572" s="36">
        <f t="shared" si="3784"/>
        <v>7.8397915719101544E-16</v>
      </c>
      <c r="BM3572" s="36">
        <f t="shared" si="3817"/>
        <v>1.2285907582026644E-12</v>
      </c>
      <c r="BN3572" s="36">
        <f t="shared" ca="1" si="3785"/>
        <v>0.35771762912318661</v>
      </c>
      <c r="BO3572" s="36">
        <f t="shared" ca="1" si="3802"/>
        <v>1</v>
      </c>
      <c r="BP3572" s="36">
        <f t="shared" si="3818"/>
        <v>-1.2285907564382506E-12</v>
      </c>
      <c r="BQ3572" s="36">
        <f t="shared" si="3819"/>
        <v>0.99999999856387178</v>
      </c>
      <c r="BR3572" s="2">
        <f t="shared" si="3808"/>
        <v>-5</v>
      </c>
      <c r="BS3572">
        <v>0</v>
      </c>
      <c r="BT3572" s="37">
        <f t="shared" si="3803"/>
        <v>0.20516263767936724</v>
      </c>
      <c r="BU3572" s="34">
        <f t="shared" si="3786"/>
        <v>-5</v>
      </c>
      <c r="BV3572" s="34">
        <f t="shared" si="3787"/>
        <v>-5</v>
      </c>
      <c r="BW3572" s="34">
        <f t="shared" si="3788"/>
        <v>-5</v>
      </c>
      <c r="BX3572" s="34">
        <f t="shared" si="3789"/>
        <v>-5</v>
      </c>
      <c r="BY3572" s="34">
        <f t="shared" si="3790"/>
        <v>6.3486082838769029</v>
      </c>
      <c r="BZ3572" s="36">
        <f t="shared" si="3804"/>
        <v>2.0465101015398229E-4</v>
      </c>
      <c r="CA3572" s="34">
        <f t="shared" si="3805"/>
        <v>2.1394268447814651E-2</v>
      </c>
    </row>
    <row r="3573" spans="1:79" ht="13.2" x14ac:dyDescent="0.25">
      <c r="A3573" s="75">
        <f t="shared" si="3791"/>
        <v>9.6958904109586665</v>
      </c>
      <c r="B3573" s="34">
        <f t="shared" si="3809"/>
        <v>3538.9999999999131</v>
      </c>
      <c r="C3573">
        <f t="shared" si="3792"/>
        <v>15</v>
      </c>
      <c r="D3573" s="35">
        <f t="shared" si="3752"/>
        <v>3000</v>
      </c>
      <c r="E3573" s="27">
        <v>0</v>
      </c>
      <c r="F3573" s="64">
        <f t="shared" si="3793"/>
        <v>0.46593146951268899</v>
      </c>
      <c r="G3573" s="34">
        <v>0</v>
      </c>
      <c r="H3573" s="34">
        <f t="shared" si="3753"/>
        <v>1</v>
      </c>
      <c r="I3573" s="34">
        <f t="shared" si="3794"/>
        <v>6192.2292298236371</v>
      </c>
      <c r="J3573" s="34">
        <f t="shared" si="3754"/>
        <v>23631.942284421613</v>
      </c>
      <c r="K3573" s="34">
        <f t="shared" si="3755"/>
        <v>20886.383620741311</v>
      </c>
      <c r="L3573" s="36">
        <f t="shared" si="3806"/>
        <v>2609.4358978966879</v>
      </c>
      <c r="M3573" s="34">
        <f t="shared" si="3756"/>
        <v>38.195869775056082</v>
      </c>
      <c r="N3573" s="34">
        <f t="shared" si="3795"/>
        <v>145.77021562444932</v>
      </c>
      <c r="O3573" s="34">
        <f t="shared" si="3757"/>
        <v>11.148808202499623</v>
      </c>
      <c r="P3573">
        <f t="shared" si="3810"/>
        <v>83.120286692478743</v>
      </c>
      <c r="Q3573" s="36">
        <f t="shared" si="3758"/>
        <v>141.72534078853607</v>
      </c>
      <c r="R3573" s="34">
        <f t="shared" si="3759"/>
        <v>85.612553202953805</v>
      </c>
      <c r="S3573" s="34">
        <f t="shared" si="3760"/>
        <v>10.117980505483374</v>
      </c>
      <c r="T3573" s="36">
        <f t="shared" si="3796"/>
        <v>4.7283254354543988E-14</v>
      </c>
      <c r="U3573" s="36">
        <f t="shared" si="3761"/>
        <v>2086.3646920159044</v>
      </c>
      <c r="V3573" s="36">
        <f t="shared" si="3762"/>
        <v>1.9387189839781143E-3</v>
      </c>
      <c r="W3573" s="68">
        <f t="shared" si="3763"/>
        <v>7.4555311368476795</v>
      </c>
      <c r="X3573">
        <f t="shared" si="3764"/>
        <v>12.796786905569679</v>
      </c>
      <c r="Y3573">
        <f t="shared" si="3765"/>
        <v>1.8307379300092574E-2</v>
      </c>
      <c r="Z3573" s="34">
        <f t="shared" si="3766"/>
        <v>2.1362371768954423E-3</v>
      </c>
      <c r="AA3573" s="36">
        <f t="shared" si="3767"/>
        <v>2.6003767516928866E-4</v>
      </c>
      <c r="AB3573" s="34">
        <f t="shared" si="3768"/>
        <v>2.3425170561219952E-4</v>
      </c>
      <c r="AC3573" s="36">
        <f t="shared" si="3769"/>
        <v>7.1487190469859144E-2</v>
      </c>
      <c r="AD3573" s="34">
        <f t="shared" si="3770"/>
        <v>0</v>
      </c>
      <c r="AE3573">
        <f t="shared" si="3797"/>
        <v>305.17255053931262</v>
      </c>
      <c r="AF3573" s="36">
        <f t="shared" si="3811"/>
        <v>0</v>
      </c>
      <c r="AG3573" s="34">
        <f t="shared" si="3771"/>
        <v>48.415586400104097</v>
      </c>
      <c r="AH3573">
        <f t="shared" si="3807"/>
        <v>0.18539295148023172</v>
      </c>
      <c r="AI3573" s="29">
        <f t="shared" si="3798"/>
        <v>48.415586400104097</v>
      </c>
      <c r="AJ3573">
        <f t="shared" si="3799"/>
        <v>0</v>
      </c>
      <c r="AK3573" s="36">
        <f t="shared" si="3812"/>
        <v>1.1820018238731456E-75</v>
      </c>
      <c r="AL3573" s="36">
        <f t="shared" si="3800"/>
        <v>-4.0968351389542382E-6</v>
      </c>
      <c r="AM3573" s="36">
        <f t="shared" si="3801"/>
        <v>-1.9853106620687361E-6</v>
      </c>
      <c r="AN3573" s="37">
        <f t="shared" si="3813"/>
        <v>3.6253457174222471E-76</v>
      </c>
      <c r="AO3573" s="36">
        <f t="shared" si="3814"/>
        <v>5.7492433411851993E-3</v>
      </c>
      <c r="AP3573" s="36">
        <f t="shared" si="3815"/>
        <v>8.4731314356068302E-3</v>
      </c>
      <c r="AQ3573" s="74">
        <f t="shared" si="3772"/>
        <v>3.4925572565116095E-71</v>
      </c>
      <c r="AR3573" s="73">
        <f t="shared" si="3773"/>
        <v>1.1551973152232953E-75</v>
      </c>
      <c r="AS3573" s="72">
        <f t="shared" si="3816"/>
        <v>1.9003433377956043E-7</v>
      </c>
      <c r="AT3573" s="37">
        <f t="shared" si="3774"/>
        <v>7.2867481448297743E-68</v>
      </c>
      <c r="AU3573" s="37">
        <f t="shared" si="3775"/>
        <v>0.32363862490137246</v>
      </c>
      <c r="AV3573" s="34">
        <f t="shared" si="3776"/>
        <v>2.5464893910215732E-5</v>
      </c>
      <c r="AW3573" s="34">
        <f t="shared" si="3777"/>
        <v>0.70113407558690732</v>
      </c>
      <c r="AX3573" s="37">
        <f t="shared" si="3778"/>
        <v>2.1365716694657833</v>
      </c>
      <c r="AY3573" s="7">
        <f t="shared" si="3779"/>
        <v>10.293262346794281</v>
      </c>
      <c r="AZ3573" s="37">
        <f t="shared" si="3780"/>
        <v>9.5921028063134628</v>
      </c>
      <c r="BA3573" s="2">
        <f>BE3573*'mass balance'!$B$17+BF3573*'mass balance'!$C$17+BG3573*'mass balance'!$D$17+BH3573*'mass balance'!$E$17</f>
        <v>1.6128145306515971E-4</v>
      </c>
      <c r="BB3573" s="2">
        <f>BE3573*'mass balance'!$B$18+BF3573*'mass balance'!$C$18+BG3573*'mass balance'!$D$18+BH3573*'mass balance'!$E$18</f>
        <v>1.6376270618923911E-4</v>
      </c>
      <c r="BC3573" s="2">
        <f>BE3573*'mass balance'!$B$19+BF3573*'mass balance'!$C$19+BG3573*'mass balance'!$D$19+BH3573*'mass balance'!$E$19</f>
        <v>-2.047033827365489E-4</v>
      </c>
      <c r="BD3573" s="2">
        <f>BE3573*'mass balance'!$B$20+BF3573*'mass balance'!$C$20+BG3573*'mass balance'!$D$20+BH3573*'mass balance'!$E$20</f>
        <v>7.4437593722381418E-6</v>
      </c>
      <c r="BE3573" s="2">
        <f>N3573*'mass balance'!$H$11+R3573*'mass balance'!$I$11+S3573*'mass balance'!$J$11</f>
        <v>-3.4707194196297454E-4</v>
      </c>
      <c r="BF3573" s="2">
        <f>N3573*'mass balance'!$H$12+R3573*'mass balance'!$I$12+S3573*'mass balance'!$J$12</f>
        <v>2.4335384736126939E-5</v>
      </c>
      <c r="BG3573" s="2">
        <f>N3573*'mass balance'!$H$13+R3573*'mass balance'!$I$13+S3573*'mass balance'!$J$13</f>
        <v>8.6275313648296811E-5</v>
      </c>
      <c r="BH3573" s="2">
        <f>N3573*'mass balance'!$H$14+R3573*'mass balance'!$I$14+S3573*'mass balance'!$J$14</f>
        <v>3.7960993652200338E-5</v>
      </c>
      <c r="BI3573" s="36">
        <f t="shared" si="3781"/>
        <v>6.851681337565462E-17</v>
      </c>
      <c r="BJ3573" s="36">
        <f t="shared" si="3782"/>
        <v>3.3784701265430432E-19</v>
      </c>
      <c r="BK3573" s="36">
        <f t="shared" si="3783"/>
        <v>1.1040047654912161E-15</v>
      </c>
      <c r="BL3573" s="36">
        <f t="shared" si="3784"/>
        <v>7.8432101687630449E-16</v>
      </c>
      <c r="BM3573" s="36">
        <f t="shared" si="3817"/>
        <v>1.2293747373598554E-12</v>
      </c>
      <c r="BN3573" s="36">
        <f t="shared" ca="1" si="3785"/>
        <v>0.69327168207947776</v>
      </c>
      <c r="BO3573" s="36">
        <f t="shared" ca="1" si="3802"/>
        <v>1</v>
      </c>
      <c r="BP3573" s="36">
        <f t="shared" si="3818"/>
        <v>-1.2293747355928054E-12</v>
      </c>
      <c r="BQ3573" s="36">
        <f t="shared" si="3819"/>
        <v>0.99999999856264321</v>
      </c>
      <c r="BR3573" s="2">
        <f t="shared" si="3808"/>
        <v>-5</v>
      </c>
      <c r="BS3573">
        <v>0</v>
      </c>
      <c r="BT3573" s="37">
        <f t="shared" si="3803"/>
        <v>0.20521514119339032</v>
      </c>
      <c r="BU3573" s="34">
        <f t="shared" si="3786"/>
        <v>-5</v>
      </c>
      <c r="BV3573" s="34">
        <f t="shared" si="3787"/>
        <v>-5</v>
      </c>
      <c r="BW3573" s="34">
        <f t="shared" si="3788"/>
        <v>-5</v>
      </c>
      <c r="BX3573" s="34">
        <f t="shared" si="3789"/>
        <v>-5</v>
      </c>
      <c r="BY3573" s="34">
        <f t="shared" si="3790"/>
        <v>6.3497095373243368</v>
      </c>
      <c r="BZ3573" s="36">
        <f t="shared" si="3804"/>
        <v>2.047033827365489E-4</v>
      </c>
      <c r="CA3573" s="34">
        <f t="shared" si="3805"/>
        <v>2.139417657808244E-2</v>
      </c>
    </row>
    <row r="3574" spans="1:79" ht="13.2" x14ac:dyDescent="0.25">
      <c r="A3574" s="75">
        <f t="shared" si="3791"/>
        <v>9.698630136986063</v>
      </c>
      <c r="B3574" s="34">
        <f t="shared" si="3809"/>
        <v>3539.9999999999131</v>
      </c>
      <c r="C3574">
        <f t="shared" si="3792"/>
        <v>15</v>
      </c>
      <c r="D3574" s="35">
        <f t="shared" si="3752"/>
        <v>3000</v>
      </c>
      <c r="E3574" s="27">
        <v>0</v>
      </c>
      <c r="F3574" s="64">
        <f t="shared" si="3793"/>
        <v>0.46593146951268899</v>
      </c>
      <c r="G3574" s="34">
        <v>0</v>
      </c>
      <c r="H3574" s="34">
        <f t="shared" si="3753"/>
        <v>1</v>
      </c>
      <c r="I3574" s="34">
        <f t="shared" si="3794"/>
        <v>6192.2292298236371</v>
      </c>
      <c r="J3574" s="34">
        <f t="shared" si="3754"/>
        <v>23636.038903776127</v>
      </c>
      <c r="K3574" s="34">
        <f t="shared" si="3755"/>
        <v>20890.004294926981</v>
      </c>
      <c r="L3574" s="36">
        <f t="shared" si="3806"/>
        <v>2610.1144495410804</v>
      </c>
      <c r="M3574" s="34">
        <f t="shared" si="3756"/>
        <v>38.195869775056082</v>
      </c>
      <c r="N3574" s="34">
        <f t="shared" si="3795"/>
        <v>145.79548502801552</v>
      </c>
      <c r="O3574" s="34">
        <f t="shared" si="3757"/>
        <v>11.148808202499623</v>
      </c>
      <c r="P3574">
        <f t="shared" si="3810"/>
        <v>83.14190109858967</v>
      </c>
      <c r="Q3574" s="36">
        <f t="shared" si="3758"/>
        <v>141.75218970385728</v>
      </c>
      <c r="R3574" s="34">
        <f t="shared" si="3759"/>
        <v>85.634626886610221</v>
      </c>
      <c r="S3574" s="34">
        <f t="shared" si="3760"/>
        <v>10.114029463783965</v>
      </c>
      <c r="T3574" s="36">
        <f t="shared" si="3796"/>
        <v>4.7279156589060142E-14</v>
      </c>
      <c r="U3574" s="36">
        <f t="shared" si="3761"/>
        <v>2086.3646920159044</v>
      </c>
      <c r="V3574" s="36">
        <f t="shared" si="3762"/>
        <v>1.9379619199034271E-3</v>
      </c>
      <c r="W3574" s="68">
        <f t="shared" si="3763"/>
        <v>7.4574698558316577</v>
      </c>
      <c r="X3574">
        <f t="shared" si="3764"/>
        <v>12.797896025009807</v>
      </c>
      <c r="Y3574">
        <f t="shared" si="3765"/>
        <v>1.8307379300092574E-2</v>
      </c>
      <c r="Z3574" s="34">
        <f t="shared" si="3766"/>
        <v>2.1362371768954423E-3</v>
      </c>
      <c r="AA3574" s="36">
        <f t="shared" si="3767"/>
        <v>2.5986855560508403E-4</v>
      </c>
      <c r="AB3574" s="34">
        <f t="shared" si="3768"/>
        <v>2.3425170561219952E-4</v>
      </c>
      <c r="AC3574" s="36">
        <f t="shared" si="3769"/>
        <v>7.1487190469859144E-2</v>
      </c>
      <c r="AD3574" s="34">
        <f t="shared" si="3770"/>
        <v>0</v>
      </c>
      <c r="AE3574">
        <f t="shared" si="3797"/>
        <v>305.17255053931262</v>
      </c>
      <c r="AF3574" s="36">
        <f t="shared" si="3811"/>
        <v>0</v>
      </c>
      <c r="AG3574" s="34">
        <f t="shared" si="3771"/>
        <v>48.424771951013788</v>
      </c>
      <c r="AH3574">
        <f t="shared" si="3807"/>
        <v>0.18530885481591497</v>
      </c>
      <c r="AI3574" s="29">
        <f t="shared" si="3798"/>
        <v>48.424771951013788</v>
      </c>
      <c r="AJ3574">
        <f t="shared" si="3799"/>
        <v>48.424771951013788</v>
      </c>
      <c r="AK3574" s="36">
        <f t="shared" si="3812"/>
        <v>-1.1551973152232953E-75</v>
      </c>
      <c r="AL3574" s="36">
        <f t="shared" si="3800"/>
        <v>-4.0939157881527971E-6</v>
      </c>
      <c r="AM3574" s="36">
        <f t="shared" si="3801"/>
        <v>-1.9848454906672448E-6</v>
      </c>
      <c r="AN3574" s="37">
        <f t="shared" si="3813"/>
        <v>1.5445363956153704E-75</v>
      </c>
      <c r="AO3574" s="36">
        <f t="shared" si="3814"/>
        <v>5.7451465060462453E-3</v>
      </c>
      <c r="AP3574" s="36">
        <f t="shared" si="3815"/>
        <v>8.4711461249447617E-3</v>
      </c>
      <c r="AQ3574" s="74">
        <f t="shared" si="3772"/>
        <v>1.4911488637859147E-70</v>
      </c>
      <c r="AR3574" s="73">
        <f t="shared" si="3773"/>
        <v>4.9250910652782892E-75</v>
      </c>
      <c r="AS3574" s="72">
        <f t="shared" si="3816"/>
        <v>1.8962837530209249E-7</v>
      </c>
      <c r="AT3574" s="37">
        <f t="shared" si="3774"/>
        <v>3.111080339942574E-67</v>
      </c>
      <c r="AU3574" s="37">
        <f t="shared" si="3775"/>
        <v>0.32356279423386108</v>
      </c>
      <c r="AV3574" s="34">
        <f t="shared" si="3776"/>
        <v>6.6769019037892525E-3</v>
      </c>
      <c r="AW3574" s="34">
        <f t="shared" si="3777"/>
        <v>0.70131639686190494</v>
      </c>
      <c r="AX3574" s="37">
        <f t="shared" si="3778"/>
        <v>2.1371272585955436</v>
      </c>
      <c r="AY3574" s="7">
        <f t="shared" si="3779"/>
        <v>10.302590413192897</v>
      </c>
      <c r="AZ3574" s="37">
        <f t="shared" si="3780"/>
        <v>9.5945971144272022</v>
      </c>
      <c r="BA3574" s="2">
        <f>BE3574*'mass balance'!$B$17+BF3574*'mass balance'!$C$17+BG3574*'mass balance'!$D$17+BH3574*'mass balance'!$E$17</f>
        <v>1.6132270008777967E-4</v>
      </c>
      <c r="BB3574" s="2">
        <f>BE3574*'mass balance'!$B$18+BF3574*'mass balance'!$C$18+BG3574*'mass balance'!$D$18+BH3574*'mass balance'!$E$18</f>
        <v>1.6380458778143784E-4</v>
      </c>
      <c r="BC3574" s="2">
        <f>BE3574*'mass balance'!$B$19+BF3574*'mass balance'!$C$19+BG3574*'mass balance'!$D$19+BH3574*'mass balance'!$E$19</f>
        <v>-2.0475573472679721E-4</v>
      </c>
      <c r="BD3574" s="2">
        <f>BE3574*'mass balance'!$B$20+BF3574*'mass balance'!$C$20+BG3574*'mass balance'!$D$20+BH3574*'mass balance'!$E$20</f>
        <v>7.4456630809744441E-6</v>
      </c>
      <c r="BE3574" s="2">
        <f>N3574*'mass balance'!$H$11+R3574*'mass balance'!$I$11+S3574*'mass balance'!$J$11</f>
        <v>-3.4713210720956072E-4</v>
      </c>
      <c r="BF3574" s="2">
        <f>N3574*'mass balance'!$H$12+R3574*'mass balance'!$I$12+S3574*'mass balance'!$J$12</f>
        <v>2.4325881839791898E-5</v>
      </c>
      <c r="BG3574" s="2">
        <f>N3574*'mass balance'!$H$13+R3574*'mass balance'!$I$13+S3574*'mass balance'!$J$13</f>
        <v>8.6287635651071258E-5</v>
      </c>
      <c r="BH3574" s="2">
        <f>N3574*'mass balance'!$H$14+R3574*'mass balance'!$I$14+S3574*'mass balance'!$J$14</f>
        <v>3.7967574226045705E-5</v>
      </c>
      <c r="BI3574" s="36">
        <f t="shared" si="3781"/>
        <v>6.851681337565462E-17</v>
      </c>
      <c r="BJ3574" s="36">
        <f t="shared" si="3782"/>
        <v>3.3790219135575772E-19</v>
      </c>
      <c r="BK3574" s="36">
        <f t="shared" si="3783"/>
        <v>1.1043426125038704E-15</v>
      </c>
      <c r="BL3574" s="36">
        <f t="shared" si="3784"/>
        <v>7.8466295483899889E-16</v>
      </c>
      <c r="BM3574" s="36">
        <f t="shared" si="3817"/>
        <v>1.2301590583767318E-12</v>
      </c>
      <c r="BN3574" s="36">
        <f t="shared" ca="1" si="3785"/>
        <v>0.52654644621966074</v>
      </c>
      <c r="BO3574" s="36">
        <f t="shared" ca="1" si="3802"/>
        <v>1</v>
      </c>
      <c r="BP3574" s="36">
        <f t="shared" si="3818"/>
        <v>-1.2301590566070421E-12</v>
      </c>
      <c r="BQ3574" s="36">
        <f t="shared" si="3819"/>
        <v>0.99999999856141386</v>
      </c>
      <c r="BR3574" s="2">
        <f t="shared" si="3808"/>
        <v>-5</v>
      </c>
      <c r="BS3574">
        <v>0</v>
      </c>
      <c r="BT3574" s="37">
        <f t="shared" si="3803"/>
        <v>0.20526762406361421</v>
      </c>
      <c r="BU3574" s="34">
        <f t="shared" si="3786"/>
        <v>-5</v>
      </c>
      <c r="BV3574" s="34">
        <f t="shared" si="3787"/>
        <v>-5</v>
      </c>
      <c r="BW3574" s="34">
        <f t="shared" si="3788"/>
        <v>-5</v>
      </c>
      <c r="BX3574" s="34">
        <f t="shared" si="3789"/>
        <v>-5</v>
      </c>
      <c r="BY3574" s="34">
        <f t="shared" si="3790"/>
        <v>6.3508102654267109</v>
      </c>
      <c r="BZ3574" s="36">
        <f t="shared" si="3804"/>
        <v>2.0475573472679721E-4</v>
      </c>
      <c r="CA3574" s="34">
        <f t="shared" si="3805"/>
        <v>2.1394084776624692E-2</v>
      </c>
    </row>
    <row r="3575" spans="1:79" ht="13.2" x14ac:dyDescent="0.25">
      <c r="A3575" s="75">
        <f t="shared" si="3791"/>
        <v>9.7013698630134595</v>
      </c>
      <c r="B3575" s="34">
        <f t="shared" si="3809"/>
        <v>3540.9999999999127</v>
      </c>
      <c r="C3575">
        <f t="shared" si="3792"/>
        <v>15</v>
      </c>
      <c r="D3575" s="35">
        <f t="shared" si="3752"/>
        <v>3000</v>
      </c>
      <c r="E3575" s="27">
        <v>0</v>
      </c>
      <c r="F3575" s="64">
        <f t="shared" si="3793"/>
        <v>0.46593146951268899</v>
      </c>
      <c r="G3575" s="34">
        <v>0</v>
      </c>
      <c r="H3575" s="34">
        <f t="shared" si="3753"/>
        <v>1</v>
      </c>
      <c r="I3575" s="34">
        <f t="shared" si="3794"/>
        <v>6192.2292298236371</v>
      </c>
      <c r="J3575" s="34">
        <f t="shared" si="3754"/>
        <v>23640.133568636589</v>
      </c>
      <c r="K3575" s="34">
        <f t="shared" si="3755"/>
        <v>20893.62324169169</v>
      </c>
      <c r="L3575" s="36">
        <f t="shared" si="3806"/>
        <v>2610.7927362130463</v>
      </c>
      <c r="M3575" s="34">
        <f t="shared" si="3756"/>
        <v>38.195869775056082</v>
      </c>
      <c r="N3575" s="34">
        <f t="shared" si="3795"/>
        <v>145.8207423755681</v>
      </c>
      <c r="O3575" s="34">
        <f t="shared" si="3757"/>
        <v>11.148808202499623</v>
      </c>
      <c r="P3575">
        <f t="shared" si="3810"/>
        <v>83.163507064338418</v>
      </c>
      <c r="Q3575" s="36">
        <f t="shared" si="3758"/>
        <v>141.77902640206906</v>
      </c>
      <c r="R3575" s="34">
        <f t="shared" si="3759"/>
        <v>85.656691920918576</v>
      </c>
      <c r="S3575" s="34">
        <f t="shared" si="3760"/>
        <v>10.110078825054778</v>
      </c>
      <c r="T3575" s="36">
        <f t="shared" si="3796"/>
        <v>4.7275061843059134E-14</v>
      </c>
      <c r="U3575" s="36">
        <f t="shared" si="3761"/>
        <v>2086.3646920159044</v>
      </c>
      <c r="V3575" s="36">
        <f t="shared" si="3762"/>
        <v>1.937204933042364E-3</v>
      </c>
      <c r="W3575" s="68">
        <f t="shared" si="3763"/>
        <v>7.4594078177515613</v>
      </c>
      <c r="X3575">
        <f t="shared" si="3764"/>
        <v>12.79900451924602</v>
      </c>
      <c r="Y3575">
        <f t="shared" si="3765"/>
        <v>1.8307379300092574E-2</v>
      </c>
      <c r="Z3575" s="34">
        <f t="shared" si="3766"/>
        <v>2.1362371768954423E-3</v>
      </c>
      <c r="AA3575" s="36">
        <f t="shared" si="3767"/>
        <v>2.596995606584602E-4</v>
      </c>
      <c r="AB3575" s="34">
        <f t="shared" si="3768"/>
        <v>2.3425170561219952E-4</v>
      </c>
      <c r="AC3575" s="36">
        <f t="shared" si="3769"/>
        <v>7.1487190469859144E-2</v>
      </c>
      <c r="AD3575" s="34">
        <f t="shared" si="3770"/>
        <v>0</v>
      </c>
      <c r="AE3575">
        <f t="shared" si="3797"/>
        <v>305.17255053931262</v>
      </c>
      <c r="AF3575" s="36">
        <f t="shared" si="3811"/>
        <v>0</v>
      </c>
      <c r="AG3575" s="34">
        <f t="shared" si="3771"/>
        <v>48.433953322206008</v>
      </c>
      <c r="AH3575">
        <f t="shared" si="3807"/>
        <v>0.18522478326733705</v>
      </c>
      <c r="AI3575" s="29">
        <f t="shared" si="3798"/>
        <v>48.433953322206008</v>
      </c>
      <c r="AJ3575">
        <f t="shared" si="3799"/>
        <v>0</v>
      </c>
      <c r="AK3575" s="36">
        <f t="shared" si="3812"/>
        <v>-4.9250910652782892E-75</v>
      </c>
      <c r="AL3575" s="36">
        <f t="shared" si="3800"/>
        <v>-4.0909985176423143E-6</v>
      </c>
      <c r="AM3575" s="36">
        <f t="shared" si="3801"/>
        <v>-1.984380428258485E-6</v>
      </c>
      <c r="AN3575" s="37">
        <f t="shared" si="3813"/>
        <v>3.8933908039207502E-76</v>
      </c>
      <c r="AO3575" s="36">
        <f t="shared" si="3814"/>
        <v>5.7410525902580924E-3</v>
      </c>
      <c r="AP3575" s="36">
        <f t="shared" si="3815"/>
        <v>8.4691612794540946E-3</v>
      </c>
      <c r="AQ3575" s="74">
        <f t="shared" si="3772"/>
        <v>3.7668610694153141E-71</v>
      </c>
      <c r="AR3575" s="73">
        <f t="shared" si="3773"/>
        <v>1.242377257612679E-75</v>
      </c>
      <c r="AS3575" s="72">
        <f t="shared" si="3816"/>
        <v>1.8922328404836322E-7</v>
      </c>
      <c r="AT3575" s="37">
        <f t="shared" si="3774"/>
        <v>7.8590459349574023E-68</v>
      </c>
      <c r="AU3575" s="37">
        <f t="shared" si="3775"/>
        <v>0.32348698133397596</v>
      </c>
      <c r="AV3575" s="34">
        <f t="shared" si="3776"/>
        <v>2.5441794943042273E-5</v>
      </c>
      <c r="AW3575" s="34">
        <f t="shared" si="3777"/>
        <v>0.70149864694097952</v>
      </c>
      <c r="AX3575" s="37">
        <f t="shared" si="3778"/>
        <v>2.1376826307693793</v>
      </c>
      <c r="AY3575" s="7">
        <f t="shared" si="3779"/>
        <v>10.298614537256864</v>
      </c>
      <c r="AZ3575" s="37">
        <f t="shared" si="3780"/>
        <v>9.597090448520941</v>
      </c>
      <c r="BA3575" s="2">
        <f>BE3575*'mass balance'!$B$17+BF3575*'mass balance'!$C$17+BG3575*'mass balance'!$D$17+BH3575*'mass balance'!$E$17</f>
        <v>1.6136393088796063E-4</v>
      </c>
      <c r="BB3575" s="2">
        <f>BE3575*'mass balance'!$B$18+BF3575*'mass balance'!$C$18+BG3575*'mass balance'!$D$18+BH3575*'mass balance'!$E$18</f>
        <v>1.6384645290162163E-4</v>
      </c>
      <c r="BC3575" s="2">
        <f>BE3575*'mass balance'!$B$19+BF3575*'mass balance'!$C$19+BG3575*'mass balance'!$D$19+BH3575*'mass balance'!$E$19</f>
        <v>-2.0480806612702693E-4</v>
      </c>
      <c r="BD3575" s="2">
        <f>BE3575*'mass balance'!$B$20+BF3575*'mass balance'!$C$20+BG3575*'mass balance'!$D$20+BH3575*'mass balance'!$E$20</f>
        <v>7.4475660409827997E-6</v>
      </c>
      <c r="BE3575" s="2">
        <f>N3575*'mass balance'!$H$11+R3575*'mass balance'!$I$11+S3575*'mass balance'!$J$11</f>
        <v>-3.4719224375135262E-4</v>
      </c>
      <c r="BF3575" s="2">
        <f>N3575*'mass balance'!$H$12+R3575*'mass balance'!$I$12+S3575*'mass balance'!$J$12</f>
        <v>2.4316379912665619E-5</v>
      </c>
      <c r="BG3575" s="2">
        <f>N3575*'mass balance'!$H$13+R3575*'mass balance'!$I$13+S3575*'mass balance'!$J$13</f>
        <v>8.6299951085508169E-5</v>
      </c>
      <c r="BH3575" s="2">
        <f>N3575*'mass balance'!$H$14+R3575*'mass balance'!$I$14+S3575*'mass balance'!$J$14</f>
        <v>3.7974151660304187E-5</v>
      </c>
      <c r="BI3575" s="36">
        <f t="shared" si="3781"/>
        <v>6.851681337565462E-17</v>
      </c>
      <c r="BJ3575" s="36">
        <f t="shared" si="3782"/>
        <v>3.3795736485522898E-19</v>
      </c>
      <c r="BK3575" s="36">
        <f t="shared" si="3783"/>
        <v>1.1046805146952261E-15</v>
      </c>
      <c r="BL3575" s="36">
        <f t="shared" si="3784"/>
        <v>7.8500497107012712E-16</v>
      </c>
      <c r="BM3575" s="36">
        <f t="shared" si="3817"/>
        <v>1.2309437213315708E-12</v>
      </c>
      <c r="BN3575" s="36">
        <f t="shared" ca="1" si="3785"/>
        <v>0.45789203527676381</v>
      </c>
      <c r="BO3575" s="36">
        <f t="shared" ca="1" si="3802"/>
        <v>1</v>
      </c>
      <c r="BP3575" s="36">
        <f t="shared" si="3818"/>
        <v>-1.230943719559238E-12</v>
      </c>
      <c r="BQ3575" s="36">
        <f t="shared" si="3819"/>
        <v>0.99999999856018373</v>
      </c>
      <c r="BR3575" s="2">
        <f t="shared" si="3808"/>
        <v>-5</v>
      </c>
      <c r="BS3575">
        <v>0</v>
      </c>
      <c r="BT3575" s="37">
        <f t="shared" si="3803"/>
        <v>0.20532008629234447</v>
      </c>
      <c r="BU3575" s="34">
        <f t="shared" si="3786"/>
        <v>-5</v>
      </c>
      <c r="BV3575" s="34">
        <f t="shared" si="3787"/>
        <v>-5</v>
      </c>
      <c r="BW3575" s="34">
        <f t="shared" si="3788"/>
        <v>-5</v>
      </c>
      <c r="BX3575" s="34">
        <f t="shared" si="3789"/>
        <v>-5</v>
      </c>
      <c r="BY3575" s="34">
        <f t="shared" si="3790"/>
        <v>6.3519104683725258</v>
      </c>
      <c r="BZ3575" s="36">
        <f t="shared" si="3804"/>
        <v>2.0480806612702693E-4</v>
      </c>
      <c r="CA3575" s="34">
        <f t="shared" si="3805"/>
        <v>2.1393993043379876E-2</v>
      </c>
    </row>
    <row r="3576" spans="1:79" ht="13.2" x14ac:dyDescent="0.25">
      <c r="A3576" s="75">
        <f t="shared" si="3791"/>
        <v>9.704109589040856</v>
      </c>
      <c r="B3576" s="34">
        <f t="shared" si="3809"/>
        <v>3541.9999999999122</v>
      </c>
      <c r="C3576">
        <f t="shared" si="3792"/>
        <v>15</v>
      </c>
      <c r="D3576" s="35">
        <f t="shared" si="3752"/>
        <v>3000</v>
      </c>
      <c r="E3576" s="27">
        <v>0</v>
      </c>
      <c r="F3576" s="64">
        <f t="shared" si="3793"/>
        <v>0.46593146951268899</v>
      </c>
      <c r="G3576" s="34">
        <v>0</v>
      </c>
      <c r="H3576" s="34">
        <f t="shared" si="3753"/>
        <v>1</v>
      </c>
      <c r="I3576" s="34">
        <f t="shared" si="3794"/>
        <v>6192.2292298236371</v>
      </c>
      <c r="J3576" s="34">
        <f t="shared" si="3754"/>
        <v>23644.226279704602</v>
      </c>
      <c r="K3576" s="34">
        <f t="shared" si="3755"/>
        <v>20897.240461655529</v>
      </c>
      <c r="L3576" s="36">
        <f t="shared" si="3806"/>
        <v>2611.4707579396113</v>
      </c>
      <c r="M3576" s="34">
        <f t="shared" si="3756"/>
        <v>38.195869775056082</v>
      </c>
      <c r="N3576" s="34">
        <f t="shared" si="3795"/>
        <v>145.8459876714347</v>
      </c>
      <c r="O3576" s="34">
        <f t="shared" si="3757"/>
        <v>11.148808202499623</v>
      </c>
      <c r="P3576">
        <f t="shared" si="3810"/>
        <v>83.185104590585837</v>
      </c>
      <c r="Q3576" s="36">
        <f t="shared" si="3758"/>
        <v>141.80585088687047</v>
      </c>
      <c r="R3576" s="34">
        <f t="shared" si="3759"/>
        <v>85.678748306803001</v>
      </c>
      <c r="S3576" s="34">
        <f t="shared" si="3760"/>
        <v>10.106128590868515</v>
      </c>
      <c r="T3576" s="36">
        <f t="shared" si="3796"/>
        <v>4.7270970113855303E-14</v>
      </c>
      <c r="U3576" s="36">
        <f t="shared" si="3761"/>
        <v>2086.3646920159044</v>
      </c>
      <c r="V3576" s="36">
        <f t="shared" si="3762"/>
        <v>1.9364480236962805E-3</v>
      </c>
      <c r="W3576" s="68">
        <f t="shared" si="3763"/>
        <v>7.4613450226846032</v>
      </c>
      <c r="X3576">
        <f t="shared" si="3764"/>
        <v>12.80011238863066</v>
      </c>
      <c r="Y3576">
        <f t="shared" si="3765"/>
        <v>1.8307379300092574E-2</v>
      </c>
      <c r="Z3576" s="34">
        <f t="shared" si="3766"/>
        <v>2.1362371768954423E-3</v>
      </c>
      <c r="AA3576" s="36">
        <f t="shared" si="3767"/>
        <v>2.5953069021857718E-4</v>
      </c>
      <c r="AB3576" s="34">
        <f t="shared" si="3768"/>
        <v>2.3425170561219952E-4</v>
      </c>
      <c r="AC3576" s="36">
        <f t="shared" si="3769"/>
        <v>7.1487190469859144E-2</v>
      </c>
      <c r="AD3576" s="34">
        <f t="shared" si="3770"/>
        <v>0</v>
      </c>
      <c r="AE3576">
        <f t="shared" si="3797"/>
        <v>305.17255053931262</v>
      </c>
      <c r="AF3576" s="36">
        <f t="shared" si="3811"/>
        <v>0</v>
      </c>
      <c r="AG3576" s="34">
        <f t="shared" si="3771"/>
        <v>48.443130514946262</v>
      </c>
      <c r="AH3576">
        <f t="shared" si="3807"/>
        <v>0.18514073684422527</v>
      </c>
      <c r="AI3576" s="29">
        <f t="shared" si="3798"/>
        <v>48.443130514946262</v>
      </c>
      <c r="AJ3576">
        <f t="shared" si="3799"/>
        <v>48.443130514946262</v>
      </c>
      <c r="AK3576" s="36">
        <f t="shared" si="3812"/>
        <v>-1.242377257612679E-75</v>
      </c>
      <c r="AL3576" s="36">
        <f t="shared" si="3800"/>
        <v>-4.0880833259404042E-6</v>
      </c>
      <c r="AM3576" s="36">
        <f t="shared" si="3801"/>
        <v>-1.9839154748169194E-6</v>
      </c>
      <c r="AN3576" s="37">
        <f t="shared" si="3813"/>
        <v>-4.5357519848862139E-75</v>
      </c>
      <c r="AO3576" s="36">
        <f t="shared" si="3814"/>
        <v>5.7369615917404497E-3</v>
      </c>
      <c r="AP3576" s="36">
        <f t="shared" si="3815"/>
        <v>8.4671768990258363E-3</v>
      </c>
      <c r="AQ3576" s="74">
        <f t="shared" si="3772"/>
        <v>-4.3977410334053967E-70</v>
      </c>
      <c r="AR3576" s="73">
        <f t="shared" si="3773"/>
        <v>-1.4483855020883694E-74</v>
      </c>
      <c r="AS3576" s="72">
        <f t="shared" si="3816"/>
        <v>1.8881905816577678E-7</v>
      </c>
      <c r="AT3576" s="37">
        <f t="shared" si="3774"/>
        <v>-9.175291616726578E-67</v>
      </c>
      <c r="AU3576" s="37">
        <f t="shared" si="3775"/>
        <v>0.32341118619755405</v>
      </c>
      <c r="AV3576" s="34">
        <f t="shared" si="3776"/>
        <v>6.6794004765390368E-3</v>
      </c>
      <c r="AW3576" s="34">
        <f t="shared" si="3777"/>
        <v>0.70168082583139268</v>
      </c>
      <c r="AX3576" s="37">
        <f t="shared" si="3778"/>
        <v>2.1382377860094173</v>
      </c>
      <c r="AY3576" s="7">
        <f t="shared" si="3779"/>
        <v>10.307943035001951</v>
      </c>
      <c r="AZ3576" s="37">
        <f t="shared" si="3780"/>
        <v>9.59958280869402</v>
      </c>
      <c r="BA3576" s="2">
        <f>BE3576*'mass balance'!$B$17+BF3576*'mass balance'!$C$17+BG3576*'mass balance'!$D$17+BH3576*'mass balance'!$E$17</f>
        <v>1.6140514546752086E-4</v>
      </c>
      <c r="BB3576" s="2">
        <f>BE3576*'mass balance'!$B$18+BF3576*'mass balance'!$C$18+BG3576*'mass balance'!$D$18+BH3576*'mass balance'!$E$18</f>
        <v>1.6388830155163655E-4</v>
      </c>
      <c r="BC3576" s="2">
        <f>BE3576*'mass balance'!$B$19+BF3576*'mass balance'!$C$19+BG3576*'mass balance'!$D$19+BH3576*'mass balance'!$E$19</f>
        <v>-2.0486037693954573E-4</v>
      </c>
      <c r="BD3576" s="2">
        <f>BE3576*'mass balance'!$B$20+BF3576*'mass balance'!$C$20+BG3576*'mass balance'!$D$20+BH3576*'mass balance'!$E$20</f>
        <v>7.4494682523471175E-6</v>
      </c>
      <c r="BE3576" s="2">
        <f>N3576*'mass balance'!$H$11+R3576*'mass balance'!$I$11+S3576*'mass balance'!$J$11</f>
        <v>-3.4725235159865404E-4</v>
      </c>
      <c r="BF3576" s="2">
        <f>N3576*'mass balance'!$H$12+R3576*'mass balance'!$I$12+S3576*'mass balance'!$J$12</f>
        <v>2.4306878958530709E-5</v>
      </c>
      <c r="BG3576" s="2">
        <f>N3576*'mass balance'!$H$13+R3576*'mass balance'!$I$13+S3576*'mass balance'!$J$13</f>
        <v>8.6312259954764078E-5</v>
      </c>
      <c r="BH3576" s="2">
        <f>N3576*'mass balance'!$H$14+R3576*'mass balance'!$I$14+S3576*'mass balance'!$J$14</f>
        <v>3.798072595610278E-5</v>
      </c>
      <c r="BI3576" s="36">
        <f t="shared" si="3781"/>
        <v>6.851681337565462E-17</v>
      </c>
      <c r="BJ3576" s="36">
        <f t="shared" si="3782"/>
        <v>3.3801253314930208E-19</v>
      </c>
      <c r="BK3576" s="36">
        <f t="shared" si="3783"/>
        <v>1.1050184720600813E-15</v>
      </c>
      <c r="BL3576" s="36">
        <f t="shared" si="3784"/>
        <v>7.853470655607079E-16</v>
      </c>
      <c r="BM3576" s="36">
        <f t="shared" si="3817"/>
        <v>1.231728726302641E-12</v>
      </c>
      <c r="BN3576" s="36">
        <f t="shared" ca="1" si="3785"/>
        <v>0.96190698793602702</v>
      </c>
      <c r="BO3576" s="36">
        <f t="shared" ca="1" si="3802"/>
        <v>1</v>
      </c>
      <c r="BP3576" s="36">
        <f t="shared" si="3818"/>
        <v>-1.2317287245276618E-12</v>
      </c>
      <c r="BQ3576" s="36">
        <f t="shared" si="3819"/>
        <v>0.99999999855895283</v>
      </c>
      <c r="BR3576" s="2">
        <f t="shared" si="3808"/>
        <v>-5</v>
      </c>
      <c r="BS3576">
        <v>0</v>
      </c>
      <c r="BT3576" s="37">
        <f t="shared" si="3803"/>
        <v>0.20537252788189461</v>
      </c>
      <c r="BU3576" s="34">
        <f t="shared" si="3786"/>
        <v>-5</v>
      </c>
      <c r="BV3576" s="34">
        <f t="shared" si="3787"/>
        <v>-5</v>
      </c>
      <c r="BW3576" s="34">
        <f t="shared" si="3788"/>
        <v>-5</v>
      </c>
      <c r="BX3576" s="34">
        <f t="shared" si="3789"/>
        <v>-5</v>
      </c>
      <c r="BY3576" s="34">
        <f t="shared" si="3790"/>
        <v>6.353010146350293</v>
      </c>
      <c r="BZ3576" s="36">
        <f t="shared" si="3804"/>
        <v>2.0486037693954573E-4</v>
      </c>
      <c r="CA3576" s="34">
        <f t="shared" si="3805"/>
        <v>2.1393901378286524E-2</v>
      </c>
    </row>
    <row r="3577" spans="1:79" ht="13.2" x14ac:dyDescent="0.25">
      <c r="A3577" s="75">
        <f t="shared" si="3791"/>
        <v>9.7068493150682524</v>
      </c>
      <c r="B3577" s="34">
        <f t="shared" si="3809"/>
        <v>3542.9999999999122</v>
      </c>
      <c r="C3577">
        <f t="shared" si="3792"/>
        <v>15</v>
      </c>
      <c r="D3577" s="35">
        <f t="shared" si="3752"/>
        <v>3000</v>
      </c>
      <c r="E3577" s="27">
        <v>0</v>
      </c>
      <c r="F3577" s="64">
        <f t="shared" si="3793"/>
        <v>0.46593146951268899</v>
      </c>
      <c r="G3577" s="34">
        <v>0</v>
      </c>
      <c r="H3577" s="34">
        <f t="shared" si="3753"/>
        <v>1</v>
      </c>
      <c r="I3577" s="34">
        <f t="shared" si="3794"/>
        <v>6192.2292298236371</v>
      </c>
      <c r="J3577" s="34">
        <f t="shared" si="3754"/>
        <v>23648.31703768186</v>
      </c>
      <c r="K3577" s="34">
        <f t="shared" si="3755"/>
        <v>20900.855955438656</v>
      </c>
      <c r="L3577" s="36">
        <f t="shared" si="3806"/>
        <v>2612.1485147479048</v>
      </c>
      <c r="M3577" s="34">
        <f t="shared" si="3756"/>
        <v>38.195869775056082</v>
      </c>
      <c r="N3577" s="34">
        <f t="shared" si="3795"/>
        <v>145.87122091994365</v>
      </c>
      <c r="O3577" s="34">
        <f t="shared" si="3757"/>
        <v>11.148808202499623</v>
      </c>
      <c r="P3577">
        <f t="shared" si="3810"/>
        <v>83.206693678196132</v>
      </c>
      <c r="Q3577" s="36">
        <f t="shared" si="3758"/>
        <v>141.83266316196188</v>
      </c>
      <c r="R3577" s="34">
        <f t="shared" si="3759"/>
        <v>85.700796045191012</v>
      </c>
      <c r="S3577" s="34">
        <f t="shared" si="3760"/>
        <v>10.102178762795347</v>
      </c>
      <c r="T3577" s="36">
        <f t="shared" si="3796"/>
        <v>4.7266881398765953E-14</v>
      </c>
      <c r="U3577" s="36">
        <f t="shared" si="3761"/>
        <v>2086.3646920159044</v>
      </c>
      <c r="V3577" s="36">
        <f t="shared" si="3762"/>
        <v>1.9356911921660398E-3</v>
      </c>
      <c r="W3577" s="68">
        <f t="shared" si="3763"/>
        <v>7.4632814707082993</v>
      </c>
      <c r="X3577">
        <f t="shared" si="3764"/>
        <v>12.801219633515874</v>
      </c>
      <c r="Y3577">
        <f t="shared" si="3765"/>
        <v>1.8307379300092574E-2</v>
      </c>
      <c r="Z3577" s="34">
        <f t="shared" si="3766"/>
        <v>2.1362371768954423E-3</v>
      </c>
      <c r="AA3577" s="36">
        <f t="shared" si="3767"/>
        <v>2.5936194417471622E-4</v>
      </c>
      <c r="AB3577" s="34">
        <f t="shared" si="3768"/>
        <v>2.3425170561219952E-4</v>
      </c>
      <c r="AC3577" s="36">
        <f t="shared" si="3769"/>
        <v>7.1487190469859144E-2</v>
      </c>
      <c r="AD3577" s="34">
        <f t="shared" si="3770"/>
        <v>0</v>
      </c>
      <c r="AE3577">
        <f t="shared" si="3797"/>
        <v>305.17255053931262</v>
      </c>
      <c r="AF3577" s="36">
        <f t="shared" si="3811"/>
        <v>0</v>
      </c>
      <c r="AG3577" s="34">
        <f t="shared" si="3771"/>
        <v>48.452303530500537</v>
      </c>
      <c r="AH3577">
        <f t="shared" si="3807"/>
        <v>0.18505671555628567</v>
      </c>
      <c r="AI3577" s="29">
        <f t="shared" si="3798"/>
        <v>48.452303530500537</v>
      </c>
      <c r="AJ3577">
        <f t="shared" si="3799"/>
        <v>0</v>
      </c>
      <c r="AK3577" s="36">
        <f t="shared" si="3812"/>
        <v>1.4483855020883694E-74</v>
      </c>
      <c r="AL3577" s="36">
        <f t="shared" si="3800"/>
        <v>-4.0851702115657332E-6</v>
      </c>
      <c r="AM3577" s="36">
        <f t="shared" si="3801"/>
        <v>-1.9834506303170165E-6</v>
      </c>
      <c r="AN3577" s="37">
        <f t="shared" si="3813"/>
        <v>-5.7781292424988925E-75</v>
      </c>
      <c r="AO3577" s="36">
        <f t="shared" si="3814"/>
        <v>5.7328735084145096E-3</v>
      </c>
      <c r="AP3577" s="36">
        <f t="shared" si="3815"/>
        <v>8.46519298355102E-3</v>
      </c>
      <c r="AQ3577" s="74">
        <f t="shared" si="3772"/>
        <v>-5.6143095316471245E-70</v>
      </c>
      <c r="AR3577" s="73">
        <f t="shared" si="3773"/>
        <v>-1.8464242581896468E-74</v>
      </c>
      <c r="AS3577" s="72">
        <f t="shared" si="3816"/>
        <v>1.8841569580569492E-7</v>
      </c>
      <c r="AT3577" s="37">
        <f t="shared" si="3774"/>
        <v>-1.1713497176876938E-66</v>
      </c>
      <c r="AU3577" s="37">
        <f t="shared" si="3775"/>
        <v>0.32333540882043321</v>
      </c>
      <c r="AV3577" s="34">
        <f t="shared" si="3776"/>
        <v>2.5418709780432338E-5</v>
      </c>
      <c r="AW3577" s="34">
        <f t="shared" si="3777"/>
        <v>0.70186293354043372</v>
      </c>
      <c r="AX3577" s="37">
        <f t="shared" si="3778"/>
        <v>2.1387927243378715</v>
      </c>
      <c r="AY3577" s="7">
        <f t="shared" si="3779"/>
        <v>10.303962547296386</v>
      </c>
      <c r="AZ3577" s="37">
        <f t="shared" si="3780"/>
        <v>9.6020741950461712</v>
      </c>
      <c r="BA3577" s="2">
        <f>BE3577*'mass balance'!$B$17+BF3577*'mass balance'!$C$17+BG3577*'mass balance'!$D$17+BH3577*'mass balance'!$E$17</f>
        <v>1.6144634382828484E-4</v>
      </c>
      <c r="BB3577" s="2">
        <f>BE3577*'mass balance'!$B$18+BF3577*'mass balance'!$C$18+BG3577*'mass balance'!$D$18+BH3577*'mass balance'!$E$18</f>
        <v>1.639301337333354E-4</v>
      </c>
      <c r="BC3577" s="2">
        <f>BE3577*'mass balance'!$B$19+BF3577*'mass balance'!$C$19+BG3577*'mass balance'!$D$19+BH3577*'mass balance'!$E$19</f>
        <v>-2.0491266716666923E-4</v>
      </c>
      <c r="BD3577" s="2">
        <f>BE3577*'mass balance'!$B$20+BF3577*'mass balance'!$C$20+BG3577*'mass balance'!$D$20+BH3577*'mass balance'!$E$20</f>
        <v>7.4513697151516078E-6</v>
      </c>
      <c r="BE3577" s="2">
        <f>N3577*'mass balance'!$H$11+R3577*'mass balance'!$I$11+S3577*'mass balance'!$J$11</f>
        <v>-3.4731243076177056E-4</v>
      </c>
      <c r="BF3577" s="2">
        <f>N3577*'mass balance'!$H$12+R3577*'mass balance'!$I$12+S3577*'mass balance'!$J$12</f>
        <v>2.4297378981163683E-5</v>
      </c>
      <c r="BG3577" s="2">
        <f>N3577*'mass balance'!$H$13+R3577*'mass balance'!$I$13+S3577*'mass balance'!$J$13</f>
        <v>8.6324562261995354E-5</v>
      </c>
      <c r="BH3577" s="2">
        <f>N3577*'mass balance'!$H$14+R3577*'mass balance'!$I$14+S3577*'mass balance'!$J$14</f>
        <v>3.7987297114568653E-5</v>
      </c>
      <c r="BI3577" s="36">
        <f t="shared" si="3781"/>
        <v>6.851681337565462E-17</v>
      </c>
      <c r="BJ3577" s="36">
        <f t="shared" si="3782"/>
        <v>3.3806769623456496E-19</v>
      </c>
      <c r="BK3577" s="36">
        <f t="shared" si="3783"/>
        <v>1.1053564845932307E-15</v>
      </c>
      <c r="BL3577" s="36">
        <f t="shared" si="3784"/>
        <v>7.8568923830175513E-16</v>
      </c>
      <c r="BM3577" s="36">
        <f t="shared" si="3817"/>
        <v>1.2325140733682018E-12</v>
      </c>
      <c r="BN3577" s="36">
        <f t="shared" ca="1" si="3785"/>
        <v>0.62757831089833371</v>
      </c>
      <c r="BO3577" s="36">
        <f t="shared" ca="1" si="3802"/>
        <v>1</v>
      </c>
      <c r="BP3577" s="36">
        <f t="shared" si="3818"/>
        <v>-1.2325140715905728E-12</v>
      </c>
      <c r="BQ3577" s="36">
        <f t="shared" si="3819"/>
        <v>0.99999999855772115</v>
      </c>
      <c r="BR3577" s="2">
        <f t="shared" si="3808"/>
        <v>-5</v>
      </c>
      <c r="BS3577">
        <v>0</v>
      </c>
      <c r="BT3577" s="37">
        <f t="shared" si="3803"/>
        <v>0.20542494883458592</v>
      </c>
      <c r="BU3577" s="34">
        <f t="shared" si="3786"/>
        <v>-5</v>
      </c>
      <c r="BV3577" s="34">
        <f t="shared" si="3787"/>
        <v>-5</v>
      </c>
      <c r="BW3577" s="34">
        <f t="shared" si="3788"/>
        <v>-5</v>
      </c>
      <c r="BX3577" s="34">
        <f t="shared" si="3789"/>
        <v>-5</v>
      </c>
      <c r="BY3577" s="34">
        <f t="shared" si="3790"/>
        <v>6.354109299548556</v>
      </c>
      <c r="BZ3577" s="36">
        <f t="shared" si="3804"/>
        <v>2.0491266716666923E-4</v>
      </c>
      <c r="CA3577" s="34">
        <f t="shared" si="3805"/>
        <v>2.1393809781283215E-2</v>
      </c>
    </row>
    <row r="3578" spans="1:79" ht="13.2" x14ac:dyDescent="0.25">
      <c r="A3578" s="75">
        <f t="shared" si="3791"/>
        <v>9.7095890410956489</v>
      </c>
      <c r="B3578" s="34">
        <f t="shared" si="3809"/>
        <v>3543.9999999999118</v>
      </c>
      <c r="C3578">
        <f t="shared" si="3792"/>
        <v>15</v>
      </c>
      <c r="D3578" s="35">
        <f t="shared" si="3752"/>
        <v>3000</v>
      </c>
      <c r="E3578" s="27">
        <v>0</v>
      </c>
      <c r="F3578" s="64">
        <f t="shared" si="3793"/>
        <v>0.46593146951268899</v>
      </c>
      <c r="G3578" s="34">
        <v>0</v>
      </c>
      <c r="H3578" s="34">
        <f t="shared" si="3753"/>
        <v>1</v>
      </c>
      <c r="I3578" s="34">
        <f t="shared" si="3794"/>
        <v>6192.2292298236371</v>
      </c>
      <c r="J3578" s="34">
        <f t="shared" si="3754"/>
        <v>23652.405843270066</v>
      </c>
      <c r="K3578" s="34">
        <f t="shared" si="3755"/>
        <v>20904.469723661259</v>
      </c>
      <c r="L3578" s="36">
        <f t="shared" si="3806"/>
        <v>2612.8260066651628</v>
      </c>
      <c r="M3578" s="34">
        <f t="shared" si="3756"/>
        <v>38.195869775056082</v>
      </c>
      <c r="N3578" s="34">
        <f t="shared" si="3795"/>
        <v>145.89644212542333</v>
      </c>
      <c r="O3578" s="34">
        <f t="shared" si="3757"/>
        <v>11.148808202499623</v>
      </c>
      <c r="P3578">
        <f t="shared" si="3810"/>
        <v>83.228274328036861</v>
      </c>
      <c r="Q3578" s="36">
        <f t="shared" si="3758"/>
        <v>141.85946323104508</v>
      </c>
      <c r="R3578" s="34">
        <f t="shared" si="3759"/>
        <v>85.722835137013476</v>
      </c>
      <c r="S3578" s="34">
        <f t="shared" si="3760"/>
        <v>10.09822934240308</v>
      </c>
      <c r="T3578" s="36">
        <f t="shared" si="3796"/>
        <v>4.7262795695111407E-14</v>
      </c>
      <c r="U3578" s="36">
        <f t="shared" si="3761"/>
        <v>2086.3646920159044</v>
      </c>
      <c r="V3578" s="36">
        <f t="shared" si="3762"/>
        <v>1.9349344387520504E-3</v>
      </c>
      <c r="W3578" s="68">
        <f t="shared" si="3763"/>
        <v>7.4652171619004655</v>
      </c>
      <c r="X3578">
        <f t="shared" si="3764"/>
        <v>12.802326254253604</v>
      </c>
      <c r="Y3578">
        <f t="shared" si="3765"/>
        <v>1.8307379300092574E-2</v>
      </c>
      <c r="Z3578" s="34">
        <f t="shared" si="3766"/>
        <v>2.1362371768954423E-3</v>
      </c>
      <c r="AA3578" s="36">
        <f t="shared" si="3767"/>
        <v>2.5919332241628487E-4</v>
      </c>
      <c r="AB3578" s="34">
        <f t="shared" si="3768"/>
        <v>2.3425170561219952E-4</v>
      </c>
      <c r="AC3578" s="36">
        <f t="shared" si="3769"/>
        <v>7.1487190469859144E-2</v>
      </c>
      <c r="AD3578" s="34">
        <f t="shared" si="3770"/>
        <v>0</v>
      </c>
      <c r="AE3578">
        <f t="shared" si="3797"/>
        <v>305.17255053931262</v>
      </c>
      <c r="AF3578" s="36">
        <f t="shared" si="3811"/>
        <v>0</v>
      </c>
      <c r="AG3578" s="34">
        <f t="shared" si="3771"/>
        <v>48.461472370135283</v>
      </c>
      <c r="AH3578">
        <f t="shared" si="3807"/>
        <v>0.18497271941321713</v>
      </c>
      <c r="AI3578" s="29">
        <f t="shared" si="3798"/>
        <v>48.461472370135283</v>
      </c>
      <c r="AJ3578">
        <f t="shared" si="3799"/>
        <v>48.461472370135283</v>
      </c>
      <c r="AK3578" s="36">
        <f t="shared" si="3812"/>
        <v>1.8464242581896468E-74</v>
      </c>
      <c r="AL3578" s="36">
        <f t="shared" si="3800"/>
        <v>-4.0822591730380266E-6</v>
      </c>
      <c r="AM3578" s="36">
        <f t="shared" si="3801"/>
        <v>-1.9829858947332504E-6</v>
      </c>
      <c r="AN3578" s="37">
        <f t="shared" si="3813"/>
        <v>8.7057257783848015E-75</v>
      </c>
      <c r="AO3578" s="36">
        <f t="shared" si="3814"/>
        <v>5.7287883382029442E-3</v>
      </c>
      <c r="AP3578" s="36">
        <f t="shared" si="3815"/>
        <v>8.4632095329207034E-3</v>
      </c>
      <c r="AQ3578" s="74">
        <f t="shared" si="3772"/>
        <v>8.4770126800331149E-70</v>
      </c>
      <c r="AR3578" s="73">
        <f t="shared" si="3773"/>
        <v>2.7839318823625889E-74</v>
      </c>
      <c r="AS3578" s="72">
        <f t="shared" si="3816"/>
        <v>1.8801319512342837E-7</v>
      </c>
      <c r="AT3578" s="37">
        <f t="shared" si="3774"/>
        <v>1.7686139949392246E-66</v>
      </c>
      <c r="AU3578" s="37">
        <f t="shared" si="3775"/>
        <v>0.3232596491984524</v>
      </c>
      <c r="AV3578" s="34">
        <f t="shared" si="3776"/>
        <v>6.6818967680471793E-3</v>
      </c>
      <c r="AW3578" s="34">
        <f t="shared" si="3777"/>
        <v>0.70204497007542099</v>
      </c>
      <c r="AX3578" s="37">
        <f t="shared" si="3778"/>
        <v>2.1393474457770423</v>
      </c>
      <c r="AY3578" s="7">
        <f t="shared" si="3779"/>
        <v>10.313291474520977</v>
      </c>
      <c r="AZ3578" s="37">
        <f t="shared" si="3780"/>
        <v>9.6045646076775082</v>
      </c>
      <c r="BA3578" s="2">
        <f>BE3578*'mass balance'!$B$17+BF3578*'mass balance'!$C$17+BG3578*'mass balance'!$D$17+BH3578*'mass balance'!$E$17</f>
        <v>1.6148752597208325E-4</v>
      </c>
      <c r="BB3578" s="2">
        <f>BE3578*'mass balance'!$B$18+BF3578*'mass balance'!$C$18+BG3578*'mass balance'!$D$18+BH3578*'mass balance'!$E$18</f>
        <v>1.6397194944857684E-4</v>
      </c>
      <c r="BC3578" s="2">
        <f>BE3578*'mass balance'!$B$19+BF3578*'mass balance'!$C$19+BG3578*'mass balance'!$D$19+BH3578*'mass balance'!$E$19</f>
        <v>-2.0496493681072101E-4</v>
      </c>
      <c r="BD3578" s="2">
        <f>BE3578*'mass balance'!$B$20+BF3578*'mass balance'!$C$20+BG3578*'mass balance'!$D$20+BH3578*'mass balance'!$E$20</f>
        <v>7.4532704294807628E-6</v>
      </c>
      <c r="BE3578" s="2">
        <f>N3578*'mass balance'!$H$11+R3578*'mass balance'!$I$11+S3578*'mass balance'!$J$11</f>
        <v>-3.4737248125100794E-4</v>
      </c>
      <c r="BF3578" s="2">
        <f>N3578*'mass balance'!$H$12+R3578*'mass balance'!$I$12+S3578*'mass balance'!$J$12</f>
        <v>2.4287879984335369E-5</v>
      </c>
      <c r="BG3578" s="2">
        <f>N3578*'mass balance'!$H$13+R3578*'mass balance'!$I$13+S3578*'mass balance'!$J$13</f>
        <v>8.6336858010356538E-5</v>
      </c>
      <c r="BH3578" s="2">
        <f>N3578*'mass balance'!$H$14+R3578*'mass balance'!$I$14+S3578*'mass balance'!$J$14</f>
        <v>3.7993865136828991E-5</v>
      </c>
      <c r="BI3578" s="36">
        <f t="shared" si="3781"/>
        <v>6.851681337565462E-17</v>
      </c>
      <c r="BJ3578" s="36">
        <f t="shared" si="3782"/>
        <v>3.3812285410760442E-19</v>
      </c>
      <c r="BK3578" s="36">
        <f t="shared" si="3783"/>
        <v>1.1056945522894652E-15</v>
      </c>
      <c r="BL3578" s="36">
        <f t="shared" si="3784"/>
        <v>7.8603148928427015E-16</v>
      </c>
      <c r="BM3578" s="36">
        <f t="shared" si="3817"/>
        <v>1.2332997626065036E-12</v>
      </c>
      <c r="BN3578" s="36">
        <f t="shared" ca="1" si="3785"/>
        <v>5.3104637065514826E-2</v>
      </c>
      <c r="BO3578" s="36">
        <f t="shared" ca="1" si="3802"/>
        <v>1</v>
      </c>
      <c r="BP3578" s="36">
        <f t="shared" si="3818"/>
        <v>-1.2332997608262215E-12</v>
      </c>
      <c r="BQ3578" s="36">
        <f t="shared" si="3819"/>
        <v>0.99999999855648869</v>
      </c>
      <c r="BR3578" s="2">
        <f t="shared" si="3808"/>
        <v>-5</v>
      </c>
      <c r="BS3578">
        <v>0</v>
      </c>
      <c r="BT3578" s="37">
        <f t="shared" si="3803"/>
        <v>0.20547734915274782</v>
      </c>
      <c r="BU3578" s="34">
        <f t="shared" si="3786"/>
        <v>-5</v>
      </c>
      <c r="BV3578" s="34">
        <f t="shared" si="3787"/>
        <v>-5</v>
      </c>
      <c r="BW3578" s="34">
        <f t="shared" si="3788"/>
        <v>-5</v>
      </c>
      <c r="BX3578" s="34">
        <f t="shared" si="3789"/>
        <v>-5</v>
      </c>
      <c r="BY3578" s="34">
        <f t="shared" si="3790"/>
        <v>6.3552079281558544</v>
      </c>
      <c r="BZ3578" s="36">
        <f t="shared" si="3804"/>
        <v>2.0496493681072101E-4</v>
      </c>
      <c r="CA3578" s="34">
        <f t="shared" si="3805"/>
        <v>2.1393718252308635E-2</v>
      </c>
    </row>
    <row r="3579" spans="1:79" ht="13.2" x14ac:dyDescent="0.25">
      <c r="A3579" s="75">
        <f t="shared" si="3791"/>
        <v>9.7123287671230454</v>
      </c>
      <c r="B3579" s="34">
        <f t="shared" si="3809"/>
        <v>3544.9999999999118</v>
      </c>
      <c r="C3579">
        <f t="shared" si="3792"/>
        <v>15</v>
      </c>
      <c r="D3579" s="35">
        <f t="shared" si="3752"/>
        <v>3000</v>
      </c>
      <c r="E3579" s="27">
        <v>0</v>
      </c>
      <c r="F3579" s="64">
        <f t="shared" si="3793"/>
        <v>0.46593146951268899</v>
      </c>
      <c r="G3579" s="34">
        <v>0</v>
      </c>
      <c r="H3579" s="34">
        <f t="shared" si="3753"/>
        <v>1</v>
      </c>
      <c r="I3579" s="34">
        <f t="shared" si="3794"/>
        <v>6192.2292298236371</v>
      </c>
      <c r="J3579" s="34">
        <f t="shared" si="3754"/>
        <v>23656.492697171001</v>
      </c>
      <c r="K3579" s="34">
        <f t="shared" si="3755"/>
        <v>20908.081766943593</v>
      </c>
      <c r="L3579" s="36">
        <f t="shared" si="3806"/>
        <v>2613.5032337187263</v>
      </c>
      <c r="M3579" s="34">
        <f t="shared" si="3756"/>
        <v>38.195869775056082</v>
      </c>
      <c r="N3579" s="34">
        <f t="shared" si="3795"/>
        <v>145.92165129220254</v>
      </c>
      <c r="O3579" s="34">
        <f t="shared" si="3757"/>
        <v>11.148808202499623</v>
      </c>
      <c r="P3579">
        <f t="shared" si="3810"/>
        <v>83.249846540978936</v>
      </c>
      <c r="Q3579" s="36">
        <f t="shared" si="3758"/>
        <v>141.88625109782313</v>
      </c>
      <c r="R3579" s="34">
        <f t="shared" si="3759"/>
        <v>85.744865583204657</v>
      </c>
      <c r="S3579" s="34">
        <f t="shared" si="3760"/>
        <v>10.094280331256954</v>
      </c>
      <c r="T3579" s="36">
        <f t="shared" si="3796"/>
        <v>4.7258713000214965E-14</v>
      </c>
      <c r="U3579" s="36">
        <f t="shared" si="3761"/>
        <v>2086.3646920159044</v>
      </c>
      <c r="V3579" s="36">
        <f t="shared" si="3762"/>
        <v>1.9341777637542302E-3</v>
      </c>
      <c r="W3579" s="68">
        <f t="shared" si="3763"/>
        <v>7.4671520963392179</v>
      </c>
      <c r="X3579">
        <f t="shared" si="3764"/>
        <v>12.803432251195598</v>
      </c>
      <c r="Y3579">
        <f t="shared" si="3765"/>
        <v>1.8307379300092574E-2</v>
      </c>
      <c r="Z3579" s="34">
        <f t="shared" si="3766"/>
        <v>2.1362371768954423E-3</v>
      </c>
      <c r="AA3579" s="36">
        <f t="shared" si="3767"/>
        <v>2.5902482483281192E-4</v>
      </c>
      <c r="AB3579" s="34">
        <f t="shared" si="3768"/>
        <v>2.3425170561219952E-4</v>
      </c>
      <c r="AC3579" s="36">
        <f t="shared" si="3769"/>
        <v>7.1487190469859144E-2</v>
      </c>
      <c r="AD3579" s="34">
        <f t="shared" si="3770"/>
        <v>0</v>
      </c>
      <c r="AE3579">
        <f t="shared" si="3797"/>
        <v>305.17255053931262</v>
      </c>
      <c r="AF3579" s="36">
        <f t="shared" si="3811"/>
        <v>0</v>
      </c>
      <c r="AG3579" s="34">
        <f t="shared" si="3771"/>
        <v>48.470637035117385</v>
      </c>
      <c r="AH3579">
        <f t="shared" si="3807"/>
        <v>0.18488874842465464</v>
      </c>
      <c r="AI3579" s="29">
        <f t="shared" si="3798"/>
        <v>48.470637035117385</v>
      </c>
      <c r="AJ3579">
        <f t="shared" si="3799"/>
        <v>0</v>
      </c>
      <c r="AK3579" s="36">
        <f t="shared" si="3812"/>
        <v>-2.7839318823625889E-74</v>
      </c>
      <c r="AL3579" s="36">
        <f t="shared" si="3800"/>
        <v>-4.0793502088780624E-6</v>
      </c>
      <c r="AM3579" s="36">
        <f t="shared" si="3801"/>
        <v>-1.9825212680401012E-6</v>
      </c>
      <c r="AN3579" s="37">
        <f t="shared" si="3813"/>
        <v>2.7169968360281272E-74</v>
      </c>
      <c r="AO3579" s="36">
        <f t="shared" si="3814"/>
        <v>5.7247060790299063E-3</v>
      </c>
      <c r="AP3579" s="36">
        <f t="shared" si="3815"/>
        <v>8.4612265470259702E-3</v>
      </c>
      <c r="AQ3579" s="74">
        <f t="shared" si="3772"/>
        <v>2.6512808246635031E-69</v>
      </c>
      <c r="AR3579" s="73">
        <f t="shared" si="3773"/>
        <v>8.6946505196894845E-74</v>
      </c>
      <c r="AS3579" s="72">
        <f t="shared" si="3816"/>
        <v>1.8761155427822861E-7</v>
      </c>
      <c r="AT3579" s="37">
        <f t="shared" si="3774"/>
        <v>5.5315387011967564E-66</v>
      </c>
      <c r="AU3579" s="37">
        <f t="shared" si="3775"/>
        <v>0.32318390732745139</v>
      </c>
      <c r="AV3579" s="34">
        <f t="shared" si="3776"/>
        <v>2.5395638433041639E-5</v>
      </c>
      <c r="AW3579" s="34">
        <f t="shared" si="3777"/>
        <v>0.70222693544370052</v>
      </c>
      <c r="AX3579" s="37">
        <f t="shared" si="3778"/>
        <v>2.1399019503493166</v>
      </c>
      <c r="AY3579" s="7">
        <f t="shared" si="3779"/>
        <v>10.309306377770669</v>
      </c>
      <c r="AZ3579" s="37">
        <f t="shared" si="3780"/>
        <v>9.6070540466885355</v>
      </c>
      <c r="BA3579" s="2">
        <f>BE3579*'mass balance'!$B$17+BF3579*'mass balance'!$C$17+BG3579*'mass balance'!$D$17+BH3579*'mass balance'!$E$17</f>
        <v>1.6152869190075284E-4</v>
      </c>
      <c r="BB3579" s="2">
        <f>BE3579*'mass balance'!$B$18+BF3579*'mass balance'!$C$18+BG3579*'mass balance'!$D$18+BH3579*'mass balance'!$E$18</f>
        <v>1.6401374869922595E-4</v>
      </c>
      <c r="BC3579" s="2">
        <f>BE3579*'mass balance'!$B$19+BF3579*'mass balance'!$C$19+BG3579*'mass balance'!$D$19+BH3579*'mass balance'!$E$19</f>
        <v>-2.0501718587403241E-4</v>
      </c>
      <c r="BD3579" s="2">
        <f>BE3579*'mass balance'!$B$20+BF3579*'mass balance'!$C$20+BG3579*'mass balance'!$D$20+BH3579*'mass balance'!$E$20</f>
        <v>7.4551703954193597E-6</v>
      </c>
      <c r="BE3579" s="2">
        <f>N3579*'mass balance'!$H$11+R3579*'mass balance'!$I$11+S3579*'mass balance'!$J$11</f>
        <v>-3.4743250307667266E-4</v>
      </c>
      <c r="BF3579" s="2">
        <f>N3579*'mass balance'!$H$12+R3579*'mass balance'!$I$12+S3579*'mass balance'!$J$12</f>
        <v>2.4278381971810424E-5</v>
      </c>
      <c r="BG3579" s="2">
        <f>N3579*'mass balance'!$H$13+R3579*'mass balance'!$I$13+S3579*'mass balance'!$J$13</f>
        <v>8.6349147203001575E-5</v>
      </c>
      <c r="BH3579" s="2">
        <f>N3579*'mass balance'!$H$14+R3579*'mass balance'!$I$14+S3579*'mass balance'!$J$14</f>
        <v>3.8000430024011072E-5</v>
      </c>
      <c r="BI3579" s="36">
        <f t="shared" si="3781"/>
        <v>6.851681337565462E-17</v>
      </c>
      <c r="BJ3579" s="36">
        <f t="shared" si="3782"/>
        <v>3.3817800676501109E-19</v>
      </c>
      <c r="BK3579" s="36">
        <f t="shared" si="3783"/>
        <v>1.1060326751435729E-15</v>
      </c>
      <c r="BL3579" s="36">
        <f t="shared" si="3784"/>
        <v>7.8637381849924991E-16</v>
      </c>
      <c r="BM3579" s="36">
        <f t="shared" si="3817"/>
        <v>1.2340857940957878E-12</v>
      </c>
      <c r="BN3579" s="36">
        <f t="shared" ca="1" si="3785"/>
        <v>0.76665632289832886</v>
      </c>
      <c r="BO3579" s="36">
        <f t="shared" ca="1" si="3802"/>
        <v>1</v>
      </c>
      <c r="BP3579" s="36">
        <f t="shared" si="3818"/>
        <v>-1.2340857923128489E-12</v>
      </c>
      <c r="BQ3579" s="36">
        <f t="shared" si="3819"/>
        <v>0.99999999855525534</v>
      </c>
      <c r="BR3579" s="2">
        <f t="shared" si="3808"/>
        <v>-5</v>
      </c>
      <c r="BS3579">
        <v>0</v>
      </c>
      <c r="BT3579" s="37">
        <f t="shared" si="3803"/>
        <v>0.20552972883871748</v>
      </c>
      <c r="BU3579" s="34">
        <f t="shared" si="3786"/>
        <v>-5</v>
      </c>
      <c r="BV3579" s="34">
        <f t="shared" si="3787"/>
        <v>-5</v>
      </c>
      <c r="BW3579" s="34">
        <f t="shared" si="3788"/>
        <v>-5</v>
      </c>
      <c r="BX3579" s="34">
        <f t="shared" si="3789"/>
        <v>-5</v>
      </c>
      <c r="BY3579" s="34">
        <f t="shared" si="3790"/>
        <v>6.3563060323607523</v>
      </c>
      <c r="BZ3579" s="36">
        <f t="shared" si="3804"/>
        <v>2.0501718587403241E-4</v>
      </c>
      <c r="CA3579" s="34">
        <f t="shared" si="3805"/>
        <v>2.1393626791301513E-2</v>
      </c>
    </row>
    <row r="3580" spans="1:79" ht="13.2" x14ac:dyDescent="0.25">
      <c r="A3580" s="75">
        <f t="shared" si="3791"/>
        <v>9.7150684931504419</v>
      </c>
      <c r="B3580" s="34">
        <f t="shared" si="3809"/>
        <v>3545.9999999999113</v>
      </c>
      <c r="C3580">
        <f t="shared" si="3792"/>
        <v>15</v>
      </c>
      <c r="D3580" s="35">
        <f t="shared" si="3752"/>
        <v>3000</v>
      </c>
      <c r="E3580" s="27">
        <v>0</v>
      </c>
      <c r="F3580" s="64">
        <f t="shared" si="3793"/>
        <v>0.46593146951268899</v>
      </c>
      <c r="G3580" s="34">
        <v>0</v>
      </c>
      <c r="H3580" s="34">
        <f t="shared" si="3753"/>
        <v>1</v>
      </c>
      <c r="I3580" s="34">
        <f t="shared" si="3794"/>
        <v>6192.2292298236371</v>
      </c>
      <c r="J3580" s="34">
        <f t="shared" si="3754"/>
        <v>23660.577600086508</v>
      </c>
      <c r="K3580" s="34">
        <f t="shared" si="3755"/>
        <v>20911.692085905946</v>
      </c>
      <c r="L3580" s="36">
        <f t="shared" si="3806"/>
        <v>2614.1801959360405</v>
      </c>
      <c r="M3580" s="34">
        <f t="shared" si="3756"/>
        <v>38.195869775056082</v>
      </c>
      <c r="N3580" s="34">
        <f t="shared" si="3795"/>
        <v>145.94684842461052</v>
      </c>
      <c r="O3580" s="34">
        <f t="shared" si="3757"/>
        <v>11.148808202499623</v>
      </c>
      <c r="P3580">
        <f t="shared" si="3810"/>
        <v>83.271410317896567</v>
      </c>
      <c r="Q3580" s="36">
        <f t="shared" si="3758"/>
        <v>141.91302676600043</v>
      </c>
      <c r="R3580" s="34">
        <f t="shared" si="3759"/>
        <v>85.76688738470213</v>
      </c>
      <c r="S3580" s="34">
        <f t="shared" si="3760"/>
        <v>10.0903317309198</v>
      </c>
      <c r="T3580" s="36">
        <f t="shared" si="3796"/>
        <v>4.7254633311402911E-14</v>
      </c>
      <c r="U3580" s="36">
        <f t="shared" si="3761"/>
        <v>2086.3646920159044</v>
      </c>
      <c r="V3580" s="36">
        <f t="shared" si="3762"/>
        <v>1.9334211674720326E-3</v>
      </c>
      <c r="W3580" s="68">
        <f t="shared" si="3763"/>
        <v>7.4690862741029722</v>
      </c>
      <c r="X3580">
        <f t="shared" si="3764"/>
        <v>12.804537624693406</v>
      </c>
      <c r="Y3580">
        <f t="shared" si="3765"/>
        <v>1.8307379300092574E-2</v>
      </c>
      <c r="Z3580" s="34">
        <f t="shared" si="3766"/>
        <v>2.1362371768954423E-3</v>
      </c>
      <c r="AA3580" s="36">
        <f t="shared" si="3767"/>
        <v>2.5885645131395058E-4</v>
      </c>
      <c r="AB3580" s="34">
        <f t="shared" si="3768"/>
        <v>2.3425170561219952E-4</v>
      </c>
      <c r="AC3580" s="36">
        <f t="shared" si="3769"/>
        <v>7.1487190469859144E-2</v>
      </c>
      <c r="AD3580" s="34">
        <f t="shared" si="3770"/>
        <v>0</v>
      </c>
      <c r="AE3580">
        <f t="shared" si="3797"/>
        <v>305.17255053931262</v>
      </c>
      <c r="AF3580" s="36">
        <f t="shared" si="3811"/>
        <v>0</v>
      </c>
      <c r="AG3580" s="34">
        <f t="shared" si="3771"/>
        <v>48.479797526714201</v>
      </c>
      <c r="AH3580">
        <f t="shared" si="3807"/>
        <v>0.18480480260024024</v>
      </c>
      <c r="AI3580" s="29">
        <f t="shared" si="3798"/>
        <v>48.479797526714201</v>
      </c>
      <c r="AJ3580">
        <f t="shared" si="3799"/>
        <v>48.479797526714201</v>
      </c>
      <c r="AK3580" s="36">
        <f t="shared" si="3812"/>
        <v>-8.6946505196894845E-74</v>
      </c>
      <c r="AL3580" s="36">
        <f t="shared" si="3800"/>
        <v>-4.0764433176076749E-6</v>
      </c>
      <c r="AM3580" s="36">
        <f t="shared" si="3801"/>
        <v>-1.9820567502120552E-6</v>
      </c>
      <c r="AN3580" s="37">
        <f t="shared" si="3813"/>
        <v>-6.6935046334461772E-76</v>
      </c>
      <c r="AO3580" s="36">
        <f t="shared" si="3814"/>
        <v>5.7206267288210282E-3</v>
      </c>
      <c r="AP3580" s="36">
        <f t="shared" si="3815"/>
        <v>8.45924402575793E-3</v>
      </c>
      <c r="AQ3580" s="74">
        <f t="shared" si="3772"/>
        <v>-6.545591753789596E-71</v>
      </c>
      <c r="AR3580" s="73">
        <f t="shared" si="3773"/>
        <v>-2.1435121138051479E-75</v>
      </c>
      <c r="AS3580" s="72">
        <f t="shared" si="3816"/>
        <v>1.8721077143327944E-7</v>
      </c>
      <c r="AT3580" s="37">
        <f t="shared" si="3774"/>
        <v>-1.3656491523457107E-67</v>
      </c>
      <c r="AU3580" s="37">
        <f t="shared" si="3775"/>
        <v>0.32310818320327106</v>
      </c>
      <c r="AV3580" s="34">
        <f t="shared" si="3776"/>
        <v>6.6843907797161789E-3</v>
      </c>
      <c r="AW3580" s="34">
        <f t="shared" si="3777"/>
        <v>0.70240882965264673</v>
      </c>
      <c r="AX3580" s="37">
        <f t="shared" si="3778"/>
        <v>2.1404562380771655</v>
      </c>
      <c r="AY3580" s="7">
        <f t="shared" si="3779"/>
        <v>10.318635732612501</v>
      </c>
      <c r="AZ3580" s="37">
        <f t="shared" si="3780"/>
        <v>9.6095425121801377</v>
      </c>
      <c r="BA3580" s="2">
        <f>BE3580*'mass balance'!$B$17+BF3580*'mass balance'!$C$17+BG3580*'mass balance'!$D$17+BH3580*'mass balance'!$E$17</f>
        <v>1.6156984161613648E-4</v>
      </c>
      <c r="BB3580" s="2">
        <f>BE3580*'mass balance'!$B$18+BF3580*'mass balance'!$C$18+BG3580*'mass balance'!$D$18+BH3580*'mass balance'!$E$18</f>
        <v>1.6405553148715407E-4</v>
      </c>
      <c r="BC3580" s="2">
        <f>BE3580*'mass balance'!$B$19+BF3580*'mass balance'!$C$19+BG3580*'mass balance'!$D$19+BH3580*'mass balance'!$E$19</f>
        <v>-2.0506941435894247E-4</v>
      </c>
      <c r="BD3580" s="2">
        <f>BE3580*'mass balance'!$B$20+BF3580*'mass balance'!$C$20+BG3580*'mass balance'!$D$20+BH3580*'mass balance'!$E$20</f>
        <v>7.4570696130524558E-6</v>
      </c>
      <c r="BE3580" s="2">
        <f>N3580*'mass balance'!$H$11+R3580*'mass balance'!$I$11+S3580*'mass balance'!$J$11</f>
        <v>-3.4749249624907262E-4</v>
      </c>
      <c r="BF3580" s="2">
        <f>N3580*'mass balance'!$H$12+R3580*'mass balance'!$I$12+S3580*'mass balance'!$J$12</f>
        <v>2.426888494734771E-5</v>
      </c>
      <c r="BG3580" s="2">
        <f>N3580*'mass balance'!$H$13+R3580*'mass balance'!$I$13+S3580*'mass balance'!$J$13</f>
        <v>8.6361429843083797E-5</v>
      </c>
      <c r="BH3580" s="2">
        <f>N3580*'mass balance'!$H$14+R3580*'mass balance'!$I$14+S3580*'mass balance'!$J$14</f>
        <v>3.8006991777242317E-5</v>
      </c>
      <c r="BI3580" s="36">
        <f t="shared" si="3781"/>
        <v>6.851681337565462E-17</v>
      </c>
      <c r="BJ3580" s="36">
        <f t="shared" si="3782"/>
        <v>3.3823315420337501E-19</v>
      </c>
      <c r="BK3580" s="36">
        <f t="shared" si="3783"/>
        <v>1.106370853150338E-15</v>
      </c>
      <c r="BL3580" s="36">
        <f t="shared" si="3784"/>
        <v>7.8671622593768078E-16</v>
      </c>
      <c r="BM3580" s="36">
        <f t="shared" si="3817"/>
        <v>1.2348721679142871E-12</v>
      </c>
      <c r="BN3580" s="36">
        <f t="shared" ca="1" si="3785"/>
        <v>0.47587161748759677</v>
      </c>
      <c r="BO3580" s="36">
        <f t="shared" ca="1" si="3802"/>
        <v>1</v>
      </c>
      <c r="BP3580" s="36">
        <f t="shared" si="3818"/>
        <v>-1.2348721661286881E-12</v>
      </c>
      <c r="BQ3580" s="36">
        <f t="shared" si="3819"/>
        <v>0.99999999855402122</v>
      </c>
      <c r="BR3580" s="2">
        <f t="shared" si="3808"/>
        <v>-5</v>
      </c>
      <c r="BS3580">
        <v>0</v>
      </c>
      <c r="BT3580" s="37">
        <f t="shared" si="3803"/>
        <v>0.20558208789483978</v>
      </c>
      <c r="BU3580" s="34">
        <f t="shared" si="3786"/>
        <v>-5</v>
      </c>
      <c r="BV3580" s="34">
        <f t="shared" si="3787"/>
        <v>-5</v>
      </c>
      <c r="BW3580" s="34">
        <f t="shared" si="3788"/>
        <v>-5</v>
      </c>
      <c r="BX3580" s="34">
        <f t="shared" si="3789"/>
        <v>-5</v>
      </c>
      <c r="BY3580" s="34">
        <f t="shared" si="3790"/>
        <v>6.3574036123518285</v>
      </c>
      <c r="BZ3580" s="36">
        <f t="shared" si="3804"/>
        <v>2.0506941435894247E-4</v>
      </c>
      <c r="CA3580" s="34">
        <f t="shared" si="3805"/>
        <v>2.1393535398200651E-2</v>
      </c>
    </row>
    <row r="3581" spans="1:79" ht="13.2" x14ac:dyDescent="0.25">
      <c r="A3581" s="75">
        <f t="shared" si="3791"/>
        <v>9.7178082191778383</v>
      </c>
      <c r="B3581" s="34">
        <f t="shared" si="3809"/>
        <v>3546.9999999999109</v>
      </c>
      <c r="C3581">
        <f t="shared" si="3792"/>
        <v>15</v>
      </c>
      <c r="D3581" s="35">
        <f t="shared" si="3752"/>
        <v>3000</v>
      </c>
      <c r="E3581" s="27">
        <v>0</v>
      </c>
      <c r="F3581" s="64">
        <f t="shared" si="3793"/>
        <v>0.46593146951268899</v>
      </c>
      <c r="G3581" s="34">
        <v>0</v>
      </c>
      <c r="H3581" s="34">
        <f t="shared" si="3753"/>
        <v>1</v>
      </c>
      <c r="I3581" s="34">
        <f t="shared" si="3794"/>
        <v>6192.2292298236371</v>
      </c>
      <c r="J3581" s="34">
        <f t="shared" si="3754"/>
        <v>23664.660552718469</v>
      </c>
      <c r="K3581" s="34">
        <f t="shared" si="3755"/>
        <v>20915.300681168672</v>
      </c>
      <c r="L3581" s="36">
        <f t="shared" si="3806"/>
        <v>2614.8568933446554</v>
      </c>
      <c r="M3581" s="34">
        <f t="shared" si="3756"/>
        <v>38.195869775056082</v>
      </c>
      <c r="N3581" s="34">
        <f t="shared" si="3795"/>
        <v>145.97203352697676</v>
      </c>
      <c r="O3581" s="34">
        <f t="shared" si="3757"/>
        <v>11.148808202499623</v>
      </c>
      <c r="P3581">
        <f t="shared" si="3810"/>
        <v>83.29296565966736</v>
      </c>
      <c r="Q3581" s="36">
        <f t="shared" si="3758"/>
        <v>141.93979023928259</v>
      </c>
      <c r="R3581" s="34">
        <f t="shared" si="3759"/>
        <v>85.788900542446896</v>
      </c>
      <c r="S3581" s="34">
        <f t="shared" si="3760"/>
        <v>10.086383542951872</v>
      </c>
      <c r="T3581" s="36">
        <f t="shared" si="3796"/>
        <v>4.7250556626004511E-14</v>
      </c>
      <c r="U3581" s="36">
        <f t="shared" si="3761"/>
        <v>2086.3646920159044</v>
      </c>
      <c r="V3581" s="36">
        <f t="shared" si="3762"/>
        <v>1.9326646502044248E-3</v>
      </c>
      <c r="W3581" s="68">
        <f t="shared" si="3763"/>
        <v>7.471019695270444</v>
      </c>
      <c r="X3581">
        <f t="shared" si="3764"/>
        <v>12.805642375098381</v>
      </c>
      <c r="Y3581">
        <f t="shared" si="3765"/>
        <v>1.8307379300092574E-2</v>
      </c>
      <c r="Z3581" s="34">
        <f t="shared" si="3766"/>
        <v>2.1362371768954423E-3</v>
      </c>
      <c r="AA3581" s="36">
        <f t="shared" si="3767"/>
        <v>2.5868820174947539E-4</v>
      </c>
      <c r="AB3581" s="34">
        <f t="shared" si="3768"/>
        <v>2.3425170561219952E-4</v>
      </c>
      <c r="AC3581" s="36">
        <f t="shared" si="3769"/>
        <v>7.1487190469859144E-2</v>
      </c>
      <c r="AD3581" s="34">
        <f t="shared" si="3770"/>
        <v>0</v>
      </c>
      <c r="AE3581">
        <f t="shared" si="3797"/>
        <v>305.17255053931262</v>
      </c>
      <c r="AF3581" s="36">
        <f t="shared" si="3811"/>
        <v>0</v>
      </c>
      <c r="AG3581" s="34">
        <f t="shared" si="3771"/>
        <v>48.488953846193496</v>
      </c>
      <c r="AH3581">
        <f t="shared" si="3807"/>
        <v>0.18472088194952363</v>
      </c>
      <c r="AI3581" s="29">
        <f t="shared" si="3798"/>
        <v>48.488953846193496</v>
      </c>
      <c r="AJ3581">
        <f t="shared" si="3799"/>
        <v>0</v>
      </c>
      <c r="AK3581" s="36">
        <f t="shared" si="3812"/>
        <v>2.1435121138051479E-75</v>
      </c>
      <c r="AL3581" s="36">
        <f t="shared" si="3800"/>
        <v>-4.0735384977497472E-6</v>
      </c>
      <c r="AM3581" s="36">
        <f t="shared" si="3801"/>
        <v>-1.9815923412236043E-6</v>
      </c>
      <c r="AN3581" s="37">
        <f t="shared" si="3813"/>
        <v>-8.7615855660239467E-74</v>
      </c>
      <c r="AO3581" s="36">
        <f t="shared" si="3814"/>
        <v>5.7165502855034203E-3</v>
      </c>
      <c r="AP3581" s="36">
        <f t="shared" si="3815"/>
        <v>8.4572619690077185E-3</v>
      </c>
      <c r="AQ3581" s="74">
        <f t="shared" si="3772"/>
        <v>-8.5863146990845299E-69</v>
      </c>
      <c r="AR3581" s="73">
        <f t="shared" si="3773"/>
        <v>-2.8077889265609744E-73</v>
      </c>
      <c r="AS3581" s="72">
        <f t="shared" si="3816"/>
        <v>1.8681084475568855E-7</v>
      </c>
      <c r="AT3581" s="37">
        <f t="shared" si="3774"/>
        <v>-1.7914183822707174E-65</v>
      </c>
      <c r="AU3581" s="37">
        <f t="shared" si="3775"/>
        <v>0.32303247682175318</v>
      </c>
      <c r="AV3581" s="34">
        <f t="shared" si="3776"/>
        <v>2.5372580911457555E-5</v>
      </c>
      <c r="AW3581" s="34">
        <f t="shared" si="3777"/>
        <v>0.70259065270966214</v>
      </c>
      <c r="AX3581" s="37">
        <f t="shared" si="3778"/>
        <v>2.1410103089831467</v>
      </c>
      <c r="AY3581" s="7">
        <f t="shared" si="3779"/>
        <v>10.314646029544164</v>
      </c>
      <c r="AZ3581" s="37">
        <f t="shared" si="3780"/>
        <v>9.6120300042535902</v>
      </c>
      <c r="BA3581" s="2">
        <f>BE3581*'mass balance'!$B$17+BF3581*'mass balance'!$C$17+BG3581*'mass balance'!$D$17+BH3581*'mass balance'!$E$17</f>
        <v>1.6161097512008377E-4</v>
      </c>
      <c r="BB3581" s="2">
        <f>BE3581*'mass balance'!$B$18+BF3581*'mass balance'!$C$18+BG3581*'mass balance'!$D$18+BH3581*'mass balance'!$E$18</f>
        <v>1.6409729781423891E-4</v>
      </c>
      <c r="BC3581" s="2">
        <f>BE3581*'mass balance'!$B$19+BF3581*'mass balance'!$C$19+BG3581*'mass balance'!$D$19+BH3581*'mass balance'!$E$19</f>
        <v>-2.0512162226779863E-4</v>
      </c>
      <c r="BD3581" s="2">
        <f>BE3581*'mass balance'!$B$20+BF3581*'mass balance'!$C$20+BG3581*'mass balance'!$D$20+BH3581*'mass balance'!$E$20</f>
        <v>7.4589680824654058E-6</v>
      </c>
      <c r="BE3581" s="2">
        <f>N3581*'mass balance'!$H$11+R3581*'mass balance'!$I$11+S3581*'mass balance'!$J$11</f>
        <v>-3.4755246077851609E-4</v>
      </c>
      <c r="BF3581" s="2">
        <f>N3581*'mass balance'!$H$12+R3581*'mass balance'!$I$12+S3581*'mass balance'!$J$12</f>
        <v>2.4259388914699889E-5</v>
      </c>
      <c r="BG3581" s="2">
        <f>N3581*'mass balance'!$H$13+R3581*'mass balance'!$I$13+S3581*'mass balance'!$J$13</f>
        <v>8.6373705933755185E-5</v>
      </c>
      <c r="BH3581" s="2">
        <f>N3581*'mass balance'!$H$14+R3581*'mass balance'!$I$14+S3581*'mass balance'!$J$14</f>
        <v>3.8013550397650189E-5</v>
      </c>
      <c r="BI3581" s="36">
        <f t="shared" si="3781"/>
        <v>6.851681337565462E-17</v>
      </c>
      <c r="BJ3581" s="36">
        <f t="shared" si="3782"/>
        <v>3.3828829641929042E-19</v>
      </c>
      <c r="BK3581" s="36">
        <f t="shared" si="3783"/>
        <v>1.1067090863045414E-15</v>
      </c>
      <c r="BL3581" s="36">
        <f t="shared" si="3784"/>
        <v>7.8705871159054331E-16</v>
      </c>
      <c r="BM3581" s="36">
        <f t="shared" si="3817"/>
        <v>1.2356588841402248E-12</v>
      </c>
      <c r="BN3581" s="36">
        <f t="shared" ca="1" si="3785"/>
        <v>0.58816415618007878</v>
      </c>
      <c r="BO3581" s="36">
        <f t="shared" ca="1" si="3802"/>
        <v>1</v>
      </c>
      <c r="BP3581" s="36">
        <f t="shared" si="3818"/>
        <v>-1.2356588823519623E-12</v>
      </c>
      <c r="BQ3581" s="36">
        <f t="shared" si="3819"/>
        <v>0.99999999855278632</v>
      </c>
      <c r="BR3581" s="2">
        <f t="shared" si="3808"/>
        <v>-5</v>
      </c>
      <c r="BS3581">
        <v>0</v>
      </c>
      <c r="BT3581" s="37">
        <f t="shared" si="3803"/>
        <v>0.20563442632346809</v>
      </c>
      <c r="BU3581" s="34">
        <f t="shared" si="3786"/>
        <v>-5</v>
      </c>
      <c r="BV3581" s="34">
        <f t="shared" si="3787"/>
        <v>-5</v>
      </c>
      <c r="BW3581" s="34">
        <f t="shared" si="3788"/>
        <v>-5</v>
      </c>
      <c r="BX3581" s="34">
        <f t="shared" si="3789"/>
        <v>-5</v>
      </c>
      <c r="BY3581" s="34">
        <f t="shared" si="3790"/>
        <v>6.3585006683176717</v>
      </c>
      <c r="BZ3581" s="36">
        <f t="shared" si="3804"/>
        <v>2.0512162226779863E-4</v>
      </c>
      <c r="CA3581" s="34">
        <f t="shared" si="3805"/>
        <v>2.139344407294496E-2</v>
      </c>
    </row>
    <row r="3582" spans="1:79" ht="13.2" x14ac:dyDescent="0.25">
      <c r="A3582" s="75">
        <f t="shared" si="3791"/>
        <v>9.7205479452052348</v>
      </c>
      <c r="B3582" s="34">
        <f t="shared" si="3809"/>
        <v>3547.9999999999109</v>
      </c>
      <c r="C3582">
        <f t="shared" si="3792"/>
        <v>15</v>
      </c>
      <c r="D3582" s="35">
        <f t="shared" si="3752"/>
        <v>3000</v>
      </c>
      <c r="E3582" s="27">
        <v>0</v>
      </c>
      <c r="F3582" s="64">
        <f t="shared" si="3793"/>
        <v>0.46593146951268899</v>
      </c>
      <c r="G3582" s="34">
        <v>0</v>
      </c>
      <c r="H3582" s="34">
        <f t="shared" si="3753"/>
        <v>1</v>
      </c>
      <c r="I3582" s="34">
        <f t="shared" si="3794"/>
        <v>6192.2292298236371</v>
      </c>
      <c r="J3582" s="34">
        <f t="shared" si="3754"/>
        <v>23668.741555768815</v>
      </c>
      <c r="K3582" s="34">
        <f t="shared" si="3755"/>
        <v>20918.907553352135</v>
      </c>
      <c r="L3582" s="36">
        <f t="shared" si="3806"/>
        <v>2615.533325972227</v>
      </c>
      <c r="M3582" s="34">
        <f t="shared" si="3756"/>
        <v>38.195869775056082</v>
      </c>
      <c r="N3582" s="34">
        <f t="shared" si="3795"/>
        <v>145.99720660363093</v>
      </c>
      <c r="O3582" s="34">
        <f t="shared" si="3757"/>
        <v>11.148808202499623</v>
      </c>
      <c r="P3582">
        <f t="shared" si="3810"/>
        <v>83.314512567172244</v>
      </c>
      <c r="Q3582" s="36">
        <f t="shared" si="3758"/>
        <v>141.96654152137677</v>
      </c>
      <c r="R3582" s="34">
        <f t="shared" si="3759"/>
        <v>85.81090505738328</v>
      </c>
      <c r="S3582" s="34">
        <f t="shared" si="3760"/>
        <v>10.082435768911111</v>
      </c>
      <c r="T3582" s="36">
        <f t="shared" si="3796"/>
        <v>4.7246482941352006E-14</v>
      </c>
      <c r="U3582" s="36">
        <f t="shared" si="3761"/>
        <v>2086.3646920159044</v>
      </c>
      <c r="V3582" s="36">
        <f t="shared" si="3762"/>
        <v>1.9319082122499205E-3</v>
      </c>
      <c r="W3582" s="68">
        <f t="shared" si="3763"/>
        <v>7.4729523599206482</v>
      </c>
      <c r="X3582">
        <f t="shared" si="3764"/>
        <v>12.806746502761674</v>
      </c>
      <c r="Y3582">
        <f t="shared" si="3765"/>
        <v>1.8307379300092574E-2</v>
      </c>
      <c r="Z3582" s="34">
        <f t="shared" si="3766"/>
        <v>2.1362371768954423E-3</v>
      </c>
      <c r="AA3582" s="36">
        <f t="shared" si="3767"/>
        <v>2.5852007602928631E-4</v>
      </c>
      <c r="AB3582" s="34">
        <f t="shared" si="3768"/>
        <v>2.3425170561219952E-4</v>
      </c>
      <c r="AC3582" s="36">
        <f t="shared" si="3769"/>
        <v>7.1487190469859144E-2</v>
      </c>
      <c r="AD3582" s="34">
        <f t="shared" si="3770"/>
        <v>0</v>
      </c>
      <c r="AE3582">
        <f t="shared" si="3797"/>
        <v>305.17255053931262</v>
      </c>
      <c r="AF3582" s="36">
        <f t="shared" si="3811"/>
        <v>0</v>
      </c>
      <c r="AG3582" s="34">
        <f t="shared" si="3771"/>
        <v>48.498105994823554</v>
      </c>
      <c r="AH3582">
        <f t="shared" si="3807"/>
        <v>0.18463698648210425</v>
      </c>
      <c r="AI3582" s="29">
        <f t="shared" si="3798"/>
        <v>48.498105994823554</v>
      </c>
      <c r="AJ3582">
        <f t="shared" si="3799"/>
        <v>48.498105994823554</v>
      </c>
      <c r="AK3582" s="36">
        <f t="shared" si="3812"/>
        <v>2.8077889265609744E-73</v>
      </c>
      <c r="AL3582" s="36">
        <f t="shared" si="3800"/>
        <v>-4.0706357478282201E-6</v>
      </c>
      <c r="AM3582" s="36">
        <f t="shared" si="3801"/>
        <v>-1.9811280410492469E-6</v>
      </c>
      <c r="AN3582" s="37">
        <f t="shared" si="3813"/>
        <v>-8.5472343546434325E-74</v>
      </c>
      <c r="AO3582" s="36">
        <f t="shared" si="3814"/>
        <v>5.7124767470056702E-3</v>
      </c>
      <c r="AP3582" s="36">
        <f t="shared" si="3815"/>
        <v>8.4552803766664957E-3</v>
      </c>
      <c r="AQ3582" s="74">
        <f t="shared" si="3772"/>
        <v>-8.3941834396402373E-69</v>
      </c>
      <c r="AR3582" s="73">
        <f t="shared" si="3773"/>
        <v>-2.7410486184303486E-73</v>
      </c>
      <c r="AS3582" s="72">
        <f t="shared" si="3816"/>
        <v>1.8641177241647901E-7</v>
      </c>
      <c r="AT3582" s="37">
        <f t="shared" si="3774"/>
        <v>-1.751332794677005E-65</v>
      </c>
      <c r="AU3582" s="37">
        <f t="shared" si="3775"/>
        <v>0.32295678817874063</v>
      </c>
      <c r="AV3582" s="34">
        <f t="shared" si="3776"/>
        <v>6.6868825129494545E-3</v>
      </c>
      <c r="AW3582" s="34">
        <f t="shared" si="3777"/>
        <v>0.7027724046221776</v>
      </c>
      <c r="AX3582" s="37">
        <f t="shared" si="3778"/>
        <v>2.1415641630899045</v>
      </c>
      <c r="AY3582" s="7">
        <f t="shared" si="3779"/>
        <v>10.323975810145679</v>
      </c>
      <c r="AZ3582" s="37">
        <f t="shared" si="3780"/>
        <v>9.6145165230105523</v>
      </c>
      <c r="BA3582" s="2">
        <f>BE3582*'mass balance'!$B$17+BF3582*'mass balance'!$C$17+BG3582*'mass balance'!$D$17+BH3582*'mass balance'!$E$17</f>
        <v>1.6165209241444977E-4</v>
      </c>
      <c r="BB3582" s="2">
        <f>BE3582*'mass balance'!$B$18+BF3582*'mass balance'!$C$18+BG3582*'mass balance'!$D$18+BH3582*'mass balance'!$E$18</f>
        <v>1.641390476823644E-4</v>
      </c>
      <c r="BC3582" s="2">
        <f>BE3582*'mass balance'!$B$19+BF3582*'mass balance'!$C$19+BG3582*'mass balance'!$D$19+BH3582*'mass balance'!$E$19</f>
        <v>-2.0517380960295554E-4</v>
      </c>
      <c r="BD3582" s="2">
        <f>BE3582*'mass balance'!$B$20+BF3582*'mass balance'!$C$20+BG3582*'mass balance'!$D$20+BH3582*'mass balance'!$E$20</f>
        <v>7.460865803743837E-6</v>
      </c>
      <c r="BE3582" s="2">
        <f>N3582*'mass balance'!$H$11+R3582*'mass balance'!$I$11+S3582*'mass balance'!$J$11</f>
        <v>-3.476123966753117E-4</v>
      </c>
      <c r="BF3582" s="2">
        <f>N3582*'mass balance'!$H$12+R3582*'mass balance'!$I$12+S3582*'mass balance'!$J$12</f>
        <v>2.4249893877614066E-5</v>
      </c>
      <c r="BG3582" s="2">
        <f>N3582*'mass balance'!$H$13+R3582*'mass balance'!$I$13+S3582*'mass balance'!$J$13</f>
        <v>8.6385975478166444E-5</v>
      </c>
      <c r="BH3582" s="2">
        <f>N3582*'mass balance'!$H$14+R3582*'mass balance'!$I$14+S3582*'mass balance'!$J$14</f>
        <v>3.8020105886362218E-5</v>
      </c>
      <c r="BI3582" s="36">
        <f t="shared" si="3781"/>
        <v>6.851681337565462E-17</v>
      </c>
      <c r="BJ3582" s="36">
        <f t="shared" si="3782"/>
        <v>3.3834343340934992E-19</v>
      </c>
      <c r="BK3582" s="36">
        <f t="shared" si="3783"/>
        <v>1.1070473746009606E-15</v>
      </c>
      <c r="BL3582" s="36">
        <f t="shared" si="3784"/>
        <v>7.8740127544880674E-16</v>
      </c>
      <c r="BM3582" s="36">
        <f t="shared" si="3817"/>
        <v>1.2364459428518153E-12</v>
      </c>
      <c r="BN3582" s="36">
        <f t="shared" ca="1" si="3785"/>
        <v>0.88463997208962075</v>
      </c>
      <c r="BO3582" s="36">
        <f t="shared" ca="1" si="3802"/>
        <v>1</v>
      </c>
      <c r="BP3582" s="36">
        <f t="shared" si="3818"/>
        <v>-1.2364459410608858E-12</v>
      </c>
      <c r="BQ3582" s="36">
        <f t="shared" si="3819"/>
        <v>0.99999999855155064</v>
      </c>
      <c r="BR3582" s="2">
        <f t="shared" si="3808"/>
        <v>-5</v>
      </c>
      <c r="BS3582">
        <v>0</v>
      </c>
      <c r="BT3582" s="37">
        <f t="shared" si="3803"/>
        <v>0.20568674412696289</v>
      </c>
      <c r="BU3582" s="34">
        <f t="shared" si="3786"/>
        <v>-5</v>
      </c>
      <c r="BV3582" s="34">
        <f t="shared" si="3787"/>
        <v>-5</v>
      </c>
      <c r="BW3582" s="34">
        <f t="shared" si="3788"/>
        <v>-5</v>
      </c>
      <c r="BX3582" s="34">
        <f t="shared" si="3789"/>
        <v>-5</v>
      </c>
      <c r="BY3582" s="34">
        <f t="shared" si="3790"/>
        <v>6.3595972004468884</v>
      </c>
      <c r="BZ3582" s="36">
        <f t="shared" si="3804"/>
        <v>2.0517380960295554E-4</v>
      </c>
      <c r="CA3582" s="34">
        <f t="shared" si="3805"/>
        <v>2.1393352815473356E-2</v>
      </c>
    </row>
    <row r="3583" spans="1:79" ht="13.2" x14ac:dyDescent="0.25">
      <c r="A3583" s="75">
        <f t="shared" si="3791"/>
        <v>9.7232876712326313</v>
      </c>
      <c r="B3583" s="34">
        <f t="shared" si="3809"/>
        <v>3548.9999999999104</v>
      </c>
      <c r="C3583">
        <f t="shared" si="3792"/>
        <v>15</v>
      </c>
      <c r="D3583" s="35">
        <f t="shared" si="3752"/>
        <v>3000</v>
      </c>
      <c r="E3583" s="27">
        <v>0</v>
      </c>
      <c r="F3583" s="64">
        <f t="shared" si="3793"/>
        <v>0.46593146951268899</v>
      </c>
      <c r="G3583" s="34">
        <v>0</v>
      </c>
      <c r="H3583" s="34">
        <f t="shared" si="3753"/>
        <v>1</v>
      </c>
      <c r="I3583" s="34">
        <f t="shared" si="3794"/>
        <v>6192.2292298236371</v>
      </c>
      <c r="J3583" s="34">
        <f t="shared" si="3754"/>
        <v>23672.820609939543</v>
      </c>
      <c r="K3583" s="34">
        <f t="shared" si="3755"/>
        <v>20922.512703076784</v>
      </c>
      <c r="L3583" s="36">
        <f t="shared" si="3806"/>
        <v>2616.2094938465143</v>
      </c>
      <c r="M3583" s="34">
        <f t="shared" si="3756"/>
        <v>38.195869775056082</v>
      </c>
      <c r="N3583" s="34">
        <f t="shared" si="3795"/>
        <v>146.02236765890325</v>
      </c>
      <c r="O3583" s="34">
        <f t="shared" si="3757"/>
        <v>11.148808202499623</v>
      </c>
      <c r="P3583">
        <f t="shared" si="3810"/>
        <v>83.336051041295448</v>
      </c>
      <c r="Q3583" s="36">
        <f t="shared" si="3758"/>
        <v>141.99328061599127</v>
      </c>
      <c r="R3583" s="34">
        <f t="shared" si="3759"/>
        <v>85.832900930458962</v>
      </c>
      <c r="S3583" s="34">
        <f t="shared" si="3760"/>
        <v>10.07848841035289</v>
      </c>
      <c r="T3583" s="36">
        <f t="shared" si="3796"/>
        <v>4.7242412254780625E-14</v>
      </c>
      <c r="U3583" s="36">
        <f t="shared" si="3761"/>
        <v>2086.3646920159044</v>
      </c>
      <c r="V3583" s="36">
        <f t="shared" si="3762"/>
        <v>1.9311518539065486E-3</v>
      </c>
      <c r="W3583" s="68">
        <f t="shared" si="3763"/>
        <v>7.4748842681328984</v>
      </c>
      <c r="X3583">
        <f t="shared" si="3764"/>
        <v>12.807850008034242</v>
      </c>
      <c r="Y3583">
        <f t="shared" si="3765"/>
        <v>1.8307379300092574E-2</v>
      </c>
      <c r="Z3583" s="34">
        <f t="shared" si="3766"/>
        <v>2.1362371768954423E-3</v>
      </c>
      <c r="AA3583" s="36">
        <f t="shared" si="3767"/>
        <v>2.5835207404340432E-4</v>
      </c>
      <c r="AB3583" s="34">
        <f t="shared" si="3768"/>
        <v>2.3425170561219952E-4</v>
      </c>
      <c r="AC3583" s="36">
        <f t="shared" si="3769"/>
        <v>7.1487190469859144E-2</v>
      </c>
      <c r="AD3583" s="34">
        <f t="shared" si="3770"/>
        <v>0</v>
      </c>
      <c r="AE3583">
        <f t="shared" si="3797"/>
        <v>305.17255053931262</v>
      </c>
      <c r="AF3583" s="36">
        <f t="shared" si="3811"/>
        <v>0</v>
      </c>
      <c r="AG3583" s="34">
        <f t="shared" si="3771"/>
        <v>48.50725397387307</v>
      </c>
      <c r="AH3583">
        <f t="shared" si="3807"/>
        <v>0.18455311620751758</v>
      </c>
      <c r="AI3583" s="29">
        <f t="shared" si="3798"/>
        <v>48.50725397387307</v>
      </c>
      <c r="AJ3583">
        <f t="shared" si="3799"/>
        <v>0</v>
      </c>
      <c r="AK3583" s="36">
        <f t="shared" si="3812"/>
        <v>2.7410486184303486E-73</v>
      </c>
      <c r="AL3583" s="36">
        <f t="shared" si="3800"/>
        <v>-4.0677350663680841E-6</v>
      </c>
      <c r="AM3583" s="36">
        <f t="shared" si="3801"/>
        <v>-1.9806638496634872E-6</v>
      </c>
      <c r="AN3583" s="37">
        <f t="shared" si="3813"/>
        <v>1.9530654910966311E-73</v>
      </c>
      <c r="AO3583" s="36">
        <f t="shared" si="3814"/>
        <v>5.7084061112578416E-3</v>
      </c>
      <c r="AP3583" s="36">
        <f t="shared" si="3815"/>
        <v>8.4532992486254458E-3</v>
      </c>
      <c r="AQ3583" s="74">
        <f t="shared" si="3772"/>
        <v>1.9221992293285239E-68</v>
      </c>
      <c r="AR3583" s="73">
        <f t="shared" si="3773"/>
        <v>6.2678314614422385E-73</v>
      </c>
      <c r="AS3583" s="72">
        <f t="shared" si="3816"/>
        <v>1.8601355259058121E-7</v>
      </c>
      <c r="AT3583" s="37">
        <f t="shared" si="3774"/>
        <v>4.0104086030912245E-65</v>
      </c>
      <c r="AU3583" s="37">
        <f t="shared" si="3775"/>
        <v>0.32288111727007696</v>
      </c>
      <c r="AV3583" s="34">
        <f t="shared" si="3776"/>
        <v>2.5349537226204997E-5</v>
      </c>
      <c r="AW3583" s="34">
        <f t="shared" si="3777"/>
        <v>0.70295408539765181</v>
      </c>
      <c r="AX3583" s="37">
        <f t="shared" si="3778"/>
        <v>2.1421178004201686</v>
      </c>
      <c r="AY3583" s="7">
        <f t="shared" si="3779"/>
        <v>10.319981503487945</v>
      </c>
      <c r="AZ3583" s="37">
        <f t="shared" si="3780"/>
        <v>9.6170020685530666</v>
      </c>
      <c r="BA3583" s="2">
        <f>BE3583*'mass balance'!$B$17+BF3583*'mass balance'!$C$17+BG3583*'mass balance'!$D$17+BH3583*'mass balance'!$E$17</f>
        <v>1.6169319350109622E-4</v>
      </c>
      <c r="BB3583" s="2">
        <f>BE3583*'mass balance'!$B$18+BF3583*'mass balance'!$C$18+BG3583*'mass balance'!$D$18+BH3583*'mass balance'!$E$18</f>
        <v>1.6418078109342078E-4</v>
      </c>
      <c r="BC3583" s="2">
        <f>BE3583*'mass balance'!$B$19+BF3583*'mass balance'!$C$19+BG3583*'mass balance'!$D$19+BH3583*'mass balance'!$E$19</f>
        <v>-2.0522597636677594E-4</v>
      </c>
      <c r="BD3583" s="2">
        <f>BE3583*'mass balance'!$B$20+BF3583*'mass balance'!$C$20+BG3583*'mass balance'!$D$20+BH3583*'mass balance'!$E$20</f>
        <v>7.462762776973669E-6</v>
      </c>
      <c r="BE3583" s="2">
        <f>N3583*'mass balance'!$H$11+R3583*'mass balance'!$I$11+S3583*'mass balance'!$J$11</f>
        <v>-3.4767230394976964E-4</v>
      </c>
      <c r="BF3583" s="2">
        <f>N3583*'mass balance'!$H$12+R3583*'mass balance'!$I$12+S3583*'mass balance'!$J$12</f>
        <v>2.4240399839831161E-5</v>
      </c>
      <c r="BG3583" s="2">
        <f>N3583*'mass balance'!$H$13+R3583*'mass balance'!$I$13+S3583*'mass balance'!$J$13</f>
        <v>8.6398238479467899E-5</v>
      </c>
      <c r="BH3583" s="2">
        <f>N3583*'mass balance'!$H$14+R3583*'mass balance'!$I$14+S3583*'mass balance'!$J$14</f>
        <v>3.8026658244506047E-5</v>
      </c>
      <c r="BI3583" s="36">
        <f t="shared" si="3781"/>
        <v>6.851681337565462E-17</v>
      </c>
      <c r="BJ3583" s="36">
        <f t="shared" si="3782"/>
        <v>3.3839856517014914E-19</v>
      </c>
      <c r="BK3583" s="36">
        <f t="shared" si="3783"/>
        <v>1.1073857180343701E-15</v>
      </c>
      <c r="BL3583" s="36">
        <f t="shared" si="3784"/>
        <v>7.8774391750343445E-16</v>
      </c>
      <c r="BM3583" s="36">
        <f t="shared" si="3817"/>
        <v>1.2372333441272641E-12</v>
      </c>
      <c r="BN3583" s="36">
        <f t="shared" ca="1" si="3785"/>
        <v>0.18698434685810439</v>
      </c>
      <c r="BO3583" s="36">
        <f t="shared" ca="1" si="3802"/>
        <v>1</v>
      </c>
      <c r="BP3583" s="36">
        <f t="shared" si="3818"/>
        <v>-1.2372333423336645E-12</v>
      </c>
      <c r="BQ3583" s="36">
        <f t="shared" si="3819"/>
        <v>0.99999999855031418</v>
      </c>
      <c r="BR3583" s="2">
        <f t="shared" si="3808"/>
        <v>-5</v>
      </c>
      <c r="BS3583">
        <v>0</v>
      </c>
      <c r="BT3583" s="37">
        <f t="shared" si="3803"/>
        <v>0.20573904130769285</v>
      </c>
      <c r="BU3583" s="34">
        <f t="shared" si="3786"/>
        <v>-5</v>
      </c>
      <c r="BV3583" s="34">
        <f t="shared" si="3787"/>
        <v>-5</v>
      </c>
      <c r="BW3583" s="34">
        <f t="shared" si="3788"/>
        <v>-5</v>
      </c>
      <c r="BX3583" s="34">
        <f t="shared" si="3789"/>
        <v>-5</v>
      </c>
      <c r="BY3583" s="34">
        <f t="shared" si="3790"/>
        <v>6.3606932089280948</v>
      </c>
      <c r="BZ3583" s="36">
        <f t="shared" si="3804"/>
        <v>2.0522597636677594E-4</v>
      </c>
      <c r="CA3583" s="34">
        <f t="shared" si="3805"/>
        <v>2.1393261625724854E-2</v>
      </c>
    </row>
    <row r="3584" spans="1:79" ht="13.2" x14ac:dyDescent="0.25">
      <c r="A3584" s="75">
        <f t="shared" si="3791"/>
        <v>9.7260273972600277</v>
      </c>
      <c r="B3584" s="34">
        <f t="shared" si="3809"/>
        <v>3549.99999999991</v>
      </c>
      <c r="C3584">
        <f t="shared" si="3792"/>
        <v>15</v>
      </c>
      <c r="D3584" s="35">
        <f t="shared" si="3752"/>
        <v>3000</v>
      </c>
      <c r="E3584" s="27">
        <v>0</v>
      </c>
      <c r="F3584" s="64">
        <f t="shared" si="3793"/>
        <v>0.46593146951268899</v>
      </c>
      <c r="G3584" s="34">
        <v>0</v>
      </c>
      <c r="H3584" s="34">
        <f t="shared" si="3753"/>
        <v>1</v>
      </c>
      <c r="I3584" s="34">
        <f t="shared" si="3794"/>
        <v>6192.2292298236371</v>
      </c>
      <c r="J3584" s="34">
        <f t="shared" si="3754"/>
        <v>23676.897715932693</v>
      </c>
      <c r="K3584" s="34">
        <f t="shared" si="3755"/>
        <v>20926.116130963095</v>
      </c>
      <c r="L3584" s="36">
        <f t="shared" si="3806"/>
        <v>2616.8853969953816</v>
      </c>
      <c r="M3584" s="34">
        <f t="shared" si="3756"/>
        <v>38.195869775056082</v>
      </c>
      <c r="N3584" s="34">
        <f t="shared" si="3795"/>
        <v>146.04751669712417</v>
      </c>
      <c r="O3584" s="34">
        <f t="shared" si="3757"/>
        <v>11.148808202499623</v>
      </c>
      <c r="P3584">
        <f t="shared" si="3810"/>
        <v>83.357581082924554</v>
      </c>
      <c r="Q3584" s="36">
        <f t="shared" si="3758"/>
        <v>142.02000752683566</v>
      </c>
      <c r="R3584" s="34">
        <f t="shared" si="3759"/>
        <v>85.85488816262496</v>
      </c>
      <c r="S3584" s="34">
        <f t="shared" si="3760"/>
        <v>10.074541468830091</v>
      </c>
      <c r="T3584" s="36">
        <f t="shared" si="3796"/>
        <v>4.7238344563628537E-14</v>
      </c>
      <c r="U3584" s="36">
        <f t="shared" si="3761"/>
        <v>2086.3646920159044</v>
      </c>
      <c r="V3584" s="36">
        <f t="shared" si="3762"/>
        <v>1.9303955754718608E-3</v>
      </c>
      <c r="W3584" s="68">
        <f t="shared" si="3763"/>
        <v>7.4768154199868047</v>
      </c>
      <c r="X3584">
        <f t="shared" si="3764"/>
        <v>12.808952891266841</v>
      </c>
      <c r="Y3584">
        <f t="shared" si="3765"/>
        <v>1.8307379300092574E-2</v>
      </c>
      <c r="Z3584" s="34">
        <f t="shared" si="3766"/>
        <v>2.1362371768954423E-3</v>
      </c>
      <c r="AA3584" s="36">
        <f t="shared" si="3767"/>
        <v>2.5818419568197226E-4</v>
      </c>
      <c r="AB3584" s="34">
        <f t="shared" si="3768"/>
        <v>2.3425170561219952E-4</v>
      </c>
      <c r="AC3584" s="36">
        <f t="shared" si="3769"/>
        <v>7.1487190469859144E-2</v>
      </c>
      <c r="AD3584" s="34">
        <f t="shared" si="3770"/>
        <v>0</v>
      </c>
      <c r="AE3584">
        <f t="shared" si="3797"/>
        <v>305.17255053931262</v>
      </c>
      <c r="AF3584" s="36">
        <f t="shared" si="3811"/>
        <v>0</v>
      </c>
      <c r="AG3584" s="34">
        <f t="shared" si="3771"/>
        <v>48.516397784611151</v>
      </c>
      <c r="AH3584">
        <f t="shared" si="3807"/>
        <v>0.18446927113522094</v>
      </c>
      <c r="AI3584" s="29">
        <f t="shared" si="3798"/>
        <v>48.516397784611151</v>
      </c>
      <c r="AJ3584">
        <f t="shared" si="3799"/>
        <v>48.516397784611151</v>
      </c>
      <c r="AK3584" s="36">
        <f t="shared" si="3812"/>
        <v>-6.2678314614422385E-73</v>
      </c>
      <c r="AL3584" s="36">
        <f t="shared" si="3800"/>
        <v>-4.0648364518953797E-6</v>
      </c>
      <c r="AM3584" s="36">
        <f t="shared" si="3801"/>
        <v>-1.9801997670408353E-6</v>
      </c>
      <c r="AN3584" s="37">
        <f t="shared" si="3813"/>
        <v>4.6941141095269797E-73</v>
      </c>
      <c r="AO3584" s="36">
        <f t="shared" si="3814"/>
        <v>5.7043383761914736E-3</v>
      </c>
      <c r="AP3584" s="36">
        <f t="shared" si="3815"/>
        <v>8.4513185847757827E-3</v>
      </c>
      <c r="AQ3584" s="74">
        <f t="shared" si="3772"/>
        <v>4.6298186871737046E-68</v>
      </c>
      <c r="AR3584" s="73">
        <f t="shared" si="3773"/>
        <v>1.5075215290203795E-72</v>
      </c>
      <c r="AS3584" s="72">
        <f t="shared" si="3816"/>
        <v>1.8561618345682415E-7</v>
      </c>
      <c r="AT3584" s="37">
        <f t="shared" si="3774"/>
        <v>9.6594902393546691E-65</v>
      </c>
      <c r="AU3584" s="37">
        <f t="shared" si="3775"/>
        <v>0.32280546409160704</v>
      </c>
      <c r="AV3584" s="34">
        <f t="shared" si="3776"/>
        <v>6.6893719691513698E-3</v>
      </c>
      <c r="AW3584" s="34">
        <f t="shared" si="3777"/>
        <v>0.70313569504357154</v>
      </c>
      <c r="AX3584" s="37">
        <f t="shared" si="3778"/>
        <v>2.142671220996752</v>
      </c>
      <c r="AY3584" s="7">
        <f t="shared" si="3779"/>
        <v>10.329311707996279</v>
      </c>
      <c r="AZ3584" s="37">
        <f t="shared" si="3780"/>
        <v>9.6194866409835562</v>
      </c>
      <c r="BA3584" s="2">
        <f>BE3584*'mass balance'!$B$17+BF3584*'mass balance'!$C$17+BG3584*'mass balance'!$D$17+BH3584*'mass balance'!$E$17</f>
        <v>1.6173427838189053E-4</v>
      </c>
      <c r="BB3584" s="2">
        <f>BE3584*'mass balance'!$B$18+BF3584*'mass balance'!$C$18+BG3584*'mass balance'!$D$18+BH3584*'mass balance'!$E$18</f>
        <v>1.6422249804930425E-4</v>
      </c>
      <c r="BC3584" s="2">
        <f>BE3584*'mass balance'!$B$19+BF3584*'mass balance'!$C$19+BG3584*'mass balance'!$D$19+BH3584*'mass balance'!$E$19</f>
        <v>-2.0527812256163026E-4</v>
      </c>
      <c r="BD3584" s="2">
        <f>BE3584*'mass balance'!$B$20+BF3584*'mass balance'!$C$20+BG3584*'mass balance'!$D$20+BH3584*'mass balance'!$E$20</f>
        <v>7.4646590022411012E-6</v>
      </c>
      <c r="BE3584" s="2">
        <f>N3584*'mass balance'!$H$11+R3584*'mass balance'!$I$11+S3584*'mass balance'!$J$11</f>
        <v>-3.4773218261220038E-4</v>
      </c>
      <c r="BF3584" s="2">
        <f>N3584*'mass balance'!$H$12+R3584*'mass balance'!$I$12+S3584*'mass balance'!$J$12</f>
        <v>2.4230906805086112E-5</v>
      </c>
      <c r="BG3584" s="2">
        <f>N3584*'mass balance'!$H$13+R3584*'mass balance'!$I$13+S3584*'mass balance'!$J$13</f>
        <v>8.6410494940808831E-5</v>
      </c>
      <c r="BH3584" s="2">
        <f>N3584*'mass balance'!$H$14+R3584*'mass balance'!$I$14+S3584*'mass balance'!$J$14</f>
        <v>3.8033207473209409E-5</v>
      </c>
      <c r="BI3584" s="36">
        <f t="shared" si="3781"/>
        <v>6.851681337565462E-17</v>
      </c>
      <c r="BJ3584" s="36">
        <f t="shared" si="3782"/>
        <v>3.3845369169828625E-19</v>
      </c>
      <c r="BK3584" s="36">
        <f t="shared" si="3783"/>
        <v>1.1077241165995402E-15</v>
      </c>
      <c r="BL3584" s="36">
        <f t="shared" si="3784"/>
        <v>7.8808663774538166E-16</v>
      </c>
      <c r="BM3584" s="36">
        <f t="shared" si="3817"/>
        <v>1.2380210880447675E-12</v>
      </c>
      <c r="BN3584" s="36">
        <f t="shared" ca="1" si="3785"/>
        <v>0.9802401086980862</v>
      </c>
      <c r="BO3584" s="36">
        <f t="shared" ca="1" si="3802"/>
        <v>1</v>
      </c>
      <c r="BP3584" s="36">
        <f t="shared" si="3818"/>
        <v>-1.2380210862484941E-12</v>
      </c>
      <c r="BQ3584" s="36">
        <f t="shared" si="3819"/>
        <v>0.99999999854907695</v>
      </c>
      <c r="BR3584" s="2">
        <f t="shared" si="3808"/>
        <v>-5</v>
      </c>
      <c r="BS3584">
        <v>0</v>
      </c>
      <c r="BT3584" s="37">
        <f t="shared" si="3803"/>
        <v>0.20579131786803431</v>
      </c>
      <c r="BU3584" s="34">
        <f t="shared" si="3786"/>
        <v>-5</v>
      </c>
      <c r="BV3584" s="34">
        <f t="shared" si="3787"/>
        <v>-5</v>
      </c>
      <c r="BW3584" s="34">
        <f t="shared" si="3788"/>
        <v>-5</v>
      </c>
      <c r="BX3584" s="34">
        <f t="shared" si="3789"/>
        <v>-5</v>
      </c>
      <c r="BY3584" s="34">
        <f t="shared" si="3790"/>
        <v>6.3617886939499275</v>
      </c>
      <c r="BZ3584" s="36">
        <f t="shared" si="3804"/>
        <v>2.0527812256163026E-4</v>
      </c>
      <c r="CA3584" s="34">
        <f t="shared" si="3805"/>
        <v>2.1393170503638533E-2</v>
      </c>
    </row>
    <row r="3585" spans="1:79" ht="13.2" x14ac:dyDescent="0.25">
      <c r="A3585" s="75">
        <f t="shared" si="3791"/>
        <v>9.7287671232874242</v>
      </c>
      <c r="B3585" s="34">
        <f t="shared" si="3809"/>
        <v>3550.99999999991</v>
      </c>
      <c r="C3585">
        <f t="shared" si="3792"/>
        <v>15</v>
      </c>
      <c r="D3585" s="35">
        <f t="shared" si="3752"/>
        <v>3000</v>
      </c>
      <c r="E3585" s="27">
        <v>0</v>
      </c>
      <c r="F3585" s="64">
        <f t="shared" si="3793"/>
        <v>0.46593146951268899</v>
      </c>
      <c r="G3585" s="34">
        <v>0</v>
      </c>
      <c r="H3585" s="34">
        <f t="shared" si="3753"/>
        <v>1</v>
      </c>
      <c r="I3585" s="34">
        <f t="shared" si="3794"/>
        <v>6192.2292298236371</v>
      </c>
      <c r="J3585" s="34">
        <f t="shared" si="3754"/>
        <v>23680.972874450374</v>
      </c>
      <c r="K3585" s="34">
        <f t="shared" si="3755"/>
        <v>20929.717837631604</v>
      </c>
      <c r="L3585" s="36">
        <f t="shared" si="3806"/>
        <v>2617.5610354467967</v>
      </c>
      <c r="M3585" s="34">
        <f t="shared" si="3756"/>
        <v>38.195869775056082</v>
      </c>
      <c r="N3585" s="34">
        <f t="shared" si="3795"/>
        <v>146.07265372262452</v>
      </c>
      <c r="O3585" s="34">
        <f t="shared" si="3757"/>
        <v>11.148808202499623</v>
      </c>
      <c r="P3585">
        <f t="shared" si="3810"/>
        <v>83.37910269295044</v>
      </c>
      <c r="Q3585" s="36">
        <f t="shared" si="3758"/>
        <v>142.04672225762093</v>
      </c>
      <c r="R3585" s="34">
        <f t="shared" si="3759"/>
        <v>85.87686675483566</v>
      </c>
      <c r="S3585" s="34">
        <f t="shared" si="3760"/>
        <v>10.07059494589322</v>
      </c>
      <c r="T3585" s="36">
        <f t="shared" si="3796"/>
        <v>4.7234279865236888E-14</v>
      </c>
      <c r="U3585" s="36">
        <f t="shared" si="3761"/>
        <v>2086.3646920159044</v>
      </c>
      <c r="V3585" s="36">
        <f t="shared" si="3762"/>
        <v>1.9296393772429467E-3</v>
      </c>
      <c r="W3585" s="68">
        <f t="shared" si="3763"/>
        <v>7.4787458155622764</v>
      </c>
      <c r="X3585">
        <f t="shared" si="3764"/>
        <v>12.810055152810033</v>
      </c>
      <c r="Y3585">
        <f t="shared" si="3765"/>
        <v>1.8307379300092574E-2</v>
      </c>
      <c r="Z3585" s="34">
        <f t="shared" si="3766"/>
        <v>2.1362371768954423E-3</v>
      </c>
      <c r="AA3585" s="36">
        <f t="shared" si="3767"/>
        <v>2.5801644083525655E-4</v>
      </c>
      <c r="AB3585" s="34">
        <f t="shared" si="3768"/>
        <v>2.3425170561219952E-4</v>
      </c>
      <c r="AC3585" s="36">
        <f t="shared" si="3769"/>
        <v>7.1487190469859144E-2</v>
      </c>
      <c r="AD3585" s="34">
        <f t="shared" si="3770"/>
        <v>0</v>
      </c>
      <c r="AE3585">
        <f t="shared" si="3797"/>
        <v>305.17255053931262</v>
      </c>
      <c r="AF3585" s="36">
        <f t="shared" si="3811"/>
        <v>0</v>
      </c>
      <c r="AG3585" s="34">
        <f t="shared" si="3771"/>
        <v>48.525537428307409</v>
      </c>
      <c r="AH3585">
        <f t="shared" si="3807"/>
        <v>0.18438545127472139</v>
      </c>
      <c r="AI3585" s="29">
        <f t="shared" si="3798"/>
        <v>48.525537428307409</v>
      </c>
      <c r="AJ3585">
        <f t="shared" si="3799"/>
        <v>0</v>
      </c>
      <c r="AK3585" s="36">
        <f t="shared" si="3812"/>
        <v>-1.5075215290203795E-72</v>
      </c>
      <c r="AL3585" s="36">
        <f t="shared" si="3800"/>
        <v>-4.0619399029372014E-6</v>
      </c>
      <c r="AM3585" s="36">
        <f t="shared" si="3801"/>
        <v>-1.9797357931558075E-6</v>
      </c>
      <c r="AN3585" s="37">
        <f t="shared" si="3813"/>
        <v>-1.5737173519152587E-73</v>
      </c>
      <c r="AO3585" s="36">
        <f t="shared" si="3814"/>
        <v>5.7002735397395782E-3</v>
      </c>
      <c r="AP3585" s="36">
        <f t="shared" si="3815"/>
        <v>8.4493383850087426E-3</v>
      </c>
      <c r="AQ3585" s="74">
        <f t="shared" si="3772"/>
        <v>-1.5554849833552827E-68</v>
      </c>
      <c r="AR3585" s="73">
        <f t="shared" si="3773"/>
        <v>-5.0576176112044409E-73</v>
      </c>
      <c r="AS3585" s="72">
        <f t="shared" si="3816"/>
        <v>1.8521966319792736E-7</v>
      </c>
      <c r="AT3585" s="37">
        <f t="shared" si="3774"/>
        <v>-3.2453089482334162E-65</v>
      </c>
      <c r="AU3585" s="37">
        <f t="shared" si="3775"/>
        <v>0.3227298286391766</v>
      </c>
      <c r="AV3585" s="34">
        <f t="shared" si="3776"/>
        <v>2.532650738773472E-5</v>
      </c>
      <c r="AW3585" s="34">
        <f t="shared" si="3777"/>
        <v>0.70331723356745168</v>
      </c>
      <c r="AX3585" s="37">
        <f t="shared" si="3778"/>
        <v>2.1432244248425558</v>
      </c>
      <c r="AY3585" s="7">
        <f t="shared" si="3779"/>
        <v>10.32531280047967</v>
      </c>
      <c r="AZ3585" s="37">
        <f t="shared" si="3780"/>
        <v>9.6219702404048313</v>
      </c>
      <c r="BA3585" s="2">
        <f>BE3585*'mass balance'!$B$17+BF3585*'mass balance'!$C$17+BG3585*'mass balance'!$D$17+BH3585*'mass balance'!$E$17</f>
        <v>1.6177534705870682E-4</v>
      </c>
      <c r="BB3585" s="2">
        <f>BE3585*'mass balance'!$B$18+BF3585*'mass balance'!$C$18+BG3585*'mass balance'!$D$18+BH3585*'mass balance'!$E$18</f>
        <v>1.642641985519177E-4</v>
      </c>
      <c r="BC3585" s="2">
        <f>BE3585*'mass balance'!$B$19+BF3585*'mass balance'!$C$19+BG3585*'mass balance'!$D$19+BH3585*'mass balance'!$E$19</f>
        <v>-2.0533024818989714E-4</v>
      </c>
      <c r="BD3585" s="2">
        <f>BE3585*'mass balance'!$B$20+BF3585*'mass balance'!$C$20+BG3585*'mass balance'!$D$20+BH3585*'mass balance'!$E$20</f>
        <v>7.4665544796326213E-6</v>
      </c>
      <c r="BE3585" s="2">
        <f>N3585*'mass balance'!$H$11+R3585*'mass balance'!$I$11+S3585*'mass balance'!$J$11</f>
        <v>-3.4779203267291551E-4</v>
      </c>
      <c r="BF3585" s="2">
        <f>N3585*'mass balance'!$H$12+R3585*'mass balance'!$I$12+S3585*'mass balance'!$J$12</f>
        <v>2.4221414777108131E-5</v>
      </c>
      <c r="BG3585" s="2">
        <f>N3585*'mass balance'!$H$13+R3585*'mass balance'!$I$13+S3585*'mass balance'!$J$13</f>
        <v>8.6422744865337318E-5</v>
      </c>
      <c r="BH3585" s="2">
        <f>N3585*'mass balance'!$H$14+R3585*'mass balance'!$I$14+S3585*'mass balance'!$J$14</f>
        <v>3.8039753573600133E-5</v>
      </c>
      <c r="BI3585" s="36">
        <f t="shared" si="3781"/>
        <v>6.851681337565462E-17</v>
      </c>
      <c r="BJ3585" s="36">
        <f t="shared" si="3782"/>
        <v>3.385088129903592E-19</v>
      </c>
      <c r="BK3585" s="36">
        <f t="shared" si="3783"/>
        <v>1.1080625702912384E-15</v>
      </c>
      <c r="BL3585" s="36">
        <f t="shared" si="3784"/>
        <v>7.8842943616559482E-16</v>
      </c>
      <c r="BM3585" s="36">
        <f t="shared" si="3817"/>
        <v>1.2388091746825129E-12</v>
      </c>
      <c r="BN3585" s="36">
        <f t="shared" ca="1" si="3785"/>
        <v>0.36565770859066149</v>
      </c>
      <c r="BO3585" s="36">
        <f t="shared" ca="1" si="3802"/>
        <v>1</v>
      </c>
      <c r="BP3585" s="36">
        <f t="shared" si="3818"/>
        <v>-1.2388091728835625E-12</v>
      </c>
      <c r="BQ3585" s="36">
        <f t="shared" si="3819"/>
        <v>0.99999999854783894</v>
      </c>
      <c r="BR3585" s="2">
        <f t="shared" si="3808"/>
        <v>-5</v>
      </c>
      <c r="BS3585">
        <v>0</v>
      </c>
      <c r="BT3585" s="37">
        <f t="shared" si="3803"/>
        <v>0.20584357381037188</v>
      </c>
      <c r="BU3585" s="34">
        <f t="shared" si="3786"/>
        <v>-5</v>
      </c>
      <c r="BV3585" s="34">
        <f t="shared" si="3787"/>
        <v>-5</v>
      </c>
      <c r="BW3585" s="34">
        <f t="shared" si="3788"/>
        <v>-5</v>
      </c>
      <c r="BX3585" s="34">
        <f t="shared" si="3789"/>
        <v>-5</v>
      </c>
      <c r="BY3585" s="34">
        <f t="shared" si="3790"/>
        <v>6.3628836557010349</v>
      </c>
      <c r="BZ3585" s="36">
        <f t="shared" si="3804"/>
        <v>2.0533024818989714E-4</v>
      </c>
      <c r="CA3585" s="34">
        <f t="shared" si="3805"/>
        <v>2.1393079449153574E-2</v>
      </c>
    </row>
    <row r="3586" spans="1:79" ht="13.2" x14ac:dyDescent="0.25">
      <c r="A3586" s="75">
        <f t="shared" si="3791"/>
        <v>9.7315068493148207</v>
      </c>
      <c r="B3586" s="34">
        <f t="shared" si="3809"/>
        <v>3551.9999999999095</v>
      </c>
      <c r="C3586">
        <f t="shared" si="3792"/>
        <v>15</v>
      </c>
      <c r="D3586" s="35">
        <f t="shared" si="3752"/>
        <v>3000</v>
      </c>
      <c r="E3586" s="27">
        <v>0</v>
      </c>
      <c r="F3586" s="64">
        <f t="shared" si="3793"/>
        <v>0.46593146951268899</v>
      </c>
      <c r="G3586" s="34">
        <v>0</v>
      </c>
      <c r="H3586" s="34">
        <f t="shared" si="3753"/>
        <v>1</v>
      </c>
      <c r="I3586" s="34">
        <f t="shared" si="3794"/>
        <v>6192.2292298236371</v>
      </c>
      <c r="J3586" s="34">
        <f t="shared" si="3754"/>
        <v>23685.046086194714</v>
      </c>
      <c r="K3586" s="34">
        <f t="shared" si="3755"/>
        <v>20933.317823702862</v>
      </c>
      <c r="L3586" s="36">
        <f t="shared" si="3806"/>
        <v>2618.2364092288317</v>
      </c>
      <c r="M3586" s="34">
        <f t="shared" si="3756"/>
        <v>38.195869775056082</v>
      </c>
      <c r="N3586" s="34">
        <f t="shared" si="3795"/>
        <v>146.09777873973528</v>
      </c>
      <c r="O3586" s="34">
        <f t="shared" si="3757"/>
        <v>11.148808202499623</v>
      </c>
      <c r="P3586">
        <f t="shared" si="3810"/>
        <v>83.400615872267309</v>
      </c>
      <c r="Q3586" s="36">
        <f t="shared" si="3758"/>
        <v>142.0734248120593</v>
      </c>
      <c r="R3586" s="34">
        <f t="shared" si="3759"/>
        <v>85.898836708048762</v>
      </c>
      <c r="S3586" s="34">
        <f t="shared" si="3760"/>
        <v>10.066648843090263</v>
      </c>
      <c r="T3586" s="36">
        <f t="shared" si="3796"/>
        <v>4.7230218156949793E-14</v>
      </c>
      <c r="U3586" s="36">
        <f t="shared" si="3761"/>
        <v>2086.3646920159044</v>
      </c>
      <c r="V3586" s="36">
        <f t="shared" si="3762"/>
        <v>1.9288832595164263E-3</v>
      </c>
      <c r="W3586" s="68">
        <f t="shared" si="3763"/>
        <v>7.4806754549395196</v>
      </c>
      <c r="X3586">
        <f t="shared" si="3764"/>
        <v>12.811156793014179</v>
      </c>
      <c r="Y3586">
        <f t="shared" si="3765"/>
        <v>1.8307379300092574E-2</v>
      </c>
      <c r="Z3586" s="34">
        <f t="shared" si="3766"/>
        <v>2.1362371768954423E-3</v>
      </c>
      <c r="AA3586" s="36">
        <f t="shared" si="3767"/>
        <v>2.5784880939364599E-4</v>
      </c>
      <c r="AB3586" s="34">
        <f t="shared" si="3768"/>
        <v>2.3425170561219952E-4</v>
      </c>
      <c r="AC3586" s="36">
        <f t="shared" si="3769"/>
        <v>7.1487190469859144E-2</v>
      </c>
      <c r="AD3586" s="34">
        <f t="shared" si="3770"/>
        <v>0</v>
      </c>
      <c r="AE3586">
        <f t="shared" si="3797"/>
        <v>305.17255053931262</v>
      </c>
      <c r="AF3586" s="36">
        <f t="shared" si="3811"/>
        <v>0</v>
      </c>
      <c r="AG3586" s="34">
        <f t="shared" si="3771"/>
        <v>48.534672906231869</v>
      </c>
      <c r="AH3586">
        <f t="shared" si="3807"/>
        <v>0.18430165663544784</v>
      </c>
      <c r="AI3586" s="29">
        <f t="shared" si="3798"/>
        <v>48.534672906231869</v>
      </c>
      <c r="AJ3586">
        <f t="shared" si="3799"/>
        <v>48.534672906231869</v>
      </c>
      <c r="AK3586" s="36">
        <f t="shared" si="3812"/>
        <v>5.0576176112044409E-73</v>
      </c>
      <c r="AL3586" s="36">
        <f t="shared" si="3800"/>
        <v>-4.0590454180216881E-6</v>
      </c>
      <c r="AM3586" s="36">
        <f t="shared" si="3801"/>
        <v>-1.9792719279829252E-6</v>
      </c>
      <c r="AN3586" s="37">
        <f t="shared" si="3813"/>
        <v>-1.6648932642119053E-72</v>
      </c>
      <c r="AO3586" s="36">
        <f t="shared" si="3814"/>
        <v>5.6962115998366409E-3</v>
      </c>
      <c r="AP3586" s="36">
        <f t="shared" si="3815"/>
        <v>8.4473586492155861E-3</v>
      </c>
      <c r="AQ3586" s="74">
        <f t="shared" si="3772"/>
        <v>-1.6491275013603685E-67</v>
      </c>
      <c r="AR3586" s="73">
        <f t="shared" si="3773"/>
        <v>-5.3544520130492758E-72</v>
      </c>
      <c r="AS3586" s="72">
        <f t="shared" si="3816"/>
        <v>1.848239900004925E-7</v>
      </c>
      <c r="AT3586" s="37">
        <f t="shared" si="3774"/>
        <v>-3.4406813914706916E-64</v>
      </c>
      <c r="AU3586" s="37">
        <f t="shared" si="3775"/>
        <v>0.32265421090863217</v>
      </c>
      <c r="AV3586" s="34">
        <f t="shared" si="3776"/>
        <v>6.6918591497271765E-3</v>
      </c>
      <c r="AW3586" s="34">
        <f t="shared" si="3777"/>
        <v>0.70349870097683476</v>
      </c>
      <c r="AX3586" s="37">
        <f t="shared" si="3778"/>
        <v>2.1437774119805648</v>
      </c>
      <c r="AY3586" s="7">
        <f t="shared" si="3779"/>
        <v>10.334643427046647</v>
      </c>
      <c r="AZ3586" s="37">
        <f t="shared" si="3780"/>
        <v>9.6244528669200839</v>
      </c>
      <c r="BA3586" s="2">
        <f>BE3586*'mass balance'!$B$17+BF3586*'mass balance'!$C$17+BG3586*'mass balance'!$D$17+BH3586*'mass balance'!$E$17</f>
        <v>1.6181639953342499E-4</v>
      </c>
      <c r="BB3586" s="2">
        <f>BE3586*'mass balance'!$B$18+BF3586*'mass balance'!$C$18+BG3586*'mass balance'!$D$18+BH3586*'mass balance'!$E$18</f>
        <v>1.6430588260316997E-4</v>
      </c>
      <c r="BC3586" s="2">
        <f>BE3586*'mass balance'!$B$19+BF3586*'mass balance'!$C$19+BG3586*'mass balance'!$D$19+BH3586*'mass balance'!$E$19</f>
        <v>-2.0538235325396248E-4</v>
      </c>
      <c r="BD3586" s="2">
        <f>BE3586*'mass balance'!$B$20+BF3586*'mass balance'!$C$20+BG3586*'mass balance'!$D$20+BH3586*'mass balance'!$E$20</f>
        <v>7.468449209234997E-6</v>
      </c>
      <c r="BE3586" s="2">
        <f>N3586*'mass balance'!$H$11+R3586*'mass balance'!$I$11+S3586*'mass balance'!$J$11</f>
        <v>-3.4785185414222682E-4</v>
      </c>
      <c r="BF3586" s="2">
        <f>N3586*'mass balance'!$H$12+R3586*'mass balance'!$I$12+S3586*'mass balance'!$J$12</f>
        <v>2.4211923759620381E-5</v>
      </c>
      <c r="BG3586" s="2">
        <f>N3586*'mass balance'!$H$13+R3586*'mass balance'!$I$13+S3586*'mass balance'!$J$13</f>
        <v>8.6434988256200418E-5</v>
      </c>
      <c r="BH3586" s="2">
        <f>N3586*'mass balance'!$H$14+R3586*'mass balance'!$I$14+S3586*'mass balance'!$J$14</f>
        <v>3.8046296546806054E-5</v>
      </c>
      <c r="BI3586" s="36">
        <f t="shared" si="3781"/>
        <v>6.851681337565462E-17</v>
      </c>
      <c r="BJ3586" s="36">
        <f t="shared" si="3782"/>
        <v>3.3856392904296751E-19</v>
      </c>
      <c r="BK3586" s="36">
        <f t="shared" si="3783"/>
        <v>1.1084010791042287E-15</v>
      </c>
      <c r="BL3586" s="36">
        <f t="shared" si="3784"/>
        <v>7.8877231275501139E-16</v>
      </c>
      <c r="BM3586" s="36">
        <f t="shared" si="3817"/>
        <v>1.2395976041186784E-12</v>
      </c>
      <c r="BN3586" s="36">
        <f t="shared" ca="1" si="3785"/>
        <v>0.61081595520773391</v>
      </c>
      <c r="BO3586" s="36">
        <f t="shared" ca="1" si="3802"/>
        <v>1</v>
      </c>
      <c r="BP3586" s="36">
        <f t="shared" si="3818"/>
        <v>-1.2395976023170475E-12</v>
      </c>
      <c r="BQ3586" s="36">
        <f t="shared" si="3819"/>
        <v>0.99999999854660016</v>
      </c>
      <c r="BR3586" s="2">
        <f t="shared" si="3808"/>
        <v>-5</v>
      </c>
      <c r="BS3586">
        <v>0</v>
      </c>
      <c r="BT3586" s="37">
        <f t="shared" si="3803"/>
        <v>0.20589580913709737</v>
      </c>
      <c r="BU3586" s="34">
        <f t="shared" si="3786"/>
        <v>-5</v>
      </c>
      <c r="BV3586" s="34">
        <f t="shared" si="3787"/>
        <v>-5</v>
      </c>
      <c r="BW3586" s="34">
        <f t="shared" si="3788"/>
        <v>-5</v>
      </c>
      <c r="BX3586" s="34">
        <f t="shared" si="3789"/>
        <v>-5</v>
      </c>
      <c r="BY3586" s="34">
        <f t="shared" si="3790"/>
        <v>6.3639780943700739</v>
      </c>
      <c r="BZ3586" s="36">
        <f t="shared" si="3804"/>
        <v>2.0538235325396248E-4</v>
      </c>
      <c r="CA3586" s="34">
        <f t="shared" si="3805"/>
        <v>2.1392988462209175E-2</v>
      </c>
    </row>
    <row r="3587" spans="1:79" ht="13.2" x14ac:dyDescent="0.25">
      <c r="A3587" s="75">
        <f t="shared" si="3791"/>
        <v>9.7342465753422172</v>
      </c>
      <c r="B3587" s="34">
        <f t="shared" si="3809"/>
        <v>3552.9999999999091</v>
      </c>
      <c r="C3587">
        <f t="shared" si="3792"/>
        <v>15</v>
      </c>
      <c r="D3587" s="35">
        <f t="shared" si="3752"/>
        <v>3000</v>
      </c>
      <c r="E3587" s="27">
        <v>0</v>
      </c>
      <c r="F3587" s="64">
        <f t="shared" si="3793"/>
        <v>0.46593146951268899</v>
      </c>
      <c r="G3587" s="34">
        <v>0</v>
      </c>
      <c r="H3587" s="34">
        <f t="shared" si="3753"/>
        <v>1</v>
      </c>
      <c r="I3587" s="34">
        <f t="shared" si="3794"/>
        <v>6192.2292298236371</v>
      </c>
      <c r="J3587" s="34">
        <f t="shared" si="3754"/>
        <v>23689.117351867913</v>
      </c>
      <c r="K3587" s="34">
        <f t="shared" si="3755"/>
        <v>20936.916089797498</v>
      </c>
      <c r="L3587" s="36">
        <f t="shared" si="3806"/>
        <v>2618.9115183696626</v>
      </c>
      <c r="M3587" s="34">
        <f t="shared" si="3756"/>
        <v>38.195869775056082</v>
      </c>
      <c r="N3587" s="34">
        <f t="shared" si="3795"/>
        <v>146.12289175278787</v>
      </c>
      <c r="O3587" s="34">
        <f t="shared" si="3757"/>
        <v>11.148808202499623</v>
      </c>
      <c r="P3587">
        <f t="shared" si="3810"/>
        <v>83.422120621772677</v>
      </c>
      <c r="Q3587" s="36">
        <f t="shared" si="3758"/>
        <v>142.10011519386435</v>
      </c>
      <c r="R3587" s="34">
        <f t="shared" si="3759"/>
        <v>85.920798023225288</v>
      </c>
      <c r="S3587" s="34">
        <f t="shared" si="3760"/>
        <v>10.062703161966809</v>
      </c>
      <c r="T3587" s="36">
        <f t="shared" si="3796"/>
        <v>4.7226159436114306E-14</v>
      </c>
      <c r="U3587" s="36">
        <f t="shared" si="3761"/>
        <v>2086.3646920159044</v>
      </c>
      <c r="V3587" s="36">
        <f t="shared" si="3762"/>
        <v>1.9281272225884385E-3</v>
      </c>
      <c r="W3587" s="68">
        <f t="shared" si="3763"/>
        <v>7.4826043381990361</v>
      </c>
      <c r="X3587">
        <f t="shared" si="3764"/>
        <v>12.812257812229449</v>
      </c>
      <c r="Y3587">
        <f t="shared" si="3765"/>
        <v>1.8307379300092574E-2</v>
      </c>
      <c r="Z3587" s="34">
        <f t="shared" si="3766"/>
        <v>2.1362371768954423E-3</v>
      </c>
      <c r="AA3587" s="36">
        <f t="shared" si="3767"/>
        <v>2.5768130124764998E-4</v>
      </c>
      <c r="AB3587" s="34">
        <f t="shared" si="3768"/>
        <v>2.3425170561219952E-4</v>
      </c>
      <c r="AC3587" s="36">
        <f t="shared" si="3769"/>
        <v>7.1487190469859144E-2</v>
      </c>
      <c r="AD3587" s="34">
        <f t="shared" si="3770"/>
        <v>0</v>
      </c>
      <c r="AE3587">
        <f t="shared" si="3797"/>
        <v>305.17255053931262</v>
      </c>
      <c r="AF3587" s="36">
        <f t="shared" si="3811"/>
        <v>0</v>
      </c>
      <c r="AG3587" s="34">
        <f t="shared" si="3771"/>
        <v>48.543804219655009</v>
      </c>
      <c r="AH3587">
        <f t="shared" si="3807"/>
        <v>0.18421788722681498</v>
      </c>
      <c r="AI3587" s="29">
        <f t="shared" si="3798"/>
        <v>48.543804219655009</v>
      </c>
      <c r="AJ3587">
        <f t="shared" si="3799"/>
        <v>0</v>
      </c>
      <c r="AK3587" s="36">
        <f t="shared" si="3812"/>
        <v>5.3544520130492758E-72</v>
      </c>
      <c r="AL3587" s="36">
        <f t="shared" si="3800"/>
        <v>-4.0561529956780322E-6</v>
      </c>
      <c r="AM3587" s="36">
        <f t="shared" si="3801"/>
        <v>-1.9788081714967167E-6</v>
      </c>
      <c r="AN3587" s="37">
        <f t="shared" si="3813"/>
        <v>-1.1591315030914613E-72</v>
      </c>
      <c r="AO3587" s="36">
        <f t="shared" si="3814"/>
        <v>5.6921525544186193E-3</v>
      </c>
      <c r="AP3587" s="36">
        <f t="shared" si="3815"/>
        <v>8.4453793772876033E-3</v>
      </c>
      <c r="AQ3587" s="74">
        <f t="shared" si="3772"/>
        <v>-1.150613051066946E-67</v>
      </c>
      <c r="AR3587" s="73">
        <f t="shared" si="3773"/>
        <v>-3.7305315829119248E-72</v>
      </c>
      <c r="AS3587" s="72">
        <f t="shared" si="3816"/>
        <v>1.8442916205499507E-7</v>
      </c>
      <c r="AT3587" s="37">
        <f t="shared" si="3774"/>
        <v>-2.400598443918775E-64</v>
      </c>
      <c r="AU3587" s="37">
        <f t="shared" si="3775"/>
        <v>0.32257861089582152</v>
      </c>
      <c r="AV3587" s="34">
        <f t="shared" si="3776"/>
        <v>2.5303491406441826E-5</v>
      </c>
      <c r="AW3587" s="34">
        <f t="shared" si="3777"/>
        <v>0.70368009727929171</v>
      </c>
      <c r="AX3587" s="37">
        <f t="shared" si="3778"/>
        <v>2.144330182433849</v>
      </c>
      <c r="AY3587" s="7">
        <f t="shared" si="3779"/>
        <v>10.330639921403584</v>
      </c>
      <c r="AZ3587" s="37">
        <f t="shared" si="3780"/>
        <v>9.6269345206328847</v>
      </c>
      <c r="BA3587" s="2">
        <f>BE3587*'mass balance'!$B$17+BF3587*'mass balance'!$C$17+BG3587*'mass balance'!$D$17+BH3587*'mass balance'!$E$17</f>
        <v>1.6185743580793098E-4</v>
      </c>
      <c r="BB3587" s="2">
        <f>BE3587*'mass balance'!$B$18+BF3587*'mass balance'!$C$18+BG3587*'mass balance'!$D$18+BH3587*'mass balance'!$E$18</f>
        <v>1.6434755020497619E-4</v>
      </c>
      <c r="BC3587" s="2">
        <f>BE3587*'mass balance'!$B$19+BF3587*'mass balance'!$C$19+BG3587*'mass balance'!$D$19+BH3587*'mass balance'!$E$19</f>
        <v>-2.0543443775622021E-4</v>
      </c>
      <c r="BD3587" s="2">
        <f>BE3587*'mass balance'!$B$20+BF3587*'mass balance'!$C$20+BG3587*'mass balance'!$D$20+BH3587*'mass balance'!$E$20</f>
        <v>7.4703431911352779E-6</v>
      </c>
      <c r="BE3587" s="2">
        <f>N3587*'mass balance'!$H$11+R3587*'mass balance'!$I$11+S3587*'mass balance'!$J$11</f>
        <v>-3.479116470304473E-4</v>
      </c>
      <c r="BF3587" s="2">
        <f>N3587*'mass balance'!$H$12+R3587*'mass balance'!$I$12+S3587*'mass balance'!$J$12</f>
        <v>2.420243375634025E-5</v>
      </c>
      <c r="BG3587" s="2">
        <f>N3587*'mass balance'!$H$13+R3587*'mass balance'!$I$13+S3587*'mass balance'!$J$13</f>
        <v>8.6447225116544432E-5</v>
      </c>
      <c r="BH3587" s="2">
        <f>N3587*'mass balance'!$H$14+R3587*'mass balance'!$I$14+S3587*'mass balance'!$J$14</f>
        <v>3.8052836393955167E-5</v>
      </c>
      <c r="BI3587" s="36">
        <f t="shared" si="3781"/>
        <v>6.851681337565462E-17</v>
      </c>
      <c r="BJ3587" s="36">
        <f t="shared" si="3782"/>
        <v>3.3861903985271357E-19</v>
      </c>
      <c r="BK3587" s="36">
        <f t="shared" si="3783"/>
        <v>1.1087396430332718E-15</v>
      </c>
      <c r="BL3587" s="36">
        <f t="shared" si="3784"/>
        <v>7.8911526750456253E-16</v>
      </c>
      <c r="BM3587" s="36">
        <f t="shared" si="3817"/>
        <v>1.2403863764314335E-12</v>
      </c>
      <c r="BN3587" s="36">
        <f t="shared" ca="1" si="3785"/>
        <v>0.27115899330572235</v>
      </c>
      <c r="BO3587" s="36">
        <f t="shared" ca="1" si="3802"/>
        <v>1</v>
      </c>
      <c r="BP3587" s="36">
        <f t="shared" si="3818"/>
        <v>-1.2403863746271185E-12</v>
      </c>
      <c r="BQ3587" s="36">
        <f t="shared" si="3819"/>
        <v>0.99999999854536059</v>
      </c>
      <c r="BR3587" s="2">
        <f t="shared" si="3808"/>
        <v>-5</v>
      </c>
      <c r="BS3587">
        <v>0</v>
      </c>
      <c r="BT3587" s="37">
        <f t="shared" si="3803"/>
        <v>0.20594802385061076</v>
      </c>
      <c r="BU3587" s="34">
        <f t="shared" si="3786"/>
        <v>-5</v>
      </c>
      <c r="BV3587" s="34">
        <f t="shared" si="3787"/>
        <v>-5</v>
      </c>
      <c r="BW3587" s="34">
        <f t="shared" si="3788"/>
        <v>-5</v>
      </c>
      <c r="BX3587" s="34">
        <f t="shared" si="3789"/>
        <v>-5</v>
      </c>
      <c r="BY3587" s="34">
        <f t="shared" si="3790"/>
        <v>6.3650720101457212</v>
      </c>
      <c r="BZ3587" s="36">
        <f t="shared" si="3804"/>
        <v>2.0543443775622021E-4</v>
      </c>
      <c r="CA3587" s="34">
        <f t="shared" si="3805"/>
        <v>2.1392897542744638E-2</v>
      </c>
    </row>
    <row r="3588" spans="1:79" ht="13.2" x14ac:dyDescent="0.25">
      <c r="A3588" s="75">
        <f t="shared" si="3791"/>
        <v>9.7369863013696136</v>
      </c>
      <c r="B3588" s="34">
        <f t="shared" si="3809"/>
        <v>3553.9999999999091</v>
      </c>
      <c r="C3588">
        <f t="shared" si="3792"/>
        <v>15</v>
      </c>
      <c r="D3588" s="35">
        <f t="shared" si="3752"/>
        <v>3000</v>
      </c>
      <c r="E3588" s="27">
        <v>0</v>
      </c>
      <c r="F3588" s="64">
        <f t="shared" si="3793"/>
        <v>0.46593146951268899</v>
      </c>
      <c r="G3588" s="34">
        <v>0</v>
      </c>
      <c r="H3588" s="34">
        <f t="shared" si="3753"/>
        <v>1</v>
      </c>
      <c r="I3588" s="34">
        <f t="shared" si="3794"/>
        <v>6192.2292298236371</v>
      </c>
      <c r="J3588" s="34">
        <f t="shared" si="3754"/>
        <v>23693.186672172225</v>
      </c>
      <c r="K3588" s="34">
        <f t="shared" si="3755"/>
        <v>20940.512636536176</v>
      </c>
      <c r="L3588" s="36">
        <f t="shared" si="3806"/>
        <v>2619.5863628975685</v>
      </c>
      <c r="M3588" s="34">
        <f t="shared" si="3756"/>
        <v>38.195869775056082</v>
      </c>
      <c r="N3588" s="34">
        <f t="shared" si="3795"/>
        <v>146.14799276611402</v>
      </c>
      <c r="O3588" s="34">
        <f t="shared" si="3757"/>
        <v>11.148808202499623</v>
      </c>
      <c r="P3588">
        <f t="shared" si="3810"/>
        <v>83.443616942367328</v>
      </c>
      <c r="Q3588" s="36">
        <f t="shared" si="3758"/>
        <v>142.12679340675078</v>
      </c>
      <c r="R3588" s="34">
        <f t="shared" si="3759"/>
        <v>85.942750701329572</v>
      </c>
      <c r="S3588" s="34">
        <f t="shared" si="3760"/>
        <v>10.058757904065878</v>
      </c>
      <c r="T3588" s="36">
        <f t="shared" si="3796"/>
        <v>4.7222103700080435E-14</v>
      </c>
      <c r="U3588" s="36">
        <f t="shared" si="3761"/>
        <v>2086.3646920159044</v>
      </c>
      <c r="V3588" s="36">
        <f t="shared" si="3762"/>
        <v>1.9273712667546552E-3</v>
      </c>
      <c r="W3588" s="68">
        <f t="shared" si="3763"/>
        <v>7.4845324654216245</v>
      </c>
      <c r="X3588">
        <f t="shared" si="3764"/>
        <v>12.813358210805808</v>
      </c>
      <c r="Y3588">
        <f t="shared" si="3765"/>
        <v>1.8307379300092574E-2</v>
      </c>
      <c r="Z3588" s="34">
        <f t="shared" si="3766"/>
        <v>2.1362371768954423E-3</v>
      </c>
      <c r="AA3588" s="36">
        <f t="shared" si="3767"/>
        <v>2.5751391628790017E-4</v>
      </c>
      <c r="AB3588" s="34">
        <f t="shared" si="3768"/>
        <v>2.3425170561219952E-4</v>
      </c>
      <c r="AC3588" s="36">
        <f t="shared" si="3769"/>
        <v>7.1487190469859144E-2</v>
      </c>
      <c r="AD3588" s="34">
        <f t="shared" si="3770"/>
        <v>0</v>
      </c>
      <c r="AE3588">
        <f t="shared" si="3797"/>
        <v>305.17255053931262</v>
      </c>
      <c r="AF3588" s="36">
        <f t="shared" si="3811"/>
        <v>0</v>
      </c>
      <c r="AG3588" s="34">
        <f t="shared" si="3771"/>
        <v>48.552931369847713</v>
      </c>
      <c r="AH3588">
        <f t="shared" si="3807"/>
        <v>0.18413414305818065</v>
      </c>
      <c r="AI3588" s="29">
        <f t="shared" si="3798"/>
        <v>48.552931369847713</v>
      </c>
      <c r="AJ3588">
        <f t="shared" si="3799"/>
        <v>48.552931369847713</v>
      </c>
      <c r="AK3588" s="36">
        <f t="shared" si="3812"/>
        <v>3.7305315829119248E-72</v>
      </c>
      <c r="AL3588" s="36">
        <f t="shared" si="3800"/>
        <v>-4.0532626344364706E-6</v>
      </c>
      <c r="AM3588" s="36">
        <f t="shared" si="3801"/>
        <v>-1.9783445236717166E-6</v>
      </c>
      <c r="AN3588" s="37">
        <f t="shared" si="3813"/>
        <v>4.1953205099578148E-72</v>
      </c>
      <c r="AO3588" s="36">
        <f t="shared" si="3814"/>
        <v>5.688096401422941E-3</v>
      </c>
      <c r="AP3588" s="36">
        <f t="shared" si="3815"/>
        <v>8.4434005691161069E-3</v>
      </c>
      <c r="AQ3588" s="74">
        <f t="shared" si="3772"/>
        <v>4.1734045024070396E-67</v>
      </c>
      <c r="AR3588" s="73">
        <f t="shared" si="3773"/>
        <v>1.3511779036931163E-71</v>
      </c>
      <c r="AS3588" s="72">
        <f t="shared" si="3816"/>
        <v>1.8403517755577617E-7</v>
      </c>
      <c r="AT3588" s="37">
        <f t="shared" si="3774"/>
        <v>8.7072437993222722E-64</v>
      </c>
      <c r="AU3588" s="37">
        <f t="shared" si="3775"/>
        <v>0.32250302859659324</v>
      </c>
      <c r="AV3588" s="34">
        <f t="shared" si="3776"/>
        <v>6.694344056083051E-3</v>
      </c>
      <c r="AW3588" s="34">
        <f t="shared" si="3777"/>
        <v>0.70386142248242067</v>
      </c>
      <c r="AX3588" s="37">
        <f t="shared" si="3778"/>
        <v>2.1448827362255631</v>
      </c>
      <c r="AY3588" s="7">
        <f t="shared" si="3779"/>
        <v>10.339970968185691</v>
      </c>
      <c r="AZ3588" s="37">
        <f t="shared" si="3780"/>
        <v>9.6294152016471877</v>
      </c>
      <c r="BA3588" s="2">
        <f>BE3588*'mass balance'!$B$17+BF3588*'mass balance'!$C$17+BG3588*'mass balance'!$D$17+BH3588*'mass balance'!$E$17</f>
        <v>1.6189845588411724E-4</v>
      </c>
      <c r="BB3588" s="2">
        <f>BE3588*'mass balance'!$B$18+BF3588*'mass balance'!$C$18+BG3588*'mass balance'!$D$18+BH3588*'mass balance'!$E$18</f>
        <v>1.643892013592575E-4</v>
      </c>
      <c r="BC3588" s="2">
        <f>BE3588*'mass balance'!$B$19+BF3588*'mass balance'!$C$19+BG3588*'mass balance'!$D$19+BH3588*'mass balance'!$E$19</f>
        <v>-2.0548650169907191E-4</v>
      </c>
      <c r="BD3588" s="2">
        <f>BE3588*'mass balance'!$B$20+BF3588*'mass balance'!$C$20+BG3588*'mass balance'!$D$20+BH3588*'mass balance'!$E$20</f>
        <v>7.4722364254207955E-6</v>
      </c>
      <c r="BE3588" s="2">
        <f>N3588*'mass balance'!$H$11+R3588*'mass balance'!$I$11+S3588*'mass balance'!$J$11</f>
        <v>-3.4797141134789046E-4</v>
      </c>
      <c r="BF3588" s="2">
        <f>N3588*'mass balance'!$H$12+R3588*'mass balance'!$I$12+S3588*'mass balance'!$J$12</f>
        <v>2.4192944770978954E-5</v>
      </c>
      <c r="BG3588" s="2">
        <f>N3588*'mass balance'!$H$13+R3588*'mass balance'!$I$13+S3588*'mass balance'!$J$13</f>
        <v>8.6459455449514766E-5</v>
      </c>
      <c r="BH3588" s="2">
        <f>N3588*'mass balance'!$H$14+R3588*'mass balance'!$I$14+S3588*'mass balance'!$J$14</f>
        <v>3.8059373116175518E-5</v>
      </c>
      <c r="BI3588" s="36">
        <f t="shared" si="3781"/>
        <v>6.851681337565462E-17</v>
      </c>
      <c r="BJ3588" s="36">
        <f t="shared" si="3782"/>
        <v>3.3867414541620045E-19</v>
      </c>
      <c r="BK3588" s="36">
        <f t="shared" si="3783"/>
        <v>1.1090782620731245E-15</v>
      </c>
      <c r="BL3588" s="36">
        <f t="shared" si="3784"/>
        <v>7.8945830040517082E-16</v>
      </c>
      <c r="BM3588" s="36">
        <f t="shared" si="3817"/>
        <v>1.241175491698938E-12</v>
      </c>
      <c r="BN3588" s="36">
        <f t="shared" ca="1" si="3785"/>
        <v>0.20684687488653564</v>
      </c>
      <c r="BO3588" s="36">
        <f t="shared" ca="1" si="3802"/>
        <v>1</v>
      </c>
      <c r="BP3588" s="36">
        <f t="shared" si="3818"/>
        <v>-1.2411754898919357E-12</v>
      </c>
      <c r="BQ3588" s="36">
        <f t="shared" si="3819"/>
        <v>0.99999999854412025</v>
      </c>
      <c r="BR3588" s="2">
        <f t="shared" si="3808"/>
        <v>-5</v>
      </c>
      <c r="BS3588">
        <v>0</v>
      </c>
      <c r="BT3588" s="37">
        <f t="shared" si="3803"/>
        <v>0.20600021795331958</v>
      </c>
      <c r="BU3588" s="34">
        <f t="shared" si="3786"/>
        <v>-5</v>
      </c>
      <c r="BV3588" s="34">
        <f t="shared" si="3787"/>
        <v>-5</v>
      </c>
      <c r="BW3588" s="34">
        <f t="shared" si="3788"/>
        <v>-5</v>
      </c>
      <c r="BX3588" s="34">
        <f t="shared" si="3789"/>
        <v>-5</v>
      </c>
      <c r="BY3588" s="34">
        <f t="shared" si="3790"/>
        <v>6.366165403216665</v>
      </c>
      <c r="BZ3588" s="36">
        <f t="shared" si="3804"/>
        <v>2.0548650169907191E-4</v>
      </c>
      <c r="CA3588" s="34">
        <f t="shared" si="3805"/>
        <v>2.1392806690699307E-2</v>
      </c>
    </row>
    <row r="3589" spans="1:79" ht="13.2" x14ac:dyDescent="0.25">
      <c r="A3589" s="75">
        <f t="shared" si="3791"/>
        <v>9.7397260273970101</v>
      </c>
      <c r="B3589" s="34">
        <f t="shared" si="3809"/>
        <v>3554.9999999999086</v>
      </c>
      <c r="C3589">
        <f t="shared" si="3792"/>
        <v>15</v>
      </c>
      <c r="D3589" s="35">
        <f t="shared" si="3752"/>
        <v>3000</v>
      </c>
      <c r="E3589" s="27">
        <v>0</v>
      </c>
      <c r="F3589" s="64">
        <f t="shared" si="3793"/>
        <v>0.46593146951268899</v>
      </c>
      <c r="G3589" s="34">
        <v>0</v>
      </c>
      <c r="H3589" s="34">
        <f t="shared" si="3753"/>
        <v>1</v>
      </c>
      <c r="I3589" s="34">
        <f t="shared" si="3794"/>
        <v>6192.2292298236371</v>
      </c>
      <c r="J3589" s="34">
        <f t="shared" si="3754"/>
        <v>23697.254047809933</v>
      </c>
      <c r="K3589" s="34">
        <f t="shared" si="3755"/>
        <v>20944.107464539571</v>
      </c>
      <c r="L3589" s="36">
        <f t="shared" si="3806"/>
        <v>2620.2609428409328</v>
      </c>
      <c r="M3589" s="34">
        <f t="shared" si="3756"/>
        <v>38.195869775056082</v>
      </c>
      <c r="N3589" s="34">
        <f t="shared" si="3795"/>
        <v>146.17308178404568</v>
      </c>
      <c r="O3589" s="34">
        <f t="shared" si="3757"/>
        <v>11.148808202499623</v>
      </c>
      <c r="P3589">
        <f t="shared" si="3810"/>
        <v>83.465104834955383</v>
      </c>
      <c r="Q3589" s="36">
        <f t="shared" si="3758"/>
        <v>142.15345945443482</v>
      </c>
      <c r="R3589" s="34">
        <f t="shared" si="3759"/>
        <v>85.964694743329304</v>
      </c>
      <c r="S3589" s="34">
        <f t="shared" si="3760"/>
        <v>10.054813070928205</v>
      </c>
      <c r="T3589" s="36">
        <f t="shared" si="3796"/>
        <v>4.721805094620116E-14</v>
      </c>
      <c r="U3589" s="36">
        <f t="shared" si="3761"/>
        <v>2086.3646920159044</v>
      </c>
      <c r="V3589" s="36">
        <f t="shared" si="3762"/>
        <v>1.9266153923102906E-3</v>
      </c>
      <c r="W3589" s="68">
        <f t="shared" si="3763"/>
        <v>7.486459836688379</v>
      </c>
      <c r="X3589">
        <f t="shared" si="3764"/>
        <v>12.814457989093025</v>
      </c>
      <c r="Y3589">
        <f t="shared" si="3765"/>
        <v>1.8307379300092574E-2</v>
      </c>
      <c r="Z3589" s="34">
        <f t="shared" si="3766"/>
        <v>2.1362371768954423E-3</v>
      </c>
      <c r="AA3589" s="36">
        <f t="shared" si="3767"/>
        <v>2.5734665440515142E-4</v>
      </c>
      <c r="AB3589" s="34">
        <f t="shared" si="3768"/>
        <v>2.3425170561219952E-4</v>
      </c>
      <c r="AC3589" s="36">
        <f t="shared" si="3769"/>
        <v>7.1487190469859144E-2</v>
      </c>
      <c r="AD3589" s="34">
        <f t="shared" si="3770"/>
        <v>0</v>
      </c>
      <c r="AE3589">
        <f t="shared" si="3797"/>
        <v>305.17255053931262</v>
      </c>
      <c r="AF3589" s="36">
        <f t="shared" si="3811"/>
        <v>0</v>
      </c>
      <c r="AG3589" s="34">
        <f t="shared" si="3771"/>
        <v>48.562054358081376</v>
      </c>
      <c r="AH3589">
        <f t="shared" si="3807"/>
        <v>0.18405042413893824</v>
      </c>
      <c r="AI3589" s="29">
        <f t="shared" si="3798"/>
        <v>48.562054358081376</v>
      </c>
      <c r="AJ3589">
        <f t="shared" si="3799"/>
        <v>0</v>
      </c>
      <c r="AK3589" s="36">
        <f t="shared" si="3812"/>
        <v>-1.3511779036931163E-71</v>
      </c>
      <c r="AL3589" s="36">
        <f t="shared" si="3800"/>
        <v>-4.0503743328282888E-6</v>
      </c>
      <c r="AM3589" s="36">
        <f t="shared" si="3801"/>
        <v>-1.9778809844824642E-6</v>
      </c>
      <c r="AN3589" s="37">
        <f t="shared" si="3813"/>
        <v>7.9258520928697401E-72</v>
      </c>
      <c r="AO3589" s="36">
        <f t="shared" si="3814"/>
        <v>5.6840431387885047E-3</v>
      </c>
      <c r="AP3589" s="36">
        <f t="shared" si="3815"/>
        <v>8.4414222245924354E-3</v>
      </c>
      <c r="AQ3589" s="74">
        <f t="shared" si="3772"/>
        <v>7.9013272084913226E-67</v>
      </c>
      <c r="AR3589" s="73">
        <f t="shared" si="3773"/>
        <v>2.5544813149918961E-71</v>
      </c>
      <c r="AS3589" s="72">
        <f t="shared" si="3816"/>
        <v>1.8364203470103415E-7</v>
      </c>
      <c r="AT3589" s="37">
        <f t="shared" si="3774"/>
        <v>1.6485050107860928E-63</v>
      </c>
      <c r="AU3589" s="37">
        <f t="shared" si="3775"/>
        <v>0.32242746400679689</v>
      </c>
      <c r="AV3589" s="34">
        <f t="shared" si="3776"/>
        <v>2.528048929264726E-5</v>
      </c>
      <c r="AW3589" s="34">
        <f t="shared" si="3777"/>
        <v>0.70404267659384812</v>
      </c>
      <c r="AX3589" s="37">
        <f t="shared" si="3778"/>
        <v>2.1454350733789469</v>
      </c>
      <c r="AY3589" s="7">
        <f t="shared" si="3779"/>
        <v>10.335962867150467</v>
      </c>
      <c r="AZ3589" s="37">
        <f t="shared" si="3780"/>
        <v>9.6318949100673255</v>
      </c>
      <c r="BA3589" s="2">
        <f>BE3589*'mass balance'!$B$17+BF3589*'mass balance'!$C$17+BG3589*'mass balance'!$D$17+BH3589*'mass balance'!$E$17</f>
        <v>1.6193945976388196E-4</v>
      </c>
      <c r="BB3589" s="2">
        <f>BE3589*'mass balance'!$B$18+BF3589*'mass balance'!$C$18+BG3589*'mass balance'!$D$18+BH3589*'mass balance'!$E$18</f>
        <v>1.6443083606794168E-4</v>
      </c>
      <c r="BC3589" s="2">
        <f>BE3589*'mass balance'!$B$19+BF3589*'mass balance'!$C$19+BG3589*'mass balance'!$D$19+BH3589*'mass balance'!$E$19</f>
        <v>-2.055385450849271E-4</v>
      </c>
      <c r="BD3589" s="2">
        <f>BE3589*'mass balance'!$B$20+BF3589*'mass balance'!$C$20+BG3589*'mass balance'!$D$20+BH3589*'mass balance'!$E$20</f>
        <v>7.4741289121791678E-6</v>
      </c>
      <c r="BE3589" s="2">
        <f>N3589*'mass balance'!$H$11+R3589*'mass balance'!$I$11+S3589*'mass balance'!$J$11</f>
        <v>-3.4803114710487066E-4</v>
      </c>
      <c r="BF3589" s="2">
        <f>N3589*'mass balance'!$H$12+R3589*'mass balance'!$I$12+S3589*'mass balance'!$J$12</f>
        <v>2.4183456807242212E-5</v>
      </c>
      <c r="BG3589" s="2">
        <f>N3589*'mass balance'!$H$13+R3589*'mass balance'!$I$13+S3589*'mass balance'!$J$13</f>
        <v>8.6471679258255429E-5</v>
      </c>
      <c r="BH3589" s="2">
        <f>N3589*'mass balance'!$H$14+R3589*'mass balance'!$I$14+S3589*'mass balance'!$J$14</f>
        <v>3.806590671459522E-5</v>
      </c>
      <c r="BI3589" s="36">
        <f t="shared" si="3781"/>
        <v>6.851681337565462E-17</v>
      </c>
      <c r="BJ3589" s="36">
        <f t="shared" si="3782"/>
        <v>3.3872924573003174E-19</v>
      </c>
      <c r="BK3589" s="36">
        <f t="shared" si="3783"/>
        <v>1.1094169362185408E-15</v>
      </c>
      <c r="BL3589" s="36">
        <f t="shared" si="3784"/>
        <v>7.8980141144774857E-16</v>
      </c>
      <c r="BM3589" s="36">
        <f t="shared" si="3817"/>
        <v>1.2419649499993432E-12</v>
      </c>
      <c r="BN3589" s="36">
        <f t="shared" ca="1" si="3785"/>
        <v>7.6448619611602986E-2</v>
      </c>
      <c r="BO3589" s="36">
        <f t="shared" ca="1" si="3802"/>
        <v>1</v>
      </c>
      <c r="BP3589" s="36">
        <f t="shared" si="3818"/>
        <v>-1.2419649481896499E-12</v>
      </c>
      <c r="BQ3589" s="36">
        <f t="shared" si="3819"/>
        <v>0.99999999854287902</v>
      </c>
      <c r="BR3589" s="2">
        <f t="shared" si="3808"/>
        <v>-5</v>
      </c>
      <c r="BS3589">
        <v>0</v>
      </c>
      <c r="BT3589" s="37">
        <f t="shared" si="3803"/>
        <v>0.2060523914476394</v>
      </c>
      <c r="BU3589" s="34">
        <f t="shared" si="3786"/>
        <v>-5</v>
      </c>
      <c r="BV3589" s="34">
        <f t="shared" si="3787"/>
        <v>-5</v>
      </c>
      <c r="BW3589" s="34">
        <f t="shared" si="3788"/>
        <v>-5</v>
      </c>
      <c r="BX3589" s="34">
        <f t="shared" si="3789"/>
        <v>-5</v>
      </c>
      <c r="BY3589" s="34">
        <f t="shared" si="3790"/>
        <v>6.3672582737716015</v>
      </c>
      <c r="BZ3589" s="36">
        <f t="shared" si="3804"/>
        <v>2.055385450849271E-4</v>
      </c>
      <c r="CA3589" s="34">
        <f t="shared" si="3805"/>
        <v>2.1392715906012633E-2</v>
      </c>
    </row>
    <row r="3590" spans="1:79" ht="13.2" x14ac:dyDescent="0.25">
      <c r="A3590" s="75">
        <f t="shared" si="3791"/>
        <v>9.7424657534244066</v>
      </c>
      <c r="B3590" s="34">
        <f t="shared" si="3809"/>
        <v>3555.9999999999086</v>
      </c>
      <c r="C3590">
        <f t="shared" si="3792"/>
        <v>15</v>
      </c>
      <c r="D3590" s="35">
        <f t="shared" si="3752"/>
        <v>3000</v>
      </c>
      <c r="E3590" s="27">
        <v>0</v>
      </c>
      <c r="F3590" s="64">
        <f t="shared" si="3793"/>
        <v>0.46593146951268899</v>
      </c>
      <c r="G3590" s="34">
        <v>0</v>
      </c>
      <c r="H3590" s="34">
        <f t="shared" si="3753"/>
        <v>1</v>
      </c>
      <c r="I3590" s="34">
        <f t="shared" si="3794"/>
        <v>6192.2292298236371</v>
      </c>
      <c r="J3590" s="34">
        <f t="shared" si="3754"/>
        <v>23701.31947948338</v>
      </c>
      <c r="K3590" s="34">
        <f t="shared" si="3755"/>
        <v>20947.700574428451</v>
      </c>
      <c r="L3590" s="36">
        <f t="shared" si="3806"/>
        <v>2620.9352582282413</v>
      </c>
      <c r="M3590" s="34">
        <f t="shared" si="3756"/>
        <v>38.195869775056082</v>
      </c>
      <c r="N3590" s="34">
        <f t="shared" si="3795"/>
        <v>146.1981588109152</v>
      </c>
      <c r="O3590" s="34">
        <f t="shared" si="3757"/>
        <v>11.148808202499623</v>
      </c>
      <c r="P3590">
        <f t="shared" si="3810"/>
        <v>83.486584300444235</v>
      </c>
      <c r="Q3590" s="36">
        <f t="shared" si="3758"/>
        <v>142.18011334063371</v>
      </c>
      <c r="R3590" s="34">
        <f t="shared" si="3759"/>
        <v>85.986630150195481</v>
      </c>
      <c r="S3590" s="34">
        <f t="shared" si="3760"/>
        <v>10.050868664091873</v>
      </c>
      <c r="T3590" s="36">
        <f t="shared" si="3796"/>
        <v>4.7214001171832384E-14</v>
      </c>
      <c r="U3590" s="36">
        <f t="shared" si="3761"/>
        <v>2086.3646920159044</v>
      </c>
      <c r="V3590" s="36">
        <f t="shared" si="3762"/>
        <v>1.9258595995500772E-3</v>
      </c>
      <c r="W3590" s="68">
        <f t="shared" si="3763"/>
        <v>7.4883864520806895</v>
      </c>
      <c r="X3590">
        <f t="shared" si="3764"/>
        <v>12.815557147440677</v>
      </c>
      <c r="Y3590">
        <f t="shared" si="3765"/>
        <v>1.8307379300092574E-2</v>
      </c>
      <c r="Z3590" s="34">
        <f t="shared" si="3766"/>
        <v>2.1362371768954423E-3</v>
      </c>
      <c r="AA3590" s="36">
        <f t="shared" si="3767"/>
        <v>2.5717951549027846E-4</v>
      </c>
      <c r="AB3590" s="34">
        <f t="shared" si="3768"/>
        <v>2.3425170561219952E-4</v>
      </c>
      <c r="AC3590" s="36">
        <f t="shared" si="3769"/>
        <v>7.1487190469859144E-2</v>
      </c>
      <c r="AD3590" s="34">
        <f t="shared" si="3770"/>
        <v>0</v>
      </c>
      <c r="AE3590">
        <f t="shared" si="3797"/>
        <v>305.17255053931262</v>
      </c>
      <c r="AF3590" s="36">
        <f t="shared" si="3811"/>
        <v>0</v>
      </c>
      <c r="AG3590" s="34">
        <f t="shared" si="3771"/>
        <v>48.571173185627742</v>
      </c>
      <c r="AH3590">
        <f t="shared" si="3807"/>
        <v>0.18396673047836032</v>
      </c>
      <c r="AI3590" s="29">
        <f t="shared" si="3798"/>
        <v>48.571173185627742</v>
      </c>
      <c r="AJ3590">
        <f t="shared" si="3799"/>
        <v>48.571173185627742</v>
      </c>
      <c r="AK3590" s="36">
        <f t="shared" si="3812"/>
        <v>-2.5544813149918961E-71</v>
      </c>
      <c r="AL3590" s="36">
        <f t="shared" si="3800"/>
        <v>-4.0474880893858211E-6</v>
      </c>
      <c r="AM3590" s="36">
        <f t="shared" si="3801"/>
        <v>-1.9774175539035054E-6</v>
      </c>
      <c r="AN3590" s="37">
        <f t="shared" si="3813"/>
        <v>-5.5859269440614228E-72</v>
      </c>
      <c r="AO3590" s="36">
        <f t="shared" si="3814"/>
        <v>5.6799927644556767E-3</v>
      </c>
      <c r="AP3590" s="36">
        <f t="shared" si="3815"/>
        <v>8.4394443436079537E-3</v>
      </c>
      <c r="AQ3590" s="74">
        <f t="shared" si="3772"/>
        <v>-5.580563876566277E-67</v>
      </c>
      <c r="AR3590" s="73">
        <f t="shared" si="3773"/>
        <v>-1.8016125396085699E-71</v>
      </c>
      <c r="AS3590" s="72">
        <f t="shared" si="3816"/>
        <v>1.8324973169281658E-7</v>
      </c>
      <c r="AT3590" s="37">
        <f t="shared" si="3774"/>
        <v>-1.1643091433607311E-63</v>
      </c>
      <c r="AU3590" s="37">
        <f t="shared" si="3775"/>
        <v>0.32235191712228306</v>
      </c>
      <c r="AV3590" s="34">
        <f t="shared" si="3776"/>
        <v>6.6968266896260675E-3</v>
      </c>
      <c r="AW3590" s="34">
        <f t="shared" si="3777"/>
        <v>0.70422385962122802</v>
      </c>
      <c r="AX3590" s="37">
        <f t="shared" si="3778"/>
        <v>2.1459871939173243</v>
      </c>
      <c r="AY3590" s="7">
        <f t="shared" si="3779"/>
        <v>10.345294332308869</v>
      </c>
      <c r="AZ3590" s="37">
        <f t="shared" si="3780"/>
        <v>9.6343736459980143</v>
      </c>
      <c r="BA3590" s="2">
        <f>BE3590*'mass balance'!$B$17+BF3590*'mass balance'!$C$17+BG3590*'mass balance'!$D$17+BH3590*'mass balance'!$E$17</f>
        <v>1.6198044744912947E-4</v>
      </c>
      <c r="BB3590" s="2">
        <f>BE3590*'mass balance'!$B$18+BF3590*'mass balance'!$C$18+BG3590*'mass balance'!$D$18+BH3590*'mass balance'!$E$18</f>
        <v>1.6447245433296221E-4</v>
      </c>
      <c r="BC3590" s="2">
        <f>BE3590*'mass balance'!$B$19+BF3590*'mass balance'!$C$19+BG3590*'mass balance'!$D$19+BH3590*'mass balance'!$E$19</f>
        <v>-2.055905679162028E-4</v>
      </c>
      <c r="BD3590" s="2">
        <f>BE3590*'mass balance'!$B$20+BF3590*'mass balance'!$C$20+BG3590*'mass balance'!$D$20+BH3590*'mass balance'!$E$20</f>
        <v>7.4760206514982846E-6</v>
      </c>
      <c r="BE3590" s="2">
        <f>N3590*'mass balance'!$H$11+R3590*'mass balance'!$I$11+S3590*'mass balance'!$J$11</f>
        <v>-3.4809085431170282E-4</v>
      </c>
      <c r="BF3590" s="2">
        <f>N3590*'mass balance'!$H$12+R3590*'mass balance'!$I$12+S3590*'mass balance'!$J$12</f>
        <v>2.4173969868829359E-5</v>
      </c>
      <c r="BG3590" s="2">
        <f>N3590*'mass balance'!$H$13+R3590*'mass balance'!$I$13+S3590*'mass balance'!$J$13</f>
        <v>8.6483896545910095E-5</v>
      </c>
      <c r="BH3590" s="2">
        <f>N3590*'mass balance'!$H$14+R3590*'mass balance'!$I$14+S3590*'mass balance'!$J$14</f>
        <v>3.8072437190342492E-5</v>
      </c>
      <c r="BI3590" s="36">
        <f t="shared" si="3781"/>
        <v>6.851681337565462E-17</v>
      </c>
      <c r="BJ3590" s="36">
        <f t="shared" si="3782"/>
        <v>3.3878434079081362E-19</v>
      </c>
      <c r="BK3590" s="36">
        <f t="shared" si="3783"/>
        <v>1.1097556654642708E-15</v>
      </c>
      <c r="BL3590" s="36">
        <f t="shared" si="3784"/>
        <v>7.901446006232021E-16</v>
      </c>
      <c r="BM3590" s="36">
        <f t="shared" si="3817"/>
        <v>1.2427547514107909E-12</v>
      </c>
      <c r="BN3590" s="36">
        <f t="shared" ca="1" si="3785"/>
        <v>0.12703277579561967</v>
      </c>
      <c r="BO3590" s="36">
        <f t="shared" ca="1" si="3802"/>
        <v>1</v>
      </c>
      <c r="BP3590" s="36">
        <f t="shared" si="3818"/>
        <v>-1.2427547495984035E-12</v>
      </c>
      <c r="BQ3590" s="36">
        <f t="shared" si="3819"/>
        <v>0.99999999854163701</v>
      </c>
      <c r="BR3590" s="2">
        <f t="shared" si="3808"/>
        <v>-5</v>
      </c>
      <c r="BS3590">
        <v>0</v>
      </c>
      <c r="BT3590" s="37">
        <f t="shared" si="3803"/>
        <v>0.20610454433599332</v>
      </c>
      <c r="BU3590" s="34">
        <f t="shared" si="3786"/>
        <v>-5</v>
      </c>
      <c r="BV3590" s="34">
        <f t="shared" si="3787"/>
        <v>-5</v>
      </c>
      <c r="BW3590" s="34">
        <f t="shared" si="3788"/>
        <v>-5</v>
      </c>
      <c r="BX3590" s="34">
        <f t="shared" si="3789"/>
        <v>-5</v>
      </c>
      <c r="BY3590" s="34">
        <f t="shared" si="3790"/>
        <v>6.368350621999249</v>
      </c>
      <c r="BZ3590" s="36">
        <f t="shared" si="3804"/>
        <v>2.055905679162028E-4</v>
      </c>
      <c r="CA3590" s="34">
        <f t="shared" si="3805"/>
        <v>2.1392625188624097E-2</v>
      </c>
    </row>
    <row r="3591" spans="1:79" ht="13.2" x14ac:dyDescent="0.25">
      <c r="A3591" s="75">
        <f t="shared" si="3791"/>
        <v>9.745205479451803</v>
      </c>
      <c r="B3591" s="34">
        <f t="shared" si="3809"/>
        <v>3556.9999999999081</v>
      </c>
      <c r="C3591">
        <f t="shared" si="3792"/>
        <v>15</v>
      </c>
      <c r="D3591" s="35">
        <f t="shared" si="3752"/>
        <v>3000</v>
      </c>
      <c r="E3591" s="27">
        <v>0</v>
      </c>
      <c r="F3591" s="64">
        <f t="shared" si="3793"/>
        <v>0.46593146951268899</v>
      </c>
      <c r="G3591" s="34">
        <v>0</v>
      </c>
      <c r="H3591" s="34">
        <f t="shared" si="3753"/>
        <v>1</v>
      </c>
      <c r="I3591" s="34">
        <f t="shared" si="3794"/>
        <v>6192.2292298236371</v>
      </c>
      <c r="J3591" s="34">
        <f t="shared" si="3754"/>
        <v>23705.382967894966</v>
      </c>
      <c r="K3591" s="34">
        <f t="shared" si="3755"/>
        <v>20951.291966823599</v>
      </c>
      <c r="L3591" s="36">
        <f t="shared" si="3806"/>
        <v>2621.6093090880836</v>
      </c>
      <c r="M3591" s="34">
        <f t="shared" si="3756"/>
        <v>38.195869775056082</v>
      </c>
      <c r="N3591" s="34">
        <f t="shared" si="3795"/>
        <v>146.22322385105517</v>
      </c>
      <c r="O3591" s="34">
        <f t="shared" si="3757"/>
        <v>11.148808202499623</v>
      </c>
      <c r="P3591">
        <f t="shared" si="3810"/>
        <v>83.508055339744558</v>
      </c>
      <c r="Q3591" s="36">
        <f t="shared" si="3758"/>
        <v>142.20675506906622</v>
      </c>
      <c r="R3591" s="34">
        <f t="shared" si="3759"/>
        <v>86.008556922902372</v>
      </c>
      <c r="S3591" s="34">
        <f t="shared" si="3760"/>
        <v>10.046924685092726</v>
      </c>
      <c r="T3591" s="36">
        <f t="shared" si="3796"/>
        <v>4.7209954374332931E-14</v>
      </c>
      <c r="U3591" s="36">
        <f t="shared" si="3761"/>
        <v>2086.3646920159044</v>
      </c>
      <c r="V3591" s="36">
        <f t="shared" si="3762"/>
        <v>1.9251038887682715E-3</v>
      </c>
      <c r="W3591" s="68">
        <f t="shared" si="3763"/>
        <v>7.4903123116802393</v>
      </c>
      <c r="X3591">
        <f t="shared" si="3764"/>
        <v>12.816655686198143</v>
      </c>
      <c r="Y3591">
        <f t="shared" si="3765"/>
        <v>1.8307379300092574E-2</v>
      </c>
      <c r="Z3591" s="34">
        <f t="shared" si="3766"/>
        <v>2.1362371768954423E-3</v>
      </c>
      <c r="AA3591" s="36">
        <f t="shared" si="3767"/>
        <v>2.5701249943427647E-4</v>
      </c>
      <c r="AB3591" s="34">
        <f t="shared" si="3768"/>
        <v>2.3425170561219952E-4</v>
      </c>
      <c r="AC3591" s="36">
        <f t="shared" si="3769"/>
        <v>7.1487190469859144E-2</v>
      </c>
      <c r="AD3591" s="34">
        <f t="shared" si="3770"/>
        <v>0</v>
      </c>
      <c r="AE3591">
        <f t="shared" si="3797"/>
        <v>305.17255053931262</v>
      </c>
      <c r="AF3591" s="36">
        <f t="shared" si="3811"/>
        <v>0</v>
      </c>
      <c r="AG3591" s="34">
        <f t="shared" si="3771"/>
        <v>48.580287853759074</v>
      </c>
      <c r="AH3591">
        <f t="shared" si="3807"/>
        <v>0.18388306208577632</v>
      </c>
      <c r="AI3591" s="29">
        <f t="shared" si="3798"/>
        <v>48.580287853759074</v>
      </c>
      <c r="AJ3591">
        <f t="shared" si="3799"/>
        <v>0</v>
      </c>
      <c r="AK3591" s="36">
        <f t="shared" si="3812"/>
        <v>1.8016125396085699E-71</v>
      </c>
      <c r="AL3591" s="36">
        <f t="shared" si="3800"/>
        <v>-4.0446039026424442E-6</v>
      </c>
      <c r="AM3591" s="36">
        <f t="shared" si="3801"/>
        <v>-1.9769542319093928E-6</v>
      </c>
      <c r="AN3591" s="37">
        <f t="shared" si="3813"/>
        <v>-3.1130740093980384E-71</v>
      </c>
      <c r="AO3591" s="36">
        <f t="shared" si="3814"/>
        <v>5.6759452763662909E-3</v>
      </c>
      <c r="AP3591" s="36">
        <f t="shared" si="3815"/>
        <v>8.4374669260540505E-3</v>
      </c>
      <c r="AQ3591" s="74">
        <f t="shared" si="3772"/>
        <v>-3.1167432403412505E-66</v>
      </c>
      <c r="AR3591" s="73">
        <f t="shared" si="3773"/>
        <v>-1.0047660863428358E-70</v>
      </c>
      <c r="AS3591" s="72">
        <f t="shared" si="3816"/>
        <v>1.8285826673701165E-7</v>
      </c>
      <c r="AT3591" s="37">
        <f t="shared" si="3774"/>
        <v>-6.5026630507272413E-63</v>
      </c>
      <c r="AU3591" s="37">
        <f t="shared" si="3775"/>
        <v>0.32227638793890323</v>
      </c>
      <c r="AV3591" s="34">
        <f t="shared" si="3776"/>
        <v>2.5257501056609505E-5</v>
      </c>
      <c r="AW3591" s="34">
        <f t="shared" si="3777"/>
        <v>0.70440497157224202</v>
      </c>
      <c r="AX3591" s="37">
        <f t="shared" si="3778"/>
        <v>2.1465390978641046</v>
      </c>
      <c r="AY3591" s="7">
        <f t="shared" si="3779"/>
        <v>10.341281638617641</v>
      </c>
      <c r="AZ3591" s="37">
        <f t="shared" si="3780"/>
        <v>9.6368514095443434</v>
      </c>
      <c r="BA3591" s="2">
        <f>BE3591*'mass balance'!$B$17+BF3591*'mass balance'!$C$17+BG3591*'mass balance'!$D$17+BH3591*'mass balance'!$E$17</f>
        <v>1.6202141894177037E-4</v>
      </c>
      <c r="BB3591" s="2">
        <f>BE3591*'mass balance'!$B$18+BF3591*'mass balance'!$C$18+BG3591*'mass balance'!$D$18+BH3591*'mass balance'!$E$18</f>
        <v>1.6451405615625919E-4</v>
      </c>
      <c r="BC3591" s="2">
        <f>BE3591*'mass balance'!$B$19+BF3591*'mass balance'!$C$19+BG3591*'mass balance'!$D$19+BH3591*'mass balance'!$E$19</f>
        <v>-2.0564257019532392E-4</v>
      </c>
      <c r="BD3591" s="2">
        <f>BE3591*'mass balance'!$B$20+BF3591*'mass balance'!$C$20+BG3591*'mass balance'!$D$20+BH3591*'mass balance'!$E$20</f>
        <v>7.4779116434663247E-6</v>
      </c>
      <c r="BE3591" s="2">
        <f>N3591*'mass balance'!$H$11+R3591*'mass balance'!$I$11+S3591*'mass balance'!$J$11</f>
        <v>-3.4815053297870276E-4</v>
      </c>
      <c r="BF3591" s="2">
        <f>N3591*'mass balance'!$H$12+R3591*'mass balance'!$I$12+S3591*'mass balance'!$J$12</f>
        <v>2.4164483959434357E-5</v>
      </c>
      <c r="BG3591" s="2">
        <f>N3591*'mass balance'!$H$13+R3591*'mass balance'!$I$13+S3591*'mass balance'!$J$13</f>
        <v>8.6496107315620793E-5</v>
      </c>
      <c r="BH3591" s="2">
        <f>N3591*'mass balance'!$H$14+R3591*'mass balance'!$I$14+S3591*'mass balance'!$J$14</f>
        <v>3.807896454454561E-5</v>
      </c>
      <c r="BI3591" s="36">
        <f t="shared" si="3781"/>
        <v>6.851681337565462E-17</v>
      </c>
      <c r="BJ3591" s="36">
        <f t="shared" si="3782"/>
        <v>3.3883943059515513E-19</v>
      </c>
      <c r="BK3591" s="36">
        <f t="shared" si="3783"/>
        <v>1.1100944498050617E-15</v>
      </c>
      <c r="BL3591" s="36">
        <f t="shared" si="3784"/>
        <v>7.9048786792243072E-16</v>
      </c>
      <c r="BM3591" s="36">
        <f t="shared" si="3817"/>
        <v>1.243544896011414E-12</v>
      </c>
      <c r="BN3591" s="36">
        <f t="shared" ca="1" si="3785"/>
        <v>0.14112258426127378</v>
      </c>
      <c r="BO3591" s="36">
        <f t="shared" ca="1" si="3802"/>
        <v>1</v>
      </c>
      <c r="BP3591" s="36">
        <f t="shared" si="3818"/>
        <v>-1.2435448941963287E-12</v>
      </c>
      <c r="BQ3591" s="36">
        <f t="shared" si="3819"/>
        <v>0.99999999854039423</v>
      </c>
      <c r="BR3591" s="2">
        <f t="shared" si="3808"/>
        <v>-5</v>
      </c>
      <c r="BS3591">
        <v>0</v>
      </c>
      <c r="BT3591" s="37">
        <f t="shared" si="3803"/>
        <v>0.20615667662081219</v>
      </c>
      <c r="BU3591" s="34">
        <f t="shared" si="3786"/>
        <v>-5</v>
      </c>
      <c r="BV3591" s="34">
        <f t="shared" si="3787"/>
        <v>-5</v>
      </c>
      <c r="BW3591" s="34">
        <f t="shared" si="3788"/>
        <v>-5</v>
      </c>
      <c r="BX3591" s="34">
        <f t="shared" si="3789"/>
        <v>-5</v>
      </c>
      <c r="BY3591" s="34">
        <f t="shared" si="3790"/>
        <v>6.3694424480883312</v>
      </c>
      <c r="BZ3591" s="36">
        <f t="shared" si="3804"/>
        <v>2.0564257019532392E-4</v>
      </c>
      <c r="CA3591" s="34">
        <f t="shared" si="3805"/>
        <v>2.1392534538473271E-2</v>
      </c>
    </row>
    <row r="3592" spans="1:79" ht="13.2" x14ac:dyDescent="0.25">
      <c r="A3592" s="75">
        <f t="shared" si="3791"/>
        <v>9.7479452054791995</v>
      </c>
      <c r="B3592" s="34">
        <f t="shared" si="3809"/>
        <v>3557.9999999999077</v>
      </c>
      <c r="C3592">
        <f t="shared" si="3792"/>
        <v>15</v>
      </c>
      <c r="D3592" s="35">
        <f t="shared" si="3752"/>
        <v>3000</v>
      </c>
      <c r="E3592" s="27">
        <v>0</v>
      </c>
      <c r="F3592" s="64">
        <f t="shared" si="3793"/>
        <v>0.46593146951268899</v>
      </c>
      <c r="G3592" s="34">
        <v>0</v>
      </c>
      <c r="H3592" s="34">
        <f t="shared" si="3753"/>
        <v>1</v>
      </c>
      <c r="I3592" s="34">
        <f t="shared" si="3794"/>
        <v>6192.2292298236371</v>
      </c>
      <c r="J3592" s="34">
        <f t="shared" si="3754"/>
        <v>23709.444513747134</v>
      </c>
      <c r="K3592" s="34">
        <f t="shared" si="3755"/>
        <v>20954.881642345848</v>
      </c>
      <c r="L3592" s="36">
        <f t="shared" si="3806"/>
        <v>2622.2830954491528</v>
      </c>
      <c r="M3592" s="34">
        <f t="shared" si="3756"/>
        <v>38.195869775056082</v>
      </c>
      <c r="N3592" s="34">
        <f t="shared" si="3795"/>
        <v>146.24827690879849</v>
      </c>
      <c r="O3592" s="34">
        <f t="shared" si="3757"/>
        <v>11.148808202499623</v>
      </c>
      <c r="P3592">
        <f t="shared" si="3810"/>
        <v>83.529517953770338</v>
      </c>
      <c r="Q3592" s="36">
        <f t="shared" si="3758"/>
        <v>142.23338464345224</v>
      </c>
      <c r="R3592" s="34">
        <f t="shared" si="3759"/>
        <v>86.030475062427598</v>
      </c>
      <c r="S3592" s="34">
        <f t="shared" si="3760"/>
        <v>10.042981135464025</v>
      </c>
      <c r="T3592" s="36">
        <f t="shared" si="3796"/>
        <v>4.7205910551064585E-14</v>
      </c>
      <c r="U3592" s="36">
        <f t="shared" si="3761"/>
        <v>2086.3646920159044</v>
      </c>
      <c r="V3592" s="36">
        <f t="shared" si="3762"/>
        <v>1.9243482602586794E-3</v>
      </c>
      <c r="W3592" s="68">
        <f t="shared" si="3763"/>
        <v>7.4922374155690079</v>
      </c>
      <c r="X3592">
        <f t="shared" si="3764"/>
        <v>12.8177536057146</v>
      </c>
      <c r="Y3592">
        <f t="shared" si="3765"/>
        <v>1.8307379300092574E-2</v>
      </c>
      <c r="Z3592" s="34">
        <f t="shared" si="3766"/>
        <v>2.1362371768954423E-3</v>
      </c>
      <c r="AA3592" s="36">
        <f t="shared" si="3767"/>
        <v>2.5684560612826391E-4</v>
      </c>
      <c r="AB3592" s="34">
        <f t="shared" si="3768"/>
        <v>2.3425170561219952E-4</v>
      </c>
      <c r="AC3592" s="36">
        <f t="shared" si="3769"/>
        <v>7.1487190469859144E-2</v>
      </c>
      <c r="AD3592" s="34">
        <f t="shared" si="3770"/>
        <v>0</v>
      </c>
      <c r="AE3592">
        <f t="shared" si="3797"/>
        <v>305.17255053931262</v>
      </c>
      <c r="AF3592" s="36">
        <f t="shared" si="3811"/>
        <v>0</v>
      </c>
      <c r="AG3592" s="34">
        <f t="shared" si="3771"/>
        <v>48.589398363748018</v>
      </c>
      <c r="AH3592">
        <f t="shared" si="3807"/>
        <v>0.18379941897043039</v>
      </c>
      <c r="AI3592" s="29">
        <f t="shared" si="3798"/>
        <v>48.589398363748018</v>
      </c>
      <c r="AJ3592">
        <f t="shared" si="3799"/>
        <v>48.589398363748018</v>
      </c>
      <c r="AK3592" s="36">
        <f t="shared" si="3812"/>
        <v>1.0047660863428358E-70</v>
      </c>
      <c r="AL3592" s="36">
        <f t="shared" si="3800"/>
        <v>-4.0417217711325819E-6</v>
      </c>
      <c r="AM3592" s="36">
        <f t="shared" si="3801"/>
        <v>-1.9764910184746835E-6</v>
      </c>
      <c r="AN3592" s="37">
        <f t="shared" si="3813"/>
        <v>-1.3114614697894685E-71</v>
      </c>
      <c r="AO3592" s="36">
        <f t="shared" si="3814"/>
        <v>5.6719006724636487E-3</v>
      </c>
      <c r="AP3592" s="36">
        <f t="shared" si="3815"/>
        <v>8.435489971822141E-3</v>
      </c>
      <c r="AQ3592" s="74">
        <f t="shared" si="3772"/>
        <v>-1.31581812656499E-66</v>
      </c>
      <c r="AR3592" s="73">
        <f t="shared" si="3773"/>
        <v>-4.2358486701508903E-71</v>
      </c>
      <c r="AS3592" s="72">
        <f t="shared" si="3816"/>
        <v>1.8246763804334048E-7</v>
      </c>
      <c r="AT3592" s="37">
        <f t="shared" si="3774"/>
        <v>-2.7452764803797169E-63</v>
      </c>
      <c r="AU3592" s="37">
        <f t="shared" si="3775"/>
        <v>0.32220087645251</v>
      </c>
      <c r="AV3592" s="34">
        <f t="shared" si="3776"/>
        <v>6.6993070517641995E-3</v>
      </c>
      <c r="AW3592" s="34">
        <f t="shared" si="3777"/>
        <v>0.70458601245459984</v>
      </c>
      <c r="AX3592" s="37">
        <f t="shared" si="3778"/>
        <v>2.1470907852427801</v>
      </c>
      <c r="AY3592" s="7">
        <f t="shared" si="3779"/>
        <v>10.350613520318152</v>
      </c>
      <c r="AZ3592" s="37">
        <f t="shared" si="3780"/>
        <v>9.6393282008117875</v>
      </c>
      <c r="BA3592" s="2">
        <f>BE3592*'mass balance'!$B$17+BF3592*'mass balance'!$C$17+BG3592*'mass balance'!$D$17+BH3592*'mass balance'!$E$17</f>
        <v>1.6206237424372117E-4</v>
      </c>
      <c r="BB3592" s="2">
        <f>BE3592*'mass balance'!$B$18+BF3592*'mass balance'!$C$18+BG3592*'mass balance'!$D$18+BH3592*'mass balance'!$E$18</f>
        <v>1.6455564153977845E-4</v>
      </c>
      <c r="BC3592" s="2">
        <f>BE3592*'mass balance'!$B$19+BF3592*'mass balance'!$C$19+BG3592*'mass balance'!$D$19+BH3592*'mass balance'!$E$19</f>
        <v>-2.0569455192472307E-4</v>
      </c>
      <c r="BD3592" s="2">
        <f>BE3592*'mass balance'!$B$20+BF3592*'mass balance'!$C$20+BG3592*'mass balance'!$D$20+BH3592*'mass balance'!$E$20</f>
        <v>7.4798018881717461E-6</v>
      </c>
      <c r="BE3592" s="2">
        <f>N3592*'mass balance'!$H$11+R3592*'mass balance'!$I$11+S3592*'mass balance'!$J$11</f>
        <v>-3.4821018311618687E-4</v>
      </c>
      <c r="BF3592" s="2">
        <f>N3592*'mass balance'!$H$12+R3592*'mass balance'!$I$12+S3592*'mass balance'!$J$12</f>
        <v>2.4154999082744936E-5</v>
      </c>
      <c r="BG3592" s="2">
        <f>N3592*'mass balance'!$H$13+R3592*'mass balance'!$I$13+S3592*'mass balance'!$J$13</f>
        <v>8.6508311570529081E-5</v>
      </c>
      <c r="BH3592" s="2">
        <f>N3592*'mass balance'!$H$14+R3592*'mass balance'!$I$14+S3592*'mass balance'!$J$14</f>
        <v>3.8085488778332931E-5</v>
      </c>
      <c r="BI3592" s="36">
        <f t="shared" si="3781"/>
        <v>6.851681337565462E-17</v>
      </c>
      <c r="BJ3592" s="36">
        <f t="shared" si="3782"/>
        <v>3.388945151396641E-19</v>
      </c>
      <c r="BK3592" s="36">
        <f t="shared" si="3783"/>
        <v>1.1104332892356569E-15</v>
      </c>
      <c r="BL3592" s="36">
        <f t="shared" si="3784"/>
        <v>7.9083121333632277E-16</v>
      </c>
      <c r="BM3592" s="36">
        <f t="shared" si="3817"/>
        <v>1.2443353838793364E-12</v>
      </c>
      <c r="BN3592" s="36">
        <f t="shared" ca="1" si="3785"/>
        <v>0.45178223716126742</v>
      </c>
      <c r="BO3592" s="36">
        <f t="shared" ca="1" si="3802"/>
        <v>1</v>
      </c>
      <c r="BP3592" s="36">
        <f t="shared" si="3818"/>
        <v>-1.2443353820615499E-12</v>
      </c>
      <c r="BQ3592" s="36">
        <f t="shared" si="3819"/>
        <v>0.99999999853915067</v>
      </c>
      <c r="BR3592" s="2">
        <f t="shared" si="3808"/>
        <v>-5</v>
      </c>
      <c r="BS3592">
        <v>0</v>
      </c>
      <c r="BT3592" s="37">
        <f t="shared" si="3803"/>
        <v>0.20620878830453485</v>
      </c>
      <c r="BU3592" s="34">
        <f t="shared" si="3786"/>
        <v>-5</v>
      </c>
      <c r="BV3592" s="34">
        <f t="shared" si="3787"/>
        <v>-5</v>
      </c>
      <c r="BW3592" s="34">
        <f t="shared" si="3788"/>
        <v>-5</v>
      </c>
      <c r="BX3592" s="34">
        <f t="shared" si="3789"/>
        <v>-5</v>
      </c>
      <c r="BY3592" s="34">
        <f t="shared" si="3790"/>
        <v>6.3705337522275931</v>
      </c>
      <c r="BZ3592" s="36">
        <f t="shared" si="3804"/>
        <v>2.0569455192472307E-4</v>
      </c>
      <c r="CA3592" s="34">
        <f t="shared" si="3805"/>
        <v>2.1392443955499794E-2</v>
      </c>
    </row>
    <row r="3593" spans="1:79" ht="13.2" x14ac:dyDescent="0.25">
      <c r="A3593" s="75">
        <f t="shared" si="3791"/>
        <v>9.750684931506596</v>
      </c>
      <c r="B3593" s="34">
        <f t="shared" si="3809"/>
        <v>3558.9999999999077</v>
      </c>
      <c r="C3593">
        <f t="shared" si="3792"/>
        <v>15</v>
      </c>
      <c r="D3593" s="35">
        <f t="shared" si="3752"/>
        <v>3000</v>
      </c>
      <c r="E3593" s="27">
        <v>0</v>
      </c>
      <c r="F3593" s="64">
        <f t="shared" si="3793"/>
        <v>0.46593146951268899</v>
      </c>
      <c r="G3593" s="34">
        <v>0</v>
      </c>
      <c r="H3593" s="34">
        <f t="shared" si="3753"/>
        <v>1</v>
      </c>
      <c r="I3593" s="34">
        <f t="shared" si="3794"/>
        <v>6192.2292298236371</v>
      </c>
      <c r="J3593" s="34">
        <f t="shared" si="3754"/>
        <v>23713.504117742355</v>
      </c>
      <c r="K3593" s="34">
        <f t="shared" si="3755"/>
        <v>20958.469601616056</v>
      </c>
      <c r="L3593" s="36">
        <f t="shared" si="3806"/>
        <v>2622.9566173402432</v>
      </c>
      <c r="M3593" s="34">
        <f t="shared" si="3756"/>
        <v>38.195869775056082</v>
      </c>
      <c r="N3593" s="34">
        <f t="shared" si="3795"/>
        <v>146.27331798847834</v>
      </c>
      <c r="O3593" s="34">
        <f t="shared" si="3757"/>
        <v>11.148808202499623</v>
      </c>
      <c r="P3593">
        <f t="shared" si="3810"/>
        <v>83.55097214343877</v>
      </c>
      <c r="Q3593" s="36">
        <f t="shared" si="3758"/>
        <v>142.26000206751291</v>
      </c>
      <c r="R3593" s="34">
        <f t="shared" si="3759"/>
        <v>86.052384569752007</v>
      </c>
      <c r="S3593" s="34">
        <f t="shared" si="3760"/>
        <v>10.039038016736626</v>
      </c>
      <c r="T3593" s="36">
        <f t="shared" si="3796"/>
        <v>4.7201869699392058E-14</v>
      </c>
      <c r="U3593" s="36">
        <f t="shared" si="3761"/>
        <v>2086.3646920159044</v>
      </c>
      <c r="V3593" s="36">
        <f t="shared" si="3762"/>
        <v>1.9235927143146309E-3</v>
      </c>
      <c r="W3593" s="68">
        <f t="shared" si="3763"/>
        <v>7.4941617638292666</v>
      </c>
      <c r="X3593">
        <f t="shared" si="3764"/>
        <v>12.818850906339037</v>
      </c>
      <c r="Y3593">
        <f t="shared" si="3765"/>
        <v>1.8307379300092574E-2</v>
      </c>
      <c r="Z3593" s="34">
        <f t="shared" si="3766"/>
        <v>2.1362371768954423E-3</v>
      </c>
      <c r="AA3593" s="36">
        <f t="shared" si="3767"/>
        <v>2.5667883546347942E-4</v>
      </c>
      <c r="AB3593" s="34">
        <f t="shared" si="3768"/>
        <v>2.3425170561219952E-4</v>
      </c>
      <c r="AC3593" s="36">
        <f t="shared" si="3769"/>
        <v>7.1487190469859144E-2</v>
      </c>
      <c r="AD3593" s="34">
        <f t="shared" si="3770"/>
        <v>0</v>
      </c>
      <c r="AE3593">
        <f t="shared" si="3797"/>
        <v>305.17255053931262</v>
      </c>
      <c r="AF3593" s="36">
        <f t="shared" si="3811"/>
        <v>0</v>
      </c>
      <c r="AG3593" s="34">
        <f t="shared" si="3771"/>
        <v>48.598504716867659</v>
      </c>
      <c r="AH3593">
        <f t="shared" si="3807"/>
        <v>0.1837158011415525</v>
      </c>
      <c r="AI3593" s="29">
        <f t="shared" si="3798"/>
        <v>48.598504716867659</v>
      </c>
      <c r="AJ3593">
        <f t="shared" si="3799"/>
        <v>0</v>
      </c>
      <c r="AK3593" s="36">
        <f t="shared" si="3812"/>
        <v>4.2358486701508903E-71</v>
      </c>
      <c r="AL3593" s="36">
        <f t="shared" si="3800"/>
        <v>-4.0388416933917016E-6</v>
      </c>
      <c r="AM3593" s="36">
        <f t="shared" si="3801"/>
        <v>-1.9760279135739412E-6</v>
      </c>
      <c r="AN3593" s="37">
        <f t="shared" si="3813"/>
        <v>8.7361993936388892E-71</v>
      </c>
      <c r="AO3593" s="36">
        <f t="shared" si="3814"/>
        <v>5.6678589506925165E-3</v>
      </c>
      <c r="AP3593" s="36">
        <f t="shared" si="3815"/>
        <v>8.4335134808036661E-3</v>
      </c>
      <c r="AQ3593" s="74">
        <f t="shared" si="3772"/>
        <v>8.7839856063980867E-66</v>
      </c>
      <c r="AR3593" s="73">
        <f t="shared" si="3773"/>
        <v>2.8236887029638882E-70</v>
      </c>
      <c r="AS3593" s="72">
        <f t="shared" si="3816"/>
        <v>1.8207784382534838E-7</v>
      </c>
      <c r="AT3593" s="37">
        <f t="shared" si="3774"/>
        <v>1.8326597424364929E-62</v>
      </c>
      <c r="AU3593" s="37">
        <f t="shared" si="3775"/>
        <v>0.32212538265895674</v>
      </c>
      <c r="AV3593" s="34">
        <f t="shared" si="3776"/>
        <v>2.5234526708523587E-5</v>
      </c>
      <c r="AW3593" s="34">
        <f t="shared" si="3777"/>
        <v>0.70476698227603818</v>
      </c>
      <c r="AX3593" s="37">
        <f t="shared" si="3778"/>
        <v>2.1476422560769284</v>
      </c>
      <c r="AY3593" s="7">
        <f t="shared" si="3779"/>
        <v>10.34659623670894</v>
      </c>
      <c r="AZ3593" s="37">
        <f t="shared" si="3780"/>
        <v>9.6418040199061945</v>
      </c>
      <c r="BA3593" s="2">
        <f>BE3593*'mass balance'!$B$17+BF3593*'mass balance'!$C$17+BG3593*'mass balance'!$D$17+BH3593*'mass balance'!$E$17</f>
        <v>1.6210331335690445E-4</v>
      </c>
      <c r="BB3593" s="2">
        <f>BE3593*'mass balance'!$B$18+BF3593*'mass balance'!$C$18+BG3593*'mass balance'!$D$18+BH3593*'mass balance'!$E$18</f>
        <v>1.6459721048547226E-4</v>
      </c>
      <c r="BC3593" s="2">
        <f>BE3593*'mass balance'!$B$19+BF3593*'mass balance'!$C$19+BG3593*'mass balance'!$D$19+BH3593*'mass balance'!$E$19</f>
        <v>-2.0574651310684025E-4</v>
      </c>
      <c r="BD3593" s="2">
        <f>BE3593*'mass balance'!$B$20+BF3593*'mass balance'!$C$20+BG3593*'mass balance'!$D$20+BH3593*'mass balance'!$E$20</f>
        <v>7.4816913857032833E-6</v>
      </c>
      <c r="BE3593" s="2">
        <f>N3593*'mass balance'!$H$11+R3593*'mass balance'!$I$11+S3593*'mass balance'!$J$11</f>
        <v>-3.4826980473447221E-4</v>
      </c>
      <c r="BF3593" s="2">
        <f>N3593*'mass balance'!$H$12+R3593*'mass balance'!$I$12+S3593*'mass balance'!$J$12</f>
        <v>2.4145515242443061E-5</v>
      </c>
      <c r="BG3593" s="2">
        <f>N3593*'mass balance'!$H$13+R3593*'mass balance'!$I$13+S3593*'mass balance'!$J$13</f>
        <v>8.652050931377535E-5</v>
      </c>
      <c r="BH3593" s="2">
        <f>N3593*'mass balance'!$H$14+R3593*'mass balance'!$I$14+S3593*'mass balance'!$J$14</f>
        <v>3.8092009892832898E-5</v>
      </c>
      <c r="BI3593" s="36">
        <f t="shared" si="3781"/>
        <v>6.851681337565462E-17</v>
      </c>
      <c r="BJ3593" s="36">
        <f t="shared" si="3782"/>
        <v>3.389495944209507E-19</v>
      </c>
      <c r="BK3593" s="36">
        <f t="shared" si="3783"/>
        <v>1.1107721837507965E-15</v>
      </c>
      <c r="BL3593" s="36">
        <f t="shared" si="3784"/>
        <v>7.9117463685575934E-16</v>
      </c>
      <c r="BM3593" s="36">
        <f t="shared" si="3817"/>
        <v>1.2451262150926728E-12</v>
      </c>
      <c r="BN3593" s="36">
        <f t="shared" ca="1" si="3785"/>
        <v>0.74167827631706884</v>
      </c>
      <c r="BO3593" s="36">
        <f t="shared" ca="1" si="3802"/>
        <v>1</v>
      </c>
      <c r="BP3593" s="36">
        <f t="shared" si="3818"/>
        <v>-1.2451262132721816E-12</v>
      </c>
      <c r="BQ3593" s="36">
        <f t="shared" si="3819"/>
        <v>0.99999999853790633</v>
      </c>
      <c r="BR3593" s="2">
        <f t="shared" si="3808"/>
        <v>-5</v>
      </c>
      <c r="BS3593">
        <v>0</v>
      </c>
      <c r="BT3593" s="37">
        <f t="shared" si="3803"/>
        <v>0.20626087938960735</v>
      </c>
      <c r="BU3593" s="34">
        <f t="shared" si="3786"/>
        <v>-5</v>
      </c>
      <c r="BV3593" s="34">
        <f t="shared" si="3787"/>
        <v>-5</v>
      </c>
      <c r="BW3593" s="34">
        <f t="shared" si="3788"/>
        <v>-5</v>
      </c>
      <c r="BX3593" s="34">
        <f t="shared" si="3789"/>
        <v>-5</v>
      </c>
      <c r="BY3593" s="34">
        <f t="shared" si="3790"/>
        <v>6.3716245346057825</v>
      </c>
      <c r="BZ3593" s="36">
        <f t="shared" si="3804"/>
        <v>2.0574651310684025E-4</v>
      </c>
      <c r="CA3593" s="34">
        <f t="shared" si="3805"/>
        <v>2.1392353439643349E-2</v>
      </c>
    </row>
    <row r="3594" spans="1:79" ht="13.2" x14ac:dyDescent="0.25">
      <c r="A3594" s="75">
        <f t="shared" si="3791"/>
        <v>9.7534246575339925</v>
      </c>
      <c r="B3594" s="34">
        <f t="shared" si="3809"/>
        <v>3559.9999999999072</v>
      </c>
      <c r="C3594">
        <f t="shared" si="3792"/>
        <v>15</v>
      </c>
      <c r="D3594" s="35">
        <f t="shared" si="3752"/>
        <v>3000</v>
      </c>
      <c r="E3594" s="27">
        <v>0</v>
      </c>
      <c r="F3594" s="64">
        <f t="shared" si="3793"/>
        <v>0.46593146951268899</v>
      </c>
      <c r="G3594" s="34">
        <v>0</v>
      </c>
      <c r="H3594" s="34">
        <f t="shared" si="3753"/>
        <v>1</v>
      </c>
      <c r="I3594" s="34">
        <f t="shared" si="3794"/>
        <v>6192.2292298236371</v>
      </c>
      <c r="J3594" s="34">
        <f t="shared" si="3754"/>
        <v>23717.561780583172</v>
      </c>
      <c r="K3594" s="34">
        <f t="shared" si="3755"/>
        <v>20962.055845255152</v>
      </c>
      <c r="L3594" s="36">
        <f t="shared" si="3806"/>
        <v>2623.6298747902533</v>
      </c>
      <c r="M3594" s="34">
        <f t="shared" si="3756"/>
        <v>38.195869775056082</v>
      </c>
      <c r="N3594" s="34">
        <f t="shared" si="3795"/>
        <v>146.29834709442818</v>
      </c>
      <c r="O3594" s="34">
        <f t="shared" si="3757"/>
        <v>11.148808202499623</v>
      </c>
      <c r="P3594">
        <f t="shared" si="3810"/>
        <v>83.572417909670392</v>
      </c>
      <c r="Q3594" s="36">
        <f t="shared" si="3758"/>
        <v>142.28660734497072</v>
      </c>
      <c r="R3594" s="34">
        <f t="shared" si="3759"/>
        <v>86.074285445859829</v>
      </c>
      <c r="S3594" s="34">
        <f t="shared" si="3760"/>
        <v>10.035095330438949</v>
      </c>
      <c r="T3594" s="36">
        <f t="shared" si="3796"/>
        <v>4.7197831816682991E-14</v>
      </c>
      <c r="U3594" s="36">
        <f t="shared" si="3761"/>
        <v>2086.3646920159044</v>
      </c>
      <c r="V3594" s="36">
        <f t="shared" si="3762"/>
        <v>1.9228372512289859E-3</v>
      </c>
      <c r="W3594" s="68">
        <f t="shared" si="3763"/>
        <v>7.4960853565435812</v>
      </c>
      <c r="X3594">
        <f t="shared" si="3764"/>
        <v>12.819947588420234</v>
      </c>
      <c r="Y3594">
        <f t="shared" si="3765"/>
        <v>1.8307379300092574E-2</v>
      </c>
      <c r="Z3594" s="34">
        <f t="shared" si="3766"/>
        <v>2.1362371768954423E-3</v>
      </c>
      <c r="AA3594" s="36">
        <f t="shared" si="3767"/>
        <v>2.5651218733128186E-4</v>
      </c>
      <c r="AB3594" s="34">
        <f t="shared" si="3768"/>
        <v>2.3425170561219952E-4</v>
      </c>
      <c r="AC3594" s="36">
        <f t="shared" si="3769"/>
        <v>7.1487190469859144E-2</v>
      </c>
      <c r="AD3594" s="34">
        <f t="shared" si="3770"/>
        <v>0</v>
      </c>
      <c r="AE3594">
        <f t="shared" si="3797"/>
        <v>305.17255053931262</v>
      </c>
      <c r="AF3594" s="36">
        <f t="shared" si="3811"/>
        <v>0</v>
      </c>
      <c r="AG3594" s="34">
        <f t="shared" si="3771"/>
        <v>48.607606914391518</v>
      </c>
      <c r="AH3594">
        <f t="shared" si="3807"/>
        <v>0.18363220860833707</v>
      </c>
      <c r="AI3594" s="29">
        <f t="shared" si="3798"/>
        <v>48.607606914391518</v>
      </c>
      <c r="AJ3594">
        <f t="shared" si="3799"/>
        <v>48.607606914391518</v>
      </c>
      <c r="AK3594" s="36">
        <f t="shared" si="3812"/>
        <v>-2.8236887029638882E-70</v>
      </c>
      <c r="AL3594" s="36">
        <f t="shared" si="3800"/>
        <v>-4.035963667956315E-6</v>
      </c>
      <c r="AM3594" s="36">
        <f t="shared" si="3801"/>
        <v>-1.9755649171817363E-6</v>
      </c>
      <c r="AN3594" s="37">
        <f t="shared" si="3813"/>
        <v>1.297204806378978E-70</v>
      </c>
      <c r="AO3594" s="36">
        <f t="shared" si="3814"/>
        <v>5.6638201089991248E-3</v>
      </c>
      <c r="AP3594" s="36">
        <f t="shared" si="3815"/>
        <v>8.4315374528900928E-3</v>
      </c>
      <c r="AQ3594" s="74">
        <f t="shared" si="3772"/>
        <v>1.307092658593078E-65</v>
      </c>
      <c r="AR3594" s="73">
        <f t="shared" si="3773"/>
        <v>4.1957751456028651E-70</v>
      </c>
      <c r="AS3594" s="72">
        <f t="shared" si="3816"/>
        <v>1.8168888230039717E-7</v>
      </c>
      <c r="AT3594" s="37">
        <f t="shared" si="3774"/>
        <v>2.7270719720818039E-62</v>
      </c>
      <c r="AU3594" s="37">
        <f t="shared" si="3775"/>
        <v>0.32204990655409804</v>
      </c>
      <c r="AV3594" s="34">
        <f t="shared" si="3776"/>
        <v>6.701785143906301E-3</v>
      </c>
      <c r="AW3594" s="34">
        <f t="shared" si="3777"/>
        <v>0.70494788104432193</v>
      </c>
      <c r="AX3594" s="37">
        <f t="shared" si="3778"/>
        <v>2.1481935103902101</v>
      </c>
      <c r="AY3594" s="7">
        <f t="shared" si="3779"/>
        <v>10.355928533122022</v>
      </c>
      <c r="AZ3594" s="37">
        <f t="shared" si="3780"/>
        <v>9.6442788669337922</v>
      </c>
      <c r="BA3594" s="2">
        <f>BE3594*'mass balance'!$B$17+BF3594*'mass balance'!$C$17+BG3594*'mass balance'!$D$17+BH3594*'mass balance'!$E$17</f>
        <v>1.6214423628324901E-4</v>
      </c>
      <c r="BB3594" s="2">
        <f>BE3594*'mass balance'!$B$18+BF3594*'mass balance'!$C$18+BG3594*'mass balance'!$D$18+BH3594*'mass balance'!$E$18</f>
        <v>1.6463876299529904E-4</v>
      </c>
      <c r="BC3594" s="2">
        <f>BE3594*'mass balance'!$B$19+BF3594*'mass balance'!$C$19+BG3594*'mass balance'!$D$19+BH3594*'mass balance'!$E$19</f>
        <v>-2.0579845374412375E-4</v>
      </c>
      <c r="BD3594" s="2">
        <f>BE3594*'mass balance'!$B$20+BF3594*'mass balance'!$C$20+BG3594*'mass balance'!$D$20+BH3594*'mass balance'!$E$20</f>
        <v>7.4835801361499542E-6</v>
      </c>
      <c r="BE3594" s="2">
        <f>N3594*'mass balance'!$H$11+R3594*'mass balance'!$I$11+S3594*'mass balance'!$J$11</f>
        <v>-3.4832939784387658E-4</v>
      </c>
      <c r="BF3594" s="2">
        <f>N3594*'mass balance'!$H$12+R3594*'mass balance'!$I$12+S3594*'mass balance'!$J$12</f>
        <v>2.4136032442204831E-5</v>
      </c>
      <c r="BG3594" s="2">
        <f>N3594*'mass balance'!$H$13+R3594*'mass balance'!$I$13+S3594*'mass balance'!$J$13</f>
        <v>8.6532700548498962E-5</v>
      </c>
      <c r="BH3594" s="2">
        <f>N3594*'mass balance'!$H$14+R3594*'mass balance'!$I$14+S3594*'mass balance'!$J$14</f>
        <v>3.8098527889173997E-5</v>
      </c>
      <c r="BI3594" s="36">
        <f t="shared" si="3781"/>
        <v>6.851681337565462E-17</v>
      </c>
      <c r="BJ3594" s="36">
        <f t="shared" si="3782"/>
        <v>3.3900466843562832E-19</v>
      </c>
      <c r="BK3594" s="36">
        <f t="shared" si="3783"/>
        <v>1.1111111333452173E-15</v>
      </c>
      <c r="BL3594" s="36">
        <f t="shared" si="3784"/>
        <v>7.9151813847161476E-16</v>
      </c>
      <c r="BM3594" s="36">
        <f t="shared" si="3817"/>
        <v>1.2459173897295285E-12</v>
      </c>
      <c r="BN3594" s="36">
        <f t="shared" ca="1" si="3785"/>
        <v>0.43881853479695465</v>
      </c>
      <c r="BO3594" s="36">
        <f t="shared" ca="1" si="3802"/>
        <v>1</v>
      </c>
      <c r="BP3594" s="36">
        <f t="shared" si="3818"/>
        <v>-1.2459173879063294E-12</v>
      </c>
      <c r="BQ3594" s="36">
        <f t="shared" si="3819"/>
        <v>0.99999999853666122</v>
      </c>
      <c r="BR3594" s="2">
        <f t="shared" si="3808"/>
        <v>-5</v>
      </c>
      <c r="BS3594">
        <v>0</v>
      </c>
      <c r="BT3594" s="37">
        <f t="shared" si="3803"/>
        <v>0.20631294987848406</v>
      </c>
      <c r="BU3594" s="34">
        <f t="shared" si="3786"/>
        <v>-5</v>
      </c>
      <c r="BV3594" s="34">
        <f t="shared" si="3787"/>
        <v>-5</v>
      </c>
      <c r="BW3594" s="34">
        <f t="shared" si="3788"/>
        <v>-5</v>
      </c>
      <c r="BX3594" s="34">
        <f t="shared" si="3789"/>
        <v>-5</v>
      </c>
      <c r="BY3594" s="34">
        <f t="shared" si="3790"/>
        <v>6.3727147954116647</v>
      </c>
      <c r="BZ3594" s="36">
        <f t="shared" si="3804"/>
        <v>2.0579845374412375E-4</v>
      </c>
      <c r="CA3594" s="34">
        <f t="shared" si="3805"/>
        <v>2.1392262990843729E-2</v>
      </c>
    </row>
    <row r="3595" spans="1:79" ht="13.2" x14ac:dyDescent="0.25">
      <c r="A3595" s="75">
        <f t="shared" si="3791"/>
        <v>9.7561643835613889</v>
      </c>
      <c r="B3595" s="34">
        <f t="shared" si="3809"/>
        <v>3560.9999999999068</v>
      </c>
      <c r="C3595">
        <f t="shared" si="3792"/>
        <v>15</v>
      </c>
      <c r="D3595" s="35">
        <f t="shared" si="3752"/>
        <v>3000</v>
      </c>
      <c r="E3595" s="27">
        <v>0</v>
      </c>
      <c r="F3595" s="64">
        <f t="shared" si="3793"/>
        <v>0.46593146951268899</v>
      </c>
      <c r="G3595" s="34">
        <v>0</v>
      </c>
      <c r="H3595" s="34">
        <f t="shared" si="3753"/>
        <v>1</v>
      </c>
      <c r="I3595" s="34">
        <f t="shared" si="3794"/>
        <v>6192.2292298236371</v>
      </c>
      <c r="J3595" s="34">
        <f t="shared" si="3754"/>
        <v>23721.617502972153</v>
      </c>
      <c r="K3595" s="34">
        <f t="shared" si="3755"/>
        <v>20965.640373884071</v>
      </c>
      <c r="L3595" s="36">
        <f t="shared" si="3806"/>
        <v>2624.3028678281835</v>
      </c>
      <c r="M3595" s="34">
        <f t="shared" si="3756"/>
        <v>38.195869775056082</v>
      </c>
      <c r="N3595" s="34">
        <f t="shared" si="3795"/>
        <v>146.3233642309817</v>
      </c>
      <c r="O3595" s="34">
        <f t="shared" si="3757"/>
        <v>11.148808202499623</v>
      </c>
      <c r="P3595">
        <f t="shared" si="3810"/>
        <v>83.593855253388966</v>
      </c>
      <c r="Q3595" s="36">
        <f t="shared" si="3758"/>
        <v>142.31320047954938</v>
      </c>
      <c r="R3595" s="34">
        <f t="shared" si="3759"/>
        <v>86.096177691738504</v>
      </c>
      <c r="S3595" s="34">
        <f t="shared" si="3760"/>
        <v>10.031153078096985</v>
      </c>
      <c r="T3595" s="36">
        <f t="shared" si="3796"/>
        <v>4.7193796900307952E-14</v>
      </c>
      <c r="U3595" s="36">
        <f t="shared" si="3761"/>
        <v>2086.3646920159044</v>
      </c>
      <c r="V3595" s="36">
        <f t="shared" si="3762"/>
        <v>1.9220818712941418E-3</v>
      </c>
      <c r="W3595" s="68">
        <f t="shared" si="3763"/>
        <v>7.49800819379481</v>
      </c>
      <c r="X3595">
        <f t="shared" si="3764"/>
        <v>12.821043652306786</v>
      </c>
      <c r="Y3595">
        <f t="shared" si="3765"/>
        <v>1.8307379300092574E-2</v>
      </c>
      <c r="Z3595" s="34">
        <f t="shared" si="3766"/>
        <v>2.1362371768954423E-3</v>
      </c>
      <c r="AA3595" s="36">
        <f t="shared" si="3767"/>
        <v>2.563456616231515E-4</v>
      </c>
      <c r="AB3595" s="34">
        <f t="shared" si="3768"/>
        <v>2.3425170561219952E-4</v>
      </c>
      <c r="AC3595" s="36">
        <f t="shared" si="3769"/>
        <v>7.1487190469859144E-2</v>
      </c>
      <c r="AD3595" s="34">
        <f t="shared" si="3770"/>
        <v>0</v>
      </c>
      <c r="AE3595">
        <f t="shared" si="3797"/>
        <v>305.17255053931262</v>
      </c>
      <c r="AF3595" s="36">
        <f t="shared" si="3811"/>
        <v>0</v>
      </c>
      <c r="AG3595" s="34">
        <f t="shared" si="3771"/>
        <v>48.616704957593569</v>
      </c>
      <c r="AH3595">
        <f t="shared" si="3807"/>
        <v>0.1835486413799714</v>
      </c>
      <c r="AI3595" s="29">
        <f t="shared" si="3798"/>
        <v>48.616704957593569</v>
      </c>
      <c r="AJ3595">
        <f t="shared" si="3799"/>
        <v>0</v>
      </c>
      <c r="AK3595" s="36">
        <f t="shared" si="3812"/>
        <v>-4.1957751456028651E-70</v>
      </c>
      <c r="AL3595" s="36">
        <f t="shared" si="3800"/>
        <v>-4.0330876933639748E-6</v>
      </c>
      <c r="AM3595" s="36">
        <f t="shared" si="3801"/>
        <v>-1.9751020292726447E-6</v>
      </c>
      <c r="AN3595" s="37">
        <f t="shared" si="3813"/>
        <v>-1.5264838965849102E-70</v>
      </c>
      <c r="AO3595" s="36">
        <f t="shared" si="3814"/>
        <v>5.6597841453311683E-3</v>
      </c>
      <c r="AP3595" s="36">
        <f t="shared" si="3815"/>
        <v>8.4295618879729108E-3</v>
      </c>
      <c r="AQ3595" s="74">
        <f t="shared" si="3772"/>
        <v>-1.5414122351847685E-65</v>
      </c>
      <c r="AR3595" s="73">
        <f t="shared" si="3773"/>
        <v>-4.9408908787770766E-70</v>
      </c>
      <c r="AS3595" s="72">
        <f t="shared" si="3816"/>
        <v>1.8130075168965667E-7</v>
      </c>
      <c r="AT3595" s="37">
        <f t="shared" si="3774"/>
        <v>-3.2159480633308243E-62</v>
      </c>
      <c r="AU3595" s="37">
        <f t="shared" si="3775"/>
        <v>0.32197444813378917</v>
      </c>
      <c r="AV3595" s="34">
        <f t="shared" si="3776"/>
        <v>2.5211566258513308E-5</v>
      </c>
      <c r="AW3595" s="34">
        <f t="shared" si="3777"/>
        <v>0.70512870876724321</v>
      </c>
      <c r="AX3595" s="37">
        <f t="shared" si="3778"/>
        <v>2.1487445482063712</v>
      </c>
      <c r="AY3595" s="7">
        <f t="shared" si="3779"/>
        <v>10.351906662334683</v>
      </c>
      <c r="AZ3595" s="37">
        <f t="shared" si="3780"/>
        <v>9.6467527420011816</v>
      </c>
      <c r="BA3595" s="2">
        <f>BE3595*'mass balance'!$B$17+BF3595*'mass balance'!$C$17+BG3595*'mass balance'!$D$17+BH3595*'mass balance'!$E$17</f>
        <v>1.621851430246895E-4</v>
      </c>
      <c r="BB3595" s="2">
        <f>BE3595*'mass balance'!$B$18+BF3595*'mass balance'!$C$18+BG3595*'mass balance'!$D$18+BH3595*'mass balance'!$E$18</f>
        <v>1.6468029907122308E-4</v>
      </c>
      <c r="BC3595" s="2">
        <f>BE3595*'mass balance'!$B$19+BF3595*'mass balance'!$C$19+BG3595*'mass balance'!$D$19+BH3595*'mass balance'!$E$19</f>
        <v>-2.0585037383902895E-4</v>
      </c>
      <c r="BD3595" s="2">
        <f>BE3595*'mass balance'!$B$20+BF3595*'mass balance'!$C$20+BG3595*'mass balance'!$D$20+BH3595*'mass balance'!$E$20</f>
        <v>7.4854681396010515E-6</v>
      </c>
      <c r="BE3595" s="2">
        <f>N3595*'mass balance'!$H$11+R3595*'mass balance'!$I$11+S3595*'mass balance'!$J$11</f>
        <v>-3.4838896245471828E-4</v>
      </c>
      <c r="BF3595" s="2">
        <f>N3595*'mass balance'!$H$12+R3595*'mass balance'!$I$12+S3595*'mass balance'!$J$12</f>
        <v>2.4126550685700496E-5</v>
      </c>
      <c r="BG3595" s="2">
        <f>N3595*'mass balance'!$H$13+R3595*'mass balance'!$I$13+S3595*'mass balance'!$J$13</f>
        <v>8.6544885277838263E-5</v>
      </c>
      <c r="BH3595" s="2">
        <f>N3595*'mass balance'!$H$14+R3595*'mass balance'!$I$14+S3595*'mass balance'!$J$14</f>
        <v>3.8105042768484807E-5</v>
      </c>
      <c r="BI3595" s="36">
        <f t="shared" si="3781"/>
        <v>6.851681337565462E-17</v>
      </c>
      <c r="BJ3595" s="36">
        <f t="shared" si="3782"/>
        <v>3.3905973718030915E-19</v>
      </c>
      <c r="BK3595" s="36">
        <f t="shared" si="3783"/>
        <v>1.1114501380136529E-15</v>
      </c>
      <c r="BL3595" s="36">
        <f t="shared" si="3784"/>
        <v>7.9186171817475375E-16</v>
      </c>
      <c r="BM3595" s="36">
        <f t="shared" si="3817"/>
        <v>1.2467089078680002E-12</v>
      </c>
      <c r="BN3595" s="36">
        <f t="shared" ca="1" si="3785"/>
        <v>0.45768230602165783</v>
      </c>
      <c r="BO3595" s="36">
        <f t="shared" ca="1" si="3802"/>
        <v>1</v>
      </c>
      <c r="BP3595" s="36">
        <f t="shared" si="3818"/>
        <v>-1.2467089060420895E-12</v>
      </c>
      <c r="BQ3595" s="36">
        <f t="shared" si="3819"/>
        <v>0.99999999853541532</v>
      </c>
      <c r="BR3595" s="2">
        <f t="shared" si="3808"/>
        <v>-5</v>
      </c>
      <c r="BS3595">
        <v>0</v>
      </c>
      <c r="BT3595" s="37">
        <f t="shared" si="3803"/>
        <v>0.20636499977362652</v>
      </c>
      <c r="BU3595" s="34">
        <f t="shared" si="3786"/>
        <v>-5</v>
      </c>
      <c r="BV3595" s="34">
        <f t="shared" si="3787"/>
        <v>-5</v>
      </c>
      <c r="BW3595" s="34">
        <f t="shared" si="3788"/>
        <v>-5</v>
      </c>
      <c r="BX3595" s="34">
        <f t="shared" si="3789"/>
        <v>-5</v>
      </c>
      <c r="BY3595" s="34">
        <f t="shared" si="3790"/>
        <v>6.373804534834016</v>
      </c>
      <c r="BZ3595" s="36">
        <f t="shared" si="3804"/>
        <v>2.0585037383902895E-4</v>
      </c>
      <c r="CA3595" s="34">
        <f t="shared" si="3805"/>
        <v>2.139217260904076E-2</v>
      </c>
    </row>
    <row r="3596" spans="1:79" ht="13.2" x14ac:dyDescent="0.25">
      <c r="A3596" s="75">
        <f t="shared" si="3791"/>
        <v>9.7589041095887854</v>
      </c>
      <c r="B3596" s="34">
        <f t="shared" si="3809"/>
        <v>3561.9999999999068</v>
      </c>
      <c r="C3596">
        <f t="shared" si="3792"/>
        <v>15</v>
      </c>
      <c r="D3596" s="35">
        <f t="shared" si="3752"/>
        <v>3000</v>
      </c>
      <c r="E3596" s="27">
        <v>0</v>
      </c>
      <c r="F3596" s="64">
        <f t="shared" si="3793"/>
        <v>0.46593146951268899</v>
      </c>
      <c r="G3596" s="34">
        <v>0</v>
      </c>
      <c r="H3596" s="34">
        <f t="shared" si="3753"/>
        <v>1</v>
      </c>
      <c r="I3596" s="34">
        <f t="shared" si="3794"/>
        <v>6192.2292298236371</v>
      </c>
      <c r="J3596" s="34">
        <f t="shared" si="3754"/>
        <v>23725.671285611927</v>
      </c>
      <c r="K3596" s="34">
        <f t="shared" si="3755"/>
        <v>20969.223188123815</v>
      </c>
      <c r="L3596" s="36">
        <f t="shared" si="3806"/>
        <v>2624.9755964831365</v>
      </c>
      <c r="M3596" s="34">
        <f t="shared" si="3756"/>
        <v>38.195869775056082</v>
      </c>
      <c r="N3596" s="34">
        <f t="shared" si="3795"/>
        <v>146.34836940247303</v>
      </c>
      <c r="O3596" s="34">
        <f t="shared" si="3757"/>
        <v>11.148808202499623</v>
      </c>
      <c r="P3596">
        <f t="shared" si="3810"/>
        <v>83.615284175521523</v>
      </c>
      <c r="Q3596" s="36">
        <f t="shared" si="3758"/>
        <v>142.33978147497388</v>
      </c>
      <c r="R3596" s="34">
        <f t="shared" si="3759"/>
        <v>86.118061308378785</v>
      </c>
      <c r="S3596" s="34">
        <f t="shared" si="3760"/>
        <v>10.027211261234292</v>
      </c>
      <c r="T3596" s="36">
        <f t="shared" si="3796"/>
        <v>4.7189764947640408E-14</v>
      </c>
      <c r="U3596" s="36">
        <f t="shared" si="3761"/>
        <v>2086.3646920159044</v>
      </c>
      <c r="V3596" s="36">
        <f t="shared" si="3762"/>
        <v>1.9213265748020286E-3</v>
      </c>
      <c r="W3596" s="68">
        <f t="shared" si="3763"/>
        <v>7.4999302756661042</v>
      </c>
      <c r="X3596">
        <f t="shared" si="3764"/>
        <v>12.822139098347087</v>
      </c>
      <c r="Y3596">
        <f t="shared" si="3765"/>
        <v>1.8307379300092574E-2</v>
      </c>
      <c r="Z3596" s="34">
        <f t="shared" si="3766"/>
        <v>2.1362371768954423E-3</v>
      </c>
      <c r="AA3596" s="36">
        <f t="shared" si="3767"/>
        <v>2.5617925823068888E-4</v>
      </c>
      <c r="AB3596" s="34">
        <f t="shared" si="3768"/>
        <v>2.3425170561219952E-4</v>
      </c>
      <c r="AC3596" s="36">
        <f t="shared" si="3769"/>
        <v>7.1487190469859144E-2</v>
      </c>
      <c r="AD3596" s="34">
        <f t="shared" si="3770"/>
        <v>0</v>
      </c>
      <c r="AE3596">
        <f t="shared" si="3797"/>
        <v>305.17255053931262</v>
      </c>
      <c r="AF3596" s="36">
        <f t="shared" si="3811"/>
        <v>0</v>
      </c>
      <c r="AG3596" s="34">
        <f t="shared" si="3771"/>
        <v>48.6257988477482</v>
      </c>
      <c r="AH3596">
        <f t="shared" si="3807"/>
        <v>0.1834650994656073</v>
      </c>
      <c r="AI3596" s="29">
        <f t="shared" si="3798"/>
        <v>48.6257988477482</v>
      </c>
      <c r="AJ3596">
        <f t="shared" si="3799"/>
        <v>48.6257988477482</v>
      </c>
      <c r="AK3596" s="36">
        <f t="shared" si="3812"/>
        <v>4.9408908787770766E-70</v>
      </c>
      <c r="AL3596" s="36">
        <f t="shared" si="3800"/>
        <v>-4.030213768153279E-6</v>
      </c>
      <c r="AM3596" s="36">
        <f t="shared" si="3801"/>
        <v>-1.9746392498212472E-6</v>
      </c>
      <c r="AN3596" s="37">
        <f t="shared" si="3813"/>
        <v>-5.7222590421877756E-70</v>
      </c>
      <c r="AO3596" s="36">
        <f t="shared" si="3814"/>
        <v>5.6557510576378039E-3</v>
      </c>
      <c r="AP3596" s="36">
        <f t="shared" si="3815"/>
        <v>8.4275867859436374E-3</v>
      </c>
      <c r="AQ3596" s="74">
        <f t="shared" si="3772"/>
        <v>-5.7905902857098351E-65</v>
      </c>
      <c r="AR3596" s="73">
        <f t="shared" si="3773"/>
        <v>-1.8534886375135471E-69</v>
      </c>
      <c r="AS3596" s="72">
        <f t="shared" si="3816"/>
        <v>1.8091345021809668E-7</v>
      </c>
      <c r="AT3596" s="37">
        <f t="shared" si="3774"/>
        <v>-1.2081283118035316E-61</v>
      </c>
      <c r="AU3596" s="37">
        <f t="shared" si="3775"/>
        <v>0.3218990073938866</v>
      </c>
      <c r="AV3596" s="34">
        <f t="shared" si="3776"/>
        <v>6.704260967462127E-3</v>
      </c>
      <c r="AW3596" s="34">
        <f t="shared" si="3777"/>
        <v>0.70530946545262152</v>
      </c>
      <c r="AX3596" s="37">
        <f t="shared" si="3778"/>
        <v>2.1492953695492401</v>
      </c>
      <c r="AY3596" s="7">
        <f t="shared" si="3779"/>
        <v>10.361239371635428</v>
      </c>
      <c r="AZ3596" s="37">
        <f t="shared" si="3780"/>
        <v>9.6492256452153438</v>
      </c>
      <c r="BA3596" s="2">
        <f>BE3596*'mass balance'!$B$17+BF3596*'mass balance'!$C$17+BG3596*'mass balance'!$D$17+BH3596*'mass balance'!$E$17</f>
        <v>1.6222603358316651E-4</v>
      </c>
      <c r="BB3596" s="2">
        <f>BE3596*'mass balance'!$B$18+BF3596*'mass balance'!$C$18+BG3596*'mass balance'!$D$18+BH3596*'mass balance'!$E$18</f>
        <v>1.6472181871521525E-4</v>
      </c>
      <c r="BC3596" s="2">
        <f>BE3596*'mass balance'!$B$19+BF3596*'mass balance'!$C$19+BG3596*'mass balance'!$D$19+BH3596*'mass balance'!$E$19</f>
        <v>-2.0590227339401906E-4</v>
      </c>
      <c r="BD3596" s="2">
        <f>BE3596*'mass balance'!$B$20+BF3596*'mass balance'!$C$20+BG3596*'mass balance'!$D$20+BH3596*'mass balance'!$E$20</f>
        <v>7.4873553961461463E-6</v>
      </c>
      <c r="BE3596" s="2">
        <f>N3596*'mass balance'!$H$11+R3596*'mass balance'!$I$11+S3596*'mass balance'!$J$11</f>
        <v>-3.484484985773167E-4</v>
      </c>
      <c r="BF3596" s="2">
        <f>N3596*'mass balance'!$H$12+R3596*'mass balance'!$I$12+S3596*'mass balance'!$J$12</f>
        <v>2.4117069976594465E-5</v>
      </c>
      <c r="BG3596" s="2">
        <f>N3596*'mass balance'!$H$13+R3596*'mass balance'!$I$13+S3596*'mass balance'!$J$13</f>
        <v>8.6557063504930974E-5</v>
      </c>
      <c r="BH3596" s="2">
        <f>N3596*'mass balance'!$H$14+R3596*'mass balance'!$I$14+S3596*'mass balance'!$J$14</f>
        <v>3.8111554531894011E-5</v>
      </c>
      <c r="BI3596" s="36">
        <f t="shared" si="3781"/>
        <v>6.851681337565462E-17</v>
      </c>
      <c r="BJ3596" s="36">
        <f t="shared" si="3782"/>
        <v>3.3911480065160872E-19</v>
      </c>
      <c r="BK3596" s="36">
        <f t="shared" si="3783"/>
        <v>1.1117891977508331E-15</v>
      </c>
      <c r="BL3596" s="36">
        <f t="shared" si="3784"/>
        <v>7.922053759560333E-16</v>
      </c>
      <c r="BM3596" s="36">
        <f t="shared" si="3817"/>
        <v>1.2475007695861749E-12</v>
      </c>
      <c r="BN3596" s="36">
        <f t="shared" ca="1" si="3785"/>
        <v>0.49876522940038215</v>
      </c>
      <c r="BO3596" s="36">
        <f t="shared" ca="1" si="3802"/>
        <v>1</v>
      </c>
      <c r="BP3596" s="36">
        <f t="shared" si="3818"/>
        <v>-1.2475007677575492E-12</v>
      </c>
      <c r="BQ3596" s="36">
        <f t="shared" si="3819"/>
        <v>0.99999999853416865</v>
      </c>
      <c r="BR3596" s="2">
        <f t="shared" si="3808"/>
        <v>-5</v>
      </c>
      <c r="BS3596">
        <v>0</v>
      </c>
      <c r="BT3596" s="37">
        <f t="shared" si="3803"/>
        <v>0.20641702907750406</v>
      </c>
      <c r="BU3596" s="34">
        <f t="shared" si="3786"/>
        <v>-5</v>
      </c>
      <c r="BV3596" s="34">
        <f t="shared" si="3787"/>
        <v>-5</v>
      </c>
      <c r="BW3596" s="34">
        <f t="shared" si="3788"/>
        <v>-5</v>
      </c>
      <c r="BX3596" s="34">
        <f t="shared" si="3789"/>
        <v>-5</v>
      </c>
      <c r="BY3596" s="34">
        <f t="shared" si="3790"/>
        <v>6.3748937530616248</v>
      </c>
      <c r="BZ3596" s="36">
        <f t="shared" si="3804"/>
        <v>2.0590227339401906E-4</v>
      </c>
      <c r="CA3596" s="34">
        <f t="shared" si="3805"/>
        <v>2.1392082294174334E-2</v>
      </c>
    </row>
    <row r="3597" spans="1:79" ht="13.2" x14ac:dyDescent="0.25">
      <c r="A3597" s="75">
        <f t="shared" si="3791"/>
        <v>9.7616438356161819</v>
      </c>
      <c r="B3597" s="34">
        <f t="shared" si="3809"/>
        <v>3562.9999999999063</v>
      </c>
      <c r="C3597">
        <f t="shared" si="3792"/>
        <v>15</v>
      </c>
      <c r="D3597" s="35">
        <f t="shared" si="3752"/>
        <v>3000</v>
      </c>
      <c r="E3597" s="27">
        <v>0</v>
      </c>
      <c r="F3597" s="64">
        <f t="shared" si="3793"/>
        <v>0.46593146951268899</v>
      </c>
      <c r="G3597" s="34">
        <v>0</v>
      </c>
      <c r="H3597" s="34">
        <f t="shared" si="3753"/>
        <v>1</v>
      </c>
      <c r="I3597" s="34">
        <f t="shared" si="3794"/>
        <v>6192.2292298236371</v>
      </c>
      <c r="J3597" s="34">
        <f t="shared" si="3754"/>
        <v>23729.72312920518</v>
      </c>
      <c r="K3597" s="34">
        <f t="shared" si="3755"/>
        <v>20972.804288595431</v>
      </c>
      <c r="L3597" s="36">
        <f t="shared" si="3806"/>
        <v>2625.6480607843173</v>
      </c>
      <c r="M3597" s="34">
        <f t="shared" si="3756"/>
        <v>38.195869775056082</v>
      </c>
      <c r="N3597" s="34">
        <f t="shared" si="3795"/>
        <v>146.37336261323648</v>
      </c>
      <c r="O3597" s="34">
        <f t="shared" si="3757"/>
        <v>11.148808202499623</v>
      </c>
      <c r="P3597">
        <f t="shared" si="3810"/>
        <v>83.636704676998363</v>
      </c>
      <c r="Q3597" s="36">
        <f t="shared" si="3758"/>
        <v>142.36635033497038</v>
      </c>
      <c r="R3597" s="34">
        <f t="shared" si="3759"/>
        <v>86.139936296774721</v>
      </c>
      <c r="S3597" s="34">
        <f t="shared" si="3760"/>
        <v>10.023269881371952</v>
      </c>
      <c r="T3597" s="36">
        <f t="shared" si="3796"/>
        <v>4.7185735956056752E-14</v>
      </c>
      <c r="U3597" s="36">
        <f t="shared" si="3761"/>
        <v>2086.3646920159044</v>
      </c>
      <c r="V3597" s="36">
        <f t="shared" si="3762"/>
        <v>1.9205713620441057E-3</v>
      </c>
      <c r="W3597" s="68">
        <f t="shared" si="3763"/>
        <v>7.5018516022409063</v>
      </c>
      <c r="X3597">
        <f t="shared" si="3764"/>
        <v>12.823233926889337</v>
      </c>
      <c r="Y3597">
        <f t="shared" si="3765"/>
        <v>1.8307379300092574E-2</v>
      </c>
      <c r="Z3597" s="34">
        <f t="shared" si="3766"/>
        <v>2.1362371768954423E-3</v>
      </c>
      <c r="AA3597" s="36">
        <f t="shared" si="3767"/>
        <v>2.5601297704561424E-4</v>
      </c>
      <c r="AB3597" s="34">
        <f t="shared" si="3768"/>
        <v>2.3425170561219952E-4</v>
      </c>
      <c r="AC3597" s="36">
        <f t="shared" si="3769"/>
        <v>7.1487190469859144E-2</v>
      </c>
      <c r="AD3597" s="34">
        <f t="shared" si="3770"/>
        <v>0</v>
      </c>
      <c r="AE3597">
        <f t="shared" si="3797"/>
        <v>305.17255053931262</v>
      </c>
      <c r="AF3597" s="36">
        <f t="shared" si="3811"/>
        <v>0</v>
      </c>
      <c r="AG3597" s="34">
        <f t="shared" si="3771"/>
        <v>48.634888586130202</v>
      </c>
      <c r="AH3597">
        <f t="shared" si="3807"/>
        <v>0.18338158287433259</v>
      </c>
      <c r="AI3597" s="29">
        <f t="shared" si="3798"/>
        <v>48.634888586130202</v>
      </c>
      <c r="AJ3597">
        <f t="shared" si="3799"/>
        <v>0</v>
      </c>
      <c r="AK3597" s="36">
        <f t="shared" si="3812"/>
        <v>1.8534886375135471E-69</v>
      </c>
      <c r="AL3597" s="36">
        <f t="shared" si="3800"/>
        <v>-4.027341890863864E-6</v>
      </c>
      <c r="AM3597" s="36">
        <f t="shared" si="3801"/>
        <v>-1.9741765788021318E-6</v>
      </c>
      <c r="AN3597" s="37">
        <f t="shared" si="3813"/>
        <v>-7.8136816341069896E-71</v>
      </c>
      <c r="AO3597" s="36">
        <f t="shared" si="3814"/>
        <v>5.6517208438696502E-3</v>
      </c>
      <c r="AP3597" s="36">
        <f t="shared" si="3815"/>
        <v>8.4256121466938158E-3</v>
      </c>
      <c r="AQ3597" s="74">
        <f t="shared" si="3772"/>
        <v>-7.923914557514748E-66</v>
      </c>
      <c r="AR3597" s="73">
        <f t="shared" si="3773"/>
        <v>-2.5327218946295969E-70</v>
      </c>
      <c r="AS3597" s="72">
        <f t="shared" si="3816"/>
        <v>1.805269761144791E-7</v>
      </c>
      <c r="AT3597" s="37">
        <f t="shared" si="3774"/>
        <v>-1.653217555534964E-62</v>
      </c>
      <c r="AU3597" s="37">
        <f t="shared" si="3775"/>
        <v>0.32182358433024771</v>
      </c>
      <c r="AV3597" s="34">
        <f t="shared" si="3776"/>
        <v>2.5188619716646831E-5</v>
      </c>
      <c r="AW3597" s="34">
        <f t="shared" si="3777"/>
        <v>0.70549015110830438</v>
      </c>
      <c r="AX3597" s="37">
        <f t="shared" si="3778"/>
        <v>2.1498459744427301</v>
      </c>
      <c r="AY3597" s="7">
        <f t="shared" si="3779"/>
        <v>10.357212916411656</v>
      </c>
      <c r="AZ3597" s="37">
        <f t="shared" si="3780"/>
        <v>9.6516975766836364</v>
      </c>
      <c r="BA3597" s="2">
        <f>BE3597*'mass balance'!$B$17+BF3597*'mass balance'!$C$17+BG3597*'mass balance'!$D$17+BH3597*'mass balance'!$E$17</f>
        <v>1.6226690796062714E-4</v>
      </c>
      <c r="BB3597" s="2">
        <f>BE3597*'mass balance'!$B$18+BF3597*'mass balance'!$C$18+BG3597*'mass balance'!$D$18+BH3597*'mass balance'!$E$18</f>
        <v>1.647633219292522E-4</v>
      </c>
      <c r="BC3597" s="2">
        <f>BE3597*'mass balance'!$B$19+BF3597*'mass balance'!$C$19+BG3597*'mass balance'!$D$19+BH3597*'mass balance'!$E$19</f>
        <v>-2.0595415241156519E-4</v>
      </c>
      <c r="BD3597" s="2">
        <f>BE3597*'mass balance'!$B$20+BF3597*'mass balance'!$C$20+BG3597*'mass balance'!$D$20+BH3597*'mass balance'!$E$20</f>
        <v>7.4892419058750995E-6</v>
      </c>
      <c r="BE3597" s="2">
        <f>N3597*'mass balance'!$H$11+R3597*'mass balance'!$I$11+S3597*'mass balance'!$J$11</f>
        <v>-3.485080062219916E-4</v>
      </c>
      <c r="BF3597" s="2">
        <f>N3597*'mass balance'!$H$12+R3597*'mass balance'!$I$12+S3597*'mass balance'!$J$12</f>
        <v>2.4107590318545183E-5</v>
      </c>
      <c r="BG3597" s="2">
        <f>N3597*'mass balance'!$H$13+R3597*'mass balance'!$I$13+S3597*'mass balance'!$J$13</f>
        <v>8.6569235232913461E-5</v>
      </c>
      <c r="BH3597" s="2">
        <f>N3597*'mass balance'!$H$14+R3597*'mass balance'!$I$14+S3597*'mass balance'!$J$14</f>
        <v>3.811806318053033E-5</v>
      </c>
      <c r="BI3597" s="36">
        <f t="shared" si="3781"/>
        <v>6.851681337565462E-17</v>
      </c>
      <c r="BJ3597" s="36">
        <f t="shared" si="3782"/>
        <v>3.3916985884614368E-19</v>
      </c>
      <c r="BK3597" s="36">
        <f t="shared" si="3783"/>
        <v>1.1121283125514847E-15</v>
      </c>
      <c r="BL3597" s="36">
        <f t="shared" si="3784"/>
        <v>7.9254911180630313E-16</v>
      </c>
      <c r="BM3597" s="36">
        <f t="shared" si="3817"/>
        <v>1.2482929749621309E-12</v>
      </c>
      <c r="BN3597" s="36">
        <f t="shared" ca="1" si="3785"/>
        <v>0.66910544749245149</v>
      </c>
      <c r="BO3597" s="36">
        <f t="shared" ca="1" si="3802"/>
        <v>1</v>
      </c>
      <c r="BP3597" s="36">
        <f t="shared" si="3818"/>
        <v>-1.2482929731307867E-12</v>
      </c>
      <c r="BQ3597" s="36">
        <f t="shared" si="3819"/>
        <v>0.99999999853292121</v>
      </c>
      <c r="BR3597" s="2">
        <f t="shared" si="3808"/>
        <v>-5</v>
      </c>
      <c r="BS3597">
        <v>0</v>
      </c>
      <c r="BT3597" s="37">
        <f t="shared" si="3803"/>
        <v>0.2064690377925941</v>
      </c>
      <c r="BU3597" s="34">
        <f t="shared" si="3786"/>
        <v>-5</v>
      </c>
      <c r="BV3597" s="34">
        <f t="shared" si="3787"/>
        <v>-5</v>
      </c>
      <c r="BW3597" s="34">
        <f t="shared" si="3788"/>
        <v>-5</v>
      </c>
      <c r="BX3597" s="34">
        <f t="shared" si="3789"/>
        <v>-5</v>
      </c>
      <c r="BY3597" s="34">
        <f t="shared" si="3790"/>
        <v>6.3759824502833009</v>
      </c>
      <c r="BZ3597" s="36">
        <f t="shared" si="3804"/>
        <v>2.0595415241156519E-4</v>
      </c>
      <c r="CA3597" s="34">
        <f t="shared" si="3805"/>
        <v>2.1391992046184451E-2</v>
      </c>
    </row>
    <row r="3598" spans="1:79" ht="13.2" x14ac:dyDescent="0.25">
      <c r="A3598" s="75">
        <f t="shared" si="3791"/>
        <v>9.7643835616435783</v>
      </c>
      <c r="B3598" s="34">
        <f t="shared" si="3809"/>
        <v>3563.9999999999063</v>
      </c>
      <c r="C3598">
        <f t="shared" si="3792"/>
        <v>15</v>
      </c>
      <c r="D3598" s="35">
        <f t="shared" si="3752"/>
        <v>3000</v>
      </c>
      <c r="E3598" s="27">
        <v>0</v>
      </c>
      <c r="F3598" s="64">
        <f t="shared" si="3793"/>
        <v>0.46593146951268899</v>
      </c>
      <c r="G3598" s="34">
        <v>0</v>
      </c>
      <c r="H3598" s="34">
        <f t="shared" si="3753"/>
        <v>1</v>
      </c>
      <c r="I3598" s="34">
        <f t="shared" si="3794"/>
        <v>6192.2292298236371</v>
      </c>
      <c r="J3598" s="34">
        <f t="shared" si="3754"/>
        <v>23733.7730344546</v>
      </c>
      <c r="K3598" s="34">
        <f t="shared" si="3755"/>
        <v>20976.383675919966</v>
      </c>
      <c r="L3598" s="36">
        <f t="shared" si="3806"/>
        <v>2626.3202607610328</v>
      </c>
      <c r="M3598" s="34">
        <f t="shared" si="3756"/>
        <v>38.195869775056082</v>
      </c>
      <c r="N3598" s="34">
        <f t="shared" si="3795"/>
        <v>146.39834386760657</v>
      </c>
      <c r="O3598" s="34">
        <f t="shared" si="3757"/>
        <v>11.148808202499623</v>
      </c>
      <c r="P3598">
        <f t="shared" si="3810"/>
        <v>83.658116758752996</v>
      </c>
      <c r="Q3598" s="36">
        <f t="shared" si="3758"/>
        <v>142.39290706326639</v>
      </c>
      <c r="R3598" s="34">
        <f t="shared" si="3759"/>
        <v>86.161802657923587</v>
      </c>
      <c r="S3598" s="34">
        <f t="shared" si="3760"/>
        <v>10.0193289400287</v>
      </c>
      <c r="T3598" s="36">
        <f t="shared" si="3796"/>
        <v>4.7181709922936287E-14</v>
      </c>
      <c r="U3598" s="36">
        <f t="shared" si="3761"/>
        <v>2086.3646920159044</v>
      </c>
      <c r="V3598" s="36">
        <f t="shared" si="3762"/>
        <v>1.9198162333113708E-3</v>
      </c>
      <c r="W3598" s="68">
        <f t="shared" si="3763"/>
        <v>7.5037721736029503</v>
      </c>
      <c r="X3598">
        <f t="shared" si="3764"/>
        <v>12.824328138281535</v>
      </c>
      <c r="Y3598">
        <f t="shared" si="3765"/>
        <v>1.8307379300092574E-2</v>
      </c>
      <c r="Z3598" s="34">
        <f t="shared" si="3766"/>
        <v>2.1362371768954423E-3</v>
      </c>
      <c r="AA3598" s="36">
        <f t="shared" si="3767"/>
        <v>2.5584681795976855E-4</v>
      </c>
      <c r="AB3598" s="34">
        <f t="shared" si="3768"/>
        <v>2.3425170561219952E-4</v>
      </c>
      <c r="AC3598" s="36">
        <f t="shared" si="3769"/>
        <v>7.1487190469859144E-2</v>
      </c>
      <c r="AD3598" s="34">
        <f t="shared" si="3770"/>
        <v>0</v>
      </c>
      <c r="AE3598">
        <f t="shared" si="3797"/>
        <v>305.17255053931262</v>
      </c>
      <c r="AF3598" s="36">
        <f t="shared" si="3811"/>
        <v>0</v>
      </c>
      <c r="AG3598" s="34">
        <f t="shared" si="3771"/>
        <v>48.643974174014836</v>
      </c>
      <c r="AH3598">
        <f t="shared" si="3807"/>
        <v>0.18329809161524935</v>
      </c>
      <c r="AI3598" s="29">
        <f t="shared" si="3798"/>
        <v>48.643974174014836</v>
      </c>
      <c r="AJ3598">
        <f t="shared" si="3799"/>
        <v>48.643974174014836</v>
      </c>
      <c r="AK3598" s="36">
        <f t="shared" si="3812"/>
        <v>2.5327218946295969E-70</v>
      </c>
      <c r="AL3598" s="36">
        <f t="shared" si="3800"/>
        <v>-4.0244720600364089E-6</v>
      </c>
      <c r="AM3598" s="36">
        <f t="shared" si="3801"/>
        <v>-1.9737140161898924E-6</v>
      </c>
      <c r="AN3598" s="37">
        <f t="shared" si="3813"/>
        <v>1.7753518211724772E-69</v>
      </c>
      <c r="AO3598" s="36">
        <f t="shared" si="3814"/>
        <v>5.6476935019787863E-3</v>
      </c>
      <c r="AP3598" s="36">
        <f t="shared" si="3815"/>
        <v>8.4236379701150138E-3</v>
      </c>
      <c r="AQ3598" s="74">
        <f t="shared" si="3772"/>
        <v>1.8042522286411162E-64</v>
      </c>
      <c r="AR3598" s="73">
        <f t="shared" si="3773"/>
        <v>5.7587152095516823E-69</v>
      </c>
      <c r="AS3598" s="72">
        <f t="shared" si="3816"/>
        <v>1.8014132761134941E-7</v>
      </c>
      <c r="AT3598" s="37">
        <f t="shared" si="3774"/>
        <v>3.7643281453278409E-61</v>
      </c>
      <c r="AU3598" s="37">
        <f t="shared" si="3775"/>
        <v>0.32174817893873081</v>
      </c>
      <c r="AV3598" s="34">
        <f t="shared" si="3776"/>
        <v>6.7067345238422931E-3</v>
      </c>
      <c r="AW3598" s="34">
        <f t="shared" si="3777"/>
        <v>0.70567076574216592</v>
      </c>
      <c r="AX3598" s="37">
        <f t="shared" si="3778"/>
        <v>2.1503963629108367</v>
      </c>
      <c r="AY3598" s="7">
        <f t="shared" si="3779"/>
        <v>10.366546036779795</v>
      </c>
      <c r="AZ3598" s="37">
        <f t="shared" si="3780"/>
        <v>9.6541685365137866</v>
      </c>
      <c r="BA3598" s="2">
        <f>BE3598*'mass balance'!$B$17+BF3598*'mass balance'!$C$17+BG3598*'mass balance'!$D$17+BH3598*'mass balance'!$E$17</f>
        <v>1.6230776615902396E-4</v>
      </c>
      <c r="BB3598" s="2">
        <f>BE3598*'mass balance'!$B$18+BF3598*'mass balance'!$C$18+BG3598*'mass balance'!$D$18+BH3598*'mass balance'!$E$18</f>
        <v>1.6480480871531664E-4</v>
      </c>
      <c r="BC3598" s="2">
        <f>BE3598*'mass balance'!$B$19+BF3598*'mass balance'!$C$19+BG3598*'mass balance'!$D$19+BH3598*'mass balance'!$E$19</f>
        <v>-2.0600601089414578E-4</v>
      </c>
      <c r="BD3598" s="2">
        <f>BE3598*'mass balance'!$B$20+BF3598*'mass balance'!$C$20+BG3598*'mass balance'!$D$20+BH3598*'mass balance'!$E$20</f>
        <v>7.4911276688780286E-6</v>
      </c>
      <c r="BE3598" s="2">
        <f>N3598*'mass balance'!$H$11+R3598*'mass balance'!$I$11+S3598*'mass balance'!$J$11</f>
        <v>-3.4856748539906321E-4</v>
      </c>
      <c r="BF3598" s="2">
        <f>N3598*'mass balance'!$H$12+R3598*'mass balance'!$I$12+S3598*'mass balance'!$J$12</f>
        <v>2.4098111715205458E-5</v>
      </c>
      <c r="BG3598" s="2">
        <f>N3598*'mass balance'!$H$13+R3598*'mass balance'!$I$13+S3598*'mass balance'!$J$13</f>
        <v>8.6581400464921156E-5</v>
      </c>
      <c r="BH3598" s="2">
        <f>N3598*'mass balance'!$H$14+R3598*'mass balance'!$I$14+S3598*'mass balance'!$J$14</f>
        <v>3.8124568715522541E-5</v>
      </c>
      <c r="BI3598" s="36">
        <f t="shared" si="3781"/>
        <v>6.851681337565462E-17</v>
      </c>
      <c r="BJ3598" s="36">
        <f t="shared" si="3782"/>
        <v>3.3922491176053211E-19</v>
      </c>
      <c r="BK3598" s="36">
        <f t="shared" si="3783"/>
        <v>1.1124674824103309E-15</v>
      </c>
      <c r="BL3598" s="36">
        <f t="shared" si="3784"/>
        <v>7.9289292571640425E-16</v>
      </c>
      <c r="BM3598" s="36">
        <f t="shared" si="3817"/>
        <v>1.2490855240739371E-12</v>
      </c>
      <c r="BN3598" s="36">
        <f t="shared" ca="1" si="3785"/>
        <v>0.91290282645401066</v>
      </c>
      <c r="BO3598" s="36">
        <f t="shared" ca="1" si="3802"/>
        <v>1</v>
      </c>
      <c r="BP3598" s="36">
        <f t="shared" si="3818"/>
        <v>-1.2490855222398709E-12</v>
      </c>
      <c r="BQ3598" s="36">
        <f t="shared" si="3819"/>
        <v>0.99999999853167287</v>
      </c>
      <c r="BR3598" s="2">
        <f t="shared" si="3808"/>
        <v>-5</v>
      </c>
      <c r="BS3598">
        <v>0</v>
      </c>
      <c r="BT3598" s="37">
        <f t="shared" si="3803"/>
        <v>0.20652102592138114</v>
      </c>
      <c r="BU3598" s="34">
        <f t="shared" si="3786"/>
        <v>-5</v>
      </c>
      <c r="BV3598" s="34">
        <f t="shared" si="3787"/>
        <v>-5</v>
      </c>
      <c r="BW3598" s="34">
        <f t="shared" si="3788"/>
        <v>-5</v>
      </c>
      <c r="BX3598" s="34">
        <f t="shared" si="3789"/>
        <v>-5</v>
      </c>
      <c r="BY3598" s="34">
        <f t="shared" si="3790"/>
        <v>6.3770706266878454</v>
      </c>
      <c r="BZ3598" s="36">
        <f t="shared" si="3804"/>
        <v>2.0600601089414578E-4</v>
      </c>
      <c r="CA3598" s="34">
        <f t="shared" si="3805"/>
        <v>2.139190186501114E-2</v>
      </c>
    </row>
    <row r="3599" spans="1:79" ht="13.2" x14ac:dyDescent="0.25">
      <c r="A3599" s="75">
        <f t="shared" si="3791"/>
        <v>9.7671232876709748</v>
      </c>
      <c r="B3599" s="34">
        <f t="shared" si="3809"/>
        <v>3564.9999999999059</v>
      </c>
      <c r="C3599">
        <f t="shared" si="3792"/>
        <v>15</v>
      </c>
      <c r="D3599" s="35">
        <f t="shared" si="3752"/>
        <v>3000</v>
      </c>
      <c r="E3599" s="27">
        <v>0</v>
      </c>
      <c r="F3599" s="64">
        <f t="shared" si="3793"/>
        <v>0.46593146951268899</v>
      </c>
      <c r="G3599" s="34">
        <v>0</v>
      </c>
      <c r="H3599" s="34">
        <f t="shared" si="3753"/>
        <v>1</v>
      </c>
      <c r="I3599" s="34">
        <f t="shared" si="3794"/>
        <v>6192.2292298236371</v>
      </c>
      <c r="J3599" s="34">
        <f t="shared" si="3754"/>
        <v>23737.821002062949</v>
      </c>
      <c r="K3599" s="34">
        <f t="shared" si="3755"/>
        <v>20979.961350718542</v>
      </c>
      <c r="L3599" s="36">
        <f t="shared" si="3806"/>
        <v>2626.9921964426917</v>
      </c>
      <c r="M3599" s="34">
        <f t="shared" si="3756"/>
        <v>38.195869775056082</v>
      </c>
      <c r="N3599" s="34">
        <f t="shared" si="3795"/>
        <v>146.42331316991817</v>
      </c>
      <c r="O3599" s="34">
        <f t="shared" si="3757"/>
        <v>11.148808202499623</v>
      </c>
      <c r="P3599">
        <f t="shared" si="3810"/>
        <v>83.679520421722231</v>
      </c>
      <c r="Q3599" s="36">
        <f t="shared" si="3758"/>
        <v>142.41945166359062</v>
      </c>
      <c r="R3599" s="34">
        <f t="shared" si="3759"/>
        <v>86.183660392825971</v>
      </c>
      <c r="S3599" s="34">
        <f t="shared" si="3760"/>
        <v>10.01538843872077</v>
      </c>
      <c r="T3599" s="36">
        <f t="shared" si="3796"/>
        <v>4.7177686845661239E-14</v>
      </c>
      <c r="U3599" s="36">
        <f t="shared" si="3761"/>
        <v>2086.3646920159044</v>
      </c>
      <c r="V3599" s="36">
        <f t="shared" si="3762"/>
        <v>1.919061188894358E-3</v>
      </c>
      <c r="W3599" s="68">
        <f t="shared" si="3763"/>
        <v>7.5056919898362615</v>
      </c>
      <c r="X3599">
        <f t="shared" si="3764"/>
        <v>12.825421732871488</v>
      </c>
      <c r="Y3599">
        <f t="shared" si="3765"/>
        <v>1.8307379300092574E-2</v>
      </c>
      <c r="Z3599" s="34">
        <f t="shared" si="3766"/>
        <v>2.1362371768954423E-3</v>
      </c>
      <c r="AA3599" s="36">
        <f t="shared" si="3767"/>
        <v>2.5568078086511285E-4</v>
      </c>
      <c r="AB3599" s="34">
        <f t="shared" si="3768"/>
        <v>2.3425170561219952E-4</v>
      </c>
      <c r="AC3599" s="36">
        <f t="shared" si="3769"/>
        <v>7.1487190469859144E-2</v>
      </c>
      <c r="AD3599" s="34">
        <f t="shared" si="3770"/>
        <v>0</v>
      </c>
      <c r="AE3599">
        <f t="shared" si="3797"/>
        <v>305.17255053931262</v>
      </c>
      <c r="AF3599" s="36">
        <f t="shared" si="3811"/>
        <v>0</v>
      </c>
      <c r="AG3599" s="34">
        <f t="shared" si="3771"/>
        <v>48.653055612677761</v>
      </c>
      <c r="AH3599">
        <f t="shared" si="3807"/>
        <v>0.18321462569740987</v>
      </c>
      <c r="AI3599" s="29">
        <f t="shared" si="3798"/>
        <v>48.653055612677761</v>
      </c>
      <c r="AJ3599">
        <f t="shared" si="3799"/>
        <v>0</v>
      </c>
      <c r="AK3599" s="36">
        <f t="shared" si="3812"/>
        <v>-5.7587152095516823E-69</v>
      </c>
      <c r="AL3599" s="36">
        <f t="shared" si="3800"/>
        <v>-4.0216042742126313E-6</v>
      </c>
      <c r="AM3599" s="36">
        <f t="shared" si="3801"/>
        <v>-1.9732515619591282E-6</v>
      </c>
      <c r="AN3599" s="37">
        <f t="shared" si="3813"/>
        <v>2.028624010635437E-69</v>
      </c>
      <c r="AO3599" s="36">
        <f t="shared" si="3814"/>
        <v>5.6436690299187502E-3</v>
      </c>
      <c r="AP3599" s="36">
        <f t="shared" si="3815"/>
        <v>8.4216642560988233E-3</v>
      </c>
      <c r="AQ3599" s="74">
        <f t="shared" si="3772"/>
        <v>2.0660609553210621E-64</v>
      </c>
      <c r="AR3599" s="73">
        <f t="shared" si="3773"/>
        <v>6.5849443954632556E-69</v>
      </c>
      <c r="AS3599" s="72">
        <f t="shared" si="3816"/>
        <v>1.7975650294502892E-7</v>
      </c>
      <c r="AT3599" s="37">
        <f t="shared" si="3774"/>
        <v>4.3105566287345235E-61</v>
      </c>
      <c r="AU3599" s="37">
        <f t="shared" si="3775"/>
        <v>0.32167279121519521</v>
      </c>
      <c r="AV3599" s="34">
        <f t="shared" si="3776"/>
        <v>2.5165687092920087E-5</v>
      </c>
      <c r="AW3599" s="34">
        <f t="shared" si="3777"/>
        <v>0.70585130936210827</v>
      </c>
      <c r="AX3599" s="37">
        <f t="shared" si="3778"/>
        <v>2.1509465349776398</v>
      </c>
      <c r="AY3599" s="7">
        <f t="shared" si="3779"/>
        <v>10.362514999863103</v>
      </c>
      <c r="AZ3599" s="37">
        <f t="shared" si="3780"/>
        <v>9.6566385248139017</v>
      </c>
      <c r="BA3599" s="2">
        <f>BE3599*'mass balance'!$B$17+BF3599*'mass balance'!$C$17+BG3599*'mass balance'!$D$17+BH3599*'mass balance'!$E$17</f>
        <v>1.6234860818031574E-4</v>
      </c>
      <c r="BB3599" s="2">
        <f>BE3599*'mass balance'!$B$18+BF3599*'mass balance'!$C$18+BG3599*'mass balance'!$D$18+BH3599*'mass balance'!$E$18</f>
        <v>1.6484627907539757E-4</v>
      </c>
      <c r="BC3599" s="2">
        <f>BE3599*'mass balance'!$B$19+BF3599*'mass balance'!$C$19+BG3599*'mass balance'!$D$19+BH3599*'mass balance'!$E$19</f>
        <v>-2.0605784884424692E-4</v>
      </c>
      <c r="BD3599" s="2">
        <f>BE3599*'mass balance'!$B$20+BF3599*'mass balance'!$C$20+BG3599*'mass balance'!$D$20+BH3599*'mass balance'!$E$20</f>
        <v>7.4930126852453433E-6</v>
      </c>
      <c r="BE3599" s="2">
        <f>N3599*'mass balance'!$H$11+R3599*'mass balance'!$I$11+S3599*'mass balance'!$J$11</f>
        <v>-3.4862693611885278E-4</v>
      </c>
      <c r="BF3599" s="2">
        <f>N3599*'mass balance'!$H$12+R3599*'mass balance'!$I$12+S3599*'mass balance'!$J$12</f>
        <v>2.4088634170222077E-5</v>
      </c>
      <c r="BG3599" s="2">
        <f>N3599*'mass balance'!$H$13+R3599*'mass balance'!$I$13+S3599*'mass balance'!$J$13</f>
        <v>8.6593559204088691E-5</v>
      </c>
      <c r="BH3599" s="2">
        <f>N3599*'mass balance'!$H$14+R3599*'mass balance'!$I$14+S3599*'mass balance'!$J$14</f>
        <v>3.8131071137999521E-5</v>
      </c>
      <c r="BI3599" s="36">
        <f t="shared" si="3781"/>
        <v>6.851681337565462E-17</v>
      </c>
      <c r="BJ3599" s="36">
        <f t="shared" si="3782"/>
        <v>3.3927995939139353E-19</v>
      </c>
      <c r="BK3599" s="36">
        <f t="shared" si="3783"/>
        <v>1.1128067073220914E-15</v>
      </c>
      <c r="BL3599" s="36">
        <f t="shared" si="3784"/>
        <v>7.9323681767716882E-16</v>
      </c>
      <c r="BM3599" s="36">
        <f t="shared" si="3817"/>
        <v>1.2498784169996535E-12</v>
      </c>
      <c r="BN3599" s="36">
        <f t="shared" ca="1" si="3785"/>
        <v>0.45588394309032709</v>
      </c>
      <c r="BO3599" s="36">
        <f t="shared" ca="1" si="3802"/>
        <v>1</v>
      </c>
      <c r="BP3599" s="36">
        <f t="shared" si="3818"/>
        <v>-1.2498784151628618E-12</v>
      </c>
      <c r="BQ3599" s="36">
        <f t="shared" si="3819"/>
        <v>0.99999999853042376</v>
      </c>
      <c r="BR3599" s="2">
        <f t="shared" si="3808"/>
        <v>-5</v>
      </c>
      <c r="BS3599">
        <v>0</v>
      </c>
      <c r="BT3599" s="37">
        <f t="shared" si="3803"/>
        <v>0.20657299346635752</v>
      </c>
      <c r="BU3599" s="34">
        <f t="shared" si="3786"/>
        <v>-5</v>
      </c>
      <c r="BV3599" s="34">
        <f t="shared" si="3787"/>
        <v>-5</v>
      </c>
      <c r="BW3599" s="34">
        <f t="shared" si="3788"/>
        <v>-5</v>
      </c>
      <c r="BX3599" s="34">
        <f t="shared" si="3789"/>
        <v>-5</v>
      </c>
      <c r="BY3599" s="34">
        <f t="shared" si="3790"/>
        <v>6.3781582824640894</v>
      </c>
      <c r="BZ3599" s="36">
        <f t="shared" si="3804"/>
        <v>2.0605784884424692E-4</v>
      </c>
      <c r="CA3599" s="34">
        <f t="shared" si="3805"/>
        <v>2.1391811750594496E-2</v>
      </c>
    </row>
    <row r="3600" spans="1:79" ht="13.2" x14ac:dyDescent="0.25">
      <c r="A3600" s="75">
        <f t="shared" si="3791"/>
        <v>9.7698630136983713</v>
      </c>
      <c r="B3600" s="34">
        <f t="shared" si="3809"/>
        <v>3565.9999999999054</v>
      </c>
      <c r="C3600">
        <f t="shared" si="3792"/>
        <v>15</v>
      </c>
      <c r="D3600" s="35">
        <f t="shared" si="3752"/>
        <v>3000</v>
      </c>
      <c r="E3600" s="27">
        <v>0</v>
      </c>
      <c r="F3600" s="64">
        <f t="shared" si="3793"/>
        <v>0.46593146951268899</v>
      </c>
      <c r="G3600" s="34">
        <v>0</v>
      </c>
      <c r="H3600" s="34">
        <f t="shared" si="3753"/>
        <v>1</v>
      </c>
      <c r="I3600" s="34">
        <f t="shared" si="3794"/>
        <v>6192.2292298236371</v>
      </c>
      <c r="J3600" s="34">
        <f t="shared" si="3754"/>
        <v>23741.867032733044</v>
      </c>
      <c r="K3600" s="34">
        <f t="shared" si="3755"/>
        <v>20983.537313612316</v>
      </c>
      <c r="L3600" s="36">
        <f t="shared" si="3806"/>
        <v>2627.6638678588042</v>
      </c>
      <c r="M3600" s="34">
        <f t="shared" si="3756"/>
        <v>38.195869775056082</v>
      </c>
      <c r="N3600" s="34">
        <f t="shared" si="3795"/>
        <v>146.44827052450651</v>
      </c>
      <c r="O3600" s="34">
        <f t="shared" si="3757"/>
        <v>11.148808202499623</v>
      </c>
      <c r="P3600">
        <f t="shared" si="3810"/>
        <v>83.700915666846072</v>
      </c>
      <c r="Q3600" s="36">
        <f t="shared" si="3758"/>
        <v>142.4459841396729</v>
      </c>
      <c r="R3600" s="34">
        <f t="shared" si="3759"/>
        <v>86.205509502485683</v>
      </c>
      <c r="S3600" s="34">
        <f t="shared" si="3760"/>
        <v>10.011448378961937</v>
      </c>
      <c r="T3600" s="36">
        <f t="shared" si="3796"/>
        <v>4.7173666721616709E-14</v>
      </c>
      <c r="U3600" s="36">
        <f t="shared" si="3761"/>
        <v>2086.3646920159044</v>
      </c>
      <c r="V3600" s="36">
        <f t="shared" si="3762"/>
        <v>1.9183062290831342E-3</v>
      </c>
      <c r="W3600" s="68">
        <f t="shared" si="3763"/>
        <v>7.5076110510251555</v>
      </c>
      <c r="X3600">
        <f t="shared" si="3764"/>
        <v>12.826514711006807</v>
      </c>
      <c r="Y3600">
        <f t="shared" si="3765"/>
        <v>1.8307379300092574E-2</v>
      </c>
      <c r="Z3600" s="34">
        <f t="shared" si="3766"/>
        <v>2.1362371768954423E-3</v>
      </c>
      <c r="AA3600" s="36">
        <f t="shared" si="3767"/>
        <v>2.5551486565372772E-4</v>
      </c>
      <c r="AB3600" s="34">
        <f t="shared" si="3768"/>
        <v>2.3425170561219952E-4</v>
      </c>
      <c r="AC3600" s="36">
        <f t="shared" si="3769"/>
        <v>7.1487190469859144E-2</v>
      </c>
      <c r="AD3600" s="34">
        <f t="shared" si="3770"/>
        <v>0</v>
      </c>
      <c r="AE3600">
        <f t="shared" si="3797"/>
        <v>305.17255053931262</v>
      </c>
      <c r="AF3600" s="36">
        <f t="shared" si="3811"/>
        <v>0</v>
      </c>
      <c r="AG3600" s="34">
        <f t="shared" si="3771"/>
        <v>48.662132903395033</v>
      </c>
      <c r="AH3600">
        <f t="shared" si="3807"/>
        <v>0.18313118512980964</v>
      </c>
      <c r="AI3600" s="29">
        <f t="shared" si="3798"/>
        <v>48.662132903395033</v>
      </c>
      <c r="AJ3600">
        <f t="shared" si="3799"/>
        <v>48.662132903395033</v>
      </c>
      <c r="AK3600" s="36">
        <f t="shared" si="3812"/>
        <v>-6.5849443954632556E-69</v>
      </c>
      <c r="AL3600" s="36">
        <f t="shared" si="3800"/>
        <v>-4.0187385319352898E-6</v>
      </c>
      <c r="AM3600" s="36">
        <f t="shared" si="3801"/>
        <v>-1.9727892160844448E-6</v>
      </c>
      <c r="AN3600" s="37">
        <f t="shared" si="3813"/>
        <v>-3.7300911989162454E-69</v>
      </c>
      <c r="AO3600" s="36">
        <f t="shared" si="3814"/>
        <v>5.6396474256445372E-3</v>
      </c>
      <c r="AP3600" s="36">
        <f t="shared" si="3815"/>
        <v>8.4196910045368639E-3</v>
      </c>
      <c r="AQ3600" s="74">
        <f t="shared" si="3772"/>
        <v>-3.8070604059772411E-64</v>
      </c>
      <c r="AR3600" s="73">
        <f t="shared" si="3773"/>
        <v>-1.2116561193146705E-68</v>
      </c>
      <c r="AS3600" s="72">
        <f t="shared" si="3816"/>
        <v>1.7937250035560639E-7</v>
      </c>
      <c r="AT3600" s="37">
        <f t="shared" si="3774"/>
        <v>-7.94291641140267E-61</v>
      </c>
      <c r="AU3600" s="37">
        <f t="shared" si="3775"/>
        <v>0.32159742115550116</v>
      </c>
      <c r="AV3600" s="34">
        <f t="shared" si="3776"/>
        <v>6.709205814458297E-3</v>
      </c>
      <c r="AW3600" s="34">
        <f t="shared" si="3777"/>
        <v>0.70603178197606054</v>
      </c>
      <c r="AX3600" s="37">
        <f t="shared" si="3778"/>
        <v>2.1514964906673013</v>
      </c>
      <c r="AY3600" s="7">
        <f t="shared" si="3779"/>
        <v>10.371848529482975</v>
      </c>
      <c r="AZ3600" s="37">
        <f t="shared" si="3780"/>
        <v>9.6591075416924568</v>
      </c>
      <c r="BA3600" s="2">
        <f>BE3600*'mass balance'!$B$17+BF3600*'mass balance'!$C$17+BG3600*'mass balance'!$D$17+BH3600*'mass balance'!$E$17</f>
        <v>1.6238943402646752E-4</v>
      </c>
      <c r="BB3600" s="2">
        <f>BE3600*'mass balance'!$B$18+BF3600*'mass balance'!$C$18+BG3600*'mass balance'!$D$18+BH3600*'mass balance'!$E$18</f>
        <v>1.6488773301149008E-4</v>
      </c>
      <c r="BC3600" s="2">
        <f>BE3600*'mass balance'!$B$19+BF3600*'mass balance'!$C$19+BG3600*'mass balance'!$D$19+BH3600*'mass balance'!$E$19</f>
        <v>-2.0610966626436253E-4</v>
      </c>
      <c r="BD3600" s="2">
        <f>BE3600*'mass balance'!$B$20+BF3600*'mass balance'!$C$20+BG3600*'mass balance'!$D$20+BH3600*'mass balance'!$E$20</f>
        <v>7.4948969550677297E-6</v>
      </c>
      <c r="BE3600" s="2">
        <f>N3600*'mass balance'!$H$11+R3600*'mass balance'!$I$11+S3600*'mass balance'!$J$11</f>
        <v>-3.4868635839168212E-4</v>
      </c>
      <c r="BF3600" s="2">
        <f>N3600*'mass balance'!$H$12+R3600*'mass balance'!$I$12+S3600*'mass balance'!$J$12</f>
        <v>2.4079157687235917E-5</v>
      </c>
      <c r="BG3600" s="2">
        <f>N3600*'mass balance'!$H$13+R3600*'mass balance'!$I$13+S3600*'mass balance'!$J$13</f>
        <v>8.6605711453549843E-5</v>
      </c>
      <c r="BH3600" s="2">
        <f>N3600*'mass balance'!$H$14+R3600*'mass balance'!$I$14+S3600*'mass balance'!$J$14</f>
        <v>3.8137570449090231E-5</v>
      </c>
      <c r="BI3600" s="36">
        <f t="shared" si="3781"/>
        <v>6.851681337565462E-17</v>
      </c>
      <c r="BJ3600" s="36">
        <f t="shared" si="3782"/>
        <v>3.3933500173534864E-19</v>
      </c>
      <c r="BK3600" s="36">
        <f t="shared" si="3783"/>
        <v>1.1131459872814829E-15</v>
      </c>
      <c r="BL3600" s="36">
        <f t="shared" si="3784"/>
        <v>7.935807876794221E-16</v>
      </c>
      <c r="BM3600" s="36">
        <f t="shared" si="3817"/>
        <v>1.2506716538173308E-12</v>
      </c>
      <c r="BN3600" s="36">
        <f t="shared" ca="1" si="3785"/>
        <v>5.5611802156000367E-2</v>
      </c>
      <c r="BO3600" s="36">
        <f t="shared" ca="1" si="3802"/>
        <v>1</v>
      </c>
      <c r="BP3600" s="36">
        <f t="shared" si="3818"/>
        <v>-1.2506716519778102E-12</v>
      </c>
      <c r="BQ3600" s="36">
        <f t="shared" si="3819"/>
        <v>0.99999999852917387</v>
      </c>
      <c r="BR3600" s="2">
        <f t="shared" si="3808"/>
        <v>-5</v>
      </c>
      <c r="BS3600">
        <v>0</v>
      </c>
      <c r="BT3600" s="37">
        <f t="shared" si="3803"/>
        <v>0.20662494043002344</v>
      </c>
      <c r="BU3600" s="34">
        <f t="shared" si="3786"/>
        <v>-5</v>
      </c>
      <c r="BV3600" s="34">
        <f t="shared" si="3787"/>
        <v>-5</v>
      </c>
      <c r="BW3600" s="34">
        <f t="shared" si="3788"/>
        <v>-5</v>
      </c>
      <c r="BX3600" s="34">
        <f t="shared" si="3789"/>
        <v>-5</v>
      </c>
      <c r="BY3600" s="34">
        <f t="shared" si="3790"/>
        <v>6.379245417800874</v>
      </c>
      <c r="BZ3600" s="36">
        <f t="shared" si="3804"/>
        <v>2.0610966626436253E-4</v>
      </c>
      <c r="CA3600" s="34">
        <f t="shared" si="3805"/>
        <v>2.1391721702874723E-2</v>
      </c>
    </row>
    <row r="3601" spans="1:79" ht="13.2" x14ac:dyDescent="0.25">
      <c r="A3601" s="75">
        <f t="shared" si="3791"/>
        <v>9.7726027397257678</v>
      </c>
      <c r="B3601" s="34">
        <f t="shared" si="3809"/>
        <v>3566.9999999999054</v>
      </c>
      <c r="C3601">
        <f t="shared" si="3792"/>
        <v>15</v>
      </c>
      <c r="D3601" s="35">
        <f t="shared" si="3752"/>
        <v>3000</v>
      </c>
      <c r="E3601" s="27">
        <v>0</v>
      </c>
      <c r="F3601" s="64">
        <f t="shared" si="3793"/>
        <v>0.46593146951268899</v>
      </c>
      <c r="G3601" s="34">
        <v>0</v>
      </c>
      <c r="H3601" s="34">
        <f t="shared" si="3753"/>
        <v>1</v>
      </c>
      <c r="I3601" s="34">
        <f t="shared" si="3794"/>
        <v>6192.2292298236371</v>
      </c>
      <c r="J3601" s="34">
        <f t="shared" si="3754"/>
        <v>23745.911127167721</v>
      </c>
      <c r="K3601" s="34">
        <f t="shared" si="3755"/>
        <v>20987.111565222465</v>
      </c>
      <c r="L3601" s="36">
        <f t="shared" si="3806"/>
        <v>2628.3352750389836</v>
      </c>
      <c r="M3601" s="34">
        <f t="shared" si="3756"/>
        <v>38.195869775056082</v>
      </c>
      <c r="N3601" s="34">
        <f t="shared" si="3795"/>
        <v>146.47321593570686</v>
      </c>
      <c r="O3601" s="34">
        <f t="shared" si="3757"/>
        <v>11.148808202499623</v>
      </c>
      <c r="P3601">
        <f t="shared" si="3810"/>
        <v>83.72230249506778</v>
      </c>
      <c r="Q3601" s="36">
        <f t="shared" si="3758"/>
        <v>142.47250449524455</v>
      </c>
      <c r="R3601" s="34">
        <f t="shared" si="3759"/>
        <v>86.22734998790979</v>
      </c>
      <c r="S3601" s="34">
        <f t="shared" si="3760"/>
        <v>10.007508762263711</v>
      </c>
      <c r="T3601" s="36">
        <f t="shared" si="3796"/>
        <v>4.7169649548190711E-14</v>
      </c>
      <c r="U3601" s="36">
        <f t="shared" si="3761"/>
        <v>2086.3646920159044</v>
      </c>
      <c r="V3601" s="36">
        <f t="shared" si="3762"/>
        <v>1.9175513541673014E-3</v>
      </c>
      <c r="W3601" s="68">
        <f t="shared" si="3763"/>
        <v>7.5095293572542383</v>
      </c>
      <c r="X3601">
        <f t="shared" si="3764"/>
        <v>12.827607073034907</v>
      </c>
      <c r="Y3601">
        <f t="shared" si="3765"/>
        <v>1.8307379300092574E-2</v>
      </c>
      <c r="Z3601" s="34">
        <f t="shared" si="3766"/>
        <v>2.1362371768954423E-3</v>
      </c>
      <c r="AA3601" s="36">
        <f t="shared" si="3767"/>
        <v>2.5534907221781326E-4</v>
      </c>
      <c r="AB3601" s="34">
        <f t="shared" si="3768"/>
        <v>2.3425170561219952E-4</v>
      </c>
      <c r="AC3601" s="36">
        <f t="shared" si="3769"/>
        <v>7.1487190469859144E-2</v>
      </c>
      <c r="AD3601" s="34">
        <f t="shared" si="3770"/>
        <v>0</v>
      </c>
      <c r="AE3601">
        <f t="shared" si="3797"/>
        <v>305.17255053931262</v>
      </c>
      <c r="AF3601" s="36">
        <f t="shared" si="3811"/>
        <v>0</v>
      </c>
      <c r="AG3601" s="34">
        <f t="shared" si="3771"/>
        <v>48.671206047443199</v>
      </c>
      <c r="AH3601">
        <f t="shared" si="3807"/>
        <v>0.18304776992148675</v>
      </c>
      <c r="AI3601" s="29">
        <f t="shared" si="3798"/>
        <v>48.671206047443199</v>
      </c>
      <c r="AJ3601">
        <f t="shared" si="3799"/>
        <v>0</v>
      </c>
      <c r="AK3601" s="36">
        <f t="shared" si="3812"/>
        <v>1.2116561193146705E-68</v>
      </c>
      <c r="AL3601" s="36">
        <f t="shared" si="3800"/>
        <v>-4.0158748317481781E-6</v>
      </c>
      <c r="AM3601" s="36">
        <f t="shared" si="3801"/>
        <v>-1.972326978540454E-6</v>
      </c>
      <c r="AN3601" s="37">
        <f t="shared" si="3813"/>
        <v>-1.0315035594379502E-68</v>
      </c>
      <c r="AO3601" s="36">
        <f t="shared" si="3814"/>
        <v>5.6356286871126022E-3</v>
      </c>
      <c r="AP3601" s="36">
        <f t="shared" si="3815"/>
        <v>8.4177182153207797E-3</v>
      </c>
      <c r="AQ3601" s="74">
        <f t="shared" si="3772"/>
        <v>-1.0550421172538697E-63</v>
      </c>
      <c r="AR3601" s="73">
        <f t="shared" si="3773"/>
        <v>-3.3530500807038279E-68</v>
      </c>
      <c r="AS3601" s="72">
        <f t="shared" si="3816"/>
        <v>1.7898931808693041E-7</v>
      </c>
      <c r="AT3601" s="37">
        <f t="shared" si="3774"/>
        <v>-2.2012026220281827E-60</v>
      </c>
      <c r="AU3601" s="37">
        <f t="shared" si="3775"/>
        <v>0.32152206875550998</v>
      </c>
      <c r="AV3601" s="34">
        <f t="shared" si="3776"/>
        <v>2.5142768397261686E-5</v>
      </c>
      <c r="AW3601" s="34">
        <f t="shared" si="3777"/>
        <v>0.70621218359197946</v>
      </c>
      <c r="AX3601" s="37">
        <f t="shared" si="3778"/>
        <v>2.152046230004069</v>
      </c>
      <c r="AY3601" s="7">
        <f t="shared" si="3779"/>
        <v>10.367812913618684</v>
      </c>
      <c r="AZ3601" s="37">
        <f t="shared" si="3780"/>
        <v>9.6615755872583069</v>
      </c>
      <c r="BA3601" s="2">
        <f>BE3601*'mass balance'!$B$17+BF3601*'mass balance'!$C$17+BG3601*'mass balance'!$D$17+BH3601*'mass balance'!$E$17</f>
        <v>1.6243024369944981E-4</v>
      </c>
      <c r="BB3601" s="2">
        <f>BE3601*'mass balance'!$B$18+BF3601*'mass balance'!$C$18+BG3601*'mass balance'!$D$18+BH3601*'mass balance'!$E$18</f>
        <v>1.6492917052559518E-4</v>
      </c>
      <c r="BC3601" s="2">
        <f>BE3601*'mass balance'!$B$19+BF3601*'mass balance'!$C$19+BG3601*'mass balance'!$D$19+BH3601*'mass balance'!$E$19</f>
        <v>-2.0616146315699399E-4</v>
      </c>
      <c r="BD3601" s="2">
        <f>BE3601*'mass balance'!$B$20+BF3601*'mass balance'!$C$20+BG3601*'mass balance'!$D$20+BH3601*'mass balance'!$E$20</f>
        <v>7.4967804784361454E-6</v>
      </c>
      <c r="BE3601" s="2">
        <f>N3601*'mass balance'!$H$11+R3601*'mass balance'!$I$11+S3601*'mass balance'!$J$11</f>
        <v>-3.4874575222787344E-4</v>
      </c>
      <c r="BF3601" s="2">
        <f>N3601*'mass balance'!$H$12+R3601*'mass balance'!$I$12+S3601*'mass balance'!$J$12</f>
        <v>2.4069682269882402E-5</v>
      </c>
      <c r="BG3601" s="2">
        <f>N3601*'mass balance'!$H$13+R3601*'mass balance'!$I$13+S3601*'mass balance'!$J$13</f>
        <v>8.6617857216436846E-5</v>
      </c>
      <c r="BH3601" s="2">
        <f>N3601*'mass balance'!$H$14+R3601*'mass balance'!$I$14+S3601*'mass balance'!$J$14</f>
        <v>3.8144066649923657E-5</v>
      </c>
      <c r="BI3601" s="36">
        <f t="shared" si="3781"/>
        <v>6.851681337565462E-17</v>
      </c>
      <c r="BJ3601" s="36">
        <f t="shared" si="3782"/>
        <v>3.3939003878902022E-19</v>
      </c>
      <c r="BK3601" s="36">
        <f t="shared" si="3783"/>
        <v>1.1134853222832182E-15</v>
      </c>
      <c r="BL3601" s="36">
        <f t="shared" si="3784"/>
        <v>7.9392483571398086E-16</v>
      </c>
      <c r="BM3601" s="36">
        <f t="shared" si="3817"/>
        <v>1.2514652346050102E-12</v>
      </c>
      <c r="BN3601" s="36">
        <f t="shared" ca="1" si="3785"/>
        <v>0.44958834069948272</v>
      </c>
      <c r="BO3601" s="36">
        <f t="shared" ca="1" si="3802"/>
        <v>1</v>
      </c>
      <c r="BP3601" s="36">
        <f t="shared" si="3818"/>
        <v>-1.2514652327627572E-12</v>
      </c>
      <c r="BQ3601" s="36">
        <f t="shared" si="3819"/>
        <v>0.99999999852792321</v>
      </c>
      <c r="BR3601" s="2">
        <f t="shared" si="3808"/>
        <v>-5</v>
      </c>
      <c r="BS3601">
        <v>0</v>
      </c>
      <c r="BT3601" s="37">
        <f t="shared" si="3803"/>
        <v>0.20667686681488648</v>
      </c>
      <c r="BU3601" s="34">
        <f t="shared" si="3786"/>
        <v>-5</v>
      </c>
      <c r="BV3601" s="34">
        <f t="shared" si="3787"/>
        <v>-5</v>
      </c>
      <c r="BW3601" s="34">
        <f t="shared" si="3788"/>
        <v>-5</v>
      </c>
      <c r="BX3601" s="34">
        <f t="shared" si="3789"/>
        <v>-5</v>
      </c>
      <c r="BY3601" s="34">
        <f t="shared" si="3790"/>
        <v>6.3803320328870416</v>
      </c>
      <c r="BZ3601" s="36">
        <f t="shared" si="3804"/>
        <v>2.0616146315699399E-4</v>
      </c>
      <c r="CA3601" s="34">
        <f t="shared" si="3805"/>
        <v>2.1391631721792054E-2</v>
      </c>
    </row>
    <row r="3602" spans="1:79" ht="13.2" x14ac:dyDescent="0.25">
      <c r="A3602" s="75">
        <f t="shared" si="3791"/>
        <v>9.7753424657531642</v>
      </c>
      <c r="B3602" s="34">
        <f t="shared" si="3809"/>
        <v>3567.999999999905</v>
      </c>
      <c r="C3602">
        <f t="shared" si="3792"/>
        <v>15</v>
      </c>
      <c r="D3602" s="35">
        <f t="shared" si="3752"/>
        <v>3000</v>
      </c>
      <c r="E3602" s="27">
        <v>0</v>
      </c>
      <c r="F3602" s="64">
        <f t="shared" si="3793"/>
        <v>0.46593146951268899</v>
      </c>
      <c r="G3602" s="34">
        <v>0</v>
      </c>
      <c r="H3602" s="34">
        <f t="shared" si="3753"/>
        <v>1</v>
      </c>
      <c r="I3602" s="34">
        <f t="shared" si="3794"/>
        <v>6192.2292298236371</v>
      </c>
      <c r="J3602" s="34">
        <f t="shared" si="3754"/>
        <v>23749.953286069853</v>
      </c>
      <c r="K3602" s="34">
        <f t="shared" si="3755"/>
        <v>20990.684106170214</v>
      </c>
      <c r="L3602" s="36">
        <f t="shared" si="3806"/>
        <v>2629.006418012942</v>
      </c>
      <c r="M3602" s="34">
        <f t="shared" si="3756"/>
        <v>38.195869775056082</v>
      </c>
      <c r="N3602" s="34">
        <f t="shared" si="3795"/>
        <v>146.49814940785487</v>
      </c>
      <c r="O3602" s="34">
        <f t="shared" si="3757"/>
        <v>11.148808202499623</v>
      </c>
      <c r="P3602">
        <f t="shared" si="3810"/>
        <v>83.743680907333825</v>
      </c>
      <c r="Q3602" s="36">
        <f t="shared" si="3758"/>
        <v>142.4990127340379</v>
      </c>
      <c r="R3602" s="34">
        <f t="shared" si="3759"/>
        <v>86.249181850108641</v>
      </c>
      <c r="S3602" s="34">
        <f t="shared" si="3760"/>
        <v>10.003569590135037</v>
      </c>
      <c r="T3602" s="36">
        <f t="shared" si="3796"/>
        <v>4.7165635322774164E-14</v>
      </c>
      <c r="U3602" s="36">
        <f t="shared" si="3761"/>
        <v>2086.3646920159044</v>
      </c>
      <c r="V3602" s="36">
        <f t="shared" si="3762"/>
        <v>1.9167965644359985E-3</v>
      </c>
      <c r="W3602" s="68">
        <f t="shared" si="3763"/>
        <v>7.5114469086084057</v>
      </c>
      <c r="X3602">
        <f t="shared" si="3764"/>
        <v>12.828698819303003</v>
      </c>
      <c r="Y3602">
        <f t="shared" si="3765"/>
        <v>1.8307379300092574E-2</v>
      </c>
      <c r="Z3602" s="34">
        <f t="shared" si="3766"/>
        <v>2.1362371768954423E-3</v>
      </c>
      <c r="AA3602" s="36">
        <f t="shared" si="3767"/>
        <v>2.5518340044968917E-4</v>
      </c>
      <c r="AB3602" s="34">
        <f t="shared" si="3768"/>
        <v>2.3425170561219952E-4</v>
      </c>
      <c r="AC3602" s="36">
        <f t="shared" si="3769"/>
        <v>7.1487190469859144E-2</v>
      </c>
      <c r="AD3602" s="34">
        <f t="shared" si="3770"/>
        <v>0</v>
      </c>
      <c r="AE3602">
        <f t="shared" si="3797"/>
        <v>305.17255053931262</v>
      </c>
      <c r="AF3602" s="36">
        <f t="shared" si="3811"/>
        <v>0</v>
      </c>
      <c r="AG3602" s="34">
        <f t="shared" si="3771"/>
        <v>48.680275046099183</v>
      </c>
      <c r="AH3602">
        <f t="shared" si="3807"/>
        <v>0.18296438008139404</v>
      </c>
      <c r="AI3602" s="29">
        <f t="shared" si="3798"/>
        <v>48.680275046099183</v>
      </c>
      <c r="AJ3602">
        <f t="shared" si="3799"/>
        <v>48.680275046099183</v>
      </c>
      <c r="AK3602" s="36">
        <f t="shared" si="3812"/>
        <v>3.3530500807038279E-68</v>
      </c>
      <c r="AL3602" s="36">
        <f t="shared" si="3800"/>
        <v>-4.0130131721961308E-6</v>
      </c>
      <c r="AM3602" s="36">
        <f t="shared" si="3801"/>
        <v>-1.9718648493017728E-6</v>
      </c>
      <c r="AN3602" s="37">
        <f t="shared" si="3813"/>
        <v>1.8015255987672032E-69</v>
      </c>
      <c r="AO3602" s="36">
        <f t="shared" si="3814"/>
        <v>5.6316128122808539E-3</v>
      </c>
      <c r="AP3602" s="36">
        <f t="shared" si="3815"/>
        <v>8.4157458883422388E-3</v>
      </c>
      <c r="AQ3602" s="74">
        <f t="shared" si="3772"/>
        <v>1.8465805303453417E-64</v>
      </c>
      <c r="AR3602" s="73">
        <f t="shared" si="3773"/>
        <v>5.8602902469296194E-69</v>
      </c>
      <c r="AS3602" s="72">
        <f t="shared" si="3816"/>
        <v>1.786069543866009E-7</v>
      </c>
      <c r="AT3602" s="37">
        <f t="shared" si="3774"/>
        <v>3.8526404194765343E-61</v>
      </c>
      <c r="AU3602" s="37">
        <f t="shared" si="3775"/>
        <v>0.32144673401108381</v>
      </c>
      <c r="AV3602" s="34">
        <f t="shared" si="3776"/>
        <v>6.7116748407225054E-3</v>
      </c>
      <c r="AW3602" s="34">
        <f t="shared" si="3777"/>
        <v>0.70639251421784854</v>
      </c>
      <c r="AX3602" s="37">
        <f t="shared" si="3778"/>
        <v>2.1525957530122706</v>
      </c>
      <c r="AY3602" s="7">
        <f t="shared" si="3779"/>
        <v>10.377146850679248</v>
      </c>
      <c r="AZ3602" s="37">
        <f t="shared" si="3780"/>
        <v>9.6640426616206767</v>
      </c>
      <c r="BA3602" s="2">
        <f>BE3602*'mass balance'!$B$17+BF3602*'mass balance'!$C$17+BG3602*'mass balance'!$D$17+BH3602*'mass balance'!$E$17</f>
        <v>1.6247103720123951E-4</v>
      </c>
      <c r="BB3602" s="2">
        <f>BE3602*'mass balance'!$B$18+BF3602*'mass balance'!$C$18+BG3602*'mass balance'!$D$18+BH3602*'mass balance'!$E$18</f>
        <v>1.6497059161972011E-4</v>
      </c>
      <c r="BC3602" s="2">
        <f>BE3602*'mass balance'!$B$19+BF3602*'mass balance'!$C$19+BG3602*'mass balance'!$D$19+BH3602*'mass balance'!$E$19</f>
        <v>-2.0621323952465015E-4</v>
      </c>
      <c r="BD3602" s="2">
        <f>BE3602*'mass balance'!$B$20+BF3602*'mass balance'!$C$20+BG3602*'mass balance'!$D$20+BH3602*'mass balance'!$E$20</f>
        <v>7.4986632554418227E-6</v>
      </c>
      <c r="BE3602" s="2">
        <f>N3602*'mass balance'!$H$11+R3602*'mass balance'!$I$11+S3602*'mass balance'!$J$11</f>
        <v>-3.4880511763774963E-4</v>
      </c>
      <c r="BF3602" s="2">
        <f>N3602*'mass balance'!$H$12+R3602*'mass balance'!$I$12+S3602*'mass balance'!$J$12</f>
        <v>2.4060207921790784E-5</v>
      </c>
      <c r="BG3602" s="2">
        <f>N3602*'mass balance'!$H$13+R3602*'mass balance'!$I$13+S3602*'mass balance'!$J$13</f>
        <v>8.6629996495881336E-5</v>
      </c>
      <c r="BH3602" s="2">
        <f>N3602*'mass balance'!$H$14+R3602*'mass balance'!$I$14+S3602*'mass balance'!$J$14</f>
        <v>3.8150559741628867E-5</v>
      </c>
      <c r="BI3602" s="36">
        <f t="shared" si="3781"/>
        <v>6.851681337565462E-17</v>
      </c>
      <c r="BJ3602" s="36">
        <f t="shared" si="3782"/>
        <v>3.3944507054903276E-19</v>
      </c>
      <c r="BK3602" s="36">
        <f t="shared" si="3783"/>
        <v>1.1138247123220073E-15</v>
      </c>
      <c r="BL3602" s="36">
        <f t="shared" si="3784"/>
        <v>7.9426896177165377E-16</v>
      </c>
      <c r="BM3602" s="36">
        <f t="shared" si="3817"/>
        <v>1.2522591594407243E-12</v>
      </c>
      <c r="BN3602" s="36">
        <f t="shared" ca="1" si="3785"/>
        <v>0.38513041815081994</v>
      </c>
      <c r="BO3602" s="36">
        <f t="shared" ca="1" si="3802"/>
        <v>1</v>
      </c>
      <c r="BP3602" s="36">
        <f t="shared" si="3818"/>
        <v>-1.2522591575957355E-12</v>
      </c>
      <c r="BQ3602" s="36">
        <f t="shared" si="3819"/>
        <v>0.99999999852667176</v>
      </c>
      <c r="BR3602" s="2">
        <f t="shared" si="3808"/>
        <v>-5</v>
      </c>
      <c r="BS3602">
        <v>0</v>
      </c>
      <c r="BT3602" s="37">
        <f t="shared" si="3803"/>
        <v>0.2067287726234617</v>
      </c>
      <c r="BU3602" s="34">
        <f t="shared" si="3786"/>
        <v>-5</v>
      </c>
      <c r="BV3602" s="34">
        <f t="shared" si="3787"/>
        <v>-5</v>
      </c>
      <c r="BW3602" s="34">
        <f t="shared" si="3788"/>
        <v>-5</v>
      </c>
      <c r="BX3602" s="34">
        <f t="shared" si="3789"/>
        <v>-5</v>
      </c>
      <c r="BY3602" s="34">
        <f t="shared" si="3790"/>
        <v>6.3814181279114504</v>
      </c>
      <c r="BZ3602" s="36">
        <f t="shared" si="3804"/>
        <v>2.0621323952465015E-4</v>
      </c>
      <c r="CA3602" s="34">
        <f t="shared" si="3805"/>
        <v>2.1391541807286779E-2</v>
      </c>
    </row>
    <row r="3603" spans="1:79" ht="13.2" x14ac:dyDescent="0.25">
      <c r="A3603" s="75">
        <f t="shared" si="3791"/>
        <v>9.7780821917805607</v>
      </c>
      <c r="B3603" s="34">
        <f t="shared" si="3809"/>
        <v>3568.9999999999045</v>
      </c>
      <c r="C3603">
        <f t="shared" si="3792"/>
        <v>15</v>
      </c>
      <c r="D3603" s="35">
        <f t="shared" si="3752"/>
        <v>3000</v>
      </c>
      <c r="E3603" s="27">
        <v>0</v>
      </c>
      <c r="F3603" s="64">
        <f t="shared" si="3793"/>
        <v>0.46593146951268899</v>
      </c>
      <c r="G3603" s="34">
        <v>0</v>
      </c>
      <c r="H3603" s="34">
        <f t="shared" si="3753"/>
        <v>1</v>
      </c>
      <c r="I3603" s="34">
        <f t="shared" si="3794"/>
        <v>6192.2292298236371</v>
      </c>
      <c r="J3603" s="34">
        <f t="shared" si="3754"/>
        <v>23753.993510142387</v>
      </c>
      <c r="K3603" s="34">
        <f t="shared" si="3755"/>
        <v>20994.254937076839</v>
      </c>
      <c r="L3603" s="36">
        <f t="shared" si="3806"/>
        <v>2629.6772968104947</v>
      </c>
      <c r="M3603" s="34">
        <f t="shared" si="3756"/>
        <v>38.195869775056082</v>
      </c>
      <c r="N3603" s="34">
        <f t="shared" si="3795"/>
        <v>146.52307094528655</v>
      </c>
      <c r="O3603" s="34">
        <f t="shared" si="3757"/>
        <v>11.148808202499623</v>
      </c>
      <c r="P3603">
        <f t="shared" si="3810"/>
        <v>83.765050904593934</v>
      </c>
      <c r="Q3603" s="36">
        <f t="shared" si="3758"/>
        <v>142.52550885978658</v>
      </c>
      <c r="R3603" s="34">
        <f t="shared" si="3759"/>
        <v>86.271005090095798</v>
      </c>
      <c r="S3603" s="34">
        <f t="shared" si="3760"/>
        <v>9.9996308640824694</v>
      </c>
      <c r="T3603" s="36">
        <f t="shared" si="3796"/>
        <v>4.7161624042760858E-14</v>
      </c>
      <c r="U3603" s="36">
        <f t="shared" si="3761"/>
        <v>2086.3646920159044</v>
      </c>
      <c r="V3603" s="36">
        <f t="shared" si="3762"/>
        <v>1.9160418601779042E-3</v>
      </c>
      <c r="W3603" s="68">
        <f t="shared" si="3763"/>
        <v>7.5133637051728419</v>
      </c>
      <c r="X3603">
        <f t="shared" si="3764"/>
        <v>12.829789950158125</v>
      </c>
      <c r="Y3603">
        <f t="shared" si="3765"/>
        <v>1.8307379300092574E-2</v>
      </c>
      <c r="Z3603" s="34">
        <f t="shared" si="3766"/>
        <v>2.1362371768954423E-3</v>
      </c>
      <c r="AA3603" s="36">
        <f t="shared" si="3767"/>
        <v>2.5501785024179479E-4</v>
      </c>
      <c r="AB3603" s="34">
        <f t="shared" si="3768"/>
        <v>2.3425170561219952E-4</v>
      </c>
      <c r="AC3603" s="36">
        <f t="shared" si="3769"/>
        <v>7.1487190469859144E-2</v>
      </c>
      <c r="AD3603" s="34">
        <f t="shared" si="3770"/>
        <v>0</v>
      </c>
      <c r="AE3603">
        <f t="shared" si="3797"/>
        <v>305.17255053931262</v>
      </c>
      <c r="AF3603" s="36">
        <f t="shared" si="3811"/>
        <v>0</v>
      </c>
      <c r="AG3603" s="34">
        <f t="shared" si="3771"/>
        <v>48.68933990064032</v>
      </c>
      <c r="AH3603">
        <f t="shared" si="3807"/>
        <v>0.18288101561846304</v>
      </c>
      <c r="AI3603" s="29">
        <f t="shared" si="3798"/>
        <v>48.68933990064032</v>
      </c>
      <c r="AJ3603">
        <f t="shared" si="3799"/>
        <v>0</v>
      </c>
      <c r="AK3603" s="36">
        <f t="shared" si="3812"/>
        <v>-5.8602902469296194E-69</v>
      </c>
      <c r="AL3603" s="36">
        <f t="shared" si="3800"/>
        <v>-4.0101535518250176E-6</v>
      </c>
      <c r="AM3603" s="36">
        <f t="shared" si="3801"/>
        <v>-1.9714028283430246E-6</v>
      </c>
      <c r="AN3603" s="37">
        <f t="shared" si="3813"/>
        <v>3.5332026405805482E-68</v>
      </c>
      <c r="AO3603" s="36">
        <f t="shared" si="3814"/>
        <v>5.6275997991086582E-3</v>
      </c>
      <c r="AP3603" s="36">
        <f t="shared" si="3815"/>
        <v>8.4137740234929374E-3</v>
      </c>
      <c r="AQ3603" s="74">
        <f t="shared" si="3772"/>
        <v>3.6293187256723267E-63</v>
      </c>
      <c r="AR3603" s="73">
        <f t="shared" si="3773"/>
        <v>1.1501556429358797E-67</v>
      </c>
      <c r="AS3603" s="72">
        <f t="shared" si="3816"/>
        <v>1.7822540750596157E-7</v>
      </c>
      <c r="AT3603" s="37">
        <f t="shared" si="3774"/>
        <v>7.5720824453149169E-60</v>
      </c>
      <c r="AU3603" s="37">
        <f t="shared" si="3775"/>
        <v>0.32137141691808591</v>
      </c>
      <c r="AV3603" s="34">
        <f t="shared" si="3776"/>
        <v>2.5119863639547509E-5</v>
      </c>
      <c r="AW3603" s="34">
        <f t="shared" si="3777"/>
        <v>0.70657277386167883</v>
      </c>
      <c r="AX3603" s="37">
        <f t="shared" si="3778"/>
        <v>2.1531450597163175</v>
      </c>
      <c r="AY3603" s="7">
        <f t="shared" si="3779"/>
        <v>10.373106658614477</v>
      </c>
      <c r="AZ3603" s="37">
        <f t="shared" si="3780"/>
        <v>9.6665087648891586</v>
      </c>
      <c r="BA3603" s="2">
        <f>BE3603*'mass balance'!$B$17+BF3603*'mass balance'!$C$17+BG3603*'mass balance'!$D$17+BH3603*'mass balance'!$E$17</f>
        <v>1.625118145338193E-4</v>
      </c>
      <c r="BB3603" s="2">
        <f>BE3603*'mass balance'!$B$18+BF3603*'mass balance'!$C$18+BG3603*'mass balance'!$D$18+BH3603*'mass balance'!$E$18</f>
        <v>1.6501199629587808E-4</v>
      </c>
      <c r="BC3603" s="2">
        <f>BE3603*'mass balance'!$B$19+BF3603*'mass balance'!$C$19+BG3603*'mass balance'!$D$19+BH3603*'mass balance'!$E$19</f>
        <v>-2.0626499536984761E-4</v>
      </c>
      <c r="BD3603" s="2">
        <f>BE3603*'mass balance'!$B$20+BF3603*'mass balance'!$C$20+BG3603*'mass balance'!$D$20+BH3603*'mass balance'!$E$20</f>
        <v>7.5005452861762758E-6</v>
      </c>
      <c r="BE3603" s="2">
        <f>N3603*'mass balance'!$H$11+R3603*'mass balance'!$I$11+S3603*'mass balance'!$J$11</f>
        <v>-3.4886445463163458E-4</v>
      </c>
      <c r="BF3603" s="2">
        <f>N3603*'mass balance'!$H$12+R3603*'mass balance'!$I$12+S3603*'mass balance'!$J$12</f>
        <v>2.4050734646584582E-5</v>
      </c>
      <c r="BG3603" s="2">
        <f>N3603*'mass balance'!$H$13+R3603*'mass balance'!$I$13+S3603*'mass balance'!$J$13</f>
        <v>8.6642129295014272E-5</v>
      </c>
      <c r="BH3603" s="2">
        <f>N3603*'mass balance'!$H$14+R3603*'mass balance'!$I$14+S3603*'mass balance'!$J$14</f>
        <v>3.8157049725335036E-5</v>
      </c>
      <c r="BI3603" s="36">
        <f t="shared" si="3781"/>
        <v>6.851681337565462E-17</v>
      </c>
      <c r="BJ3603" s="36">
        <f t="shared" si="3782"/>
        <v>3.3950009701201101E-19</v>
      </c>
      <c r="BK3603" s="36">
        <f t="shared" si="3783"/>
        <v>1.1141641573925563E-15</v>
      </c>
      <c r="BL3603" s="36">
        <f t="shared" si="3784"/>
        <v>7.9461316584324116E-16</v>
      </c>
      <c r="BM3603" s="36">
        <f t="shared" si="3817"/>
        <v>1.2530534284024959E-12</v>
      </c>
      <c r="BN3603" s="36">
        <f t="shared" ca="1" si="3785"/>
        <v>0.99879862294018673</v>
      </c>
      <c r="BO3603" s="36">
        <f t="shared" ca="1" si="3802"/>
        <v>1</v>
      </c>
      <c r="BP3603" s="36">
        <f t="shared" si="3818"/>
        <v>-1.2530534265547679E-12</v>
      </c>
      <c r="BQ3603" s="36">
        <f t="shared" si="3819"/>
        <v>0.99999999852541954</v>
      </c>
      <c r="BR3603" s="2">
        <f t="shared" si="3808"/>
        <v>-5</v>
      </c>
      <c r="BS3603">
        <v>0</v>
      </c>
      <c r="BT3603" s="37">
        <f t="shared" si="3803"/>
        <v>0.20678065785827224</v>
      </c>
      <c r="BU3603" s="34">
        <f t="shared" si="3786"/>
        <v>-5</v>
      </c>
      <c r="BV3603" s="34">
        <f t="shared" si="3787"/>
        <v>-5</v>
      </c>
      <c r="BW3603" s="34">
        <f t="shared" si="3788"/>
        <v>-5</v>
      </c>
      <c r="BX3603" s="34">
        <f t="shared" si="3789"/>
        <v>-5</v>
      </c>
      <c r="BY3603" s="34">
        <f t="shared" si="3790"/>
        <v>6.3825037030629792</v>
      </c>
      <c r="BZ3603" s="36">
        <f t="shared" si="3804"/>
        <v>2.0626499536984761E-4</v>
      </c>
      <c r="CA3603" s="34">
        <f t="shared" si="3805"/>
        <v>2.1391451959299319E-2</v>
      </c>
    </row>
    <row r="3604" spans="1:79" ht="13.2" x14ac:dyDescent="0.25">
      <c r="A3604" s="75">
        <f t="shared" si="3791"/>
        <v>9.7808219178079572</v>
      </c>
      <c r="B3604" s="34">
        <f t="shared" si="3809"/>
        <v>3569.9999999999045</v>
      </c>
      <c r="C3604">
        <f t="shared" si="3792"/>
        <v>15</v>
      </c>
      <c r="D3604" s="35">
        <f t="shared" si="3752"/>
        <v>3000</v>
      </c>
      <c r="E3604" s="27">
        <v>0</v>
      </c>
      <c r="F3604" s="64">
        <f t="shared" si="3793"/>
        <v>0.46593146951268899</v>
      </c>
      <c r="G3604" s="34">
        <v>0</v>
      </c>
      <c r="H3604" s="34">
        <f t="shared" si="3753"/>
        <v>1</v>
      </c>
      <c r="I3604" s="34">
        <f t="shared" si="3794"/>
        <v>6192.2292298236371</v>
      </c>
      <c r="J3604" s="34">
        <f t="shared" si="3754"/>
        <v>23758.031800088283</v>
      </c>
      <c r="K3604" s="34">
        <f t="shared" si="3755"/>
        <v>20997.824058563623</v>
      </c>
      <c r="L3604" s="36">
        <f t="shared" si="3806"/>
        <v>2630.347911461557</v>
      </c>
      <c r="M3604" s="34">
        <f t="shared" si="3756"/>
        <v>38.195869775056082</v>
      </c>
      <c r="N3604" s="34">
        <f t="shared" si="3795"/>
        <v>146.547980552338</v>
      </c>
      <c r="O3604" s="34">
        <f t="shared" si="3757"/>
        <v>11.148808202499623</v>
      </c>
      <c r="P3604">
        <f t="shared" si="3810"/>
        <v>83.78641248780103</v>
      </c>
      <c r="Q3604" s="36">
        <f t="shared" si="3758"/>
        <v>142.55199287622543</v>
      </c>
      <c r="R3604" s="34">
        <f t="shared" si="3759"/>
        <v>86.292819708888103</v>
      </c>
      <c r="S3604" s="34">
        <f t="shared" si="3760"/>
        <v>9.9956925856101577</v>
      </c>
      <c r="T3604" s="36">
        <f t="shared" si="3796"/>
        <v>4.7157615705547473E-14</v>
      </c>
      <c r="U3604" s="36">
        <f t="shared" si="3761"/>
        <v>2086.3646920159044</v>
      </c>
      <c r="V3604" s="36">
        <f t="shared" si="3762"/>
        <v>1.9152872416812294E-3</v>
      </c>
      <c r="W3604" s="68">
        <f t="shared" si="3763"/>
        <v>7.5152797470330199</v>
      </c>
      <c r="X3604">
        <f t="shared" si="3764"/>
        <v>12.830880465947095</v>
      </c>
      <c r="Y3604">
        <f t="shared" si="3765"/>
        <v>1.8307379300092574E-2</v>
      </c>
      <c r="Z3604" s="34">
        <f t="shared" si="3766"/>
        <v>2.1362371768954423E-3</v>
      </c>
      <c r="AA3604" s="36">
        <f t="shared" si="3767"/>
        <v>2.5485242148668802E-4</v>
      </c>
      <c r="AB3604" s="34">
        <f t="shared" si="3768"/>
        <v>2.3425170561219952E-4</v>
      </c>
      <c r="AC3604" s="36">
        <f t="shared" si="3769"/>
        <v>7.1487190469859144E-2</v>
      </c>
      <c r="AD3604" s="34">
        <f t="shared" si="3770"/>
        <v>0</v>
      </c>
      <c r="AE3604">
        <f t="shared" si="3797"/>
        <v>305.17255053931262</v>
      </c>
      <c r="AF3604" s="36">
        <f t="shared" si="3811"/>
        <v>0</v>
      </c>
      <c r="AG3604" s="34">
        <f t="shared" si="3771"/>
        <v>48.698400612344379</v>
      </c>
      <c r="AH3604">
        <f t="shared" si="3807"/>
        <v>0.18279767654159684</v>
      </c>
      <c r="AI3604" s="29">
        <f t="shared" si="3798"/>
        <v>48.698400612344379</v>
      </c>
      <c r="AJ3604">
        <f t="shared" si="3799"/>
        <v>48.698400612344379</v>
      </c>
      <c r="AK3604" s="36">
        <f t="shared" si="3812"/>
        <v>-1.1501556429358797E-67</v>
      </c>
      <c r="AL3604" s="36">
        <f t="shared" si="3800"/>
        <v>-4.007295969181746E-6</v>
      </c>
      <c r="AM3604" s="36">
        <f t="shared" si="3801"/>
        <v>-1.9709409156388389E-6</v>
      </c>
      <c r="AN3604" s="37">
        <f t="shared" si="3813"/>
        <v>2.9471736158875863E-68</v>
      </c>
      <c r="AO3604" s="36">
        <f t="shared" si="3814"/>
        <v>5.6235896455568328E-3</v>
      </c>
      <c r="AP3604" s="36">
        <f t="shared" si="3815"/>
        <v>8.4118026206645938E-3</v>
      </c>
      <c r="AQ3604" s="74">
        <f t="shared" si="3772"/>
        <v>3.0338285381265234E-63</v>
      </c>
      <c r="AR3604" s="73">
        <f t="shared" si="3773"/>
        <v>9.6007059539663338E-68</v>
      </c>
      <c r="AS3604" s="72">
        <f t="shared" si="3816"/>
        <v>1.7784467570009134E-7</v>
      </c>
      <c r="AT3604" s="37">
        <f t="shared" si="3774"/>
        <v>6.3296727435774213E-60</v>
      </c>
      <c r="AU3604" s="37">
        <f t="shared" si="3775"/>
        <v>0.32129611747238029</v>
      </c>
      <c r="AV3604" s="34">
        <f t="shared" si="3776"/>
        <v>6.71414160404813E-3</v>
      </c>
      <c r="AW3604" s="34">
        <f t="shared" si="3777"/>
        <v>0.70675296253150854</v>
      </c>
      <c r="AX3604" s="37">
        <f t="shared" si="3778"/>
        <v>2.1536941501407054</v>
      </c>
      <c r="AY3604" s="7">
        <f t="shared" si="3779"/>
        <v>10.382441001309282</v>
      </c>
      <c r="AZ3604" s="37">
        <f t="shared" si="3780"/>
        <v>9.6689738971737249</v>
      </c>
      <c r="BA3604" s="2">
        <f>BE3604*'mass balance'!$B$17+BF3604*'mass balance'!$C$17+BG3604*'mass balance'!$D$17+BH3604*'mass balance'!$E$17</f>
        <v>1.62552575699178E-4</v>
      </c>
      <c r="BB3604" s="2">
        <f>BE3604*'mass balance'!$B$18+BF3604*'mass balance'!$C$18+BG3604*'mass balance'!$D$18+BH3604*'mass balance'!$E$18</f>
        <v>1.6505338455608841E-4</v>
      </c>
      <c r="BC3604" s="2">
        <f>BE3604*'mass balance'!$B$19+BF3604*'mass balance'!$C$19+BG3604*'mass balance'!$D$19+BH3604*'mass balance'!$E$19</f>
        <v>-2.0631673069511049E-4</v>
      </c>
      <c r="BD3604" s="2">
        <f>BE3604*'mass balance'!$B$20+BF3604*'mass balance'!$C$20+BG3604*'mass balance'!$D$20+BH3604*'mass balance'!$E$20</f>
        <v>7.5024265707312901E-6</v>
      </c>
      <c r="BE3604" s="2">
        <f>N3604*'mass balance'!$H$11+R3604*'mass balance'!$I$11+S3604*'mass balance'!$J$11</f>
        <v>-3.4892376321985234E-4</v>
      </c>
      <c r="BF3604" s="2">
        <f>N3604*'mass balance'!$H$12+R3604*'mass balance'!$I$12+S3604*'mass balance'!$J$12</f>
        <v>2.4041262447881514E-5</v>
      </c>
      <c r="BG3604" s="2">
        <f>N3604*'mass balance'!$H$13+R3604*'mass balance'!$I$13+S3604*'mass balance'!$J$13</f>
        <v>8.6654255616965068E-5</v>
      </c>
      <c r="BH3604" s="2">
        <f>N3604*'mass balance'!$H$14+R3604*'mass balance'!$I$14+S3604*'mass balance'!$J$14</f>
        <v>3.8163536602171348E-5</v>
      </c>
      <c r="BI3604" s="36">
        <f t="shared" si="3781"/>
        <v>6.851681337565462E-17</v>
      </c>
      <c r="BJ3604" s="36">
        <f t="shared" si="3782"/>
        <v>3.3955511817458267E-19</v>
      </c>
      <c r="BK3604" s="36">
        <f t="shared" si="3783"/>
        <v>1.1145036574895683E-15</v>
      </c>
      <c r="BL3604" s="36">
        <f t="shared" si="3784"/>
        <v>7.9495744791953563E-16</v>
      </c>
      <c r="BM3604" s="36">
        <f t="shared" si="3817"/>
        <v>1.2538480415683392E-12</v>
      </c>
      <c r="BN3604" s="36">
        <f t="shared" ca="1" si="3785"/>
        <v>0.65313755075566637</v>
      </c>
      <c r="BO3604" s="36">
        <f t="shared" ca="1" si="3802"/>
        <v>1</v>
      </c>
      <c r="BP3604" s="36">
        <f t="shared" si="3818"/>
        <v>-1.2538480397178682E-12</v>
      </c>
      <c r="BQ3604" s="36">
        <f t="shared" si="3819"/>
        <v>0.99999999852416643</v>
      </c>
      <c r="BR3604" s="2">
        <f t="shared" si="3808"/>
        <v>-5</v>
      </c>
      <c r="BS3604">
        <v>0</v>
      </c>
      <c r="BT3604" s="37">
        <f t="shared" si="3803"/>
        <v>0.20683252252184828</v>
      </c>
      <c r="BU3604" s="34">
        <f t="shared" si="3786"/>
        <v>-5</v>
      </c>
      <c r="BV3604" s="34">
        <f t="shared" si="3787"/>
        <v>-5</v>
      </c>
      <c r="BW3604" s="34">
        <f t="shared" si="3788"/>
        <v>-5</v>
      </c>
      <c r="BX3604" s="34">
        <f t="shared" si="3789"/>
        <v>-5</v>
      </c>
      <c r="BY3604" s="34">
        <f t="shared" si="3790"/>
        <v>6.3835887585305029</v>
      </c>
      <c r="BZ3604" s="36">
        <f t="shared" si="3804"/>
        <v>2.0631673069511049E-4</v>
      </c>
      <c r="CA3604" s="34">
        <f t="shared" si="3805"/>
        <v>2.1391362177770087E-2</v>
      </c>
    </row>
    <row r="3605" spans="1:79" ht="13.2" x14ac:dyDescent="0.25">
      <c r="A3605" s="75">
        <f t="shared" si="3791"/>
        <v>9.7835616438353536</v>
      </c>
      <c r="B3605" s="34">
        <f t="shared" si="3809"/>
        <v>3570.999999999904</v>
      </c>
      <c r="C3605">
        <f t="shared" si="3792"/>
        <v>15</v>
      </c>
      <c r="D3605" s="35">
        <f t="shared" si="3752"/>
        <v>3000</v>
      </c>
      <c r="E3605" s="27">
        <v>0</v>
      </c>
      <c r="F3605" s="64">
        <f t="shared" si="3793"/>
        <v>0.46593146951268899</v>
      </c>
      <c r="G3605" s="34">
        <v>0</v>
      </c>
      <c r="H3605" s="34">
        <f t="shared" si="3753"/>
        <v>1</v>
      </c>
      <c r="I3605" s="34">
        <f t="shared" si="3794"/>
        <v>6192.2292298236371</v>
      </c>
      <c r="J3605" s="34">
        <f t="shared" si="3754"/>
        <v>23762.06815661056</v>
      </c>
      <c r="K3605" s="34">
        <f t="shared" si="3755"/>
        <v>21001.391471251907</v>
      </c>
      <c r="L3605" s="36">
        <f t="shared" si="3806"/>
        <v>2631.0182619961456</v>
      </c>
      <c r="M3605" s="34">
        <f t="shared" si="3756"/>
        <v>38.195869775056082</v>
      </c>
      <c r="N3605" s="34">
        <f t="shared" si="3795"/>
        <v>146.57287823334568</v>
      </c>
      <c r="O3605" s="34">
        <f t="shared" si="3757"/>
        <v>11.148808202499623</v>
      </c>
      <c r="P3605">
        <f t="shared" si="3810"/>
        <v>83.807765657911233</v>
      </c>
      <c r="Q3605" s="36">
        <f t="shared" si="3758"/>
        <v>142.5784647870905</v>
      </c>
      <c r="R3605" s="34">
        <f t="shared" si="3759"/>
        <v>86.31462570750557</v>
      </c>
      <c r="S3605" s="34">
        <f t="shared" si="3760"/>
        <v>9.9917547562198692</v>
      </c>
      <c r="T3605" s="36">
        <f t="shared" si="3796"/>
        <v>4.7153610308533585E-14</v>
      </c>
      <c r="U3605" s="36">
        <f t="shared" si="3761"/>
        <v>2086.3646920159044</v>
      </c>
      <c r="V3605" s="36">
        <f t="shared" si="3762"/>
        <v>1.914532709233725E-3</v>
      </c>
      <c r="W3605" s="68">
        <f t="shared" si="3763"/>
        <v>7.5171950342747014</v>
      </c>
      <c r="X3605">
        <f t="shared" si="3764"/>
        <v>12.831970367016547</v>
      </c>
      <c r="Y3605">
        <f t="shared" si="3765"/>
        <v>1.8307379300092574E-2</v>
      </c>
      <c r="Z3605" s="34">
        <f t="shared" si="3766"/>
        <v>2.1362371768954423E-3</v>
      </c>
      <c r="AA3605" s="36">
        <f t="shared" si="3767"/>
        <v>2.5468711407704606E-4</v>
      </c>
      <c r="AB3605" s="34">
        <f t="shared" si="3768"/>
        <v>2.3425170561219952E-4</v>
      </c>
      <c r="AC3605" s="36">
        <f t="shared" si="3769"/>
        <v>7.1487190469859144E-2</v>
      </c>
      <c r="AD3605" s="34">
        <f t="shared" si="3770"/>
        <v>0</v>
      </c>
      <c r="AE3605">
        <f t="shared" si="3797"/>
        <v>305.17255053931262</v>
      </c>
      <c r="AF3605" s="36">
        <f t="shared" si="3811"/>
        <v>0</v>
      </c>
      <c r="AG3605" s="34">
        <f t="shared" si="3771"/>
        <v>48.707457182489534</v>
      </c>
      <c r="AH3605">
        <f t="shared" si="3807"/>
        <v>0.18271436285967013</v>
      </c>
      <c r="AI3605" s="29">
        <f t="shared" si="3798"/>
        <v>48.707457182489534</v>
      </c>
      <c r="AJ3605">
        <f t="shared" si="3799"/>
        <v>0</v>
      </c>
      <c r="AK3605" s="36">
        <f t="shared" si="3812"/>
        <v>-9.6007059539663338E-68</v>
      </c>
      <c r="AL3605" s="36">
        <f t="shared" si="3800"/>
        <v>-4.0044404228142566E-6</v>
      </c>
      <c r="AM3605" s="36">
        <f t="shared" si="3801"/>
        <v>-1.9704791111638511E-6</v>
      </c>
      <c r="AN3605" s="37">
        <f t="shared" si="3813"/>
        <v>-8.5543828134712117E-68</v>
      </c>
      <c r="AO3605" s="36">
        <f t="shared" si="3814"/>
        <v>5.6195823495876511E-3</v>
      </c>
      <c r="AP3605" s="36">
        <f t="shared" si="3815"/>
        <v>8.4098316797489546E-3</v>
      </c>
      <c r="AQ3605" s="74">
        <f t="shared" si="3772"/>
        <v>-8.8247567173793944E-63</v>
      </c>
      <c r="AR3605" s="73">
        <f t="shared" si="3773"/>
        <v>-2.7886596265434341E-67</v>
      </c>
      <c r="AS3605" s="72">
        <f t="shared" si="3816"/>
        <v>1.7746475722779704E-7</v>
      </c>
      <c r="AT3605" s="37">
        <f t="shared" si="3774"/>
        <v>-1.8411660830770589E-59</v>
      </c>
      <c r="AU3605" s="37">
        <f t="shared" si="3775"/>
        <v>0.32122083566983223</v>
      </c>
      <c r="AV3605" s="34">
        <f t="shared" si="3776"/>
        <v>2.5096972829575378E-5</v>
      </c>
      <c r="AW3605" s="34">
        <f t="shared" si="3777"/>
        <v>0.70693308023540258</v>
      </c>
      <c r="AX3605" s="37">
        <f t="shared" si="3778"/>
        <v>2.1542430243100106</v>
      </c>
      <c r="AY3605" s="7">
        <f t="shared" si="3779"/>
        <v>10.378396235792945</v>
      </c>
      <c r="AZ3605" s="37">
        <f t="shared" si="3780"/>
        <v>9.6714380585847124</v>
      </c>
      <c r="BA3605" s="2">
        <f>BE3605*'mass balance'!$B$17+BF3605*'mass balance'!$C$17+BG3605*'mass balance'!$D$17+BH3605*'mass balance'!$E$17</f>
        <v>1.6259332069931001E-4</v>
      </c>
      <c r="BB3605" s="2">
        <f>BE3605*'mass balance'!$B$18+BF3605*'mass balance'!$C$18+BG3605*'mass balance'!$D$18+BH3605*'mass balance'!$E$18</f>
        <v>1.6509475640237638E-4</v>
      </c>
      <c r="BC3605" s="2">
        <f>BE3605*'mass balance'!$B$19+BF3605*'mass balance'!$C$19+BG3605*'mass balance'!$D$19+BH3605*'mass balance'!$E$19</f>
        <v>-2.0636844550297041E-4</v>
      </c>
      <c r="BD3605" s="2">
        <f>BE3605*'mass balance'!$B$20+BF3605*'mass balance'!$C$20+BG3605*'mass balance'!$D$20+BH3605*'mass balance'!$E$20</f>
        <v>7.5043071091989246E-6</v>
      </c>
      <c r="BE3605" s="2">
        <f>N3605*'mass balance'!$H$11+R3605*'mass balance'!$I$11+S3605*'mass balance'!$J$11</f>
        <v>-3.4898304341272776E-4</v>
      </c>
      <c r="BF3605" s="2">
        <f>N3605*'mass balance'!$H$12+R3605*'mass balance'!$I$12+S3605*'mass balance'!$J$12</f>
        <v>2.4031791329293577E-5</v>
      </c>
      <c r="BG3605" s="2">
        <f>N3605*'mass balance'!$H$13+R3605*'mass balance'!$I$13+S3605*'mass balance'!$J$13</f>
        <v>8.6666375464862448E-5</v>
      </c>
      <c r="BH3605" s="2">
        <f>N3605*'mass balance'!$H$14+R3605*'mass balance'!$I$14+S3605*'mass balance'!$J$14</f>
        <v>3.8170020373267095E-5</v>
      </c>
      <c r="BI3605" s="36">
        <f t="shared" si="3781"/>
        <v>6.851681337565462E-17</v>
      </c>
      <c r="BJ3605" s="36">
        <f t="shared" si="3782"/>
        <v>3.396101340333762E-19</v>
      </c>
      <c r="BK3605" s="36">
        <f t="shared" si="3783"/>
        <v>1.1148432126077428E-15</v>
      </c>
      <c r="BL3605" s="36">
        <f t="shared" si="3784"/>
        <v>7.953018079913217E-16</v>
      </c>
      <c r="BM3605" s="36">
        <f t="shared" si="3817"/>
        <v>1.2546429990162588E-12</v>
      </c>
      <c r="BN3605" s="36">
        <f t="shared" ca="1" si="3785"/>
        <v>3.5105648835430658E-3</v>
      </c>
      <c r="BO3605" s="36">
        <f t="shared" ca="1" si="3802"/>
        <v>1</v>
      </c>
      <c r="BP3605" s="36">
        <f t="shared" si="3818"/>
        <v>-1.2546429971630414E-12</v>
      </c>
      <c r="BQ3605" s="36">
        <f t="shared" si="3819"/>
        <v>0.99999999852291255</v>
      </c>
      <c r="BR3605" s="2">
        <f t="shared" si="3808"/>
        <v>-5</v>
      </c>
      <c r="BS3605">
        <v>0</v>
      </c>
      <c r="BT3605" s="37">
        <f t="shared" si="3803"/>
        <v>0.20688436661672782</v>
      </c>
      <c r="BU3605" s="34">
        <f t="shared" si="3786"/>
        <v>-5</v>
      </c>
      <c r="BV3605" s="34">
        <f t="shared" si="3787"/>
        <v>-5</v>
      </c>
      <c r="BW3605" s="34">
        <f t="shared" si="3788"/>
        <v>-5</v>
      </c>
      <c r="BX3605" s="34">
        <f t="shared" si="3789"/>
        <v>-5</v>
      </c>
      <c r="BY3605" s="34">
        <f t="shared" si="3790"/>
        <v>6.3846732945029192</v>
      </c>
      <c r="BZ3605" s="36">
        <f t="shared" si="3804"/>
        <v>2.0636844550297041E-4</v>
      </c>
      <c r="CA3605" s="34">
        <f t="shared" si="3805"/>
        <v>2.1391272462639607E-2</v>
      </c>
    </row>
    <row r="3606" spans="1:79" ht="13.2" x14ac:dyDescent="0.25">
      <c r="A3606" s="75">
        <f t="shared" si="3791"/>
        <v>9.7863013698627501</v>
      </c>
      <c r="B3606" s="34">
        <f t="shared" si="3809"/>
        <v>3571.9999999999036</v>
      </c>
      <c r="C3606">
        <f t="shared" si="3792"/>
        <v>15</v>
      </c>
      <c r="D3606" s="35">
        <f t="shared" si="3752"/>
        <v>3000</v>
      </c>
      <c r="E3606" s="27">
        <v>0</v>
      </c>
      <c r="F3606" s="64">
        <f t="shared" si="3793"/>
        <v>0.46593146951268899</v>
      </c>
      <c r="G3606" s="34">
        <v>0</v>
      </c>
      <c r="H3606" s="34">
        <f t="shared" si="3753"/>
        <v>1</v>
      </c>
      <c r="I3606" s="34">
        <f t="shared" si="3794"/>
        <v>6192.2292298236371</v>
      </c>
      <c r="J3606" s="34">
        <f t="shared" si="3754"/>
        <v>23766.102580412251</v>
      </c>
      <c r="K3606" s="34">
        <f t="shared" si="3755"/>
        <v>21004.957175763058</v>
      </c>
      <c r="L3606" s="36">
        <f t="shared" si="3806"/>
        <v>2631.688348444377</v>
      </c>
      <c r="M3606" s="34">
        <f t="shared" si="3756"/>
        <v>38.195869775056082</v>
      </c>
      <c r="N3606" s="34">
        <f t="shared" si="3795"/>
        <v>146.59776399264615</v>
      </c>
      <c r="O3606" s="34">
        <f t="shared" si="3757"/>
        <v>11.148808202499623</v>
      </c>
      <c r="P3606">
        <f t="shared" si="3810"/>
        <v>83.829110415883875</v>
      </c>
      <c r="Q3606" s="36">
        <f t="shared" si="3758"/>
        <v>142.6049245961191</v>
      </c>
      <c r="R3606" s="34">
        <f t="shared" si="3759"/>
        <v>86.33642308697145</v>
      </c>
      <c r="S3606" s="34">
        <f t="shared" si="3760"/>
        <v>9.9878173774109626</v>
      </c>
      <c r="T3606" s="36">
        <f t="shared" si="3796"/>
        <v>4.7149607849121656E-14</v>
      </c>
      <c r="U3606" s="36">
        <f t="shared" si="3761"/>
        <v>2086.3646920159044</v>
      </c>
      <c r="V3606" s="36">
        <f t="shared" si="3762"/>
        <v>1.9137782631226819E-3</v>
      </c>
      <c r="W3606" s="68">
        <f t="shared" si="3763"/>
        <v>7.5191095669839347</v>
      </c>
      <c r="X3606">
        <f t="shared" si="3764"/>
        <v>12.833059653712917</v>
      </c>
      <c r="Y3606">
        <f t="shared" si="3765"/>
        <v>1.8307379300092574E-2</v>
      </c>
      <c r="Z3606" s="34">
        <f t="shared" si="3766"/>
        <v>2.1362371768954423E-3</v>
      </c>
      <c r="AA3606" s="36">
        <f t="shared" si="3767"/>
        <v>2.5452192790566513E-4</v>
      </c>
      <c r="AB3606" s="34">
        <f t="shared" si="3768"/>
        <v>2.3425170561219952E-4</v>
      </c>
      <c r="AC3606" s="36">
        <f t="shared" si="3769"/>
        <v>7.1487190469859144E-2</v>
      </c>
      <c r="AD3606" s="34">
        <f t="shared" si="3770"/>
        <v>0</v>
      </c>
      <c r="AE3606">
        <f t="shared" si="3797"/>
        <v>305.17255053931262</v>
      </c>
      <c r="AF3606" s="36">
        <f t="shared" si="3811"/>
        <v>0</v>
      </c>
      <c r="AG3606" s="34">
        <f t="shared" si="3771"/>
        <v>48.716509612354407</v>
      </c>
      <c r="AH3606">
        <f t="shared" si="3807"/>
        <v>0.18263107458155758</v>
      </c>
      <c r="AI3606" s="29">
        <f t="shared" si="3798"/>
        <v>48.716509612354407</v>
      </c>
      <c r="AJ3606">
        <f t="shared" si="3799"/>
        <v>48.716509612354407</v>
      </c>
      <c r="AK3606" s="36">
        <f t="shared" si="3812"/>
        <v>2.7886596265434341E-67</v>
      </c>
      <c r="AL3606" s="36">
        <f t="shared" si="3800"/>
        <v>-4.001586911271527E-6</v>
      </c>
      <c r="AM3606" s="36">
        <f t="shared" si="3801"/>
        <v>-1.9700174148927016E-6</v>
      </c>
      <c r="AN3606" s="37">
        <f t="shared" si="3813"/>
        <v>-1.8155088767437547E-67</v>
      </c>
      <c r="AO3606" s="36">
        <f t="shared" si="3814"/>
        <v>5.6155779091648372E-3</v>
      </c>
      <c r="AP3606" s="36">
        <f t="shared" si="3815"/>
        <v>8.4078612006377902E-3</v>
      </c>
      <c r="AQ3606" s="74">
        <f t="shared" si="3772"/>
        <v>-1.8769002210647893E-62</v>
      </c>
      <c r="AR3606" s="73">
        <f t="shared" si="3773"/>
        <v>-5.9226297606835174E-67</v>
      </c>
      <c r="AS3606" s="72">
        <f t="shared" si="3816"/>
        <v>1.7708565035160497E-7</v>
      </c>
      <c r="AT3606" s="37">
        <f t="shared" si="3774"/>
        <v>-3.9158983516664318E-59</v>
      </c>
      <c r="AU3606" s="37">
        <f t="shared" si="3775"/>
        <v>0.32114557150630768</v>
      </c>
      <c r="AV3606" s="34">
        <f t="shared" si="3776"/>
        <v>6.7166061058492495E-3</v>
      </c>
      <c r="AW3606" s="34">
        <f t="shared" si="3777"/>
        <v>0.70711312698145323</v>
      </c>
      <c r="AX3606" s="37">
        <f t="shared" si="3778"/>
        <v>2.1547916822488924</v>
      </c>
      <c r="AY3606" s="7">
        <f t="shared" si="3779"/>
        <v>10.387730982320129</v>
      </c>
      <c r="AZ3606" s="37">
        <f t="shared" si="3780"/>
        <v>9.6739012492328271</v>
      </c>
      <c r="BA3606" s="2">
        <f>BE3606*'mass balance'!$B$17+BF3606*'mass balance'!$C$17+BG3606*'mass balance'!$D$17+BH3606*'mass balance'!$E$17</f>
        <v>1.6263404953621594E-4</v>
      </c>
      <c r="BB3606" s="2">
        <f>BE3606*'mass balance'!$B$18+BF3606*'mass balance'!$C$18+BG3606*'mass balance'!$D$18+BH3606*'mass balance'!$E$18</f>
        <v>1.6513611183677313E-4</v>
      </c>
      <c r="BC3606" s="2">
        <f>BE3606*'mass balance'!$B$19+BF3606*'mass balance'!$C$19+BG3606*'mass balance'!$D$19+BH3606*'mass balance'!$E$19</f>
        <v>-2.0642013979596643E-4</v>
      </c>
      <c r="BD3606" s="2">
        <f>BE3606*'mass balance'!$B$20+BF3606*'mass balance'!$C$20+BG3606*'mass balance'!$D$20+BH3606*'mass balance'!$E$20</f>
        <v>7.5061869016715049E-6</v>
      </c>
      <c r="BE3606" s="2">
        <f>N3606*'mass balance'!$H$11+R3606*'mass balance'!$I$11+S3606*'mass balance'!$J$11</f>
        <v>-3.4904229522058602E-4</v>
      </c>
      <c r="BF3606" s="2">
        <f>N3606*'mass balance'!$H$12+R3606*'mass balance'!$I$12+S3606*'mass balance'!$J$12</f>
        <v>2.4022321294426965E-5</v>
      </c>
      <c r="BG3606" s="2">
        <f>N3606*'mass balance'!$H$13+R3606*'mass balance'!$I$13+S3606*'mass balance'!$J$13</f>
        <v>8.6678488841833995E-5</v>
      </c>
      <c r="BH3606" s="2">
        <f>N3606*'mass balance'!$H$14+R3606*'mass balance'!$I$14+S3606*'mass balance'!$J$14</f>
        <v>3.8176501039751594E-5</v>
      </c>
      <c r="BI3606" s="36">
        <f t="shared" si="3781"/>
        <v>6.851681337565462E-17</v>
      </c>
      <c r="BJ3606" s="36">
        <f t="shared" si="3782"/>
        <v>3.3966514458502152E-19</v>
      </c>
      <c r="BK3606" s="36">
        <f t="shared" si="3783"/>
        <v>1.1151828227417762E-15</v>
      </c>
      <c r="BL3606" s="36">
        <f t="shared" si="3784"/>
        <v>7.9564624604937562E-16</v>
      </c>
      <c r="BM3606" s="36">
        <f t="shared" si="3817"/>
        <v>1.2554383008242501E-12</v>
      </c>
      <c r="BN3606" s="36">
        <f t="shared" ca="1" si="3785"/>
        <v>0.68149534741270756</v>
      </c>
      <c r="BO3606" s="36">
        <f t="shared" ca="1" si="3802"/>
        <v>1</v>
      </c>
      <c r="BP3606" s="36">
        <f t="shared" si="3818"/>
        <v>-1.2554382989682828E-12</v>
      </c>
      <c r="BQ3606" s="36">
        <f t="shared" si="3819"/>
        <v>0.99999999852165788</v>
      </c>
      <c r="BR3606" s="2">
        <f t="shared" si="3808"/>
        <v>-5</v>
      </c>
      <c r="BS3606">
        <v>0</v>
      </c>
      <c r="BT3606" s="37">
        <f t="shared" si="3803"/>
        <v>0.20693619014545631</v>
      </c>
      <c r="BU3606" s="34">
        <f t="shared" si="3786"/>
        <v>-5</v>
      </c>
      <c r="BV3606" s="34">
        <f t="shared" si="3787"/>
        <v>-5</v>
      </c>
      <c r="BW3606" s="34">
        <f t="shared" si="3788"/>
        <v>-5</v>
      </c>
      <c r="BX3606" s="34">
        <f t="shared" si="3789"/>
        <v>-5</v>
      </c>
      <c r="BY3606" s="34">
        <f t="shared" si="3790"/>
        <v>6.3857573111691295</v>
      </c>
      <c r="BZ3606" s="36">
        <f t="shared" si="3804"/>
        <v>2.0642013979596643E-4</v>
      </c>
      <c r="CA3606" s="34">
        <f t="shared" si="3805"/>
        <v>2.1391182813848449E-2</v>
      </c>
    </row>
    <row r="3607" spans="1:79" ht="13.2" x14ac:dyDescent="0.25">
      <c r="A3607" s="75">
        <f t="shared" si="3791"/>
        <v>9.7890410958901466</v>
      </c>
      <c r="B3607" s="34">
        <f t="shared" si="3809"/>
        <v>3572.9999999999036</v>
      </c>
      <c r="C3607">
        <f t="shared" si="3792"/>
        <v>15</v>
      </c>
      <c r="D3607" s="35">
        <f t="shared" si="3752"/>
        <v>3000</v>
      </c>
      <c r="E3607" s="27">
        <v>0</v>
      </c>
      <c r="F3607" s="64">
        <f t="shared" si="3793"/>
        <v>0.46593146951268899</v>
      </c>
      <c r="G3607" s="34">
        <v>0</v>
      </c>
      <c r="H3607" s="34">
        <f t="shared" si="3753"/>
        <v>1</v>
      </c>
      <c r="I3607" s="34">
        <f t="shared" si="3794"/>
        <v>6192.2292298236371</v>
      </c>
      <c r="J3607" s="34">
        <f t="shared" si="3754"/>
        <v>23770.135072196459</v>
      </c>
      <c r="K3607" s="34">
        <f t="shared" si="3755"/>
        <v>21008.521172718483</v>
      </c>
      <c r="L3607" s="36">
        <f t="shared" si="3806"/>
        <v>2632.35817083647</v>
      </c>
      <c r="M3607" s="34">
        <f t="shared" si="3756"/>
        <v>38.195869775056082</v>
      </c>
      <c r="N3607" s="34">
        <f t="shared" si="3795"/>
        <v>146.62263783457644</v>
      </c>
      <c r="O3607" s="34">
        <f t="shared" si="3757"/>
        <v>11.148808202499623</v>
      </c>
      <c r="P3607">
        <f t="shared" si="3810"/>
        <v>83.850446762681543</v>
      </c>
      <c r="Q3607" s="36">
        <f t="shared" si="3758"/>
        <v>142.6313723070497</v>
      </c>
      <c r="R3607" s="34">
        <f t="shared" si="3759"/>
        <v>86.358211848312294</v>
      </c>
      <c r="S3607" s="34">
        <f t="shared" si="3760"/>
        <v>9.9838804506803172</v>
      </c>
      <c r="T3607" s="36">
        <f t="shared" si="3796"/>
        <v>4.7145608324716986E-14</v>
      </c>
      <c r="U3607" s="36">
        <f t="shared" si="3761"/>
        <v>2086.3646920159044</v>
      </c>
      <c r="V3607" s="36">
        <f t="shared" si="3762"/>
        <v>1.9130239036349284E-3</v>
      </c>
      <c r="W3607" s="68">
        <f t="shared" si="3763"/>
        <v>7.5210233452470572</v>
      </c>
      <c r="X3607">
        <f t="shared" si="3764"/>
        <v>12.834148326382449</v>
      </c>
      <c r="Y3607">
        <f t="shared" si="3765"/>
        <v>1.8307379300092574E-2</v>
      </c>
      <c r="Z3607" s="34">
        <f t="shared" si="3766"/>
        <v>2.1362371768954423E-3</v>
      </c>
      <c r="AA3607" s="36">
        <f t="shared" si="3767"/>
        <v>2.5435686286545993E-4</v>
      </c>
      <c r="AB3607" s="34">
        <f t="shared" si="3768"/>
        <v>2.3425170561219952E-4</v>
      </c>
      <c r="AC3607" s="36">
        <f t="shared" si="3769"/>
        <v>7.1487190469859144E-2</v>
      </c>
      <c r="AD3607" s="34">
        <f t="shared" si="3770"/>
        <v>0</v>
      </c>
      <c r="AE3607">
        <f t="shared" si="3797"/>
        <v>305.17255053931262</v>
      </c>
      <c r="AF3607" s="36">
        <f t="shared" si="3811"/>
        <v>0</v>
      </c>
      <c r="AG3607" s="34">
        <f t="shared" si="3771"/>
        <v>48.725557903217982</v>
      </c>
      <c r="AH3607">
        <f t="shared" si="3807"/>
        <v>0.18254781171605572</v>
      </c>
      <c r="AI3607" s="29">
        <f t="shared" si="3798"/>
        <v>48.725557903217982</v>
      </c>
      <c r="AJ3607">
        <f t="shared" si="3799"/>
        <v>0</v>
      </c>
      <c r="AK3607" s="36">
        <f t="shared" si="3812"/>
        <v>5.9226297606835174E-67</v>
      </c>
      <c r="AL3607" s="36">
        <f t="shared" si="3800"/>
        <v>-3.9987354331035672E-6</v>
      </c>
      <c r="AM3607" s="36">
        <f t="shared" si="3801"/>
        <v>-1.9695558268000381E-6</v>
      </c>
      <c r="AN3607" s="37">
        <f t="shared" si="3813"/>
        <v>9.7315074979967939E-68</v>
      </c>
      <c r="AO3607" s="36">
        <f t="shared" si="3814"/>
        <v>5.6115763222535659E-3</v>
      </c>
      <c r="AP3607" s="36">
        <f t="shared" si="3815"/>
        <v>8.4058911832228973E-3</v>
      </c>
      <c r="AQ3607" s="74">
        <f t="shared" si="3772"/>
        <v>1.0082115744611699E-62</v>
      </c>
      <c r="AR3607" s="73">
        <f t="shared" si="3773"/>
        <v>3.1769158374247178E-67</v>
      </c>
      <c r="AS3607" s="72">
        <f t="shared" si="3816"/>
        <v>1.7670735333775296E-7</v>
      </c>
      <c r="AT3607" s="37">
        <f t="shared" si="3774"/>
        <v>2.1034970310375541E-59</v>
      </c>
      <c r="AU3607" s="37">
        <f t="shared" si="3775"/>
        <v>0.32107032497767385</v>
      </c>
      <c r="AV3607" s="34">
        <f t="shared" si="3776"/>
        <v>2.5074095977090412E-5</v>
      </c>
      <c r="AW3607" s="34">
        <f t="shared" si="3777"/>
        <v>0.70729310277778001</v>
      </c>
      <c r="AX3607" s="37">
        <f t="shared" si="3778"/>
        <v>2.1553401239820937</v>
      </c>
      <c r="AY3607" s="7">
        <f t="shared" si="3779"/>
        <v>10.383681646102907</v>
      </c>
      <c r="AZ3607" s="37">
        <f t="shared" si="3780"/>
        <v>9.6763634692291518</v>
      </c>
      <c r="BA3607" s="2">
        <f>BE3607*'mass balance'!$B$17+BF3607*'mass balance'!$C$17+BG3607*'mass balance'!$D$17+BH3607*'mass balance'!$E$17</f>
        <v>1.6267476221190237E-4</v>
      </c>
      <c r="BB3607" s="2">
        <f>BE3607*'mass balance'!$B$18+BF3607*'mass balance'!$C$18+BG3607*'mass balance'!$D$18+BH3607*'mass balance'!$E$18</f>
        <v>1.6517745086131629E-4</v>
      </c>
      <c r="BC3607" s="2">
        <f>BE3607*'mass balance'!$B$19+BF3607*'mass balance'!$C$19+BG3607*'mass balance'!$D$19+BH3607*'mass balance'!$E$19</f>
        <v>-2.064718135766453E-4</v>
      </c>
      <c r="BD3607" s="2">
        <f>BE3607*'mass balance'!$B$20+BF3607*'mass balance'!$C$20+BG3607*'mass balance'!$D$20+BH3607*'mass balance'!$E$20</f>
        <v>7.5080659482416474E-6</v>
      </c>
      <c r="BE3607" s="2">
        <f>N3607*'mass balance'!$H$11+R3607*'mass balance'!$I$11+S3607*'mass balance'!$J$11</f>
        <v>-3.491015186537534E-4</v>
      </c>
      <c r="BF3607" s="2">
        <f>N3607*'mass balance'!$H$12+R3607*'mass balance'!$I$12+S3607*'mass balance'!$J$12</f>
        <v>2.401285234688192E-5</v>
      </c>
      <c r="BG3607" s="2">
        <f>N3607*'mass balance'!$H$13+R3607*'mass balance'!$I$13+S3607*'mass balance'!$J$13</f>
        <v>8.6690595751006617E-5</v>
      </c>
      <c r="BH3607" s="2">
        <f>N3607*'mass balance'!$H$14+R3607*'mass balance'!$I$14+S3607*'mass balance'!$J$14</f>
        <v>3.8182978602754273E-5</v>
      </c>
      <c r="BI3607" s="36">
        <f t="shared" si="3781"/>
        <v>6.851681337565462E-17</v>
      </c>
      <c r="BJ3607" s="36">
        <f t="shared" si="3782"/>
        <v>3.3972014982614983E-19</v>
      </c>
      <c r="BK3607" s="36">
        <f t="shared" si="3783"/>
        <v>1.1155224878863612E-15</v>
      </c>
      <c r="BL3607" s="36">
        <f t="shared" si="3784"/>
        <v>7.9599076208446555E-16</v>
      </c>
      <c r="BM3607" s="36">
        <f t="shared" si="3817"/>
        <v>1.2562339470702996E-12</v>
      </c>
      <c r="BN3607" s="36">
        <f t="shared" ca="1" si="3785"/>
        <v>0.12471781222713185</v>
      </c>
      <c r="BO3607" s="36">
        <f t="shared" ca="1" si="3802"/>
        <v>1</v>
      </c>
      <c r="BP3607" s="36">
        <f t="shared" si="3818"/>
        <v>-1.2562339452115789E-12</v>
      </c>
      <c r="BQ3607" s="36">
        <f t="shared" si="3819"/>
        <v>0.99999999852040244</v>
      </c>
      <c r="BR3607" s="2">
        <f t="shared" si="3808"/>
        <v>-5</v>
      </c>
      <c r="BS3607">
        <v>0</v>
      </c>
      <c r="BT3607" s="37">
        <f t="shared" si="3803"/>
        <v>0.20698799311058691</v>
      </c>
      <c r="BU3607" s="34">
        <f t="shared" si="3786"/>
        <v>-5</v>
      </c>
      <c r="BV3607" s="34">
        <f t="shared" si="3787"/>
        <v>-5</v>
      </c>
      <c r="BW3607" s="34">
        <f t="shared" si="3788"/>
        <v>-5</v>
      </c>
      <c r="BX3607" s="34">
        <f t="shared" si="3789"/>
        <v>-5</v>
      </c>
      <c r="BY3607" s="34">
        <f t="shared" si="3790"/>
        <v>6.3868408087180484</v>
      </c>
      <c r="BZ3607" s="36">
        <f t="shared" si="3804"/>
        <v>2.064718135766453E-4</v>
      </c>
      <c r="CA3607" s="34">
        <f t="shared" si="3805"/>
        <v>2.1391093231337269E-2</v>
      </c>
    </row>
    <row r="3608" spans="1:79" ht="13.2" x14ac:dyDescent="0.25">
      <c r="A3608" s="75">
        <f t="shared" si="3791"/>
        <v>9.7917808219175431</v>
      </c>
      <c r="B3608" s="34">
        <f t="shared" si="3809"/>
        <v>3573.9999999999031</v>
      </c>
      <c r="C3608">
        <f t="shared" si="3792"/>
        <v>15</v>
      </c>
      <c r="D3608" s="35">
        <f t="shared" si="3752"/>
        <v>3000</v>
      </c>
      <c r="E3608" s="27">
        <v>0</v>
      </c>
      <c r="F3608" s="64">
        <f t="shared" si="3793"/>
        <v>0.46593146951268899</v>
      </c>
      <c r="G3608" s="34">
        <v>0</v>
      </c>
      <c r="H3608" s="34">
        <f t="shared" si="3753"/>
        <v>1</v>
      </c>
      <c r="I3608" s="34">
        <f t="shared" si="3794"/>
        <v>6192.2292298236371</v>
      </c>
      <c r="J3608" s="34">
        <f t="shared" si="3754"/>
        <v>23774.165632666307</v>
      </c>
      <c r="K3608" s="34">
        <f t="shared" si="3755"/>
        <v>21012.083462739622</v>
      </c>
      <c r="L3608" s="36">
        <f t="shared" si="3806"/>
        <v>2633.0277292027422</v>
      </c>
      <c r="M3608" s="34">
        <f t="shared" si="3756"/>
        <v>38.195869775056082</v>
      </c>
      <c r="N3608" s="34">
        <f t="shared" si="3795"/>
        <v>146.64749976347358</v>
      </c>
      <c r="O3608" s="34">
        <f t="shared" si="3757"/>
        <v>11.148808202499623</v>
      </c>
      <c r="P3608">
        <f t="shared" si="3810"/>
        <v>83.871774699269963</v>
      </c>
      <c r="Q3608" s="36">
        <f t="shared" si="3758"/>
        <v>142.65780792362202</v>
      </c>
      <c r="R3608" s="34">
        <f t="shared" si="3759"/>
        <v>86.379991992557805</v>
      </c>
      <c r="S3608" s="34">
        <f t="shared" si="3760"/>
        <v>9.9799439775224883</v>
      </c>
      <c r="T3608" s="36">
        <f t="shared" si="3796"/>
        <v>4.7141611732727786E-14</v>
      </c>
      <c r="U3608" s="36">
        <f t="shared" si="3761"/>
        <v>2086.3646920159044</v>
      </c>
      <c r="V3608" s="36">
        <f t="shared" si="3762"/>
        <v>1.9122696310568306E-3</v>
      </c>
      <c r="W3608" s="68">
        <f t="shared" si="3763"/>
        <v>7.5229363691506919</v>
      </c>
      <c r="X3608">
        <f t="shared" si="3764"/>
        <v>12.835236385371187</v>
      </c>
      <c r="Y3608">
        <f t="shared" si="3765"/>
        <v>1.8307379300092574E-2</v>
      </c>
      <c r="Z3608" s="34">
        <f t="shared" si="3766"/>
        <v>2.1362371768954423E-3</v>
      </c>
      <c r="AA3608" s="36">
        <f t="shared" si="3767"/>
        <v>2.5419191884946355E-4</v>
      </c>
      <c r="AB3608" s="34">
        <f t="shared" si="3768"/>
        <v>2.3425170561219952E-4</v>
      </c>
      <c r="AC3608" s="36">
        <f t="shared" si="3769"/>
        <v>7.1487190469859144E-2</v>
      </c>
      <c r="AD3608" s="34">
        <f t="shared" si="3770"/>
        <v>0</v>
      </c>
      <c r="AE3608">
        <f t="shared" si="3797"/>
        <v>305.17255053931262</v>
      </c>
      <c r="AF3608" s="36">
        <f t="shared" si="3811"/>
        <v>0</v>
      </c>
      <c r="AG3608" s="34">
        <f t="shared" si="3771"/>
        <v>48.734602056359705</v>
      </c>
      <c r="AH3608">
        <f t="shared" si="3807"/>
        <v>0.18246457427197527</v>
      </c>
      <c r="AI3608" s="29">
        <f t="shared" si="3798"/>
        <v>48.734602056359705</v>
      </c>
      <c r="AJ3608">
        <f t="shared" si="3799"/>
        <v>48.734602056359705</v>
      </c>
      <c r="AK3608" s="36">
        <f t="shared" si="3812"/>
        <v>-3.1769158374247178E-67</v>
      </c>
      <c r="AL3608" s="36">
        <f t="shared" si="3800"/>
        <v>-3.9958859868614214E-6</v>
      </c>
      <c r="AM3608" s="36">
        <f t="shared" si="3801"/>
        <v>-1.9690943468605138E-6</v>
      </c>
      <c r="AN3608" s="37">
        <f t="shared" si="3813"/>
        <v>6.8957805104831972E-67</v>
      </c>
      <c r="AO3608" s="36">
        <f t="shared" si="3814"/>
        <v>5.6075775868204628E-3</v>
      </c>
      <c r="AP3608" s="36">
        <f t="shared" si="3815"/>
        <v>8.4039216273960968E-3</v>
      </c>
      <c r="AQ3608" s="74">
        <f t="shared" si="3772"/>
        <v>7.1595171790637253E-62</v>
      </c>
      <c r="AR3608" s="73">
        <f t="shared" si="3773"/>
        <v>2.2527780092633249E-66</v>
      </c>
      <c r="AS3608" s="72">
        <f t="shared" si="3816"/>
        <v>1.763298644561828E-7</v>
      </c>
      <c r="AT3608" s="37">
        <f t="shared" si="3774"/>
        <v>1.4937363854279902E-58</v>
      </c>
      <c r="AU3608" s="37">
        <f t="shared" si="3775"/>
        <v>0.3209950960797987</v>
      </c>
      <c r="AV3608" s="34">
        <f t="shared" si="3776"/>
        <v>6.7190683475407877E-3</v>
      </c>
      <c r="AW3608" s="34">
        <f t="shared" si="3777"/>
        <v>0.70747300763252885</v>
      </c>
      <c r="AX3608" s="37">
        <f t="shared" si="3778"/>
        <v>2.1558883495344374</v>
      </c>
      <c r="AY3608" s="7">
        <f t="shared" si="3779"/>
        <v>10.393016794665201</v>
      </c>
      <c r="AZ3608" s="37">
        <f t="shared" si="3780"/>
        <v>9.6788247186851297</v>
      </c>
      <c r="BA3608" s="2">
        <f>BE3608*'mass balance'!$B$17+BF3608*'mass balance'!$C$17+BG3608*'mass balance'!$D$17+BH3608*'mass balance'!$E$17</f>
        <v>1.6271545872838163E-4</v>
      </c>
      <c r="BB3608" s="2">
        <f>BE3608*'mass balance'!$B$18+BF3608*'mass balance'!$C$18+BG3608*'mass balance'!$D$18+BH3608*'mass balance'!$E$18</f>
        <v>1.652187734780491E-4</v>
      </c>
      <c r="BC3608" s="2">
        <f>BE3608*'mass balance'!$B$19+BF3608*'mass balance'!$C$19+BG3608*'mass balance'!$D$19+BH3608*'mass balance'!$E$19</f>
        <v>-2.0652346684756127E-4</v>
      </c>
      <c r="BD3608" s="2">
        <f>BE3608*'mass balance'!$B$20+BF3608*'mass balance'!$C$20+BG3608*'mass balance'!$D$20+BH3608*'mass balance'!$E$20</f>
        <v>7.5099442490022275E-6</v>
      </c>
      <c r="BE3608" s="2">
        <f>N3608*'mass balance'!$H$11+R3608*'mass balance'!$I$11+S3608*'mass balance'!$J$11</f>
        <v>-3.491607137225561E-4</v>
      </c>
      <c r="BF3608" s="2">
        <f>N3608*'mass balance'!$H$12+R3608*'mass balance'!$I$12+S3608*'mass balance'!$J$12</f>
        <v>2.4003384490253092E-5</v>
      </c>
      <c r="BG3608" s="2">
        <f>N3608*'mass balance'!$H$13+R3608*'mass balance'!$I$13+S3608*'mass balance'!$J$13</f>
        <v>8.6702696195505662E-5</v>
      </c>
      <c r="BH3608" s="2">
        <f>N3608*'mass balance'!$H$14+R3608*'mass balance'!$I$14+S3608*'mass balance'!$J$14</f>
        <v>3.8189453063404572E-5</v>
      </c>
      <c r="BI3608" s="36">
        <f t="shared" si="3781"/>
        <v>6.851681337565462E-17</v>
      </c>
      <c r="BJ3608" s="36">
        <f t="shared" si="3782"/>
        <v>3.3977514975339472E-19</v>
      </c>
      <c r="BK3608" s="36">
        <f t="shared" si="3783"/>
        <v>1.1158622080361873E-15</v>
      </c>
      <c r="BL3608" s="36">
        <f t="shared" si="3784"/>
        <v>7.9633535608735176E-16</v>
      </c>
      <c r="BM3608" s="36">
        <f t="shared" si="3817"/>
        <v>1.2570299378323841E-12</v>
      </c>
      <c r="BN3608" s="36">
        <f t="shared" ca="1" si="3785"/>
        <v>0.52976195250757363</v>
      </c>
      <c r="BO3608" s="36">
        <f t="shared" ca="1" si="3802"/>
        <v>1</v>
      </c>
      <c r="BP3608" s="36">
        <f t="shared" si="3818"/>
        <v>-1.2570299359709067E-12</v>
      </c>
      <c r="BQ3608" s="36">
        <f t="shared" si="3819"/>
        <v>0.99999999851914623</v>
      </c>
      <c r="BR3608" s="2">
        <f t="shared" si="3808"/>
        <v>-5</v>
      </c>
      <c r="BS3608">
        <v>0</v>
      </c>
      <c r="BT3608" s="37">
        <f t="shared" si="3803"/>
        <v>0.20703977551468014</v>
      </c>
      <c r="BU3608" s="34">
        <f t="shared" si="3786"/>
        <v>-5</v>
      </c>
      <c r="BV3608" s="34">
        <f t="shared" si="3787"/>
        <v>-5</v>
      </c>
      <c r="BW3608" s="34">
        <f t="shared" si="3788"/>
        <v>-5</v>
      </c>
      <c r="BX3608" s="34">
        <f t="shared" si="3789"/>
        <v>-5</v>
      </c>
      <c r="BY3608" s="34">
        <f t="shared" si="3790"/>
        <v>6.3879237873386012</v>
      </c>
      <c r="BZ3608" s="36">
        <f t="shared" si="3804"/>
        <v>2.0652346684756127E-4</v>
      </c>
      <c r="CA3608" s="34">
        <f t="shared" si="3805"/>
        <v>2.1391003715046774E-2</v>
      </c>
    </row>
    <row r="3609" spans="1:79" ht="13.2" x14ac:dyDescent="0.25">
      <c r="A3609" s="75">
        <f t="shared" si="3791"/>
        <v>9.7945205479449395</v>
      </c>
      <c r="B3609" s="34">
        <f t="shared" si="3809"/>
        <v>3574.9999999999031</v>
      </c>
      <c r="C3609">
        <f t="shared" si="3792"/>
        <v>15</v>
      </c>
      <c r="D3609" s="35">
        <f t="shared" si="3752"/>
        <v>3000</v>
      </c>
      <c r="E3609" s="27">
        <v>0</v>
      </c>
      <c r="F3609" s="64">
        <f t="shared" si="3793"/>
        <v>0.46593146951268899</v>
      </c>
      <c r="G3609" s="34">
        <v>0</v>
      </c>
      <c r="H3609" s="34">
        <f t="shared" si="3753"/>
        <v>1</v>
      </c>
      <c r="I3609" s="34">
        <f t="shared" si="3794"/>
        <v>6192.2292298236371</v>
      </c>
      <c r="J3609" s="34">
        <f t="shared" si="3754"/>
        <v>23778.194262524976</v>
      </c>
      <c r="K3609" s="34">
        <f t="shared" si="3755"/>
        <v>21015.644046447949</v>
      </c>
      <c r="L3609" s="36">
        <f t="shared" si="3806"/>
        <v>2633.6970235736121</v>
      </c>
      <c r="M3609" s="34">
        <f t="shared" si="3756"/>
        <v>38.195869775056082</v>
      </c>
      <c r="N3609" s="34">
        <f t="shared" si="3795"/>
        <v>146.67234978367512</v>
      </c>
      <c r="O3609" s="34">
        <f t="shared" si="3757"/>
        <v>11.148808202499623</v>
      </c>
      <c r="P3609">
        <f t="shared" si="3810"/>
        <v>83.893094226618089</v>
      </c>
      <c r="Q3609" s="36">
        <f t="shared" si="3758"/>
        <v>142.68423144957688</v>
      </c>
      <c r="R3609" s="34">
        <f t="shared" si="3759"/>
        <v>86.401763520740914</v>
      </c>
      <c r="S3609" s="34">
        <f t="shared" si="3760"/>
        <v>9.9760079594295519</v>
      </c>
      <c r="T3609" s="36">
        <f t="shared" si="3796"/>
        <v>4.7137618070565105E-14</v>
      </c>
      <c r="U3609" s="36">
        <f t="shared" si="3761"/>
        <v>2086.3646920159044</v>
      </c>
      <c r="V3609" s="36">
        <f t="shared" si="3762"/>
        <v>1.9115154456742912E-3</v>
      </c>
      <c r="W3609" s="68">
        <f t="shared" si="3763"/>
        <v>7.5248486387817488</v>
      </c>
      <c r="X3609">
        <f t="shared" si="3764"/>
        <v>12.836323831024988</v>
      </c>
      <c r="Y3609">
        <f t="shared" si="3765"/>
        <v>1.8307379300092574E-2</v>
      </c>
      <c r="Z3609" s="34">
        <f t="shared" si="3766"/>
        <v>2.1362371768954423E-3</v>
      </c>
      <c r="AA3609" s="36">
        <f t="shared" si="3767"/>
        <v>2.5402709575082696E-4</v>
      </c>
      <c r="AB3609" s="34">
        <f t="shared" si="3768"/>
        <v>2.3425170561219952E-4</v>
      </c>
      <c r="AC3609" s="36">
        <f t="shared" si="3769"/>
        <v>7.1487190469859144E-2</v>
      </c>
      <c r="AD3609" s="34">
        <f t="shared" si="3770"/>
        <v>0</v>
      </c>
      <c r="AE3609">
        <f t="shared" si="3797"/>
        <v>305.17255053931262</v>
      </c>
      <c r="AF3609" s="36">
        <f t="shared" si="3811"/>
        <v>0</v>
      </c>
      <c r="AG3609" s="34">
        <f t="shared" si="3771"/>
        <v>48.743642073059384</v>
      </c>
      <c r="AH3609">
        <f t="shared" si="3807"/>
        <v>0.1823813622580559</v>
      </c>
      <c r="AI3609" s="29">
        <f t="shared" si="3798"/>
        <v>48.743642073059384</v>
      </c>
      <c r="AJ3609">
        <f t="shared" si="3799"/>
        <v>0</v>
      </c>
      <c r="AK3609" s="36">
        <f t="shared" si="3812"/>
        <v>-2.2527780092633249E-66</v>
      </c>
      <c r="AL3609" s="36">
        <f t="shared" si="3800"/>
        <v>-3.9930385710971674E-6</v>
      </c>
      <c r="AM3609" s="36">
        <f t="shared" si="3801"/>
        <v>-1.9686329750487874E-6</v>
      </c>
      <c r="AN3609" s="37">
        <f t="shared" si="3813"/>
        <v>3.7188646730584794E-67</v>
      </c>
      <c r="AO3609" s="36">
        <f t="shared" si="3814"/>
        <v>5.6035817008336011E-3</v>
      </c>
      <c r="AP3609" s="36">
        <f t="shared" si="3815"/>
        <v>8.4019525330492357E-3</v>
      </c>
      <c r="AQ3609" s="74">
        <f t="shared" si="3772"/>
        <v>3.8693625979966247E-62</v>
      </c>
      <c r="AR3609" s="73">
        <f t="shared" si="3773"/>
        <v>1.2157792415282823E-66</v>
      </c>
      <c r="AS3609" s="72">
        <f t="shared" si="3816"/>
        <v>1.7595318198053181E-7</v>
      </c>
      <c r="AT3609" s="37">
        <f t="shared" si="3774"/>
        <v>8.0729015050671085E-59</v>
      </c>
      <c r="AU3609" s="37">
        <f t="shared" si="3775"/>
        <v>0.32091988480855116</v>
      </c>
      <c r="AV3609" s="34">
        <f t="shared" si="3776"/>
        <v>2.505123309176745E-5</v>
      </c>
      <c r="AW3609" s="34">
        <f t="shared" si="3777"/>
        <v>0.7076528415538732</v>
      </c>
      <c r="AX3609" s="37">
        <f t="shared" si="3778"/>
        <v>2.1564363589308306</v>
      </c>
      <c r="AY3609" s="7">
        <f t="shared" si="3779"/>
        <v>10.388962890499544</v>
      </c>
      <c r="AZ3609" s="37">
        <f t="shared" si="3780"/>
        <v>9.681284997712579</v>
      </c>
      <c r="BA3609" s="2">
        <f>BE3609*'mass balance'!$B$17+BF3609*'mass balance'!$C$17+BG3609*'mass balance'!$D$17+BH3609*'mass balance'!$E$17</f>
        <v>1.6275613908767216E-4</v>
      </c>
      <c r="BB3609" s="2">
        <f>BE3609*'mass balance'!$B$18+BF3609*'mass balance'!$C$18+BG3609*'mass balance'!$D$18+BH3609*'mass balance'!$E$18</f>
        <v>1.6526007968902095E-4</v>
      </c>
      <c r="BC3609" s="2">
        <f>BE3609*'mass balance'!$B$19+BF3609*'mass balance'!$C$19+BG3609*'mass balance'!$D$19+BH3609*'mass balance'!$E$19</f>
        <v>-2.0657509961127614E-4</v>
      </c>
      <c r="BD3609" s="2">
        <f>BE3609*'mass balance'!$B$20+BF3609*'mass balance'!$C$20+BG3609*'mass balance'!$D$20+BH3609*'mass balance'!$E$20</f>
        <v>7.5118218040464069E-6</v>
      </c>
      <c r="BE3609" s="2">
        <f>N3609*'mass balance'!$H$11+R3609*'mass balance'!$I$11+S3609*'mass balance'!$J$11</f>
        <v>-3.4921988043732169E-4</v>
      </c>
      <c r="BF3609" s="2">
        <f>N3609*'mass balance'!$H$12+R3609*'mass balance'!$I$12+S3609*'mass balance'!$J$12</f>
        <v>2.3993917728129163E-5</v>
      </c>
      <c r="BG3609" s="2">
        <f>N3609*'mass balance'!$H$13+R3609*'mass balance'!$I$13+S3609*'mass balance'!$J$13</f>
        <v>8.6714790178456301E-5</v>
      </c>
      <c r="BH3609" s="2">
        <f>N3609*'mass balance'!$H$14+R3609*'mass balance'!$I$14+S3609*'mass balance'!$J$14</f>
        <v>3.8195924422832054E-5</v>
      </c>
      <c r="BI3609" s="36">
        <f t="shared" si="3781"/>
        <v>6.851681337565462E-17</v>
      </c>
      <c r="BJ3609" s="36">
        <f t="shared" si="3782"/>
        <v>3.3983014436339094E-19</v>
      </c>
      <c r="BK3609" s="36">
        <f t="shared" si="3783"/>
        <v>1.1162019831859407E-15</v>
      </c>
      <c r="BL3609" s="36">
        <f t="shared" si="3784"/>
        <v>7.9668002804878702E-16</v>
      </c>
      <c r="BM3609" s="36">
        <f t="shared" si="3817"/>
        <v>1.2578262731884714E-12</v>
      </c>
      <c r="BN3609" s="36">
        <f t="shared" ca="1" si="3785"/>
        <v>0.91800531079312409</v>
      </c>
      <c r="BO3609" s="36">
        <f t="shared" ca="1" si="3802"/>
        <v>1</v>
      </c>
      <c r="BP3609" s="36">
        <f t="shared" si="3818"/>
        <v>-1.2578262713242335E-12</v>
      </c>
      <c r="BQ3609" s="36">
        <f t="shared" si="3819"/>
        <v>0.99999999851788923</v>
      </c>
      <c r="BR3609" s="2">
        <f t="shared" si="3808"/>
        <v>-5</v>
      </c>
      <c r="BS3609">
        <v>0</v>
      </c>
      <c r="BT3609" s="37">
        <f t="shared" si="3803"/>
        <v>0.20709153736030431</v>
      </c>
      <c r="BU3609" s="34">
        <f t="shared" si="3786"/>
        <v>-5</v>
      </c>
      <c r="BV3609" s="34">
        <f t="shared" si="3787"/>
        <v>-5</v>
      </c>
      <c r="BW3609" s="34">
        <f t="shared" si="3788"/>
        <v>-5</v>
      </c>
      <c r="BX3609" s="34">
        <f t="shared" si="3789"/>
        <v>-5</v>
      </c>
      <c r="BY3609" s="34">
        <f t="shared" si="3790"/>
        <v>6.3890062472197258</v>
      </c>
      <c r="BZ3609" s="36">
        <f t="shared" si="3804"/>
        <v>2.0657509961127614E-4</v>
      </c>
      <c r="CA3609" s="34">
        <f t="shared" si="3805"/>
        <v>2.1390914264917758E-2</v>
      </c>
    </row>
    <row r="3610" spans="1:79" ht="13.2" x14ac:dyDescent="0.25">
      <c r="A3610" s="75">
        <f t="shared" si="3791"/>
        <v>9.797260273972336</v>
      </c>
      <c r="B3610" s="34">
        <f t="shared" si="3809"/>
        <v>3575.9999999999027</v>
      </c>
      <c r="C3610">
        <f t="shared" si="3792"/>
        <v>15</v>
      </c>
      <c r="D3610" s="35">
        <f t="shared" si="3752"/>
        <v>3000</v>
      </c>
      <c r="E3610" s="27">
        <v>0</v>
      </c>
      <c r="F3610" s="64">
        <f t="shared" si="3793"/>
        <v>0.46593146951268899</v>
      </c>
      <c r="G3610" s="34">
        <v>0</v>
      </c>
      <c r="H3610" s="34">
        <f t="shared" si="3753"/>
        <v>1</v>
      </c>
      <c r="I3610" s="34">
        <f t="shared" si="3794"/>
        <v>6192.2292298236371</v>
      </c>
      <c r="J3610" s="34">
        <f t="shared" si="3754"/>
        <v>23782.220962475662</v>
      </c>
      <c r="K3610" s="34">
        <f t="shared" si="3755"/>
        <v>21019.202924464975</v>
      </c>
      <c r="L3610" s="36">
        <f t="shared" si="3806"/>
        <v>2634.3660539795983</v>
      </c>
      <c r="M3610" s="34">
        <f t="shared" si="3756"/>
        <v>38.195869775056082</v>
      </c>
      <c r="N3610" s="34">
        <f t="shared" si="3795"/>
        <v>146.69718789951858</v>
      </c>
      <c r="O3610" s="34">
        <f t="shared" si="3757"/>
        <v>11.148808202499623</v>
      </c>
      <c r="P3610">
        <f t="shared" si="3810"/>
        <v>83.914405345698029</v>
      </c>
      <c r="Q3610" s="36">
        <f t="shared" si="3758"/>
        <v>142.71064288865639</v>
      </c>
      <c r="R3610" s="34">
        <f t="shared" si="3759"/>
        <v>86.423526433897749</v>
      </c>
      <c r="S3610" s="34">
        <f t="shared" si="3760"/>
        <v>9.972072397891246</v>
      </c>
      <c r="T3610" s="36">
        <f t="shared" si="3796"/>
        <v>4.7133627335642879E-14</v>
      </c>
      <c r="U3610" s="36">
        <f t="shared" si="3761"/>
        <v>2086.3646920159044</v>
      </c>
      <c r="V3610" s="36">
        <f t="shared" si="3762"/>
        <v>1.910761347772763E-3</v>
      </c>
      <c r="W3610" s="68">
        <f t="shared" si="3763"/>
        <v>7.5267601542274232</v>
      </c>
      <c r="X3610">
        <f t="shared" si="3764"/>
        <v>12.837410663689504</v>
      </c>
      <c r="Y3610">
        <f t="shared" si="3765"/>
        <v>1.8307379300092574E-2</v>
      </c>
      <c r="Z3610" s="34">
        <f t="shared" si="3766"/>
        <v>2.1362371768954423E-3</v>
      </c>
      <c r="AA3610" s="36">
        <f t="shared" si="3767"/>
        <v>2.5386239346282069E-4</v>
      </c>
      <c r="AB3610" s="34">
        <f t="shared" si="3768"/>
        <v>2.3425170561219952E-4</v>
      </c>
      <c r="AC3610" s="36">
        <f t="shared" si="3769"/>
        <v>7.1487190469859144E-2</v>
      </c>
      <c r="AD3610" s="34">
        <f t="shared" si="3770"/>
        <v>0</v>
      </c>
      <c r="AE3610">
        <f t="shared" si="3797"/>
        <v>305.17255053931262</v>
      </c>
      <c r="AF3610" s="36">
        <f t="shared" si="3811"/>
        <v>0</v>
      </c>
      <c r="AG3610" s="34">
        <f t="shared" si="3771"/>
        <v>48.75267795459726</v>
      </c>
      <c r="AH3610">
        <f t="shared" si="3807"/>
        <v>0.18229817568303019</v>
      </c>
      <c r="AI3610" s="29">
        <f t="shared" si="3798"/>
        <v>48.75267795459726</v>
      </c>
      <c r="AJ3610">
        <f t="shared" si="3799"/>
        <v>48.75267795459726</v>
      </c>
      <c r="AK3610" s="36">
        <f t="shared" si="3812"/>
        <v>-1.2157792415282823E-66</v>
      </c>
      <c r="AL3610" s="36">
        <f t="shared" si="3800"/>
        <v>-3.990193184363911E-6</v>
      </c>
      <c r="AM3610" s="36">
        <f t="shared" si="3801"/>
        <v>-1.9681717113395235E-6</v>
      </c>
      <c r="AN3610" s="37">
        <f t="shared" si="3813"/>
        <v>-1.880891541957477E-66</v>
      </c>
      <c r="AO3610" s="36">
        <f t="shared" si="3814"/>
        <v>5.5995886622625035E-3</v>
      </c>
      <c r="AP3610" s="36">
        <f t="shared" si="3815"/>
        <v>8.3999839000741868E-3</v>
      </c>
      <c r="AQ3610" s="74">
        <f t="shared" si="3772"/>
        <v>-1.9611985182353854E-61</v>
      </c>
      <c r="AR3610" s="73">
        <f t="shared" si="3773"/>
        <v>-6.1534330960504114E-66</v>
      </c>
      <c r="AS3610" s="72">
        <f t="shared" si="3816"/>
        <v>1.7557730418812546E-7</v>
      </c>
      <c r="AT3610" s="37">
        <f t="shared" si="3774"/>
        <v>-4.0917753424802278E-58</v>
      </c>
      <c r="AU3610" s="37">
        <f t="shared" si="3775"/>
        <v>0.32084469115980135</v>
      </c>
      <c r="AV3610" s="34">
        <f t="shared" si="3776"/>
        <v>6.7215283305385003E-3</v>
      </c>
      <c r="AW3610" s="34">
        <f t="shared" si="3777"/>
        <v>0.70783260455001307</v>
      </c>
      <c r="AX3610" s="37">
        <f t="shared" si="3778"/>
        <v>2.1569841521962614</v>
      </c>
      <c r="AY3610" s="7">
        <f t="shared" si="3779"/>
        <v>10.398298439304236</v>
      </c>
      <c r="AZ3610" s="37">
        <f t="shared" si="3780"/>
        <v>9.6837443064236837</v>
      </c>
      <c r="BA3610" s="2">
        <f>BE3610*'mass balance'!$B$17+BF3610*'mass balance'!$C$17+BG3610*'mass balance'!$D$17+BH3610*'mass balance'!$E$17</f>
        <v>1.6279680329179798E-4</v>
      </c>
      <c r="BB3610" s="2">
        <f>BE3610*'mass balance'!$B$18+BF3610*'mass balance'!$C$18+BG3610*'mass balance'!$D$18+BH3610*'mass balance'!$E$18</f>
        <v>1.6530136949628721E-4</v>
      </c>
      <c r="BC3610" s="2">
        <f>BE3610*'mass balance'!$B$19+BF3610*'mass balance'!$C$19+BG3610*'mass balance'!$D$19+BH3610*'mass balance'!$E$19</f>
        <v>-2.0662671187035903E-4</v>
      </c>
      <c r="BD3610" s="2">
        <f>BE3610*'mass balance'!$B$20+BF3610*'mass balance'!$C$20+BG3610*'mass balance'!$D$20+BH3610*'mass balance'!$E$20</f>
        <v>7.5136986134676008E-6</v>
      </c>
      <c r="BE3610" s="2">
        <f>N3610*'mass balance'!$H$11+R3610*'mass balance'!$I$11+S3610*'mass balance'!$J$11</f>
        <v>-3.4927901880837757E-4</v>
      </c>
      <c r="BF3610" s="2">
        <f>N3610*'mass balance'!$H$12+R3610*'mass balance'!$I$12+S3610*'mass balance'!$J$12</f>
        <v>2.3984452064093193E-5</v>
      </c>
      <c r="BG3610" s="2">
        <f>N3610*'mass balance'!$H$13+R3610*'mass balance'!$I$13+S3610*'mass balance'!$J$13</f>
        <v>8.6726877702982054E-5</v>
      </c>
      <c r="BH3610" s="2">
        <f>N3610*'mass balance'!$H$14+R3610*'mass balance'!$I$14+S3610*'mass balance'!$J$14</f>
        <v>3.8202392682166289E-5</v>
      </c>
      <c r="BI3610" s="36">
        <f t="shared" si="3781"/>
        <v>6.851681337565462E-17</v>
      </c>
      <c r="BJ3610" s="36">
        <f t="shared" si="3782"/>
        <v>3.3988513365277362E-19</v>
      </c>
      <c r="BK3610" s="36">
        <f t="shared" si="3783"/>
        <v>1.1165418133303042E-15</v>
      </c>
      <c r="BL3610" s="36">
        <f t="shared" si="3784"/>
        <v>7.9702477795951464E-16</v>
      </c>
      <c r="BM3610" s="36">
        <f t="shared" si="3817"/>
        <v>1.2586229532165201E-12</v>
      </c>
      <c r="BN3610" s="36">
        <f t="shared" ca="1" si="3785"/>
        <v>0.96340443846085078</v>
      </c>
      <c r="BO3610" s="36">
        <f t="shared" ca="1" si="3802"/>
        <v>1</v>
      </c>
      <c r="BP3610" s="36">
        <f t="shared" si="3818"/>
        <v>-1.2586229513495183E-12</v>
      </c>
      <c r="BQ3610" s="36">
        <f t="shared" si="3819"/>
        <v>0.99999999851663146</v>
      </c>
      <c r="BR3610" s="2">
        <f t="shared" si="3808"/>
        <v>-5</v>
      </c>
      <c r="BS3610">
        <v>0</v>
      </c>
      <c r="BT3610" s="37">
        <f t="shared" si="3803"/>
        <v>0.20714327865003493</v>
      </c>
      <c r="BU3610" s="34">
        <f t="shared" si="3786"/>
        <v>-5</v>
      </c>
      <c r="BV3610" s="34">
        <f t="shared" si="3787"/>
        <v>-5</v>
      </c>
      <c r="BW3610" s="34">
        <f t="shared" si="3788"/>
        <v>-5</v>
      </c>
      <c r="BX3610" s="34">
        <f t="shared" si="3789"/>
        <v>-5</v>
      </c>
      <c r="BY3610" s="34">
        <f t="shared" si="3790"/>
        <v>6.3900881885503651</v>
      </c>
      <c r="BZ3610" s="36">
        <f t="shared" si="3804"/>
        <v>2.0662671187035903E-4</v>
      </c>
      <c r="CA3610" s="34">
        <f t="shared" si="3805"/>
        <v>2.1390824880891064E-2</v>
      </c>
    </row>
    <row r="3611" spans="1:79" ht="13.2" x14ac:dyDescent="0.25">
      <c r="A3611" s="75">
        <f t="shared" si="3791"/>
        <v>9.7999999999997325</v>
      </c>
      <c r="B3611" s="34">
        <f t="shared" si="3809"/>
        <v>3576.9999999999022</v>
      </c>
      <c r="C3611">
        <f t="shared" si="3792"/>
        <v>15</v>
      </c>
      <c r="D3611" s="35">
        <f t="shared" si="3752"/>
        <v>3000</v>
      </c>
      <c r="E3611" s="27">
        <v>0</v>
      </c>
      <c r="F3611" s="64">
        <f t="shared" si="3793"/>
        <v>0.46593146951268899</v>
      </c>
      <c r="G3611" s="34">
        <v>0</v>
      </c>
      <c r="H3611" s="34">
        <f t="shared" si="3753"/>
        <v>1</v>
      </c>
      <c r="I3611" s="34">
        <f t="shared" si="3794"/>
        <v>6192.2292298236371</v>
      </c>
      <c r="J3611" s="34">
        <f t="shared" si="3754"/>
        <v>23786.245733221607</v>
      </c>
      <c r="K3611" s="34">
        <f t="shared" si="3755"/>
        <v>21022.76009741224</v>
      </c>
      <c r="L3611" s="36">
        <f t="shared" si="3806"/>
        <v>2635.0348204513184</v>
      </c>
      <c r="M3611" s="34">
        <f t="shared" si="3756"/>
        <v>38.195869775056082</v>
      </c>
      <c r="N3611" s="34">
        <f t="shared" si="3795"/>
        <v>146.72201411534184</v>
      </c>
      <c r="O3611" s="34">
        <f t="shared" si="3757"/>
        <v>11.148808202499623</v>
      </c>
      <c r="P3611">
        <f t="shared" si="3810"/>
        <v>83.935708057485087</v>
      </c>
      <c r="Q3611" s="36">
        <f t="shared" si="3758"/>
        <v>142.73704224460388</v>
      </c>
      <c r="R3611" s="34">
        <f t="shared" si="3759"/>
        <v>86.445280733067648</v>
      </c>
      <c r="S3611" s="34">
        <f t="shared" si="3760"/>
        <v>9.9681372943949214</v>
      </c>
      <c r="T3611" s="36">
        <f t="shared" si="3796"/>
        <v>4.7129639525377878E-14</v>
      </c>
      <c r="U3611" s="36">
        <f t="shared" si="3761"/>
        <v>2086.3646920159044</v>
      </c>
      <c r="V3611" s="36">
        <f t="shared" si="3762"/>
        <v>1.9100073376372255E-3</v>
      </c>
      <c r="W3611" s="68">
        <f t="shared" si="3763"/>
        <v>7.5286709155751961</v>
      </c>
      <c r="X3611">
        <f t="shared" si="3764"/>
        <v>12.838496883710201</v>
      </c>
      <c r="Y3611">
        <f t="shared" si="3765"/>
        <v>1.8307379300092574E-2</v>
      </c>
      <c r="Z3611" s="34">
        <f t="shared" si="3766"/>
        <v>2.1362371768954423E-3</v>
      </c>
      <c r="AA3611" s="36">
        <f t="shared" si="3767"/>
        <v>2.5369781187883141E-4</v>
      </c>
      <c r="AB3611" s="34">
        <f t="shared" si="3768"/>
        <v>2.3425170561219952E-4</v>
      </c>
      <c r="AC3611" s="36">
        <f t="shared" si="3769"/>
        <v>7.1487190469859144E-2</v>
      </c>
      <c r="AD3611" s="34">
        <f t="shared" si="3770"/>
        <v>0</v>
      </c>
      <c r="AE3611">
        <f t="shared" si="3797"/>
        <v>305.17255053931262</v>
      </c>
      <c r="AF3611" s="36">
        <f t="shared" si="3811"/>
        <v>0</v>
      </c>
      <c r="AG3611" s="34">
        <f t="shared" si="3771"/>
        <v>48.761709702254016</v>
      </c>
      <c r="AH3611">
        <f t="shared" si="3807"/>
        <v>0.18221501455563782</v>
      </c>
      <c r="AI3611" s="29">
        <f t="shared" si="3798"/>
        <v>48.761709702254016</v>
      </c>
      <c r="AJ3611">
        <f t="shared" si="3799"/>
        <v>0</v>
      </c>
      <c r="AK3611" s="36">
        <f t="shared" si="3812"/>
        <v>6.1534330960504114E-66</v>
      </c>
      <c r="AL3611" s="36">
        <f t="shared" si="3800"/>
        <v>-3.9873498252157924E-6</v>
      </c>
      <c r="AM3611" s="36">
        <f t="shared" si="3801"/>
        <v>-1.9677105557073941E-6</v>
      </c>
      <c r="AN3611" s="37">
        <f t="shared" si="3813"/>
        <v>-3.0966707834857593E-66</v>
      </c>
      <c r="AO3611" s="36">
        <f t="shared" si="3814"/>
        <v>5.5955984690781394E-3</v>
      </c>
      <c r="AP3611" s="36">
        <f t="shared" si="3815"/>
        <v>8.3980157283628475E-3</v>
      </c>
      <c r="AQ3611" s="74">
        <f t="shared" si="3772"/>
        <v>-3.2357993849672884E-61</v>
      </c>
      <c r="AR3611" s="73">
        <f t="shared" si="3773"/>
        <v>-1.0138136795801523E-65</v>
      </c>
      <c r="AS3611" s="72">
        <f t="shared" si="3816"/>
        <v>1.7520222935996928E-7</v>
      </c>
      <c r="AT3611" s="37">
        <f t="shared" si="3774"/>
        <v>-6.7510575872425467E-58</v>
      </c>
      <c r="AU3611" s="37">
        <f t="shared" si="3775"/>
        <v>0.32076951512942009</v>
      </c>
      <c r="AV3611" s="34">
        <f t="shared" si="3776"/>
        <v>2.5028384183216918E-5</v>
      </c>
      <c r="AW3611" s="34">
        <f t="shared" si="3777"/>
        <v>0.70801229662917509</v>
      </c>
      <c r="AX3611" s="37">
        <f t="shared" si="3778"/>
        <v>2.1575317293557998</v>
      </c>
      <c r="AY3611" s="7">
        <f t="shared" si="3779"/>
        <v>10.394239969944353</v>
      </c>
      <c r="AZ3611" s="37">
        <f t="shared" si="3780"/>
        <v>9.6862026449309955</v>
      </c>
      <c r="BA3611" s="2">
        <f>BE3611*'mass balance'!$B$17+BF3611*'mass balance'!$C$17+BG3611*'mass balance'!$D$17+BH3611*'mass balance'!$E$17</f>
        <v>1.6283745134278938E-4</v>
      </c>
      <c r="BB3611" s="2">
        <f>BE3611*'mass balance'!$B$18+BF3611*'mass balance'!$C$18+BG3611*'mass balance'!$D$18+BH3611*'mass balance'!$E$18</f>
        <v>1.6534264290190916E-4</v>
      </c>
      <c r="BC3611" s="2">
        <f>BE3611*'mass balance'!$B$19+BF3611*'mass balance'!$C$19+BG3611*'mass balance'!$D$19+BH3611*'mass balance'!$E$19</f>
        <v>-2.0667830362738649E-4</v>
      </c>
      <c r="BD3611" s="2">
        <f>BE3611*'mass balance'!$B$20+BF3611*'mass balance'!$C$20+BG3611*'mass balance'!$D$20+BH3611*'mass balance'!$E$20</f>
        <v>7.5155746773595079E-6</v>
      </c>
      <c r="BE3611" s="2">
        <f>N3611*'mass balance'!$H$11+R3611*'mass balance'!$I$11+S3611*'mass balance'!$J$11</f>
        <v>-3.4933812884605197E-4</v>
      </c>
      <c r="BF3611" s="2">
        <f>N3611*'mass balance'!$H$12+R3611*'mass balance'!$I$12+S3611*'mass balance'!$J$12</f>
        <v>2.3974987501722508E-5</v>
      </c>
      <c r="BG3611" s="2">
        <f>N3611*'mass balance'!$H$13+R3611*'mass balance'!$I$13+S3611*'mass balance'!$J$13</f>
        <v>8.6738958772205653E-5</v>
      </c>
      <c r="BH3611" s="2">
        <f>N3611*'mass balance'!$H$14+R3611*'mass balance'!$I$14+S3611*'mass balance'!$J$14</f>
        <v>3.8208857842536932E-5</v>
      </c>
      <c r="BI3611" s="36">
        <f t="shared" si="3781"/>
        <v>6.851681337565462E-17</v>
      </c>
      <c r="BJ3611" s="36">
        <f t="shared" si="3782"/>
        <v>3.3994011761818182E-19</v>
      </c>
      <c r="BK3611" s="36">
        <f t="shared" si="3783"/>
        <v>1.1168816984639569E-15</v>
      </c>
      <c r="BL3611" s="36">
        <f t="shared" si="3784"/>
        <v>7.9736960581027143E-16</v>
      </c>
      <c r="BM3611" s="36">
        <f t="shared" si="3817"/>
        <v>1.2594199779944795E-12</v>
      </c>
      <c r="BN3611" s="36">
        <f t="shared" ca="1" si="3785"/>
        <v>0.48624029217140208</v>
      </c>
      <c r="BO3611" s="36">
        <f t="shared" ca="1" si="3802"/>
        <v>1</v>
      </c>
      <c r="BP3611" s="36">
        <f t="shared" si="3818"/>
        <v>-1.2594199761247105E-12</v>
      </c>
      <c r="BQ3611" s="36">
        <f t="shared" si="3819"/>
        <v>0.9999999985153728</v>
      </c>
      <c r="BR3611" s="2">
        <f t="shared" si="3808"/>
        <v>-5</v>
      </c>
      <c r="BS3611">
        <v>0</v>
      </c>
      <c r="BT3611" s="37">
        <f t="shared" si="3803"/>
        <v>0.20719499938645494</v>
      </c>
      <c r="BU3611" s="34">
        <f t="shared" si="3786"/>
        <v>-5</v>
      </c>
      <c r="BV3611" s="34">
        <f t="shared" si="3787"/>
        <v>-5</v>
      </c>
      <c r="BW3611" s="34">
        <f t="shared" si="3788"/>
        <v>-5</v>
      </c>
      <c r="BX3611" s="34">
        <f t="shared" si="3789"/>
        <v>-5</v>
      </c>
      <c r="BY3611" s="34">
        <f t="shared" si="3790"/>
        <v>6.3911696115194756</v>
      </c>
      <c r="BZ3611" s="36">
        <f t="shared" si="3804"/>
        <v>2.0667830362738649E-4</v>
      </c>
      <c r="CA3611" s="34">
        <f t="shared" si="3805"/>
        <v>2.1390735562907583E-2</v>
      </c>
    </row>
    <row r="3612" spans="1:79" ht="13.2" x14ac:dyDescent="0.25">
      <c r="A3612" s="75">
        <f t="shared" si="3791"/>
        <v>9.802739726027129</v>
      </c>
      <c r="B3612" s="34">
        <f t="shared" si="3809"/>
        <v>3577.9999999999022</v>
      </c>
      <c r="C3612">
        <f t="shared" si="3792"/>
        <v>15</v>
      </c>
      <c r="D3612" s="35">
        <f t="shared" si="3752"/>
        <v>3000</v>
      </c>
      <c r="E3612" s="27">
        <v>0</v>
      </c>
      <c r="F3612" s="64">
        <f t="shared" si="3793"/>
        <v>0.46593146951268899</v>
      </c>
      <c r="G3612" s="34">
        <v>0</v>
      </c>
      <c r="H3612" s="34">
        <f t="shared" si="3753"/>
        <v>1</v>
      </c>
      <c r="I3612" s="34">
        <f t="shared" si="3794"/>
        <v>6192.2292298236371</v>
      </c>
      <c r="J3612" s="34">
        <f t="shared" si="3754"/>
        <v>23790.268575466107</v>
      </c>
      <c r="K3612" s="34">
        <f t="shared" si="3755"/>
        <v>21026.315565911314</v>
      </c>
      <c r="L3612" s="36">
        <f t="shared" si="3806"/>
        <v>2635.7033230194916</v>
      </c>
      <c r="M3612" s="34">
        <f t="shared" si="3756"/>
        <v>38.195869775056082</v>
      </c>
      <c r="N3612" s="34">
        <f t="shared" si="3795"/>
        <v>146.746828435483</v>
      </c>
      <c r="O3612" s="34">
        <f t="shared" si="3757"/>
        <v>11.148808202499623</v>
      </c>
      <c r="P3612">
        <f t="shared" si="3810"/>
        <v>83.957002362957766</v>
      </c>
      <c r="Q3612" s="36">
        <f t="shared" si="3758"/>
        <v>142.76342952116372</v>
      </c>
      <c r="R3612" s="34">
        <f t="shared" si="3759"/>
        <v>86.467026419293148</v>
      </c>
      <c r="S3612" s="34">
        <f t="shared" si="3760"/>
        <v>9.9642026504254204</v>
      </c>
      <c r="T3612" s="36">
        <f t="shared" si="3796"/>
        <v>4.7125654637189746E-14</v>
      </c>
      <c r="U3612" s="36">
        <f t="shared" si="3761"/>
        <v>2086.3646920159044</v>
      </c>
      <c r="V3612" s="36">
        <f t="shared" si="3762"/>
        <v>1.909253415552209E-3</v>
      </c>
      <c r="W3612" s="68">
        <f t="shared" si="3763"/>
        <v>7.5305809229128329</v>
      </c>
      <c r="X3612">
        <f t="shared" si="3764"/>
        <v>12.839582491432346</v>
      </c>
      <c r="Y3612">
        <f t="shared" si="3765"/>
        <v>1.8307379300092574E-2</v>
      </c>
      <c r="Z3612" s="34">
        <f t="shared" si="3766"/>
        <v>2.1362371768954423E-3</v>
      </c>
      <c r="AA3612" s="36">
        <f t="shared" si="3767"/>
        <v>2.5353335089236498E-4</v>
      </c>
      <c r="AB3612" s="34">
        <f t="shared" si="3768"/>
        <v>2.3425170561219952E-4</v>
      </c>
      <c r="AC3612" s="36">
        <f t="shared" si="3769"/>
        <v>7.1487190469859144E-2</v>
      </c>
      <c r="AD3612" s="34">
        <f t="shared" si="3770"/>
        <v>0</v>
      </c>
      <c r="AE3612">
        <f t="shared" si="3797"/>
        <v>305.17255053931262</v>
      </c>
      <c r="AF3612" s="36">
        <f t="shared" si="3811"/>
        <v>0</v>
      </c>
      <c r="AG3612" s="34">
        <f t="shared" si="3771"/>
        <v>48.770737317310669</v>
      </c>
      <c r="AH3612">
        <f t="shared" si="3807"/>
        <v>0.18213187888451188</v>
      </c>
      <c r="AI3612" s="29">
        <f t="shared" si="3798"/>
        <v>48.770737317310669</v>
      </c>
      <c r="AJ3612">
        <f t="shared" si="3799"/>
        <v>48.770737317310669</v>
      </c>
      <c r="AK3612" s="36">
        <f t="shared" si="3812"/>
        <v>1.0138136795801523E-65</v>
      </c>
      <c r="AL3612" s="36">
        <f t="shared" si="3800"/>
        <v>-3.9845084922079809E-6</v>
      </c>
      <c r="AM3612" s="36">
        <f t="shared" si="3801"/>
        <v>-1.9672495081270753E-6</v>
      </c>
      <c r="AN3612" s="37">
        <f t="shared" si="3813"/>
        <v>3.0567623125646521E-66</v>
      </c>
      <c r="AO3612" s="36">
        <f t="shared" si="3814"/>
        <v>5.5916111192529233E-3</v>
      </c>
      <c r="AP3612" s="36">
        <f t="shared" si="3815"/>
        <v>8.3960480178071409E-3</v>
      </c>
      <c r="AQ3612" s="74">
        <f t="shared" si="3772"/>
        <v>3.2009358478419022E-61</v>
      </c>
      <c r="AR3612" s="73">
        <f t="shared" si="3773"/>
        <v>1.0014612772774194E-65</v>
      </c>
      <c r="AS3612" s="72">
        <f t="shared" si="3816"/>
        <v>1.7482795578074082E-7</v>
      </c>
      <c r="AT3612" s="37">
        <f t="shared" si="3774"/>
        <v>6.6783195343453553E-58</v>
      </c>
      <c r="AU3612" s="37">
        <f t="shared" si="3775"/>
        <v>0.32069435671327928</v>
      </c>
      <c r="AV3612" s="34">
        <f t="shared" si="3776"/>
        <v>6.7239860562589926E-3</v>
      </c>
      <c r="AW3612" s="34">
        <f t="shared" si="3777"/>
        <v>0.7081919177996131</v>
      </c>
      <c r="AX3612" s="37">
        <f t="shared" si="3778"/>
        <v>2.1580790904345961</v>
      </c>
      <c r="AY3612" s="7">
        <f t="shared" si="3779"/>
        <v>10.403575917203302</v>
      </c>
      <c r="AZ3612" s="37">
        <f t="shared" si="3780"/>
        <v>9.6886600133474285</v>
      </c>
      <c r="BA3612" s="2">
        <f>BE3612*'mass balance'!$B$17+BF3612*'mass balance'!$C$17+BG3612*'mass balance'!$D$17+BH3612*'mass balance'!$E$17</f>
        <v>1.6287808324268221E-4</v>
      </c>
      <c r="BB3612" s="2">
        <f>BE3612*'mass balance'!$B$18+BF3612*'mass balance'!$C$18+BG3612*'mass balance'!$D$18+BH3612*'mass balance'!$E$18</f>
        <v>1.6538389990795424E-4</v>
      </c>
      <c r="BC3612" s="2">
        <f>BE3612*'mass balance'!$B$19+BF3612*'mass balance'!$C$19+BG3612*'mass balance'!$D$19+BH3612*'mass balance'!$E$19</f>
        <v>-2.0672987488494279E-4</v>
      </c>
      <c r="BD3612" s="2">
        <f>BE3612*'mass balance'!$B$20+BF3612*'mass balance'!$C$20+BG3612*'mass balance'!$D$20+BH3612*'mass balance'!$E$20</f>
        <v>7.5174499958160997E-6</v>
      </c>
      <c r="BE3612" s="2">
        <f>N3612*'mass balance'!$H$11+R3612*'mass balance'!$I$11+S3612*'mass balance'!$J$11</f>
        <v>-3.4939721056067376E-4</v>
      </c>
      <c r="BF3612" s="2">
        <f>N3612*'mass balance'!$H$12+R3612*'mass balance'!$I$12+S3612*'mass balance'!$J$12</f>
        <v>2.3965524044588389E-5</v>
      </c>
      <c r="BG3612" s="2">
        <f>N3612*'mass balance'!$H$13+R3612*'mass balance'!$I$13+S3612*'mass balance'!$J$13</f>
        <v>8.675103338924899E-5</v>
      </c>
      <c r="BH3612" s="2">
        <f>N3612*'mass balance'!$H$14+R3612*'mass balance'!$I$14+S3612*'mass balance'!$J$14</f>
        <v>3.821531990507369E-5</v>
      </c>
      <c r="BI3612" s="36">
        <f t="shared" si="3781"/>
        <v>6.851681337565462E-17</v>
      </c>
      <c r="BJ3612" s="36">
        <f t="shared" si="3782"/>
        <v>3.3999509625625372E-19</v>
      </c>
      <c r="BK3612" s="36">
        <f t="shared" si="3783"/>
        <v>1.117221638581575E-15</v>
      </c>
      <c r="BL3612" s="36">
        <f t="shared" si="3784"/>
        <v>7.977145115917852E-16</v>
      </c>
      <c r="BM3612" s="36">
        <f t="shared" si="3817"/>
        <v>1.2602173476002898E-12</v>
      </c>
      <c r="BN3612" s="36">
        <f t="shared" ca="1" si="3785"/>
        <v>0.36642394371830445</v>
      </c>
      <c r="BO3612" s="36">
        <f t="shared" ca="1" si="3802"/>
        <v>1</v>
      </c>
      <c r="BP3612" s="36">
        <f t="shared" si="3818"/>
        <v>-1.2602173457277496E-12</v>
      </c>
      <c r="BQ3612" s="36">
        <f t="shared" si="3819"/>
        <v>0.99999999851411336</v>
      </c>
      <c r="BR3612" s="2">
        <f t="shared" si="3808"/>
        <v>-5</v>
      </c>
      <c r="BS3612">
        <v>0</v>
      </c>
      <c r="BT3612" s="37">
        <f t="shared" si="3803"/>
        <v>0.20724669957215514</v>
      </c>
      <c r="BU3612" s="34">
        <f t="shared" si="3786"/>
        <v>-5</v>
      </c>
      <c r="BV3612" s="34">
        <f t="shared" si="3787"/>
        <v>-5</v>
      </c>
      <c r="BW3612" s="34">
        <f t="shared" si="3788"/>
        <v>-5</v>
      </c>
      <c r="BX3612" s="34">
        <f t="shared" si="3789"/>
        <v>-5</v>
      </c>
      <c r="BY3612" s="34">
        <f t="shared" si="3790"/>
        <v>6.392250516316027</v>
      </c>
      <c r="BZ3612" s="36">
        <f t="shared" si="3804"/>
        <v>2.0672987488494279E-4</v>
      </c>
      <c r="CA3612" s="34">
        <f t="shared" si="3805"/>
        <v>2.1390646310908319E-2</v>
      </c>
    </row>
    <row r="3613" spans="1:79" ht="13.2" x14ac:dyDescent="0.25">
      <c r="A3613" s="75">
        <f t="shared" si="3791"/>
        <v>9.8054794520545254</v>
      </c>
      <c r="B3613" s="34">
        <f t="shared" si="3809"/>
        <v>3578.9999999999018</v>
      </c>
      <c r="C3613">
        <f t="shared" si="3792"/>
        <v>15</v>
      </c>
      <c r="D3613" s="35">
        <f t="shared" si="3752"/>
        <v>3000</v>
      </c>
      <c r="E3613" s="27">
        <v>0</v>
      </c>
      <c r="F3613" s="64">
        <f t="shared" si="3793"/>
        <v>0.46593146951268899</v>
      </c>
      <c r="G3613" s="34">
        <v>0</v>
      </c>
      <c r="H3613" s="34">
        <f t="shared" si="3753"/>
        <v>1</v>
      </c>
      <c r="I3613" s="34">
        <f t="shared" si="3794"/>
        <v>6192.2292298236371</v>
      </c>
      <c r="J3613" s="34">
        <f t="shared" si="3754"/>
        <v>23794.289489912459</v>
      </c>
      <c r="K3613" s="34">
        <f t="shared" si="3755"/>
        <v>21029.86933058381</v>
      </c>
      <c r="L3613" s="36">
        <f t="shared" si="3806"/>
        <v>2636.3715617149346</v>
      </c>
      <c r="M3613" s="34">
        <f t="shared" si="3756"/>
        <v>38.195869775056082</v>
      </c>
      <c r="N3613" s="34">
        <f t="shared" si="3795"/>
        <v>146.77163086428035</v>
      </c>
      <c r="O3613" s="34">
        <f t="shared" si="3757"/>
        <v>11.148808202499623</v>
      </c>
      <c r="P3613">
        <f t="shared" si="3810"/>
        <v>83.978288263097724</v>
      </c>
      <c r="Q3613" s="36">
        <f t="shared" si="3758"/>
        <v>142.78980472208161</v>
      </c>
      <c r="R3613" s="34">
        <f t="shared" si="3759"/>
        <v>86.488763493620013</v>
      </c>
      <c r="S3613" s="34">
        <f t="shared" si="3760"/>
        <v>9.9602684674653332</v>
      </c>
      <c r="T3613" s="36">
        <f t="shared" si="3796"/>
        <v>4.7121672668500977E-14</v>
      </c>
      <c r="U3613" s="36">
        <f t="shared" si="3761"/>
        <v>2086.3646920159044</v>
      </c>
      <c r="V3613" s="36">
        <f t="shared" si="3762"/>
        <v>1.9084995818017868E-3</v>
      </c>
      <c r="W3613" s="68">
        <f t="shared" si="3763"/>
        <v>7.5324901763283849</v>
      </c>
      <c r="X3613">
        <f t="shared" si="3764"/>
        <v>12.84066748720101</v>
      </c>
      <c r="Y3613">
        <f t="shared" si="3765"/>
        <v>1.8307379300092574E-2</v>
      </c>
      <c r="Z3613" s="34">
        <f t="shared" si="3766"/>
        <v>2.1362371768954423E-3</v>
      </c>
      <c r="AA3613" s="36">
        <f t="shared" si="3767"/>
        <v>2.5336901039704513E-4</v>
      </c>
      <c r="AB3613" s="34">
        <f t="shared" si="3768"/>
        <v>2.3425170561219952E-4</v>
      </c>
      <c r="AC3613" s="36">
        <f t="shared" si="3769"/>
        <v>7.1487190469859144E-2</v>
      </c>
      <c r="AD3613" s="34">
        <f t="shared" si="3770"/>
        <v>0</v>
      </c>
      <c r="AE3613">
        <f t="shared" si="3797"/>
        <v>305.17255053931262</v>
      </c>
      <c r="AF3613" s="36">
        <f t="shared" si="3811"/>
        <v>0</v>
      </c>
      <c r="AG3613" s="34">
        <f t="shared" si="3771"/>
        <v>48.779760801048695</v>
      </c>
      <c r="AH3613">
        <f t="shared" si="3807"/>
        <v>0.18204876867831388</v>
      </c>
      <c r="AI3613" s="29">
        <f t="shared" si="3798"/>
        <v>48.779760801048695</v>
      </c>
      <c r="AJ3613">
        <f t="shared" si="3799"/>
        <v>0</v>
      </c>
      <c r="AK3613" s="36">
        <f t="shared" si="3812"/>
        <v>-1.0014612772774194E-65</v>
      </c>
      <c r="AL3613" s="36">
        <f t="shared" si="3800"/>
        <v>-3.9816691838966768E-6</v>
      </c>
      <c r="AM3613" s="36">
        <f t="shared" si="3801"/>
        <v>-1.9667885685732499E-6</v>
      </c>
      <c r="AN3613" s="37">
        <f t="shared" si="3813"/>
        <v>1.3194899108366175E-65</v>
      </c>
      <c r="AO3613" s="36">
        <f t="shared" si="3814"/>
        <v>5.5876266107607155E-3</v>
      </c>
      <c r="AP3613" s="36">
        <f t="shared" si="3815"/>
        <v>8.3940807682990146E-3</v>
      </c>
      <c r="AQ3613" s="74">
        <f t="shared" si="3772"/>
        <v>1.3846822414400146E-60</v>
      </c>
      <c r="AR3613" s="73">
        <f t="shared" si="3773"/>
        <v>4.3260142543208925E-65</v>
      </c>
      <c r="AS3613" s="72">
        <f t="shared" si="3816"/>
        <v>1.7445448173878209E-7</v>
      </c>
      <c r="AT3613" s="37">
        <f t="shared" si="3774"/>
        <v>2.8889521382018953E-57</v>
      </c>
      <c r="AU3613" s="37">
        <f t="shared" si="3775"/>
        <v>0.32061921590725184</v>
      </c>
      <c r="AV3613" s="34">
        <f t="shared" si="3776"/>
        <v>2.5005549260986793E-5</v>
      </c>
      <c r="AW3613" s="34">
        <f t="shared" si="3777"/>
        <v>0.70837146806960782</v>
      </c>
      <c r="AX3613" s="37">
        <f t="shared" si="3778"/>
        <v>2.1586262354578851</v>
      </c>
      <c r="AY3613" s="7">
        <f t="shared" si="3779"/>
        <v>10.399512885405139</v>
      </c>
      <c r="AZ3613" s="37">
        <f t="shared" si="3780"/>
        <v>9.69111641178627</v>
      </c>
      <c r="BA3613" s="2">
        <f>BE3613*'mass balance'!$B$17+BF3613*'mass balance'!$C$17+BG3613*'mass balance'!$D$17+BH3613*'mass balance'!$E$17</f>
        <v>1.629186989935183E-4</v>
      </c>
      <c r="BB3613" s="2">
        <f>BE3613*'mass balance'!$B$18+BF3613*'mass balance'!$C$18+BG3613*'mass balance'!$D$18+BH3613*'mass balance'!$E$18</f>
        <v>1.654251405164956E-4</v>
      </c>
      <c r="BC3613" s="2">
        <f>BE3613*'mass balance'!$B$19+BF3613*'mass balance'!$C$19+BG3613*'mass balance'!$D$19+BH3613*'mass balance'!$E$19</f>
        <v>-2.0678142564561946E-4</v>
      </c>
      <c r="BD3613" s="2">
        <f>BE3613*'mass balance'!$B$20+BF3613*'mass balance'!$C$20+BG3613*'mass balance'!$D$20+BH3613*'mass balance'!$E$20</f>
        <v>7.5193245689316155E-6</v>
      </c>
      <c r="BE3613" s="2">
        <f>N3613*'mass balance'!$H$11+R3613*'mass balance'!$I$11+S3613*'mass balance'!$J$11</f>
        <v>-3.4945626396257223E-4</v>
      </c>
      <c r="BF3613" s="2">
        <f>N3613*'mass balance'!$H$12+R3613*'mass balance'!$I$12+S3613*'mass balance'!$J$12</f>
        <v>2.3956061696256708E-5</v>
      </c>
      <c r="BG3613" s="2">
        <f>N3613*'mass balance'!$H$13+R3613*'mass balance'!$I$13+S3613*'mass balance'!$J$13</f>
        <v>8.6763101557232753E-5</v>
      </c>
      <c r="BH3613" s="2">
        <f>N3613*'mass balance'!$H$14+R3613*'mass balance'!$I$14+S3613*'mass balance'!$J$14</f>
        <v>3.8221778870906334E-5</v>
      </c>
      <c r="BI3613" s="36">
        <f t="shared" si="3781"/>
        <v>6.851681337565462E-17</v>
      </c>
      <c r="BJ3613" s="36">
        <f t="shared" si="3782"/>
        <v>3.4005006956362973E-19</v>
      </c>
      <c r="BK3613" s="36">
        <f t="shared" si="3783"/>
        <v>1.1175616336778313E-15</v>
      </c>
      <c r="BL3613" s="36">
        <f t="shared" si="3784"/>
        <v>7.9805949529477552E-16</v>
      </c>
      <c r="BM3613" s="36">
        <f t="shared" si="3817"/>
        <v>1.2610150621118816E-12</v>
      </c>
      <c r="BN3613" s="36">
        <f t="shared" ca="1" si="3785"/>
        <v>0.75480602095577076</v>
      </c>
      <c r="BO3613" s="36">
        <f t="shared" ca="1" si="3802"/>
        <v>1</v>
      </c>
      <c r="BP3613" s="36">
        <f t="shared" si="3818"/>
        <v>-1.2610150602365671E-12</v>
      </c>
      <c r="BQ3613" s="36">
        <f t="shared" si="3819"/>
        <v>0.99999999851285315</v>
      </c>
      <c r="BR3613" s="2">
        <f t="shared" si="3808"/>
        <v>-5</v>
      </c>
      <c r="BS3613">
        <v>0</v>
      </c>
      <c r="BT3613" s="37">
        <f t="shared" si="3803"/>
        <v>0.20729837920973349</v>
      </c>
      <c r="BU3613" s="34">
        <f t="shared" si="3786"/>
        <v>-5</v>
      </c>
      <c r="BV3613" s="34">
        <f t="shared" si="3787"/>
        <v>-5</v>
      </c>
      <c r="BW3613" s="34">
        <f t="shared" si="3788"/>
        <v>-5</v>
      </c>
      <c r="BX3613" s="34">
        <f t="shared" si="3789"/>
        <v>-5</v>
      </c>
      <c r="BY3613" s="34">
        <f t="shared" si="3790"/>
        <v>6.3933309031289882</v>
      </c>
      <c r="BZ3613" s="36">
        <f t="shared" si="3804"/>
        <v>2.0678142564561946E-4</v>
      </c>
      <c r="CA3613" s="34">
        <f t="shared" si="3805"/>
        <v>2.1390557124834307E-2</v>
      </c>
    </row>
    <row r="3614" spans="1:79" ht="13.2" x14ac:dyDescent="0.25">
      <c r="A3614" s="75">
        <f t="shared" si="3791"/>
        <v>9.8082191780819219</v>
      </c>
      <c r="B3614" s="34">
        <f t="shared" si="3809"/>
        <v>3579.9999999999013</v>
      </c>
      <c r="C3614">
        <f t="shared" si="3792"/>
        <v>15</v>
      </c>
      <c r="D3614" s="35">
        <f t="shared" si="3752"/>
        <v>3000</v>
      </c>
      <c r="E3614" s="27">
        <v>0</v>
      </c>
      <c r="F3614" s="64">
        <f t="shared" si="3793"/>
        <v>0.46593146951268899</v>
      </c>
      <c r="G3614" s="34">
        <v>0</v>
      </c>
      <c r="H3614" s="34">
        <f t="shared" si="3753"/>
        <v>1</v>
      </c>
      <c r="I3614" s="34">
        <f t="shared" si="3794"/>
        <v>6192.2292298236371</v>
      </c>
      <c r="J3614" s="34">
        <f t="shared" si="3754"/>
        <v>23798.308477264029</v>
      </c>
      <c r="K3614" s="34">
        <f t="shared" si="3755"/>
        <v>21033.421392051354</v>
      </c>
      <c r="L3614" s="36">
        <f t="shared" si="3806"/>
        <v>2637.0395365685654</v>
      </c>
      <c r="M3614" s="34">
        <f t="shared" si="3756"/>
        <v>38.195869775056082</v>
      </c>
      <c r="N3614" s="34">
        <f t="shared" si="3795"/>
        <v>146.79642140607245</v>
      </c>
      <c r="O3614" s="34">
        <f t="shared" si="3757"/>
        <v>11.148808202499623</v>
      </c>
      <c r="P3614">
        <f t="shared" si="3810"/>
        <v>83.999565758889787</v>
      </c>
      <c r="Q3614" s="36">
        <f t="shared" si="3758"/>
        <v>142.81616785110441</v>
      </c>
      <c r="R3614" s="34">
        <f t="shared" si="3759"/>
        <v>86.510491957097145</v>
      </c>
      <c r="S3614" s="34">
        <f t="shared" si="3760"/>
        <v>9.9563347469947843</v>
      </c>
      <c r="T3614" s="36">
        <f t="shared" si="3796"/>
        <v>4.7117693616736912E-14</v>
      </c>
      <c r="U3614" s="36">
        <f t="shared" si="3761"/>
        <v>2086.3646920159044</v>
      </c>
      <c r="V3614" s="36">
        <f t="shared" si="3762"/>
        <v>1.9077458366695645E-3</v>
      </c>
      <c r="W3614" s="68">
        <f t="shared" si="3763"/>
        <v>7.5343986759101869</v>
      </c>
      <c r="X3614">
        <f t="shared" si="3764"/>
        <v>12.841751871361073</v>
      </c>
      <c r="Y3614">
        <f t="shared" si="3765"/>
        <v>1.8307379300092574E-2</v>
      </c>
      <c r="Z3614" s="34">
        <f t="shared" si="3766"/>
        <v>2.1362371768954423E-3</v>
      </c>
      <c r="AA3614" s="36">
        <f t="shared" si="3767"/>
        <v>2.532047902866118E-4</v>
      </c>
      <c r="AB3614" s="34">
        <f t="shared" si="3768"/>
        <v>2.3425170561219952E-4</v>
      </c>
      <c r="AC3614" s="36">
        <f t="shared" si="3769"/>
        <v>7.1487190469859144E-2</v>
      </c>
      <c r="AD3614" s="34">
        <f t="shared" si="3770"/>
        <v>0</v>
      </c>
      <c r="AE3614">
        <f t="shared" si="3797"/>
        <v>305.17255053931262</v>
      </c>
      <c r="AF3614" s="36">
        <f t="shared" si="3811"/>
        <v>0</v>
      </c>
      <c r="AG3614" s="34">
        <f t="shared" si="3771"/>
        <v>48.788780154749979</v>
      </c>
      <c r="AH3614">
        <f t="shared" si="3807"/>
        <v>0.18196568394568402</v>
      </c>
      <c r="AI3614" s="29">
        <f t="shared" si="3798"/>
        <v>48.788780154749979</v>
      </c>
      <c r="AJ3614">
        <f t="shared" si="3799"/>
        <v>48.788780154749979</v>
      </c>
      <c r="AK3614" s="36">
        <f t="shared" si="3812"/>
        <v>-4.3260142543208925E-65</v>
      </c>
      <c r="AL3614" s="36">
        <f t="shared" si="3800"/>
        <v>-3.9788318988391058E-6</v>
      </c>
      <c r="AM3614" s="36">
        <f t="shared" si="3801"/>
        <v>-1.9663277370206065E-6</v>
      </c>
      <c r="AN3614" s="37">
        <f t="shared" si="3813"/>
        <v>3.180286335591981E-66</v>
      </c>
      <c r="AO3614" s="36">
        <f t="shared" si="3814"/>
        <v>5.5836449415768187E-3</v>
      </c>
      <c r="AP3614" s="36">
        <f t="shared" si="3815"/>
        <v>8.3921139797304405E-3</v>
      </c>
      <c r="AQ3614" s="74">
        <f t="shared" si="3772"/>
        <v>3.3445602228578356E-61</v>
      </c>
      <c r="AR3614" s="73">
        <f t="shared" si="3773"/>
        <v>1.0434159632550475E-65</v>
      </c>
      <c r="AS3614" s="72">
        <f t="shared" si="3816"/>
        <v>1.7408180552609149E-7</v>
      </c>
      <c r="AT3614" s="37">
        <f t="shared" si="3774"/>
        <v>6.9779723592914495E-58</v>
      </c>
      <c r="AU3614" s="37">
        <f t="shared" si="3775"/>
        <v>0.32054409270721151</v>
      </c>
      <c r="AV3614" s="34">
        <f t="shared" si="3776"/>
        <v>6.7264415261196918E-3</v>
      </c>
      <c r="AW3614" s="34">
        <f t="shared" si="3777"/>
        <v>0.70855094744746605</v>
      </c>
      <c r="AX3614" s="37">
        <f t="shared" si="3778"/>
        <v>2.15917316445098</v>
      </c>
      <c r="AY3614" s="7">
        <f t="shared" si="3779"/>
        <v>10.408849229334752</v>
      </c>
      <c r="AZ3614" s="37">
        <f t="shared" si="3780"/>
        <v>9.6935718403611659</v>
      </c>
      <c r="BA3614" s="2">
        <f>BE3614*'mass balance'!$B$17+BF3614*'mass balance'!$C$17+BG3614*'mass balance'!$D$17+BH3614*'mass balance'!$E$17</f>
        <v>1.6295929859734562E-4</v>
      </c>
      <c r="BB3614" s="2">
        <f>BE3614*'mass balance'!$B$18+BF3614*'mass balance'!$C$18+BG3614*'mass balance'!$D$18+BH3614*'mass balance'!$E$18</f>
        <v>1.6546636472961242E-4</v>
      </c>
      <c r="BC3614" s="2">
        <f>BE3614*'mass balance'!$B$19+BF3614*'mass balance'!$C$19+BG3614*'mass balance'!$D$19+BH3614*'mass balance'!$E$19</f>
        <v>-2.0683295591201556E-4</v>
      </c>
      <c r="BD3614" s="2">
        <f>BE3614*'mass balance'!$B$20+BF3614*'mass balance'!$C$20+BG3614*'mass balance'!$D$20+BH3614*'mass balance'!$E$20</f>
        <v>7.5211983968005645E-6</v>
      </c>
      <c r="BE3614" s="2">
        <f>N3614*'mass balance'!$H$11+R3614*'mass balance'!$I$11+S3614*'mass balance'!$J$11</f>
        <v>-3.4951528906207723E-4</v>
      </c>
      <c r="BF3614" s="2">
        <f>N3614*'mass balance'!$H$12+R3614*'mass balance'!$I$12+S3614*'mass balance'!$J$12</f>
        <v>2.3946600460287406E-5</v>
      </c>
      <c r="BG3614" s="2">
        <f>N3614*'mass balance'!$H$13+R3614*'mass balance'!$I$13+S3614*'mass balance'!$J$13</f>
        <v>8.6775163279276732E-5</v>
      </c>
      <c r="BH3614" s="2">
        <f>N3614*'mass balance'!$H$14+R3614*'mass balance'!$I$14+S3614*'mass balance'!$J$14</f>
        <v>3.8228234741164699E-5</v>
      </c>
      <c r="BI3614" s="36">
        <f t="shared" si="3781"/>
        <v>6.851681337565462E-17</v>
      </c>
      <c r="BJ3614" s="36">
        <f t="shared" si="3782"/>
        <v>3.4010503753695258E-19</v>
      </c>
      <c r="BK3614" s="36">
        <f t="shared" si="3783"/>
        <v>1.117901683747395E-15</v>
      </c>
      <c r="BL3614" s="36">
        <f t="shared" si="3784"/>
        <v>7.9840455690995481E-16</v>
      </c>
      <c r="BM3614" s="36">
        <f t="shared" si="3817"/>
        <v>1.2618131216071764E-12</v>
      </c>
      <c r="BN3614" s="36">
        <f t="shared" ca="1" si="3785"/>
        <v>0.57274481156598656</v>
      </c>
      <c r="BO3614" s="36">
        <f t="shared" ca="1" si="3802"/>
        <v>1</v>
      </c>
      <c r="BP3614" s="36">
        <f t="shared" si="3818"/>
        <v>-1.2618131197290838E-12</v>
      </c>
      <c r="BQ3614" s="36">
        <f t="shared" si="3819"/>
        <v>0.99999999851159216</v>
      </c>
      <c r="BR3614" s="2">
        <f t="shared" si="3808"/>
        <v>-5</v>
      </c>
      <c r="BS3614">
        <v>0</v>
      </c>
      <c r="BT3614" s="37">
        <f t="shared" si="3803"/>
        <v>0.20735003830179558</v>
      </c>
      <c r="BU3614" s="34">
        <f t="shared" si="3786"/>
        <v>-5</v>
      </c>
      <c r="BV3614" s="34">
        <f t="shared" si="3787"/>
        <v>-5</v>
      </c>
      <c r="BW3614" s="34">
        <f t="shared" si="3788"/>
        <v>-5</v>
      </c>
      <c r="BX3614" s="34">
        <f t="shared" si="3789"/>
        <v>-5</v>
      </c>
      <c r="BY3614" s="34">
        <f t="shared" si="3790"/>
        <v>6.3944107721473511</v>
      </c>
      <c r="BZ3614" s="36">
        <f t="shared" si="3804"/>
        <v>2.0683295591201556E-4</v>
      </c>
      <c r="CA3614" s="34">
        <f t="shared" si="3805"/>
        <v>2.139046800462667E-2</v>
      </c>
    </row>
    <row r="3615" spans="1:79" ht="13.2" x14ac:dyDescent="0.25">
      <c r="A3615" s="75">
        <f t="shared" si="3791"/>
        <v>9.8109589041093184</v>
      </c>
      <c r="B3615" s="34">
        <f t="shared" si="3809"/>
        <v>3580.9999999999013</v>
      </c>
      <c r="C3615">
        <f t="shared" si="3792"/>
        <v>15</v>
      </c>
      <c r="D3615" s="35">
        <f t="shared" si="3752"/>
        <v>3000</v>
      </c>
      <c r="E3615" s="27">
        <v>0</v>
      </c>
      <c r="F3615" s="64">
        <f t="shared" si="3793"/>
        <v>0.46593146951268899</v>
      </c>
      <c r="G3615" s="34">
        <v>0</v>
      </c>
      <c r="H3615" s="34">
        <f t="shared" si="3753"/>
        <v>1</v>
      </c>
      <c r="I3615" s="34">
        <f t="shared" si="3794"/>
        <v>6192.2292298236371</v>
      </c>
      <c r="J3615" s="34">
        <f t="shared" si="3754"/>
        <v>23802.325538224217</v>
      </c>
      <c r="K3615" s="34">
        <f t="shared" si="3755"/>
        <v>21036.971750935638</v>
      </c>
      <c r="L3615" s="36">
        <f t="shared" si="3806"/>
        <v>2637.7072476113999</v>
      </c>
      <c r="M3615" s="34">
        <f t="shared" si="3756"/>
        <v>38.195869775056082</v>
      </c>
      <c r="N3615" s="34">
        <f t="shared" si="3795"/>
        <v>146.82120006519813</v>
      </c>
      <c r="O3615" s="34">
        <f t="shared" si="3757"/>
        <v>11.148808202499623</v>
      </c>
      <c r="P3615">
        <f t="shared" si="3810"/>
        <v>84.020834851321936</v>
      </c>
      <c r="Q3615" s="36">
        <f t="shared" si="3758"/>
        <v>142.84251891198005</v>
      </c>
      <c r="R3615" s="34">
        <f t="shared" si="3759"/>
        <v>86.53221181077663</v>
      </c>
      <c r="S3615" s="34">
        <f t="shared" si="3760"/>
        <v>9.9524014904915035</v>
      </c>
      <c r="T3615" s="36">
        <f t="shared" si="3796"/>
        <v>4.7113717479325714E-14</v>
      </c>
      <c r="U3615" s="36">
        <f t="shared" si="3761"/>
        <v>2086.3646920159044</v>
      </c>
      <c r="V3615" s="36">
        <f t="shared" si="3762"/>
        <v>1.9069921804386952E-3</v>
      </c>
      <c r="W3615" s="68">
        <f t="shared" si="3763"/>
        <v>7.5363064217468567</v>
      </c>
      <c r="X3615">
        <f t="shared" si="3764"/>
        <v>12.842835644257226</v>
      </c>
      <c r="Y3615">
        <f t="shared" si="3765"/>
        <v>1.8307379300092574E-2</v>
      </c>
      <c r="Z3615" s="34">
        <f t="shared" si="3766"/>
        <v>2.1362371768954423E-3</v>
      </c>
      <c r="AA3615" s="36">
        <f t="shared" si="3767"/>
        <v>2.5304069045492306E-4</v>
      </c>
      <c r="AB3615" s="34">
        <f t="shared" si="3768"/>
        <v>2.3425170561219952E-4</v>
      </c>
      <c r="AC3615" s="36">
        <f t="shared" si="3769"/>
        <v>7.1487190469859144E-2</v>
      </c>
      <c r="AD3615" s="34">
        <f t="shared" si="3770"/>
        <v>0</v>
      </c>
      <c r="AE3615">
        <f t="shared" si="3797"/>
        <v>305.17255053931262</v>
      </c>
      <c r="AF3615" s="36">
        <f t="shared" si="3811"/>
        <v>0</v>
      </c>
      <c r="AG3615" s="34">
        <f t="shared" si="3771"/>
        <v>48.797795379696751</v>
      </c>
      <c r="AH3615">
        <f t="shared" si="3807"/>
        <v>0.18188262469517014</v>
      </c>
      <c r="AI3615" s="29">
        <f t="shared" si="3798"/>
        <v>48.797795379696751</v>
      </c>
      <c r="AJ3615">
        <f t="shared" si="3799"/>
        <v>0</v>
      </c>
      <c r="AK3615" s="36">
        <f t="shared" si="3812"/>
        <v>-1.0434159632550475E-65</v>
      </c>
      <c r="AL3615" s="36">
        <f t="shared" si="3800"/>
        <v>-3.9759966355935265E-6</v>
      </c>
      <c r="AM3615" s="36">
        <f t="shared" si="3801"/>
        <v>-1.9658670134438391E-6</v>
      </c>
      <c r="AN3615" s="37">
        <f t="shared" si="3813"/>
        <v>-4.0079856207616944E-65</v>
      </c>
      <c r="AO3615" s="36">
        <f t="shared" si="3814"/>
        <v>5.5796661096779799E-3</v>
      </c>
      <c r="AP3615" s="36">
        <f t="shared" si="3815"/>
        <v>8.3901476519934199E-3</v>
      </c>
      <c r="AQ3615" s="74">
        <f t="shared" si="3772"/>
        <v>-4.2240368708612872E-60</v>
      </c>
      <c r="AR3615" s="73">
        <f t="shared" si="3773"/>
        <v>-1.315911825019216E-64</v>
      </c>
      <c r="AS3615" s="72">
        <f t="shared" si="3816"/>
        <v>1.7370992543831634E-7</v>
      </c>
      <c r="AT3615" s="37">
        <f t="shared" si="3774"/>
        <v>-8.812881385138357E-57</v>
      </c>
      <c r="AU3615" s="37">
        <f t="shared" si="3775"/>
        <v>0.32046898710903321</v>
      </c>
      <c r="AV3615" s="34">
        <f t="shared" si="3776"/>
        <v>2.4982728334566471E-5</v>
      </c>
      <c r="AW3615" s="34">
        <f t="shared" si="3777"/>
        <v>0.70873035594152189</v>
      </c>
      <c r="AX3615" s="37">
        <f t="shared" si="3778"/>
        <v>2.1597198774392772</v>
      </c>
      <c r="AY3615" s="7">
        <f t="shared" si="3779"/>
        <v>10.40478163785599</v>
      </c>
      <c r="AZ3615" s="37">
        <f t="shared" si="3780"/>
        <v>9.6960262991861335</v>
      </c>
      <c r="BA3615" s="2">
        <f>BE3615*'mass balance'!$B$17+BF3615*'mass balance'!$C$17+BG3615*'mass balance'!$D$17+BH3615*'mass balance'!$E$17</f>
        <v>1.6299988205621731E-4</v>
      </c>
      <c r="BB3615" s="2">
        <f>BE3615*'mass balance'!$B$18+BF3615*'mass balance'!$C$18+BG3615*'mass balance'!$D$18+BH3615*'mass balance'!$E$18</f>
        <v>1.6550757254938994E-4</v>
      </c>
      <c r="BC3615" s="2">
        <f>BE3615*'mass balance'!$B$19+BF3615*'mass balance'!$C$19+BG3615*'mass balance'!$D$19+BH3615*'mass balance'!$E$19</f>
        <v>-2.0688446568673739E-4</v>
      </c>
      <c r="BD3615" s="2">
        <f>BE3615*'mass balance'!$B$20+BF3615*'mass balance'!$C$20+BG3615*'mass balance'!$D$20+BH3615*'mass balance'!$E$20</f>
        <v>7.5230714795177239E-6</v>
      </c>
      <c r="BE3615" s="2">
        <f>N3615*'mass balance'!$H$11+R3615*'mass balance'!$I$11+S3615*'mass balance'!$J$11</f>
        <v>-3.4957428586951931E-4</v>
      </c>
      <c r="BF3615" s="2">
        <f>N3615*'mass balance'!$H$12+R3615*'mass balance'!$I$12+S3615*'mass balance'!$J$12</f>
        <v>2.393714034023466E-5</v>
      </c>
      <c r="BG3615" s="2">
        <f>N3615*'mass balance'!$H$13+R3615*'mass balance'!$I$13+S3615*'mass balance'!$J$13</f>
        <v>8.6787218558500014E-5</v>
      </c>
      <c r="BH3615" s="2">
        <f>N3615*'mass balance'!$H$14+R3615*'mass balance'!$I$14+S3615*'mass balance'!$J$14</f>
        <v>3.8234687516978671E-5</v>
      </c>
      <c r="BI3615" s="36">
        <f t="shared" si="3781"/>
        <v>6.851681337565462E-17</v>
      </c>
      <c r="BJ3615" s="36">
        <f t="shared" si="3782"/>
        <v>3.4016000017286584E-19</v>
      </c>
      <c r="BK3615" s="36">
        <f t="shared" si="3783"/>
        <v>1.1182417887849318E-15</v>
      </c>
      <c r="BL3615" s="36">
        <f t="shared" si="3784"/>
        <v>7.9874969642802724E-16</v>
      </c>
      <c r="BM3615" s="36">
        <f t="shared" si="3817"/>
        <v>1.2626115261640863E-12</v>
      </c>
      <c r="BN3615" s="36">
        <f t="shared" ca="1" si="3785"/>
        <v>0.65087677939795374</v>
      </c>
      <c r="BO3615" s="36">
        <f t="shared" ca="1" si="3802"/>
        <v>1</v>
      </c>
      <c r="BP3615" s="36">
        <f t="shared" si="3818"/>
        <v>-1.2626115242832123E-12</v>
      </c>
      <c r="BQ3615" s="36">
        <f t="shared" si="3819"/>
        <v>0.99999999851033039</v>
      </c>
      <c r="BR3615" s="2">
        <f t="shared" si="3808"/>
        <v>-5</v>
      </c>
      <c r="BS3615">
        <v>0</v>
      </c>
      <c r="BT3615" s="37">
        <f t="shared" si="3803"/>
        <v>0.20740167685095426</v>
      </c>
      <c r="BU3615" s="34">
        <f t="shared" si="3786"/>
        <v>-5</v>
      </c>
      <c r="BV3615" s="34">
        <f t="shared" si="3787"/>
        <v>-5</v>
      </c>
      <c r="BW3615" s="34">
        <f t="shared" si="3788"/>
        <v>-5</v>
      </c>
      <c r="BX3615" s="34">
        <f t="shared" si="3789"/>
        <v>-5</v>
      </c>
      <c r="BY3615" s="34">
        <f t="shared" si="3790"/>
        <v>6.3954901235601094</v>
      </c>
      <c r="BZ3615" s="36">
        <f t="shared" si="3804"/>
        <v>2.0688446568673739E-4</v>
      </c>
      <c r="CA3615" s="34">
        <f t="shared" si="3805"/>
        <v>2.1390378950226566E-2</v>
      </c>
    </row>
    <row r="3616" spans="1:79" ht="13.2" x14ac:dyDescent="0.25">
      <c r="A3616" s="75">
        <f t="shared" si="3791"/>
        <v>9.8136986301367148</v>
      </c>
      <c r="B3616" s="34">
        <f t="shared" si="3809"/>
        <v>3581.9999999999009</v>
      </c>
      <c r="C3616">
        <f t="shared" si="3792"/>
        <v>15</v>
      </c>
      <c r="D3616" s="35">
        <f t="shared" si="3752"/>
        <v>3000</v>
      </c>
      <c r="E3616" s="27">
        <v>0</v>
      </c>
      <c r="F3616" s="64">
        <f t="shared" si="3793"/>
        <v>0.46593146951268899</v>
      </c>
      <c r="G3616" s="34">
        <v>0</v>
      </c>
      <c r="H3616" s="34">
        <f t="shared" si="3753"/>
        <v>1</v>
      </c>
      <c r="I3616" s="34">
        <f t="shared" si="3794"/>
        <v>6192.2292298236371</v>
      </c>
      <c r="J3616" s="34">
        <f t="shared" si="3754"/>
        <v>23806.340673496437</v>
      </c>
      <c r="K3616" s="34">
        <f t="shared" si="3755"/>
        <v>21040.520407858352</v>
      </c>
      <c r="L3616" s="36">
        <f t="shared" si="3806"/>
        <v>2638.3746948745534</v>
      </c>
      <c r="M3616" s="34">
        <f t="shared" si="3756"/>
        <v>38.195869775056082</v>
      </c>
      <c r="N3616" s="34">
        <f t="shared" si="3795"/>
        <v>146.84596684599626</v>
      </c>
      <c r="O3616" s="34">
        <f t="shared" si="3757"/>
        <v>11.148808202499623</v>
      </c>
      <c r="P3616">
        <f t="shared" si="3810"/>
        <v>84.042095541385322</v>
      </c>
      <c r="Q3616" s="36">
        <f t="shared" si="3758"/>
        <v>142.86885790845773</v>
      </c>
      <c r="R3616" s="34">
        <f t="shared" si="3759"/>
        <v>86.553923055713767</v>
      </c>
      <c r="S3616" s="34">
        <f t="shared" si="3760"/>
        <v>9.9484686994308476</v>
      </c>
      <c r="T3616" s="36">
        <f t="shared" si="3796"/>
        <v>4.7109744253698414E-14</v>
      </c>
      <c r="U3616" s="36">
        <f t="shared" si="3761"/>
        <v>2086.3646920159044</v>
      </c>
      <c r="V3616" s="36">
        <f t="shared" si="3762"/>
        <v>1.9062386133918757E-3</v>
      </c>
      <c r="W3616" s="68">
        <f t="shared" si="3763"/>
        <v>7.5382134139272958</v>
      </c>
      <c r="X3616">
        <f t="shared" si="3764"/>
        <v>12.843918806233953</v>
      </c>
      <c r="Y3616">
        <f t="shared" si="3765"/>
        <v>1.8307379300092574E-2</v>
      </c>
      <c r="Z3616" s="34">
        <f t="shared" si="3766"/>
        <v>2.1362371768954423E-3</v>
      </c>
      <c r="AA3616" s="36">
        <f t="shared" si="3767"/>
        <v>2.5287671079595424E-4</v>
      </c>
      <c r="AB3616" s="34">
        <f t="shared" si="3768"/>
        <v>2.3425170561219952E-4</v>
      </c>
      <c r="AC3616" s="36">
        <f t="shared" si="3769"/>
        <v>7.1487190469859144E-2</v>
      </c>
      <c r="AD3616" s="34">
        <f t="shared" si="3770"/>
        <v>0</v>
      </c>
      <c r="AE3616">
        <f t="shared" si="3797"/>
        <v>305.17255053931262</v>
      </c>
      <c r="AF3616" s="36">
        <f t="shared" si="3811"/>
        <v>0</v>
      </c>
      <c r="AG3616" s="34">
        <f t="shared" si="3771"/>
        <v>48.806806477171698</v>
      </c>
      <c r="AH3616">
        <f t="shared" si="3807"/>
        <v>0.18179959093535558</v>
      </c>
      <c r="AI3616" s="29">
        <f t="shared" si="3798"/>
        <v>48.806806477171698</v>
      </c>
      <c r="AJ3616">
        <f t="shared" si="3799"/>
        <v>48.806806477171698</v>
      </c>
      <c r="AK3616" s="36">
        <f t="shared" si="3812"/>
        <v>1.315911825019216E-64</v>
      </c>
      <c r="AL3616" s="36">
        <f t="shared" si="3800"/>
        <v>-3.9731633927192204E-6</v>
      </c>
      <c r="AM3616" s="36">
        <f t="shared" si="3801"/>
        <v>-1.9654063978176495E-6</v>
      </c>
      <c r="AN3616" s="37">
        <f t="shared" si="3813"/>
        <v>-5.0514015840167415E-65</v>
      </c>
      <c r="AO3616" s="36">
        <f t="shared" si="3814"/>
        <v>5.5756901130423865E-3</v>
      </c>
      <c r="AP3616" s="36">
        <f t="shared" si="3815"/>
        <v>8.3881817849799766E-3</v>
      </c>
      <c r="AQ3616" s="74">
        <f t="shared" si="3772"/>
        <v>-5.3350954071146939E-60</v>
      </c>
      <c r="AR3616" s="73">
        <f t="shared" si="3773"/>
        <v>-1.6596706442820697E-64</v>
      </c>
      <c r="AS3616" s="72">
        <f t="shared" si="3816"/>
        <v>1.7333883977474455E-7</v>
      </c>
      <c r="AT3616" s="37">
        <f t="shared" si="3774"/>
        <v>-1.1130954685940342E-56</v>
      </c>
      <c r="AU3616" s="37">
        <f t="shared" si="3775"/>
        <v>0.32039389910859267</v>
      </c>
      <c r="AV3616" s="34">
        <f t="shared" si="3776"/>
        <v>6.7288947415388416E-3</v>
      </c>
      <c r="AW3616" s="34">
        <f t="shared" si="3777"/>
        <v>0.70890969356013578</v>
      </c>
      <c r="AX3616" s="37">
        <f t="shared" si="3778"/>
        <v>2.1602663744482538</v>
      </c>
      <c r="AY3616" s="7">
        <f t="shared" si="3779"/>
        <v>10.414118376677225</v>
      </c>
      <c r="AZ3616" s="37">
        <f t="shared" si="3780"/>
        <v>9.6984797883755505</v>
      </c>
      <c r="BA3616" s="2">
        <f>BE3616*'mass balance'!$B$17+BF3616*'mass balance'!$C$17+BG3616*'mass balance'!$D$17+BH3616*'mass balance'!$E$17</f>
        <v>1.6304044937219322E-4</v>
      </c>
      <c r="BB3616" s="2">
        <f>BE3616*'mass balance'!$B$18+BF3616*'mass balance'!$C$18+BG3616*'mass balance'!$D$18+BH3616*'mass balance'!$E$18</f>
        <v>1.6554876397791924E-4</v>
      </c>
      <c r="BC3616" s="2">
        <f>BE3616*'mass balance'!$B$19+BF3616*'mass balance'!$C$19+BG3616*'mass balance'!$D$19+BH3616*'mass balance'!$E$19</f>
        <v>-2.0693595497239906E-4</v>
      </c>
      <c r="BD3616" s="2">
        <f>BE3616*'mass balance'!$B$20+BF3616*'mass balance'!$C$20+BG3616*'mass balance'!$D$20+BH3616*'mass balance'!$E$20</f>
        <v>7.5249438171781469E-6</v>
      </c>
      <c r="BE3616" s="2">
        <f>N3616*'mass balance'!$H$11+R3616*'mass balance'!$I$11+S3616*'mass balance'!$J$11</f>
        <v>-3.4963325439522918E-4</v>
      </c>
      <c r="BF3616" s="2">
        <f>N3616*'mass balance'!$H$12+R3616*'mass balance'!$I$12+S3616*'mass balance'!$J$12</f>
        <v>2.3927681339646943E-5</v>
      </c>
      <c r="BG3616" s="2">
        <f>N3616*'mass balance'!$H$13+R3616*'mass balance'!$I$13+S3616*'mass balance'!$J$13</f>
        <v>8.6799267398020102E-5</v>
      </c>
      <c r="BH3616" s="2">
        <f>N3616*'mass balance'!$H$14+R3616*'mass balance'!$I$14+S3616*'mass balance'!$J$14</f>
        <v>3.8241137199478187E-5</v>
      </c>
      <c r="BI3616" s="36">
        <f t="shared" si="3781"/>
        <v>6.851681337565462E-17</v>
      </c>
      <c r="BJ3616" s="36">
        <f t="shared" si="3782"/>
        <v>3.4021495746801461E-19</v>
      </c>
      <c r="BK3616" s="36">
        <f t="shared" si="3783"/>
        <v>1.1185819487851047E-15</v>
      </c>
      <c r="BL3616" s="36">
        <f t="shared" si="3784"/>
        <v>7.9909491383968859E-16</v>
      </c>
      <c r="BM3616" s="36">
        <f t="shared" si="3817"/>
        <v>1.2634102758605143E-12</v>
      </c>
      <c r="BN3616" s="36">
        <f t="shared" ca="1" si="3785"/>
        <v>0.26510339477442835</v>
      </c>
      <c r="BO3616" s="36">
        <f t="shared" ca="1" si="3802"/>
        <v>1</v>
      </c>
      <c r="BP3616" s="36">
        <f t="shared" si="3818"/>
        <v>-1.2634102739768553E-12</v>
      </c>
      <c r="BQ3616" s="36">
        <f t="shared" si="3819"/>
        <v>0.99999999850906773</v>
      </c>
      <c r="BR3616" s="2">
        <f t="shared" si="3808"/>
        <v>-5</v>
      </c>
      <c r="BS3616">
        <v>0</v>
      </c>
      <c r="BT3616" s="37">
        <f t="shared" si="3803"/>
        <v>0.20745329485983002</v>
      </c>
      <c r="BU3616" s="34">
        <f t="shared" si="3786"/>
        <v>-5</v>
      </c>
      <c r="BV3616" s="34">
        <f t="shared" si="3787"/>
        <v>-5</v>
      </c>
      <c r="BW3616" s="34">
        <f t="shared" si="3788"/>
        <v>-5</v>
      </c>
      <c r="BX3616" s="34">
        <f t="shared" si="3789"/>
        <v>-5</v>
      </c>
      <c r="BY3616" s="34">
        <f t="shared" si="3790"/>
        <v>6.3965689575562665</v>
      </c>
      <c r="BZ3616" s="36">
        <f t="shared" si="3804"/>
        <v>2.0693595497239906E-4</v>
      </c>
      <c r="CA3616" s="34">
        <f t="shared" si="3805"/>
        <v>2.1390289961575253E-2</v>
      </c>
    </row>
    <row r="3617" spans="1:79" ht="13.2" x14ac:dyDescent="0.25">
      <c r="A3617" s="75">
        <f t="shared" si="3791"/>
        <v>9.8164383561641113</v>
      </c>
      <c r="B3617" s="34">
        <f t="shared" si="3809"/>
        <v>3582.9999999999004</v>
      </c>
      <c r="C3617">
        <f t="shared" si="3792"/>
        <v>15</v>
      </c>
      <c r="D3617" s="35">
        <f t="shared" si="3752"/>
        <v>3000</v>
      </c>
      <c r="E3617" s="27">
        <v>0</v>
      </c>
      <c r="F3617" s="64">
        <f t="shared" si="3793"/>
        <v>0.46593146951268899</v>
      </c>
      <c r="G3617" s="34">
        <v>0</v>
      </c>
      <c r="H3617" s="34">
        <f t="shared" si="3753"/>
        <v>1</v>
      </c>
      <c r="I3617" s="34">
        <f t="shared" si="3794"/>
        <v>6192.2292298236371</v>
      </c>
      <c r="J3617" s="34">
        <f t="shared" si="3754"/>
        <v>23810.353883784148</v>
      </c>
      <c r="K3617" s="34">
        <f t="shared" si="3755"/>
        <v>21044.067363441223</v>
      </c>
      <c r="L3617" s="36">
        <f t="shared" si="3806"/>
        <v>2639.041878389241</v>
      </c>
      <c r="M3617" s="34">
        <f t="shared" si="3756"/>
        <v>38.195869775056082</v>
      </c>
      <c r="N3617" s="34">
        <f t="shared" si="3795"/>
        <v>146.87072175280608</v>
      </c>
      <c r="O3617" s="34">
        <f t="shared" si="3757"/>
        <v>11.148808202499623</v>
      </c>
      <c r="P3617">
        <f t="shared" si="3810"/>
        <v>84.063347830074235</v>
      </c>
      <c r="Q3617" s="36">
        <f t="shared" si="3758"/>
        <v>142.89518484428783</v>
      </c>
      <c r="R3617" s="34">
        <f t="shared" si="3759"/>
        <v>86.57562569296698</v>
      </c>
      <c r="S3617" s="34">
        <f t="shared" si="3760"/>
        <v>9.9445363752858427</v>
      </c>
      <c r="T3617" s="36">
        <f t="shared" si="3796"/>
        <v>4.7105773937288882E-14</v>
      </c>
      <c r="U3617" s="36">
        <f t="shared" si="3761"/>
        <v>2086.3646920159044</v>
      </c>
      <c r="V3617" s="36">
        <f t="shared" si="3762"/>
        <v>1.9054851358113478E-3</v>
      </c>
      <c r="W3617" s="68">
        <f t="shared" si="3763"/>
        <v>7.5401196525406879</v>
      </c>
      <c r="X3617">
        <f t="shared" si="3764"/>
        <v>12.84500135763555</v>
      </c>
      <c r="Y3617">
        <f t="shared" si="3765"/>
        <v>1.8307379300092574E-2</v>
      </c>
      <c r="Z3617" s="34">
        <f t="shared" si="3766"/>
        <v>2.1362371768954423E-3</v>
      </c>
      <c r="AA3617" s="36">
        <f t="shared" si="3767"/>
        <v>2.5271285120379797E-4</v>
      </c>
      <c r="AB3617" s="34">
        <f t="shared" si="3768"/>
        <v>2.3425170561219952E-4</v>
      </c>
      <c r="AC3617" s="36">
        <f t="shared" si="3769"/>
        <v>7.1487190469859144E-2</v>
      </c>
      <c r="AD3617" s="34">
        <f t="shared" si="3770"/>
        <v>0</v>
      </c>
      <c r="AE3617">
        <f t="shared" si="3797"/>
        <v>305.17255053931262</v>
      </c>
      <c r="AF3617" s="36">
        <f t="shared" si="3811"/>
        <v>0</v>
      </c>
      <c r="AG3617" s="34">
        <f t="shared" si="3771"/>
        <v>48.815813448457888</v>
      </c>
      <c r="AH3617">
        <f t="shared" si="3807"/>
        <v>0.18171658267478108</v>
      </c>
      <c r="AI3617" s="29">
        <f t="shared" si="3798"/>
        <v>48.815813448457888</v>
      </c>
      <c r="AJ3617">
        <f t="shared" si="3799"/>
        <v>0</v>
      </c>
      <c r="AK3617" s="36">
        <f t="shared" si="3812"/>
        <v>1.6596706442820697E-64</v>
      </c>
      <c r="AL3617" s="36">
        <f t="shared" si="3800"/>
        <v>-3.9703321687764985E-6</v>
      </c>
      <c r="AM3617" s="36">
        <f t="shared" si="3801"/>
        <v>-1.9649458901167438E-6</v>
      </c>
      <c r="AN3617" s="37">
        <f t="shared" si="3813"/>
        <v>8.107716666175418E-65</v>
      </c>
      <c r="AO3617" s="36">
        <f t="shared" si="3814"/>
        <v>5.5717169496496671E-3</v>
      </c>
      <c r="AP3617" s="36">
        <f t="shared" si="3815"/>
        <v>8.3862163785821588E-3</v>
      </c>
      <c r="AQ3617" s="74">
        <f t="shared" si="3772"/>
        <v>8.5813893322535004E-60</v>
      </c>
      <c r="AR3617" s="73">
        <f t="shared" si="3773"/>
        <v>2.6657410593042897E-64</v>
      </c>
      <c r="AS3617" s="72">
        <f t="shared" si="3816"/>
        <v>1.729685468382973E-7</v>
      </c>
      <c r="AT3617" s="37">
        <f t="shared" si="3774"/>
        <v>1.7903907711255685E-56</v>
      </c>
      <c r="AU3617" s="37">
        <f t="shared" si="3775"/>
        <v>0.32031882870176653</v>
      </c>
      <c r="AV3617" s="34">
        <f t="shared" si="3776"/>
        <v>2.4959921413375103E-5</v>
      </c>
      <c r="AW3617" s="34">
        <f t="shared" si="3777"/>
        <v>0.70908896031169466</v>
      </c>
      <c r="AX3617" s="37">
        <f t="shared" si="3778"/>
        <v>2.1608126555034675</v>
      </c>
      <c r="AY3617" s="7">
        <f t="shared" si="3779"/>
        <v>10.410046228277263</v>
      </c>
      <c r="AZ3617" s="37">
        <f t="shared" si="3780"/>
        <v>9.7009323080441554</v>
      </c>
      <c r="BA3617" s="2">
        <f>BE3617*'mass balance'!$B$17+BF3617*'mass balance'!$C$17+BG3617*'mass balance'!$D$17+BH3617*'mass balance'!$E$17</f>
        <v>1.6308100054733822E-4</v>
      </c>
      <c r="BB3617" s="2">
        <f>BE3617*'mass balance'!$B$18+BF3617*'mass balance'!$C$18+BG3617*'mass balance'!$D$18+BH3617*'mass balance'!$E$18</f>
        <v>1.6558993901729727E-4</v>
      </c>
      <c r="BC3617" s="2">
        <f>BE3617*'mass balance'!$B$19+BF3617*'mass balance'!$C$19+BG3617*'mass balance'!$D$19+BH3617*'mass balance'!$E$19</f>
        <v>-2.0698742377162161E-4</v>
      </c>
      <c r="BD3617" s="2">
        <f>BE3617*'mass balance'!$B$20+BF3617*'mass balance'!$C$20+BG3617*'mass balance'!$D$20+BH3617*'mass balance'!$E$20</f>
        <v>7.5268154098771483E-6</v>
      </c>
      <c r="BE3617" s="2">
        <f>N3617*'mass balance'!$H$11+R3617*'mass balance'!$I$11+S3617*'mass balance'!$J$11</f>
        <v>-3.4969219464953827E-4</v>
      </c>
      <c r="BF3617" s="2">
        <f>N3617*'mass balance'!$H$12+R3617*'mass balance'!$I$12+S3617*'mass balance'!$J$12</f>
        <v>2.3918223462067125E-5</v>
      </c>
      <c r="BG3617" s="2">
        <f>N3617*'mass balance'!$H$13+R3617*'mass balance'!$I$13+S3617*'mass balance'!$J$13</f>
        <v>8.6811309800953912E-5</v>
      </c>
      <c r="BH3617" s="2">
        <f>N3617*'mass balance'!$H$14+R3617*'mass balance'!$I$14+S3617*'mass balance'!$J$14</f>
        <v>3.8247583789793242E-5</v>
      </c>
      <c r="BI3617" s="36">
        <f t="shared" si="3781"/>
        <v>6.851681337565462E-17</v>
      </c>
      <c r="BJ3617" s="36">
        <f t="shared" si="3782"/>
        <v>3.4026990941904506E-19</v>
      </c>
      <c r="BK3617" s="36">
        <f t="shared" si="3783"/>
        <v>1.1189221637425727E-15</v>
      </c>
      <c r="BL3617" s="36">
        <f t="shared" si="3784"/>
        <v>7.9944020913562636E-16</v>
      </c>
      <c r="BM3617" s="36">
        <f t="shared" si="3817"/>
        <v>1.2642093707743541E-12</v>
      </c>
      <c r="BN3617" s="36">
        <f t="shared" ca="1" si="3785"/>
        <v>0.89130665155640376</v>
      </c>
      <c r="BO3617" s="36">
        <f t="shared" ca="1" si="3802"/>
        <v>1</v>
      </c>
      <c r="BP3617" s="36">
        <f t="shared" si="3818"/>
        <v>-1.2642093688879063E-12</v>
      </c>
      <c r="BQ3617" s="36">
        <f t="shared" si="3819"/>
        <v>0.9999999985078043</v>
      </c>
      <c r="BR3617" s="2">
        <f t="shared" si="3808"/>
        <v>-5</v>
      </c>
      <c r="BS3617">
        <v>0</v>
      </c>
      <c r="BT3617" s="37">
        <f t="shared" si="3803"/>
        <v>0.20750489233105066</v>
      </c>
      <c r="BU3617" s="34">
        <f t="shared" si="3786"/>
        <v>-5</v>
      </c>
      <c r="BV3617" s="34">
        <f t="shared" si="3787"/>
        <v>-5</v>
      </c>
      <c r="BW3617" s="34">
        <f t="shared" si="3788"/>
        <v>-5</v>
      </c>
      <c r="BX3617" s="34">
        <f t="shared" si="3789"/>
        <v>-5</v>
      </c>
      <c r="BY3617" s="34">
        <f t="shared" si="3790"/>
        <v>6.3976472743248367</v>
      </c>
      <c r="BZ3617" s="36">
        <f t="shared" si="3804"/>
        <v>2.0698742377162161E-4</v>
      </c>
      <c r="CA3617" s="34">
        <f t="shared" si="3805"/>
        <v>2.1390201038614047E-2</v>
      </c>
    </row>
    <row r="3618" spans="1:79" ht="13.2" x14ac:dyDescent="0.25">
      <c r="A3618" s="75">
        <f t="shared" si="3791"/>
        <v>9.8191780821915078</v>
      </c>
      <c r="B3618" s="34">
        <f t="shared" si="3809"/>
        <v>3583.9999999999004</v>
      </c>
      <c r="C3618">
        <f t="shared" si="3792"/>
        <v>15</v>
      </c>
      <c r="D3618" s="35">
        <f t="shared" ref="D3618:D3681" si="3820">IF($B$31=1,$B$28,IF(E3618=0,$B$28,0))</f>
        <v>3000</v>
      </c>
      <c r="E3618" s="27">
        <v>0</v>
      </c>
      <c r="F3618" s="64">
        <f t="shared" si="3793"/>
        <v>0.46593146951268899</v>
      </c>
      <c r="G3618" s="34">
        <v>0</v>
      </c>
      <c r="H3618" s="34">
        <f t="shared" ref="H3618:H3681" si="3821">IF(AE3618&gt;$F$24,IF(L3618&gt;0,1,0),1)</f>
        <v>1</v>
      </c>
      <c r="I3618" s="34">
        <f t="shared" si="3794"/>
        <v>6192.2292298236371</v>
      </c>
      <c r="J3618" s="34">
        <f t="shared" ref="J3618:J3681" si="3822">IF(AE3618&lt;$F$24,0,I3618*W3618^(2/3))</f>
        <v>23814.365169790846</v>
      </c>
      <c r="K3618" s="34">
        <f t="shared" ref="K3618:K3681" si="3823">IF(AE3618&lt;$F$24,0,IF(E3618&gt;=0,I3618*(D3618/($F$29+D3618))*W3618^(2/3)-1*(M3618/$D$25)*W3618^(2/3),-1*(M3618/$D$25)*W3618^(2/3)))</f>
        <v>21047.612618306019</v>
      </c>
      <c r="L3618" s="36">
        <f t="shared" si="3806"/>
        <v>2639.7087981867749</v>
      </c>
      <c r="M3618" s="34">
        <f t="shared" ref="M3618:M3681" si="3824">$H$24*F3618</f>
        <v>38.195869775056082</v>
      </c>
      <c r="N3618" s="34">
        <f t="shared" si="3795"/>
        <v>146.89546478996698</v>
      </c>
      <c r="O3618" s="34">
        <f t="shared" ref="O3618:O3681" si="3825">$D$29*F3618</f>
        <v>11.148808202499623</v>
      </c>
      <c r="P3618">
        <f t="shared" si="3810"/>
        <v>84.084591718386108</v>
      </c>
      <c r="Q3618" s="36">
        <f t="shared" ref="Q3618:Q3681" si="3826">W3618*U3618*($D$30*(Y3618/W3618^(1/3))+O3618)/($D$27*U3618+$D$30)</f>
        <v>142.92149972322176</v>
      </c>
      <c r="R3618" s="34">
        <f t="shared" ref="R3618:R3681" si="3827">IF(AE3618&gt;=$F$25,P3618+AC3618+(1-$D$28)*AG3618,P3618+AC3618+AF3618)</f>
        <v>86.597319723597906</v>
      </c>
      <c r="S3618" s="34">
        <f t="shared" ref="S3618:S3681" si="3828">Q3618-P3618-AC3618-AG3618-AF3618</f>
        <v>9.9406045195270281</v>
      </c>
      <c r="T3618" s="36">
        <f t="shared" si="3796"/>
        <v>4.7101806527533785E-14</v>
      </c>
      <c r="U3618" s="36">
        <f t="shared" ref="U3618:U3681" si="3829">IF(AE3618&lt;$F$24,AT3618,U3617+T3617)</f>
        <v>2086.3646920159044</v>
      </c>
      <c r="V3618" s="36">
        <f t="shared" ref="V3618:V3681" si="3830">W3618*AA3618</f>
        <v>1.9047317479788893E-3</v>
      </c>
      <c r="W3618" s="68">
        <f t="shared" ref="W3618:W3681" si="3831">IF(AE3618&lt;$F$24,AS3618,W3617+V3617)</f>
        <v>7.5420251376764993</v>
      </c>
      <c r="X3618">
        <f t="shared" ref="X3618:X3681" si="3832">W3618^(1/3)/$L$24</f>
        <v>12.846083298806123</v>
      </c>
      <c r="Y3618">
        <f t="shared" ref="Y3618:Y3681" si="3833">M3618/$H$30</f>
        <v>1.8307379300092574E-2</v>
      </c>
      <c r="Z3618" s="34">
        <f t="shared" ref="Z3618:Z3681" si="3834">$H$28*F3618</f>
        <v>2.1362371768954423E-3</v>
      </c>
      <c r="AA3618" s="36">
        <f t="shared" ref="AA3618:AA3681" si="3835">Y3618*(((U3618/$H$30)/W3618^(1/3)-(1+G3618/W3618^(1/3))/$H$29^(1/3))/(U3618/$H$30+$H$27))</f>
        <v>2.5254911157266275E-4</v>
      </c>
      <c r="AB3618" s="34">
        <f t="shared" ref="AB3618:AB3681" si="3836">$D$31*F3618</f>
        <v>2.3425170561219952E-4</v>
      </c>
      <c r="AC3618" s="36">
        <f t="shared" ref="AC3618:AC3681" si="3837">AB3618*AE3618</f>
        <v>7.1487190469859144E-2</v>
      </c>
      <c r="AD3618" s="34">
        <f t="shared" ref="AD3618:AD3681" si="3838">IF(AE3618&lt;$F$24,AM3618*M3618,IF(AE3618&lt;$F$25,(1-$D$27)*Q3618-AC3618,0))</f>
        <v>0</v>
      </c>
      <c r="AE3618">
        <f t="shared" si="3797"/>
        <v>305.17255053931262</v>
      </c>
      <c r="AF3618" s="36">
        <f t="shared" si="3811"/>
        <v>0</v>
      </c>
      <c r="AG3618" s="34">
        <f t="shared" ref="AG3618:AG3681" si="3839">IF(AE3618&gt;=$F$25,(1-$D$27)*Q3618-AC3618,0)</f>
        <v>48.824816294838762</v>
      </c>
      <c r="AH3618">
        <f t="shared" si="3807"/>
        <v>0.1816335999219163</v>
      </c>
      <c r="AI3618" s="29">
        <f t="shared" si="3798"/>
        <v>48.824816294838762</v>
      </c>
      <c r="AJ3618">
        <f t="shared" si="3799"/>
        <v>48.824816294838762</v>
      </c>
      <c r="AK3618" s="36">
        <f t="shared" si="3812"/>
        <v>-2.6657410593042897E-64</v>
      </c>
      <c r="AL3618" s="36">
        <f t="shared" si="3800"/>
        <v>-3.9675029623266964E-6</v>
      </c>
      <c r="AM3618" s="36">
        <f t="shared" si="3801"/>
        <v>-1.9644854903158337E-6</v>
      </c>
      <c r="AN3618" s="37">
        <f t="shared" si="3813"/>
        <v>2.4704423108996115E-64</v>
      </c>
      <c r="AO3618" s="36">
        <f t="shared" si="3814"/>
        <v>5.5677466174808904E-3</v>
      </c>
      <c r="AP3618" s="36">
        <f t="shared" si="3815"/>
        <v>8.3842514326920425E-3</v>
      </c>
      <c r="AQ3618" s="74">
        <f t="shared" ref="AQ3618:AQ3681" si="3840">(AN3618*Y3618)/AO3618^3</f>
        <v>2.6203693329550122E-59</v>
      </c>
      <c r="AR3618" s="73">
        <f t="shared" ref="AR3618:AR3681" si="3841">AO3618^2*(($H$27*AQ3618)/($H$27+AQ3618))*(1+((Z3618*AO3618)/Y3618))</f>
        <v>8.1283706034454207E-64</v>
      </c>
      <c r="AS3618" s="72">
        <f t="shared" si="3816"/>
        <v>1.7259904493552128E-7</v>
      </c>
      <c r="AT3618" s="37">
        <f t="shared" ref="AT3618:AT3681" si="3842">AN3618*M3618/AS3618</f>
        <v>5.467046056318619E-56</v>
      </c>
      <c r="AU3618" s="37">
        <f t="shared" ref="AU3618:AU3681" si="3843">AP3618*M3618</f>
        <v>0.32024377588443265</v>
      </c>
      <c r="AV3618" s="34">
        <f t="shared" ref="AV3618:AV3681" si="3844">(((AH3618+AJ3618)/$X$27)*$L$29)/(1-$J$24)</f>
        <v>6.7313457039355189E-3</v>
      </c>
      <c r="AW3618" s="34">
        <f t="shared" ref="AW3618:AW3681" si="3845">L3618/$L$25/(1-$L$26)</f>
        <v>0.70926815620461214</v>
      </c>
      <c r="AX3618" s="37">
        <f t="shared" ref="AX3618:AX3681" si="3846">(((U3618*W3618)/$X$27)*$L$29)/$X$24</f>
        <v>2.1613587206305569</v>
      </c>
      <c r="AY3618" s="7">
        <f t="shared" ref="AY3618:AY3681" si="3847">AX3618+W3618+AV3618+AW3618</f>
        <v>10.419383360215603</v>
      </c>
      <c r="AZ3618" s="37">
        <f t="shared" ref="AZ3618:AZ3681" si="3848">AX3618+W3618</f>
        <v>9.7033838583070562</v>
      </c>
      <c r="BA3618" s="2">
        <f>BE3618*'mass balance'!$B$17+BF3618*'mass balance'!$C$17+BG3618*'mass balance'!$D$17+BH3618*'mass balance'!$E$17</f>
        <v>1.631215355837236E-4</v>
      </c>
      <c r="BB3618" s="2">
        <f>BE3618*'mass balance'!$B$18+BF3618*'mass balance'!$C$18+BG3618*'mass balance'!$D$18+BH3618*'mass balance'!$E$18</f>
        <v>1.6563109766962707E-4</v>
      </c>
      <c r="BC3618" s="2">
        <f>BE3618*'mass balance'!$B$19+BF3618*'mass balance'!$C$19+BG3618*'mass balance'!$D$19+BH3618*'mass balance'!$E$19</f>
        <v>-2.0703887208703382E-4</v>
      </c>
      <c r="BD3618" s="2">
        <f>BE3618*'mass balance'!$B$20+BF3618*'mass balance'!$C$20+BG3618*'mass balance'!$D$20+BH3618*'mass balance'!$E$20</f>
        <v>7.528686257710321E-6</v>
      </c>
      <c r="BE3618" s="2">
        <f>N3618*'mass balance'!$H$11+R3618*'mass balance'!$I$11+S3618*'mass balance'!$J$11</f>
        <v>-3.4975110664277852E-4</v>
      </c>
      <c r="BF3618" s="2">
        <f>N3618*'mass balance'!$H$12+R3618*'mass balance'!$I$12+S3618*'mass balance'!$J$12</f>
        <v>2.3908766711032088E-5</v>
      </c>
      <c r="BG3618" s="2">
        <f>N3618*'mass balance'!$H$13+R3618*'mass balance'!$I$13+S3618*'mass balance'!$J$13</f>
        <v>8.6823345770417322E-5</v>
      </c>
      <c r="BH3618" s="2">
        <f>N3618*'mass balance'!$H$14+R3618*'mass balance'!$I$14+S3618*'mass balance'!$J$14</f>
        <v>3.8254027289053894E-5</v>
      </c>
      <c r="BI3618" s="36">
        <f t="shared" ref="BI3618:BI3681" si="3849">$F$26*EXP($P$24*(1/(273+$P$29)-1/(273+C3618)))/(1+EXP($P$25*(1/(273+C3618)-1/$P$27))+EXP($P$26*(1/$P$28-1/(273+C3618))))</f>
        <v>6.851681337565462E-17</v>
      </c>
      <c r="BJ3618" s="36">
        <f t="shared" ref="BJ3618:BJ3681" si="3850">($F$27*(W3618/$H$29)*BK3618+BI3618)*(U3618/$H$30)*((Y3618/W3618^(1/3))-AA3618)-AA3618*BK3618</f>
        <v>3.4032485602260621E-19</v>
      </c>
      <c r="BK3618" s="36">
        <f t="shared" ref="BK3618:BK3681" si="3851">IF(AE3618&gt;$F$24,BK3617+BJ3617,0)</f>
        <v>1.1192624336519918E-15</v>
      </c>
      <c r="BL3618" s="36">
        <f t="shared" ref="BL3618:BL3681" si="3852">BK3618-AA3618*BM3618</f>
        <v>7.9978558230652105E-16</v>
      </c>
      <c r="BM3618" s="36">
        <f t="shared" si="3817"/>
        <v>1.2650088109834898E-12</v>
      </c>
      <c r="BN3618" s="36">
        <f t="shared" ref="BN3618:BN3681" ca="1" si="3853">RAND()</f>
        <v>0.80896792402695283</v>
      </c>
      <c r="BO3618" s="36">
        <f t="shared" ca="1" si="3802"/>
        <v>1</v>
      </c>
      <c r="BP3618" s="36">
        <f t="shared" si="3818"/>
        <v>-1.2650088090942498E-12</v>
      </c>
      <c r="BQ3618" s="36">
        <f t="shared" si="3819"/>
        <v>0.99999999850654009</v>
      </c>
      <c r="BR3618" s="2">
        <f t="shared" si="3808"/>
        <v>-5</v>
      </c>
      <c r="BS3618">
        <v>0</v>
      </c>
      <c r="BT3618" s="37">
        <f t="shared" si="3803"/>
        <v>0.20755646926725138</v>
      </c>
      <c r="BU3618" s="34">
        <f t="shared" ref="BU3618:BU3681" si="3854">IF(AE3618&lt;=$F$25,X3618,-5)</f>
        <v>-5</v>
      </c>
      <c r="BV3618" s="34">
        <f t="shared" ref="BV3618:BV3681" si="3855">IF(AE3618&lt;=$F$25,AY3618,-5)</f>
        <v>-5</v>
      </c>
      <c r="BW3618" s="34">
        <f t="shared" ref="BW3618:BW3681" si="3856">IF(AE3618&lt;=$F$24,X3618,-5)</f>
        <v>-5</v>
      </c>
      <c r="BX3618" s="34">
        <f t="shared" ref="BX3618:BX3681" si="3857">IF(AE3618&lt;=$F$24,AY3618,-5)</f>
        <v>-5</v>
      </c>
      <c r="BY3618" s="34">
        <f t="shared" ref="BY3618:BY3681" si="3858">J3618/$L$25/(1-$L$26)</f>
        <v>6.3987250740548429</v>
      </c>
      <c r="BZ3618" s="36">
        <f t="shared" si="3804"/>
        <v>2.0703887208703382E-4</v>
      </c>
      <c r="CA3618" s="34">
        <f t="shared" si="3805"/>
        <v>2.1390112181284317E-2</v>
      </c>
    </row>
    <row r="3619" spans="1:79" ht="13.2" x14ac:dyDescent="0.25">
      <c r="A3619" s="75">
        <f t="shared" ref="A3619:A3682" si="3859">IF($B$31=24,A3618+1/(365*24),A3618+1/365)</f>
        <v>9.8219178082189043</v>
      </c>
      <c r="B3619" s="34">
        <f t="shared" si="3809"/>
        <v>3584.9999999999</v>
      </c>
      <c r="C3619">
        <f t="shared" ref="C3619:C3682" si="3860">$B$29</f>
        <v>15</v>
      </c>
      <c r="D3619" s="35">
        <f t="shared" si="3820"/>
        <v>3000</v>
      </c>
      <c r="E3619" s="27">
        <v>0</v>
      </c>
      <c r="F3619" s="64">
        <f t="shared" ref="F3619:F3682" si="3861">EXP($P$24*(1/($P$29)-1/(273+C3619)))/(1+EXP($P$25*(1/(273+C3619)-1/$P$27))+EXP($P$26*(1/$P$28-1/(273+C3619))))</f>
        <v>0.46593146951268899</v>
      </c>
      <c r="G3619" s="34">
        <v>0</v>
      </c>
      <c r="H3619" s="34">
        <f t="shared" si="3821"/>
        <v>1</v>
      </c>
      <c r="I3619" s="34">
        <f t="shared" ref="I3619:I3682" si="3862">$H$25*F3619</f>
        <v>6192.2292298236371</v>
      </c>
      <c r="J3619" s="34">
        <f t="shared" si="3822"/>
        <v>23818.374532220059</v>
      </c>
      <c r="K3619" s="34">
        <f t="shared" si="3823"/>
        <v>21051.156173074527</v>
      </c>
      <c r="L3619" s="36">
        <f t="shared" si="3806"/>
        <v>2640.3754542985675</v>
      </c>
      <c r="M3619" s="34">
        <f t="shared" si="3824"/>
        <v>38.195869775056082</v>
      </c>
      <c r="N3619" s="34">
        <f t="shared" ref="N3619:N3682" si="3863">IF(AE3619&lt;$F$24,0,IF(L3619&gt;0.0000001*$F$28*W3619,H3619*M3619*W3619^(2/3),0))</f>
        <v>146.92019596181859</v>
      </c>
      <c r="O3619" s="34">
        <f t="shared" si="3825"/>
        <v>11.148808202499623</v>
      </c>
      <c r="P3619">
        <f t="shared" si="3810"/>
        <v>84.105827207321539</v>
      </c>
      <c r="Q3619" s="36">
        <f t="shared" si="3826"/>
        <v>142.94780254901224</v>
      </c>
      <c r="R3619" s="34">
        <f t="shared" si="3827"/>
        <v>86.619005148671306</v>
      </c>
      <c r="S3619" s="34">
        <f t="shared" si="3828"/>
        <v>9.9366731336226337</v>
      </c>
      <c r="T3619" s="36">
        <f t="shared" ref="T3619:T3682" si="3864">IF(AE3619&lt;$F$24,(M3619*0-U3619*Y3619)/W3619^(1/3),IF(L3619/$F$28&lt;0.0000001,(M3619*0-U3619*Y3619)/W3619^(1/3),(M3619*H3619-U3619*Y3619)/W3619^(1/3)))</f>
        <v>4.7097842021872645E-14</v>
      </c>
      <c r="U3619" s="36">
        <f t="shared" si="3829"/>
        <v>2086.3646920159044</v>
      </c>
      <c r="V3619" s="36">
        <f t="shared" si="3830"/>
        <v>1.9039784501758302E-3</v>
      </c>
      <c r="W3619" s="68">
        <f t="shared" si="3831"/>
        <v>7.5439298694244785</v>
      </c>
      <c r="X3619">
        <f t="shared" si="3832"/>
        <v>12.84716463008958</v>
      </c>
      <c r="Y3619">
        <f t="shared" si="3833"/>
        <v>1.8307379300092574E-2</v>
      </c>
      <c r="Z3619" s="34">
        <f t="shared" si="3834"/>
        <v>2.1362371768954423E-3</v>
      </c>
      <c r="AA3619" s="36">
        <f t="shared" si="3835"/>
        <v>2.5238549179687475E-4</v>
      </c>
      <c r="AB3619" s="34">
        <f t="shared" si="3836"/>
        <v>2.3425170561219952E-4</v>
      </c>
      <c r="AC3619" s="36">
        <f t="shared" si="3837"/>
        <v>7.1487190469859144E-2</v>
      </c>
      <c r="AD3619" s="34">
        <f t="shared" si="3838"/>
        <v>0</v>
      </c>
      <c r="AE3619">
        <f t="shared" ref="AE3619:AE3682" si="3865">IF(AE3618&lt;$F$24,AU3619,AE3618+AD3618)</f>
        <v>305.17255053931262</v>
      </c>
      <c r="AF3619" s="36">
        <f t="shared" si="3811"/>
        <v>0</v>
      </c>
      <c r="AG3619" s="34">
        <f t="shared" si="3839"/>
        <v>48.833815017598205</v>
      </c>
      <c r="AH3619">
        <f t="shared" si="3807"/>
        <v>0.18155064268526644</v>
      </c>
      <c r="AI3619" s="29">
        <f t="shared" ref="AI3619:AI3682" si="3866">IF(AE3618&gt;=$F$25,IF(B3618&gt;=$J$29,IF(AH3618&gt;($D$28/$J$30)*((1-$D$27)*($H$30*(Y3619*W3619^(2/3)+Z3619*W3619)/(1+(1/$H$27)))-AC3619),($D$28/$J$30)*((1-$D$27)*($H$30*(Y3619*W3619^(2/3)+Z3619*W3619)/(1+(1/$H$27)))-AC3619),AG3619),0),0)</f>
        <v>48.833815017598205</v>
      </c>
      <c r="AJ3619">
        <f t="shared" ref="AJ3619:AJ3682" si="3867">IF(AJ3618&gt;$J$27*$J$28,0,AI3619+AJ3618)</f>
        <v>0</v>
      </c>
      <c r="AK3619" s="36">
        <f t="shared" si="3812"/>
        <v>-8.1283706034454207E-64</v>
      </c>
      <c r="AL3619" s="36">
        <f t="shared" ref="AL3619:AL3682" si="3868">(Y3618*AQ3618-Z3618*$H$27*AO3618)/(3*(AQ3618+$H$27))</f>
        <v>-3.9646757719321748E-6</v>
      </c>
      <c r="AM3619" s="36">
        <f t="shared" ref="AM3619:AM3682" si="3869">(1-$D$27)*AR3618-AB3618*AP3618</f>
        <v>-1.9640251983896384E-6</v>
      </c>
      <c r="AN3619" s="37">
        <f t="shared" si="3813"/>
        <v>-1.9529874840467822E-65</v>
      </c>
      <c r="AO3619" s="36">
        <f t="shared" si="3814"/>
        <v>5.5637791145185635E-3</v>
      </c>
      <c r="AP3619" s="36">
        <f t="shared" si="3815"/>
        <v>8.382286947201726E-3</v>
      </c>
      <c r="AQ3619" s="74">
        <f t="shared" si="3840"/>
        <v>-2.0759457492424654E-60</v>
      </c>
      <c r="AR3619" s="73">
        <f t="shared" si="3841"/>
        <v>-6.4303945638858512E-65</v>
      </c>
      <c r="AS3619" s="72">
        <f t="shared" si="3816"/>
        <v>1.7223033237658054E-7</v>
      </c>
      <c r="AT3619" s="37">
        <f t="shared" si="3842"/>
        <v>-4.3311799137599933E-57</v>
      </c>
      <c r="AU3619" s="37">
        <f t="shared" si="3843"/>
        <v>0.32016874065246953</v>
      </c>
      <c r="AV3619" s="34">
        <f t="shared" si="3844"/>
        <v>2.4937128506769355E-5</v>
      </c>
      <c r="AW3619" s="34">
        <f t="shared" si="3845"/>
        <v>0.70944728124732848</v>
      </c>
      <c r="AX3619" s="37">
        <f t="shared" si="3846"/>
        <v>2.1619045698552419</v>
      </c>
      <c r="AY3619" s="7">
        <f t="shared" si="3847"/>
        <v>10.415306657655554</v>
      </c>
      <c r="AZ3619" s="37">
        <f t="shared" si="3848"/>
        <v>9.7058344392797196</v>
      </c>
      <c r="BA3619" s="2">
        <f>BE3619*'mass balance'!$B$17+BF3619*'mass balance'!$C$17+BG3619*'mass balance'!$D$17+BH3619*'mass balance'!$E$17</f>
        <v>1.6316205448342611E-4</v>
      </c>
      <c r="BB3619" s="2">
        <f>BE3619*'mass balance'!$B$18+BF3619*'mass balance'!$C$18+BG3619*'mass balance'!$D$18+BH3619*'mass balance'!$E$18</f>
        <v>1.6567223993701731E-4</v>
      </c>
      <c r="BC3619" s="2">
        <f>BE3619*'mass balance'!$B$19+BF3619*'mass balance'!$C$19+BG3619*'mass balance'!$D$19+BH3619*'mass balance'!$E$19</f>
        <v>-2.0709029992127157E-4</v>
      </c>
      <c r="BD3619" s="2">
        <f>BE3619*'mass balance'!$B$20+BF3619*'mass balance'!$C$20+BG3619*'mass balance'!$D$20+BH3619*'mass balance'!$E$20</f>
        <v>7.5305563607735101E-6</v>
      </c>
      <c r="BE3619" s="2">
        <f>N3619*'mass balance'!$H$11+R3619*'mass balance'!$I$11+S3619*'mass balance'!$J$11</f>
        <v>-3.4980999038528233E-4</v>
      </c>
      <c r="BF3619" s="2">
        <f>N3619*'mass balance'!$H$12+R3619*'mass balance'!$I$12+S3619*'mass balance'!$J$12</f>
        <v>2.3899311090073165E-5</v>
      </c>
      <c r="BG3619" s="2">
        <f>N3619*'mass balance'!$H$13+R3619*'mass balance'!$I$13+S3619*'mass balance'!$J$13</f>
        <v>8.6835375309525257E-5</v>
      </c>
      <c r="BH3619" s="2">
        <f>N3619*'mass balance'!$H$14+R3619*'mass balance'!$I$14+S3619*'mass balance'!$J$14</f>
        <v>3.8260467698390253E-5</v>
      </c>
      <c r="BI3619" s="36">
        <f t="shared" si="3849"/>
        <v>6.851681337565462E-17</v>
      </c>
      <c r="BJ3619" s="36">
        <f t="shared" si="3850"/>
        <v>3.4037979727534696E-19</v>
      </c>
      <c r="BK3619" s="36">
        <f t="shared" si="3851"/>
        <v>1.1196027585080145E-15</v>
      </c>
      <c r="BL3619" s="36">
        <f t="shared" si="3852"/>
        <v>8.0013103334304427E-16</v>
      </c>
      <c r="BM3619" s="36">
        <f t="shared" si="3817"/>
        <v>1.2658085965657963E-12</v>
      </c>
      <c r="BN3619" s="36">
        <f t="shared" ca="1" si="3853"/>
        <v>0.49456609187501133</v>
      </c>
      <c r="BO3619" s="36">
        <f t="shared" ref="BO3619:BO3682" ca="1" si="3870">IF(BO3618=1,IF(BN3619&lt;BM3619,0,1),0)</f>
        <v>1</v>
      </c>
      <c r="BP3619" s="36">
        <f t="shared" si="3818"/>
        <v>-1.2658085946737606E-12</v>
      </c>
      <c r="BQ3619" s="36">
        <f t="shared" si="3819"/>
        <v>0.9999999985052751</v>
      </c>
      <c r="BR3619" s="2">
        <f t="shared" si="3808"/>
        <v>-5</v>
      </c>
      <c r="BS3619">
        <v>0</v>
      </c>
      <c r="BT3619" s="37">
        <f t="shared" ref="BT3619:BT3682" si="3871">IF($B$31=24,(-1*BC3619*(0.082058*(20+273.15))/(0.082058*293.15))*24.06*1000,(-1*BC3619*(0.082058*(20+273.15))/(0.082058*293.15))*24.06*1000/24)</f>
        <v>0.20760802567107475</v>
      </c>
      <c r="BU3619" s="34">
        <f t="shared" si="3854"/>
        <v>-5</v>
      </c>
      <c r="BV3619" s="34">
        <f t="shared" si="3855"/>
        <v>-5</v>
      </c>
      <c r="BW3619" s="34">
        <f t="shared" si="3856"/>
        <v>-5</v>
      </c>
      <c r="BX3619" s="34">
        <f t="shared" si="3857"/>
        <v>-5</v>
      </c>
      <c r="BY3619" s="34">
        <f t="shared" si="3858"/>
        <v>6.3998023569353162</v>
      </c>
      <c r="BZ3619" s="36">
        <f t="shared" ref="BZ3619:BZ3682" si="3872">BC3619*-1</f>
        <v>2.0709029992127157E-4</v>
      </c>
      <c r="CA3619" s="34">
        <f t="shared" ref="CA3619:CA3682" si="3873">BT3619/AZ3619</f>
        <v>2.1390023389527502E-2</v>
      </c>
    </row>
    <row r="3620" spans="1:79" ht="13.2" x14ac:dyDescent="0.25">
      <c r="A3620" s="75">
        <f t="shared" si="3859"/>
        <v>9.8246575342463007</v>
      </c>
      <c r="B3620" s="34">
        <f t="shared" si="3809"/>
        <v>3585.9999999999</v>
      </c>
      <c r="C3620">
        <f t="shared" si="3860"/>
        <v>15</v>
      </c>
      <c r="D3620" s="35">
        <f t="shared" si="3820"/>
        <v>3000</v>
      </c>
      <c r="E3620" s="27">
        <v>0</v>
      </c>
      <c r="F3620" s="64">
        <f t="shared" si="3861"/>
        <v>0.46593146951268899</v>
      </c>
      <c r="G3620" s="34">
        <v>0</v>
      </c>
      <c r="H3620" s="34">
        <f t="shared" si="3821"/>
        <v>1</v>
      </c>
      <c r="I3620" s="34">
        <f t="shared" si="3862"/>
        <v>6192.2292298236371</v>
      </c>
      <c r="J3620" s="34">
        <f t="shared" si="3822"/>
        <v>23822.381971775361</v>
      </c>
      <c r="K3620" s="34">
        <f t="shared" si="3823"/>
        <v>21054.698028368588</v>
      </c>
      <c r="L3620" s="36">
        <f t="shared" ref="L3620:L3683" si="3874">IF(L3619+K3620&gt;$F$28*W3620,$F$28*W3620,L3619+K3620)</f>
        <v>2641.041846756129</v>
      </c>
      <c r="M3620" s="34">
        <f t="shared" si="3824"/>
        <v>38.195869775056082</v>
      </c>
      <c r="N3620" s="34">
        <f t="shared" si="3863"/>
        <v>146.94491527270074</v>
      </c>
      <c r="O3620" s="34">
        <f t="shared" si="3825"/>
        <v>11.148808202499623</v>
      </c>
      <c r="P3620">
        <f t="shared" si="3810"/>
        <v>84.127054297884243</v>
      </c>
      <c r="Q3620" s="36">
        <f t="shared" si="3826"/>
        <v>142.97409332541304</v>
      </c>
      <c r="R3620" s="34">
        <f t="shared" si="3827"/>
        <v>86.640681969255127</v>
      </c>
      <c r="S3620" s="34">
        <f t="shared" si="3828"/>
        <v>9.932742219038488</v>
      </c>
      <c r="T3620" s="36">
        <f t="shared" si="3864"/>
        <v>4.7093880417747799E-14</v>
      </c>
      <c r="U3620" s="36">
        <f t="shared" si="3829"/>
        <v>2086.3646920159044</v>
      </c>
      <c r="V3620" s="36">
        <f t="shared" si="3830"/>
        <v>1.9032252426830398E-3</v>
      </c>
      <c r="W3620" s="68">
        <f t="shared" si="3831"/>
        <v>7.5458338478746541</v>
      </c>
      <c r="X3620">
        <f t="shared" si="3832"/>
        <v>12.848245351829638</v>
      </c>
      <c r="Y3620">
        <f t="shared" si="3833"/>
        <v>1.8307379300092574E-2</v>
      </c>
      <c r="Z3620" s="34">
        <f t="shared" si="3834"/>
        <v>2.1362371768954423E-3</v>
      </c>
      <c r="AA3620" s="36">
        <f t="shared" si="3835"/>
        <v>2.5222199177087615E-4</v>
      </c>
      <c r="AB3620" s="34">
        <f t="shared" si="3836"/>
        <v>2.3425170561219952E-4</v>
      </c>
      <c r="AC3620" s="36">
        <f t="shared" si="3837"/>
        <v>7.1487190469859144E-2</v>
      </c>
      <c r="AD3620" s="34">
        <f t="shared" si="3838"/>
        <v>0</v>
      </c>
      <c r="AE3620">
        <f t="shared" si="3865"/>
        <v>305.17255053931262</v>
      </c>
      <c r="AF3620" s="36">
        <f t="shared" si="3811"/>
        <v>0</v>
      </c>
      <c r="AG3620" s="34">
        <f t="shared" si="3839"/>
        <v>48.842809618020446</v>
      </c>
      <c r="AH3620">
        <f t="shared" ref="AH3620:AH3683" si="3875">IF(AH3619&lt;0,0,AH3619*$D$28+AG3620-AI3619)</f>
        <v>0.18146771097324432</v>
      </c>
      <c r="AI3620" s="29">
        <f t="shared" si="3866"/>
        <v>48.842809618020446</v>
      </c>
      <c r="AJ3620">
        <f t="shared" si="3867"/>
        <v>48.842809618020446</v>
      </c>
      <c r="AK3620" s="36">
        <f t="shared" si="3812"/>
        <v>6.4303945638858512E-65</v>
      </c>
      <c r="AL3620" s="36">
        <f t="shared" si="3868"/>
        <v>-3.96185059615632E-6</v>
      </c>
      <c r="AM3620" s="36">
        <f t="shared" si="3869"/>
        <v>-1.9635650143128813E-6</v>
      </c>
      <c r="AN3620" s="37">
        <f t="shared" si="3813"/>
        <v>-8.3236693518500986E-64</v>
      </c>
      <c r="AO3620" s="36">
        <f t="shared" si="3814"/>
        <v>5.5598144387466316E-3</v>
      </c>
      <c r="AP3620" s="36">
        <f t="shared" si="3815"/>
        <v>8.3803229220033356E-3</v>
      </c>
      <c r="AQ3620" s="74">
        <f t="shared" si="3840"/>
        <v>-8.8666610826350177E-59</v>
      </c>
      <c r="AR3620" s="73">
        <f t="shared" si="3841"/>
        <v>-2.7425993183539773E-63</v>
      </c>
      <c r="AS3620" s="72">
        <f t="shared" si="3816"/>
        <v>1.718624074752493E-7</v>
      </c>
      <c r="AT3620" s="37">
        <f t="shared" si="3842"/>
        <v>-1.8499088618881263E-55</v>
      </c>
      <c r="AU3620" s="37">
        <f t="shared" si="3843"/>
        <v>0.32009372300175687</v>
      </c>
      <c r="AV3620" s="34">
        <f t="shared" si="3844"/>
        <v>6.733794414729594E-3</v>
      </c>
      <c r="AW3620" s="34">
        <f t="shared" si="3845"/>
        <v>0.70962633544831</v>
      </c>
      <c r="AX3620" s="37">
        <f t="shared" si="3846"/>
        <v>2.1624502032033228</v>
      </c>
      <c r="AY3620" s="7">
        <f t="shared" si="3847"/>
        <v>10.424644180941016</v>
      </c>
      <c r="AZ3620" s="37">
        <f t="shared" si="3848"/>
        <v>9.7082840510779764</v>
      </c>
      <c r="BA3620" s="2">
        <f>BE3620*'mass balance'!$B$17+BF3620*'mass balance'!$C$17+BG3620*'mass balance'!$D$17+BH3620*'mass balance'!$E$17</f>
        <v>1.6320255724852845E-4</v>
      </c>
      <c r="BB3620" s="2">
        <f>BE3620*'mass balance'!$B$18+BF3620*'mass balance'!$C$18+BG3620*'mass balance'!$D$18+BH3620*'mass balance'!$E$18</f>
        <v>1.6571336582158272E-4</v>
      </c>
      <c r="BC3620" s="2">
        <f>BE3620*'mass balance'!$B$19+BF3620*'mass balance'!$C$19+BG3620*'mass balance'!$D$19+BH3620*'mass balance'!$E$19</f>
        <v>-2.0714170727697843E-4</v>
      </c>
      <c r="BD3620" s="2">
        <f>BE3620*'mass balance'!$B$20+BF3620*'mass balance'!$C$20+BG3620*'mass balance'!$D$20+BH3620*'mass balance'!$E$20</f>
        <v>7.5324257191628504E-6</v>
      </c>
      <c r="BE3620" s="2">
        <f>N3620*'mass balance'!$H$11+R3620*'mass balance'!$I$11+S3620*'mass balance'!$J$11</f>
        <v>-3.4986884588738269E-4</v>
      </c>
      <c r="BF3620" s="2">
        <f>N3620*'mass balance'!$H$12+R3620*'mass balance'!$I$12+S3620*'mass balance'!$J$12</f>
        <v>2.3889856602715912E-5</v>
      </c>
      <c r="BG3620" s="2">
        <f>N3620*'mass balance'!$H$13+R3620*'mass balance'!$I$13+S3620*'mass balance'!$J$13</f>
        <v>8.6847398421391586E-5</v>
      </c>
      <c r="BH3620" s="2">
        <f>N3620*'mass balance'!$H$14+R3620*'mass balance'!$I$14+S3620*'mass balance'!$J$14</f>
        <v>3.8266905018932479E-5</v>
      </c>
      <c r="BI3620" s="36">
        <f t="shared" si="3849"/>
        <v>6.851681337565462E-17</v>
      </c>
      <c r="BJ3620" s="36">
        <f t="shared" si="3850"/>
        <v>3.4043473317391917E-19</v>
      </c>
      <c r="BK3620" s="36">
        <f t="shared" si="3851"/>
        <v>1.11994313830529E-15</v>
      </c>
      <c r="BL3620" s="36">
        <f t="shared" si="3852"/>
        <v>8.0047656223585995E-16</v>
      </c>
      <c r="BM3620" s="36">
        <f t="shared" si="3817"/>
        <v>1.2666087275991395E-12</v>
      </c>
      <c r="BN3620" s="36">
        <f t="shared" ca="1" si="3853"/>
        <v>0.39496427147789681</v>
      </c>
      <c r="BO3620" s="36">
        <f t="shared" ca="1" si="3870"/>
        <v>1</v>
      </c>
      <c r="BP3620" s="36">
        <f t="shared" si="3818"/>
        <v>-1.2666087257043046E-12</v>
      </c>
      <c r="BQ3620" s="36">
        <f t="shared" si="3819"/>
        <v>0.99999999850400934</v>
      </c>
      <c r="BR3620" s="2">
        <f t="shared" ref="BR3620:BR3683" si="3876">IF(AJ3620-AJ3619&lt;-10000,$N$28*0.7,-5)</f>
        <v>-5</v>
      </c>
      <c r="BS3620">
        <v>0</v>
      </c>
      <c r="BT3620" s="37">
        <f t="shared" si="3871"/>
        <v>0.20765956154517087</v>
      </c>
      <c r="BU3620" s="34">
        <f t="shared" si="3854"/>
        <v>-5</v>
      </c>
      <c r="BV3620" s="34">
        <f t="shared" si="3855"/>
        <v>-5</v>
      </c>
      <c r="BW3620" s="34">
        <f t="shared" si="3856"/>
        <v>-5</v>
      </c>
      <c r="BX3620" s="34">
        <f t="shared" si="3857"/>
        <v>-5</v>
      </c>
      <c r="BY3620" s="34">
        <f t="shared" si="3858"/>
        <v>6.4008791231553044</v>
      </c>
      <c r="BZ3620" s="36">
        <f t="shared" si="3872"/>
        <v>2.0714170727697843E-4</v>
      </c>
      <c r="CA3620" s="34">
        <f t="shared" si="3873"/>
        <v>2.1389934663285117E-2</v>
      </c>
    </row>
    <row r="3621" spans="1:79" ht="13.2" x14ac:dyDescent="0.25">
      <c r="A3621" s="75">
        <f t="shared" si="3859"/>
        <v>9.8273972602736972</v>
      </c>
      <c r="B3621" s="34">
        <f t="shared" si="3809"/>
        <v>3586.9999999998995</v>
      </c>
      <c r="C3621">
        <f t="shared" si="3860"/>
        <v>15</v>
      </c>
      <c r="D3621" s="35">
        <f t="shared" si="3820"/>
        <v>3000</v>
      </c>
      <c r="E3621" s="27">
        <v>0</v>
      </c>
      <c r="F3621" s="64">
        <f t="shared" si="3861"/>
        <v>0.46593146951268899</v>
      </c>
      <c r="G3621" s="34">
        <v>0</v>
      </c>
      <c r="H3621" s="34">
        <f t="shared" si="3821"/>
        <v>1</v>
      </c>
      <c r="I3621" s="34">
        <f t="shared" si="3862"/>
        <v>6192.2292298236371</v>
      </c>
      <c r="J3621" s="34">
        <f t="shared" si="3822"/>
        <v>23826.387489160323</v>
      </c>
      <c r="K3621" s="34">
        <f t="shared" si="3823"/>
        <v>21058.238184810023</v>
      </c>
      <c r="L3621" s="36">
        <f t="shared" si="3874"/>
        <v>2641.7079755910677</v>
      </c>
      <c r="M3621" s="34">
        <f t="shared" si="3824"/>
        <v>38.195869775056082</v>
      </c>
      <c r="N3621" s="34">
        <f t="shared" si="3863"/>
        <v>146.96962272695339</v>
      </c>
      <c r="O3621" s="34">
        <f t="shared" si="3825"/>
        <v>11.148808202499623</v>
      </c>
      <c r="P3621">
        <f t="shared" si="3810"/>
        <v>84.148272991081058</v>
      </c>
      <c r="Q3621" s="36">
        <f t="shared" si="3826"/>
        <v>143.00037205617923</v>
      </c>
      <c r="R3621" s="34">
        <f t="shared" si="3827"/>
        <v>86.662350186420426</v>
      </c>
      <c r="S3621" s="34">
        <f t="shared" si="3828"/>
        <v>9.9288117772381383</v>
      </c>
      <c r="T3621" s="36">
        <f t="shared" si="3864"/>
        <v>4.7089921712604422E-14</v>
      </c>
      <c r="U3621" s="36">
        <f t="shared" si="3829"/>
        <v>2086.3646920159044</v>
      </c>
      <c r="V3621" s="36">
        <f t="shared" si="3830"/>
        <v>1.9024721257809398E-3</v>
      </c>
      <c r="W3621" s="68">
        <f t="shared" si="3831"/>
        <v>7.5477370731173368</v>
      </c>
      <c r="X3621">
        <f t="shared" si="3832"/>
        <v>12.849325464369814</v>
      </c>
      <c r="Y3621">
        <f t="shared" si="3833"/>
        <v>1.8307379300092574E-2</v>
      </c>
      <c r="Z3621" s="34">
        <f t="shared" si="3834"/>
        <v>2.1362371768954423E-3</v>
      </c>
      <c r="AA3621" s="36">
        <f t="shared" si="3835"/>
        <v>2.520586113892264E-4</v>
      </c>
      <c r="AB3621" s="34">
        <f t="shared" si="3836"/>
        <v>2.3425170561219952E-4</v>
      </c>
      <c r="AC3621" s="36">
        <f t="shared" si="3837"/>
        <v>7.1487190469859144E-2</v>
      </c>
      <c r="AD3621" s="34">
        <f t="shared" si="3838"/>
        <v>0</v>
      </c>
      <c r="AE3621">
        <f t="shared" si="3865"/>
        <v>305.17255053931262</v>
      </c>
      <c r="AF3621" s="36">
        <f t="shared" si="3811"/>
        <v>0</v>
      </c>
      <c r="AG3621" s="34">
        <f t="shared" si="3839"/>
        <v>48.851800097390175</v>
      </c>
      <c r="AH3621">
        <f t="shared" si="3875"/>
        <v>0.18138480479431252</v>
      </c>
      <c r="AI3621" s="29">
        <f t="shared" si="3866"/>
        <v>48.851800097390175</v>
      </c>
      <c r="AJ3621">
        <f t="shared" si="3867"/>
        <v>0</v>
      </c>
      <c r="AK3621" s="36">
        <f t="shared" si="3812"/>
        <v>2.7425993183539773E-63</v>
      </c>
      <c r="AL3621" s="36">
        <f t="shared" si="3868"/>
        <v>-3.9590274335635408E-6</v>
      </c>
      <c r="AM3621" s="36">
        <f t="shared" si="3869"/>
        <v>-1.9631049380602929E-6</v>
      </c>
      <c r="AN3621" s="37">
        <f t="shared" si="3813"/>
        <v>-7.6806298954615134E-64</v>
      </c>
      <c r="AO3621" s="36">
        <f t="shared" si="3814"/>
        <v>5.5558525881504754E-3</v>
      </c>
      <c r="AP3621" s="36">
        <f t="shared" si="3815"/>
        <v>8.3783593569890236E-3</v>
      </c>
      <c r="AQ3621" s="74">
        <f t="shared" si="3840"/>
        <v>-8.199188581097632E-59</v>
      </c>
      <c r="AR3621" s="73">
        <f t="shared" si="3841"/>
        <v>-2.5325251344623419E-63</v>
      </c>
      <c r="AS3621" s="72">
        <f t="shared" si="3816"/>
        <v>1.7149526854890369E-7</v>
      </c>
      <c r="AT3621" s="37">
        <f t="shared" si="3842"/>
        <v>-1.7106497558782124E-55</v>
      </c>
      <c r="AU3621" s="37">
        <f t="shared" si="3843"/>
        <v>0.32001872292817535</v>
      </c>
      <c r="AV3621" s="34">
        <f t="shared" si="3844"/>
        <v>2.4914349624046371E-5</v>
      </c>
      <c r="AW3621" s="34">
        <f t="shared" si="3845"/>
        <v>0.7098053188160498</v>
      </c>
      <c r="AX3621" s="37">
        <f t="shared" si="3846"/>
        <v>2.1629956207006802</v>
      </c>
      <c r="AY3621" s="7">
        <f t="shared" si="3847"/>
        <v>10.42056292698369</v>
      </c>
      <c r="AZ3621" s="37">
        <f t="shared" si="3848"/>
        <v>9.7107326938180165</v>
      </c>
      <c r="BA3621" s="2">
        <f>BE3621*'mass balance'!$B$17+BF3621*'mass balance'!$C$17+BG3621*'mass balance'!$D$17+BH3621*'mass balance'!$E$17</f>
        <v>1.6324304388111902E-4</v>
      </c>
      <c r="BB3621" s="2">
        <f>BE3621*'mass balance'!$B$18+BF3621*'mass balance'!$C$18+BG3621*'mass balance'!$D$18+BH3621*'mass balance'!$E$18</f>
        <v>1.6575447532544393E-4</v>
      </c>
      <c r="BC3621" s="2">
        <f>BE3621*'mass balance'!$B$19+BF3621*'mass balance'!$C$19+BG3621*'mass balance'!$D$19+BH3621*'mass balance'!$E$19</f>
        <v>-2.0719309415680493E-4</v>
      </c>
      <c r="BD3621" s="2">
        <f>BE3621*'mass balance'!$B$20+BF3621*'mass balance'!$C$20+BG3621*'mass balance'!$D$20+BH3621*'mass balance'!$E$20</f>
        <v>7.5342943329747242E-6</v>
      </c>
      <c r="BE3621" s="2">
        <f>N3621*'mass balance'!$H$11+R3621*'mass balance'!$I$11+S3621*'mass balance'!$J$11</f>
        <v>-3.499276731594128E-4</v>
      </c>
      <c r="BF3621" s="2">
        <f>N3621*'mass balance'!$H$12+R3621*'mass balance'!$I$12+S3621*'mass balance'!$J$12</f>
        <v>2.3880403252480397E-5</v>
      </c>
      <c r="BG3621" s="2">
        <f>N3621*'mass balance'!$H$13+R3621*'mass balance'!$I$13+S3621*'mass balance'!$J$13</f>
        <v>8.6859415109129013E-5</v>
      </c>
      <c r="BH3621" s="2">
        <f>N3621*'mass balance'!$H$14+R3621*'mass balance'!$I$14+S3621*'mass balance'!$J$14</f>
        <v>3.8273339251810771E-5</v>
      </c>
      <c r="BI3621" s="36">
        <f t="shared" si="3849"/>
        <v>6.851681337565462E-17</v>
      </c>
      <c r="BJ3621" s="36">
        <f t="shared" si="3850"/>
        <v>3.404896637149746E-19</v>
      </c>
      <c r="BK3621" s="36">
        <f t="shared" si="3851"/>
        <v>1.1202835730384639E-15</v>
      </c>
      <c r="BL3621" s="36">
        <f t="shared" si="3852"/>
        <v>8.0082216897562316E-16</v>
      </c>
      <c r="BM3621" s="36">
        <f t="shared" si="3817"/>
        <v>1.2674092041613753E-12</v>
      </c>
      <c r="BN3621" s="36">
        <f t="shared" ca="1" si="3853"/>
        <v>0.88218916885897447</v>
      </c>
      <c r="BO3621" s="36">
        <f t="shared" ca="1" si="3870"/>
        <v>1</v>
      </c>
      <c r="BP3621" s="36">
        <f t="shared" si="3818"/>
        <v>-1.2674092022637376E-12</v>
      </c>
      <c r="BQ3621" s="36">
        <f t="shared" si="3819"/>
        <v>0.99999999850274268</v>
      </c>
      <c r="BR3621" s="2">
        <f t="shared" si="3876"/>
        <v>-5</v>
      </c>
      <c r="BS3621">
        <v>0</v>
      </c>
      <c r="BT3621" s="37">
        <f t="shared" si="3871"/>
        <v>0.20771107689219692</v>
      </c>
      <c r="BU3621" s="34">
        <f t="shared" si="3854"/>
        <v>-5</v>
      </c>
      <c r="BV3621" s="34">
        <f t="shared" si="3855"/>
        <v>-5</v>
      </c>
      <c r="BW3621" s="34">
        <f t="shared" si="3856"/>
        <v>-5</v>
      </c>
      <c r="BX3621" s="34">
        <f t="shared" si="3857"/>
        <v>-5</v>
      </c>
      <c r="BY3621" s="34">
        <f t="shared" si="3858"/>
        <v>6.4019553729038474</v>
      </c>
      <c r="BZ3621" s="36">
        <f t="shared" si="3872"/>
        <v>2.0719309415680493E-4</v>
      </c>
      <c r="CA3621" s="34">
        <f t="shared" si="3873"/>
        <v>2.1389846002498721E-2</v>
      </c>
    </row>
    <row r="3622" spans="1:79" ht="13.2" x14ac:dyDescent="0.25">
      <c r="A3622" s="75">
        <f t="shared" si="3859"/>
        <v>9.8301369863010937</v>
      </c>
      <c r="B3622" s="34">
        <f t="shared" si="3809"/>
        <v>3587.999999999899</v>
      </c>
      <c r="C3622">
        <f t="shared" si="3860"/>
        <v>15</v>
      </c>
      <c r="D3622" s="35">
        <f t="shared" si="3820"/>
        <v>3000</v>
      </c>
      <c r="E3622" s="27">
        <v>0</v>
      </c>
      <c r="F3622" s="64">
        <f t="shared" si="3861"/>
        <v>0.46593146951268899</v>
      </c>
      <c r="G3622" s="34">
        <v>0</v>
      </c>
      <c r="H3622" s="34">
        <f t="shared" si="3821"/>
        <v>1</v>
      </c>
      <c r="I3622" s="34">
        <f t="shared" si="3862"/>
        <v>6192.2292298236371</v>
      </c>
      <c r="J3622" s="34">
        <f t="shared" si="3822"/>
        <v>23830.391085078587</v>
      </c>
      <c r="K3622" s="34">
        <f t="shared" si="3823"/>
        <v>21061.77664302073</v>
      </c>
      <c r="L3622" s="36">
        <f t="shared" si="3874"/>
        <v>2642.373840835091</v>
      </c>
      <c r="M3622" s="34">
        <f t="shared" si="3824"/>
        <v>38.195869775056082</v>
      </c>
      <c r="N3622" s="34">
        <f t="shared" si="3863"/>
        <v>146.99431832891682</v>
      </c>
      <c r="O3622" s="34">
        <f t="shared" si="3825"/>
        <v>11.148808202499623</v>
      </c>
      <c r="P3622">
        <f t="shared" si="3810"/>
        <v>84.169483287921992</v>
      </c>
      <c r="Q3622" s="36">
        <f t="shared" si="3826"/>
        <v>143.02663874506683</v>
      </c>
      <c r="R3622" s="34">
        <f t="shared" si="3827"/>
        <v>86.684009801241473</v>
      </c>
      <c r="S3622" s="34">
        <f t="shared" si="3828"/>
        <v>9.9248818096825815</v>
      </c>
      <c r="T3622" s="36">
        <f t="shared" si="3864"/>
        <v>4.7085965903890468E-14</v>
      </c>
      <c r="U3622" s="36">
        <f t="shared" si="3829"/>
        <v>2086.3646920159044</v>
      </c>
      <c r="V3622" s="36">
        <f t="shared" si="3830"/>
        <v>1.9017190997494852E-3</v>
      </c>
      <c r="W3622" s="68">
        <f t="shared" si="3831"/>
        <v>7.5496395452431173</v>
      </c>
      <c r="X3622">
        <f t="shared" si="3832"/>
        <v>12.850404968053439</v>
      </c>
      <c r="Y3622">
        <f t="shared" si="3833"/>
        <v>1.8307379300092574E-2</v>
      </c>
      <c r="Z3622" s="34">
        <f t="shared" si="3834"/>
        <v>2.1362371768954423E-3</v>
      </c>
      <c r="AA3622" s="36">
        <f t="shared" si="3835"/>
        <v>2.5189535054659953E-4</v>
      </c>
      <c r="AB3622" s="34">
        <f t="shared" si="3836"/>
        <v>2.3425170561219952E-4</v>
      </c>
      <c r="AC3622" s="36">
        <f t="shared" si="3837"/>
        <v>7.1487190469859144E-2</v>
      </c>
      <c r="AD3622" s="34">
        <f t="shared" si="3838"/>
        <v>0</v>
      </c>
      <c r="AE3622">
        <f t="shared" si="3865"/>
        <v>305.17255053931262</v>
      </c>
      <c r="AF3622" s="36">
        <f t="shared" si="3811"/>
        <v>0</v>
      </c>
      <c r="AG3622" s="34">
        <f t="shared" si="3839"/>
        <v>48.8607864569924</v>
      </c>
      <c r="AH3622">
        <f t="shared" si="3875"/>
        <v>0.18130192415681989</v>
      </c>
      <c r="AI3622" s="29">
        <f t="shared" si="3866"/>
        <v>48.8607864569924</v>
      </c>
      <c r="AJ3622">
        <f t="shared" si="3867"/>
        <v>48.8607864569924</v>
      </c>
      <c r="AK3622" s="36">
        <f t="shared" si="3812"/>
        <v>2.5325251344623419E-63</v>
      </c>
      <c r="AL3622" s="36">
        <f t="shared" si="3868"/>
        <v>-3.9562062827192691E-6</v>
      </c>
      <c r="AM3622" s="36">
        <f t="shared" si="3869"/>
        <v>-1.9626449696066099E-6</v>
      </c>
      <c r="AN3622" s="37">
        <f t="shared" si="3813"/>
        <v>1.974536328807826E-63</v>
      </c>
      <c r="AO3622" s="36">
        <f t="shared" si="3814"/>
        <v>5.5518935607169117E-3</v>
      </c>
      <c r="AP3622" s="36">
        <f t="shared" si="3815"/>
        <v>8.3763962520509629E-3</v>
      </c>
      <c r="AQ3622" s="74">
        <f t="shared" si="3840"/>
        <v>2.112359897901874E-58</v>
      </c>
      <c r="AR3622" s="73">
        <f t="shared" si="3841"/>
        <v>6.5152552795390044E-63</v>
      </c>
      <c r="AS3622" s="72">
        <f t="shared" si="3816"/>
        <v>1.7112891391851445E-7</v>
      </c>
      <c r="AT3622" s="37">
        <f t="shared" si="3842"/>
        <v>4.4071531078128011E-55</v>
      </c>
      <c r="AU3622" s="37">
        <f t="shared" si="3843"/>
        <v>0.31994374042760643</v>
      </c>
      <c r="AV3622" s="34">
        <f t="shared" si="3844"/>
        <v>6.7362408753417601E-3</v>
      </c>
      <c r="AW3622" s="34">
        <f t="shared" si="3845"/>
        <v>0.70998423135906719</v>
      </c>
      <c r="AX3622" s="37">
        <f t="shared" si="3846"/>
        <v>2.1635408223732751</v>
      </c>
      <c r="AY3622" s="7">
        <f t="shared" si="3847"/>
        <v>10.4299008398508</v>
      </c>
      <c r="AZ3622" s="37">
        <f t="shared" si="3848"/>
        <v>9.7131803676163919</v>
      </c>
      <c r="BA3622" s="2">
        <f>BE3622*'mass balance'!$B$17+BF3622*'mass balance'!$C$17+BG3622*'mass balance'!$D$17+BH3622*'mass balance'!$E$17</f>
        <v>1.6328351438329216E-4</v>
      </c>
      <c r="BB3622" s="2">
        <f>BE3622*'mass balance'!$B$18+BF3622*'mass balance'!$C$18+BG3622*'mass balance'!$D$18+BH3622*'mass balance'!$E$18</f>
        <v>1.6579556845072743E-4</v>
      </c>
      <c r="BC3622" s="2">
        <f>BE3622*'mass balance'!$B$19+BF3622*'mass balance'!$C$19+BG3622*'mass balance'!$D$19+BH3622*'mass balance'!$E$19</f>
        <v>-2.0724446056340928E-4</v>
      </c>
      <c r="BD3622" s="2">
        <f>BE3622*'mass balance'!$B$20+BF3622*'mass balance'!$C$20+BG3622*'mass balance'!$D$20+BH3622*'mass balance'!$E$20</f>
        <v>7.5361622023057914E-6</v>
      </c>
      <c r="BE3622" s="2">
        <f>N3622*'mass balance'!$H$11+R3622*'mass balance'!$I$11+S3622*'mass balance'!$J$11</f>
        <v>-3.4998647221170669E-4</v>
      </c>
      <c r="BF3622" s="2">
        <f>N3622*'mass balance'!$H$12+R3622*'mass balance'!$I$12+S3622*'mass balance'!$J$12</f>
        <v>2.387095104288055E-5</v>
      </c>
      <c r="BG3622" s="2">
        <f>N3622*'mass balance'!$H$13+R3622*'mass balance'!$I$13+S3622*'mass balance'!$J$13</f>
        <v>8.6871425375849591E-5</v>
      </c>
      <c r="BH3622" s="2">
        <f>N3622*'mass balance'!$H$14+R3622*'mass balance'!$I$14+S3622*'mass balance'!$J$14</f>
        <v>3.8279770398155416E-5</v>
      </c>
      <c r="BI3622" s="36">
        <f t="shared" si="3849"/>
        <v>6.851681337565462E-17</v>
      </c>
      <c r="BJ3622" s="36">
        <f t="shared" si="3850"/>
        <v>3.4054458889516874E-19</v>
      </c>
      <c r="BK3622" s="36">
        <f t="shared" si="3851"/>
        <v>1.1206240627021789E-15</v>
      </c>
      <c r="BL3622" s="36">
        <f t="shared" si="3852"/>
        <v>8.0116785355298293E-16</v>
      </c>
      <c r="BM3622" s="36">
        <f t="shared" si="3817"/>
        <v>1.2682100263303509E-12</v>
      </c>
      <c r="BN3622" s="36">
        <f t="shared" ca="1" si="3853"/>
        <v>0.73967504770230785</v>
      </c>
      <c r="BO3622" s="36">
        <f t="shared" ca="1" si="3870"/>
        <v>1</v>
      </c>
      <c r="BP3622" s="36">
        <f t="shared" si="3818"/>
        <v>-1.2682100244299069E-12</v>
      </c>
      <c r="BQ3622" s="36">
        <f t="shared" si="3819"/>
        <v>0.99999999850147525</v>
      </c>
      <c r="BR3622" s="2">
        <f t="shared" si="3876"/>
        <v>-5</v>
      </c>
      <c r="BS3622">
        <v>0</v>
      </c>
      <c r="BT3622" s="37">
        <f t="shared" si="3871"/>
        <v>0.2077625717148178</v>
      </c>
      <c r="BU3622" s="34">
        <f t="shared" si="3854"/>
        <v>-5</v>
      </c>
      <c r="BV3622" s="34">
        <f t="shared" si="3855"/>
        <v>-5</v>
      </c>
      <c r="BW3622" s="34">
        <f t="shared" si="3856"/>
        <v>-5</v>
      </c>
      <c r="BX3622" s="34">
        <f t="shared" si="3857"/>
        <v>-5</v>
      </c>
      <c r="BY3622" s="34">
        <f t="shared" si="3858"/>
        <v>6.4030311063700101</v>
      </c>
      <c r="BZ3622" s="36">
        <f t="shared" si="3872"/>
        <v>2.0724446056340928E-4</v>
      </c>
      <c r="CA3622" s="34">
        <f t="shared" si="3873"/>
        <v>2.1389757407109963E-2</v>
      </c>
    </row>
    <row r="3623" spans="1:79" ht="13.2" x14ac:dyDescent="0.25">
      <c r="A3623" s="75">
        <f t="shared" si="3859"/>
        <v>9.8328767123284901</v>
      </c>
      <c r="B3623" s="34">
        <f t="shared" si="3809"/>
        <v>3588.999999999899</v>
      </c>
      <c r="C3623">
        <f t="shared" si="3860"/>
        <v>15</v>
      </c>
      <c r="D3623" s="35">
        <f t="shared" si="3820"/>
        <v>3000</v>
      </c>
      <c r="E3623" s="27">
        <v>0</v>
      </c>
      <c r="F3623" s="64">
        <f t="shared" si="3861"/>
        <v>0.46593146951268899</v>
      </c>
      <c r="G3623" s="34">
        <v>0</v>
      </c>
      <c r="H3623" s="34">
        <f t="shared" si="3821"/>
        <v>1</v>
      </c>
      <c r="I3623" s="34">
        <f t="shared" si="3862"/>
        <v>6192.2292298236371</v>
      </c>
      <c r="J3623" s="34">
        <f t="shared" si="3822"/>
        <v>23834.392760233801</v>
      </c>
      <c r="K3623" s="34">
        <f t="shared" si="3823"/>
        <v>21065.313403622607</v>
      </c>
      <c r="L3623" s="36">
        <f t="shared" si="3874"/>
        <v>2643.0394425200034</v>
      </c>
      <c r="M3623" s="34">
        <f t="shared" si="3824"/>
        <v>38.195869775056082</v>
      </c>
      <c r="N3623" s="34">
        <f t="shared" si="3863"/>
        <v>147.01900208293134</v>
      </c>
      <c r="O3623" s="34">
        <f t="shared" si="3825"/>
        <v>11.148808202499623</v>
      </c>
      <c r="P3623">
        <f t="shared" si="3810"/>
        <v>84.190685189420137</v>
      </c>
      <c r="Q3623" s="36">
        <f t="shared" si="3826"/>
        <v>143.05289339583314</v>
      </c>
      <c r="R3623" s="34">
        <f t="shared" si="3827"/>
        <v>86.705660814795621</v>
      </c>
      <c r="S3623" s="34">
        <f t="shared" si="3828"/>
        <v>9.9209523178305687</v>
      </c>
      <c r="T3623" s="36">
        <f t="shared" si="3864"/>
        <v>4.7082012989056748E-14</v>
      </c>
      <c r="U3623" s="36">
        <f t="shared" si="3829"/>
        <v>2086.3646920159044</v>
      </c>
      <c r="V3623" s="36">
        <f t="shared" si="3830"/>
        <v>1.9009661648681868E-3</v>
      </c>
      <c r="W3623" s="68">
        <f t="shared" si="3831"/>
        <v>7.551541264342867</v>
      </c>
      <c r="X3623">
        <f t="shared" si="3832"/>
        <v>12.851483863223647</v>
      </c>
      <c r="Y3623">
        <f t="shared" si="3833"/>
        <v>1.8307379300092574E-2</v>
      </c>
      <c r="Z3623" s="34">
        <f t="shared" si="3834"/>
        <v>2.1362371768954423E-3</v>
      </c>
      <c r="AA3623" s="36">
        <f t="shared" si="3835"/>
        <v>2.5173220913778696E-4</v>
      </c>
      <c r="AB3623" s="34">
        <f t="shared" si="3836"/>
        <v>2.3425170561219952E-4</v>
      </c>
      <c r="AC3623" s="36">
        <f t="shared" si="3837"/>
        <v>7.1487190469859144E-2</v>
      </c>
      <c r="AD3623" s="34">
        <f t="shared" si="3838"/>
        <v>0</v>
      </c>
      <c r="AE3623">
        <f t="shared" si="3865"/>
        <v>305.17255053931262</v>
      </c>
      <c r="AF3623" s="36">
        <f t="shared" si="3811"/>
        <v>0</v>
      </c>
      <c r="AG3623" s="34">
        <f t="shared" si="3839"/>
        <v>48.869768698112573</v>
      </c>
      <c r="AH3623">
        <f t="shared" si="3875"/>
        <v>0.18121906906915086</v>
      </c>
      <c r="AI3623" s="29">
        <f t="shared" si="3866"/>
        <v>48.869768698112573</v>
      </c>
      <c r="AJ3623">
        <f t="shared" si="3867"/>
        <v>0</v>
      </c>
      <c r="AK3623" s="36">
        <f t="shared" si="3812"/>
        <v>-6.5152552795390044E-63</v>
      </c>
      <c r="AL3623" s="36">
        <f t="shared" si="3868"/>
        <v>-3.9533871421899601E-6</v>
      </c>
      <c r="AM3623" s="36">
        <f t="shared" si="3869"/>
        <v>-1.9621851089265734E-6</v>
      </c>
      <c r="AN3623" s="37">
        <f t="shared" si="3813"/>
        <v>4.5070614632701679E-63</v>
      </c>
      <c r="AO3623" s="36">
        <f t="shared" si="3814"/>
        <v>5.5479373544341922E-3</v>
      </c>
      <c r="AP3623" s="36">
        <f t="shared" si="3815"/>
        <v>8.3744336070813562E-3</v>
      </c>
      <c r="AQ3623" s="74">
        <f t="shared" si="3840"/>
        <v>4.8319787382155242E-58</v>
      </c>
      <c r="AR3623" s="73">
        <f t="shared" si="3841"/>
        <v>1.4882269724347875E-62</v>
      </c>
      <c r="AS3623" s="72">
        <f t="shared" si="3816"/>
        <v>1.7076334190863913E-7</v>
      </c>
      <c r="AT3623" s="37">
        <f t="shared" si="3842"/>
        <v>1.0081269831984456E-54</v>
      </c>
      <c r="AU3623" s="37">
        <f t="shared" si="3843"/>
        <v>0.31986877549593268</v>
      </c>
      <c r="AV3623" s="34">
        <f t="shared" si="3844"/>
        <v>2.4891584774440835E-5</v>
      </c>
      <c r="AW3623" s="34">
        <f t="shared" si="3845"/>
        <v>0.71016307308590798</v>
      </c>
      <c r="AX3623" s="37">
        <f t="shared" si="3846"/>
        <v>2.1640858082471484</v>
      </c>
      <c r="AY3623" s="7">
        <f t="shared" si="3847"/>
        <v>10.425815037260698</v>
      </c>
      <c r="AZ3623" s="37">
        <f t="shared" si="3848"/>
        <v>9.7156270725900153</v>
      </c>
      <c r="BA3623" s="2">
        <f>BE3623*'mass balance'!$B$17+BF3623*'mass balance'!$C$17+BG3623*'mass balance'!$D$17+BH3623*'mass balance'!$E$17</f>
        <v>1.6332396875714782E-4</v>
      </c>
      <c r="BB3623" s="2">
        <f>BE3623*'mass balance'!$B$18+BF3623*'mass balance'!$C$18+BG3623*'mass balance'!$D$18+BH3623*'mass balance'!$E$18</f>
        <v>1.6583664519956556E-4</v>
      </c>
      <c r="BC3623" s="2">
        <f>BE3623*'mass balance'!$B$19+BF3623*'mass balance'!$C$19+BG3623*'mass balance'!$D$19+BH3623*'mass balance'!$E$19</f>
        <v>-2.0729580649945682E-4</v>
      </c>
      <c r="BD3623" s="2">
        <f>BE3623*'mass balance'!$B$20+BF3623*'mass balance'!$C$20+BG3623*'mass balance'!$D$20+BH3623*'mass balance'!$E$20</f>
        <v>7.5380293272529781E-6</v>
      </c>
      <c r="BE3623" s="2">
        <f>N3623*'mass balance'!$H$11+R3623*'mass balance'!$I$11+S3623*'mass balance'!$J$11</f>
        <v>-3.5004524305459837E-4</v>
      </c>
      <c r="BF3623" s="2">
        <f>N3623*'mass balance'!$H$12+R3623*'mass balance'!$I$12+S3623*'mass balance'!$J$12</f>
        <v>2.386149997742491E-5</v>
      </c>
      <c r="BG3623" s="2">
        <f>N3623*'mass balance'!$H$13+R3623*'mass balance'!$I$13+S3623*'mass balance'!$J$13</f>
        <v>8.6883429224664032E-5</v>
      </c>
      <c r="BH3623" s="2">
        <f>N3623*'mass balance'!$H$14+R3623*'mass balance'!$I$14+S3623*'mass balance'!$J$14</f>
        <v>3.8286198459096696E-5</v>
      </c>
      <c r="BI3623" s="36">
        <f t="shared" si="3849"/>
        <v>6.851681337565462E-17</v>
      </c>
      <c r="BJ3623" s="36">
        <f t="shared" si="3850"/>
        <v>3.4059950871115659E-19</v>
      </c>
      <c r="BK3623" s="36">
        <f t="shared" si="3851"/>
        <v>1.1209646072910741E-15</v>
      </c>
      <c r="BL3623" s="36">
        <f t="shared" si="3852"/>
        <v>8.0151361595857883E-16</v>
      </c>
      <c r="BM3623" s="36">
        <f t="shared" si="3817"/>
        <v>1.2690111941839038E-12</v>
      </c>
      <c r="BN3623" s="36">
        <f t="shared" ca="1" si="3853"/>
        <v>0.53800170205382447</v>
      </c>
      <c r="BO3623" s="36">
        <f t="shared" ca="1" si="3870"/>
        <v>1</v>
      </c>
      <c r="BP3623" s="36">
        <f t="shared" si="3818"/>
        <v>-1.2690111922806497E-12</v>
      </c>
      <c r="BQ3623" s="36">
        <f t="shared" si="3819"/>
        <v>0.99999999850020704</v>
      </c>
      <c r="BR3623" s="2">
        <f t="shared" si="3876"/>
        <v>-5</v>
      </c>
      <c r="BS3623">
        <v>0</v>
      </c>
      <c r="BT3623" s="37">
        <f t="shared" si="3871"/>
        <v>0.20781404601570541</v>
      </c>
      <c r="BU3623" s="34">
        <f t="shared" si="3854"/>
        <v>-5</v>
      </c>
      <c r="BV3623" s="34">
        <f t="shared" si="3855"/>
        <v>-5</v>
      </c>
      <c r="BW3623" s="34">
        <f t="shared" si="3856"/>
        <v>-5</v>
      </c>
      <c r="BX3623" s="34">
        <f t="shared" si="3857"/>
        <v>-5</v>
      </c>
      <c r="BY3623" s="34">
        <f t="shared" si="3858"/>
        <v>6.4041063237428579</v>
      </c>
      <c r="BZ3623" s="36">
        <f t="shared" si="3872"/>
        <v>2.0729580649945682E-4</v>
      </c>
      <c r="CA3623" s="34">
        <f t="shared" si="3873"/>
        <v>2.1389668877060536E-2</v>
      </c>
    </row>
    <row r="3624" spans="1:79" ht="13.2" x14ac:dyDescent="0.25">
      <c r="A3624" s="75">
        <f t="shared" si="3859"/>
        <v>9.8356164383558866</v>
      </c>
      <c r="B3624" s="34">
        <f t="shared" si="3809"/>
        <v>3589.9999999998986</v>
      </c>
      <c r="C3624">
        <f t="shared" si="3860"/>
        <v>15</v>
      </c>
      <c r="D3624" s="35">
        <f t="shared" si="3820"/>
        <v>3000</v>
      </c>
      <c r="E3624" s="27">
        <v>0</v>
      </c>
      <c r="F3624" s="64">
        <f t="shared" si="3861"/>
        <v>0.46593146951268899</v>
      </c>
      <c r="G3624" s="34">
        <v>0</v>
      </c>
      <c r="H3624" s="34">
        <f t="shared" si="3821"/>
        <v>1</v>
      </c>
      <c r="I3624" s="34">
        <f t="shared" si="3862"/>
        <v>6192.2292298236371</v>
      </c>
      <c r="J3624" s="34">
        <f t="shared" si="3822"/>
        <v>23838.392515329666</v>
      </c>
      <c r="K3624" s="34">
        <f t="shared" si="3823"/>
        <v>21068.8484672376</v>
      </c>
      <c r="L3624" s="36">
        <f t="shared" si="3874"/>
        <v>2643.7047806777073</v>
      </c>
      <c r="M3624" s="34">
        <f t="shared" si="3824"/>
        <v>38.195869775056082</v>
      </c>
      <c r="N3624" s="34">
        <f t="shared" si="3863"/>
        <v>147.04367399333771</v>
      </c>
      <c r="O3624" s="34">
        <f t="shared" si="3825"/>
        <v>11.148808202499623</v>
      </c>
      <c r="P3624">
        <f t="shared" si="3810"/>
        <v>84.211878696591683</v>
      </c>
      <c r="Q3624" s="36">
        <f t="shared" si="3826"/>
        <v>143.07913601223652</v>
      </c>
      <c r="R3624" s="34">
        <f t="shared" si="3827"/>
        <v>86.727303228163365</v>
      </c>
      <c r="S3624" s="34">
        <f t="shared" si="3828"/>
        <v>9.9170233031384782</v>
      </c>
      <c r="T3624" s="36">
        <f t="shared" si="3864"/>
        <v>4.7078062965556839E-14</v>
      </c>
      <c r="U3624" s="36">
        <f t="shared" si="3829"/>
        <v>2086.3646920159044</v>
      </c>
      <c r="V3624" s="36">
        <f t="shared" si="3830"/>
        <v>1.9002133214161008E-3</v>
      </c>
      <c r="W3624" s="68">
        <f t="shared" si="3831"/>
        <v>7.5534422305077351</v>
      </c>
      <c r="X3624">
        <f t="shared" si="3832"/>
        <v>12.852562150223383</v>
      </c>
      <c r="Y3624">
        <f t="shared" si="3833"/>
        <v>1.8307379300092574E-2</v>
      </c>
      <c r="Z3624" s="34">
        <f t="shared" si="3834"/>
        <v>2.1362371768954423E-3</v>
      </c>
      <c r="AA3624" s="36">
        <f t="shared" si="3835"/>
        <v>2.5156918705769598E-4</v>
      </c>
      <c r="AB3624" s="34">
        <f t="shared" si="3836"/>
        <v>2.3425170561219952E-4</v>
      </c>
      <c r="AC3624" s="36">
        <f t="shared" si="3837"/>
        <v>7.1487190469859144E-2</v>
      </c>
      <c r="AD3624" s="34">
        <f t="shared" si="3838"/>
        <v>0</v>
      </c>
      <c r="AE3624">
        <f t="shared" si="3865"/>
        <v>305.17255053931262</v>
      </c>
      <c r="AF3624" s="36">
        <f t="shared" si="3811"/>
        <v>0</v>
      </c>
      <c r="AG3624" s="34">
        <f t="shared" si="3839"/>
        <v>48.878746822036497</v>
      </c>
      <c r="AH3624">
        <f t="shared" si="3875"/>
        <v>0.18113623953961877</v>
      </c>
      <c r="AI3624" s="29">
        <f t="shared" si="3866"/>
        <v>48.878746822036497</v>
      </c>
      <c r="AJ3624">
        <f t="shared" si="3867"/>
        <v>48.878746822036497</v>
      </c>
      <c r="AK3624" s="36">
        <f t="shared" si="3812"/>
        <v>-1.4882269724347875E-62</v>
      </c>
      <c r="AL3624" s="36">
        <f t="shared" si="3868"/>
        <v>-3.9505700105430889E-6</v>
      </c>
      <c r="AM3624" s="36">
        <f t="shared" si="3869"/>
        <v>-1.9617253559949321E-6</v>
      </c>
      <c r="AN3624" s="37">
        <f t="shared" si="3813"/>
        <v>-2.0081938162688366E-63</v>
      </c>
      <c r="AO3624" s="36">
        <f t="shared" si="3814"/>
        <v>5.5439839672920023E-3</v>
      </c>
      <c r="AP3624" s="36">
        <f t="shared" si="3815"/>
        <v>8.3724714219724303E-3</v>
      </c>
      <c r="AQ3624" s="74">
        <f t="shared" si="3840"/>
        <v>-2.1575750333379002E-58</v>
      </c>
      <c r="AR3624" s="73">
        <f t="shared" si="3841"/>
        <v>-6.6357604369762187E-63</v>
      </c>
      <c r="AS3624" s="72">
        <f t="shared" si="3816"/>
        <v>1.7039855084741445E-7</v>
      </c>
      <c r="AT3624" s="37">
        <f t="shared" si="3842"/>
        <v>-4.5014883699312435E-55</v>
      </c>
      <c r="AU3624" s="37">
        <f t="shared" si="3843"/>
        <v>0.31979382812903756</v>
      </c>
      <c r="AV3624" s="34">
        <f t="shared" si="3844"/>
        <v>6.7386850871935002E-3</v>
      </c>
      <c r="AW3624" s="34">
        <f t="shared" si="3845"/>
        <v>0.710341844005144</v>
      </c>
      <c r="AX3624" s="37">
        <f t="shared" si="3846"/>
        <v>2.1646305783484223</v>
      </c>
      <c r="AY3624" s="7">
        <f t="shared" si="3847"/>
        <v>10.435153337948494</v>
      </c>
      <c r="AZ3624" s="37">
        <f t="shared" si="3848"/>
        <v>9.7180728088561565</v>
      </c>
      <c r="BA3624" s="2">
        <f>BE3624*'mass balance'!$B$17+BF3624*'mass balance'!$C$17+BG3624*'mass balance'!$D$17+BH3624*'mass balance'!$E$17</f>
        <v>1.6336440700479189E-4</v>
      </c>
      <c r="BB3624" s="2">
        <f>BE3624*'mass balance'!$B$18+BF3624*'mass balance'!$C$18+BG3624*'mass balance'!$D$18+BH3624*'mass balance'!$E$18</f>
        <v>1.6587770557409637E-4</v>
      </c>
      <c r="BC3624" s="2">
        <f>BE3624*'mass balance'!$B$19+BF3624*'mass balance'!$C$19+BG3624*'mass balance'!$D$19+BH3624*'mass balance'!$E$19</f>
        <v>-2.0734713196762048E-4</v>
      </c>
      <c r="BD3624" s="2">
        <f>BE3624*'mass balance'!$B$20+BF3624*'mass balance'!$C$20+BG3624*'mass balance'!$D$20+BH3624*'mass balance'!$E$20</f>
        <v>7.539895707913471E-6</v>
      </c>
      <c r="BE3624" s="2">
        <f>N3624*'mass balance'!$H$11+R3624*'mass balance'!$I$11+S3624*'mass balance'!$J$11</f>
        <v>-3.501039856984231E-4</v>
      </c>
      <c r="BF3624" s="2">
        <f>N3624*'mass balance'!$H$12+R3624*'mass balance'!$I$12+S3624*'mass balance'!$J$12</f>
        <v>2.3852050059616305E-5</v>
      </c>
      <c r="BG3624" s="2">
        <f>N3624*'mass balance'!$H$13+R3624*'mass balance'!$I$13+S3624*'mass balance'!$J$13</f>
        <v>8.6895426658682519E-5</v>
      </c>
      <c r="BH3624" s="2">
        <f>N3624*'mass balance'!$H$14+R3624*'mass balance'!$I$14+S3624*'mass balance'!$J$14</f>
        <v>3.829262343576502E-5</v>
      </c>
      <c r="BI3624" s="36">
        <f t="shared" si="3849"/>
        <v>6.851681337565462E-17</v>
      </c>
      <c r="BJ3624" s="36">
        <f t="shared" si="3850"/>
        <v>3.4065442315959525E-19</v>
      </c>
      <c r="BK3624" s="36">
        <f t="shared" si="3851"/>
        <v>1.1213052067997853E-15</v>
      </c>
      <c r="BL3624" s="36">
        <f t="shared" si="3852"/>
        <v>8.0185945618304235E-16</v>
      </c>
      <c r="BM3624" s="36">
        <f t="shared" si="3817"/>
        <v>1.2698127077998624E-12</v>
      </c>
      <c r="BN3624" s="36">
        <f t="shared" ca="1" si="3853"/>
        <v>0.25099488549954041</v>
      </c>
      <c r="BO3624" s="36">
        <f t="shared" ca="1" si="3870"/>
        <v>1</v>
      </c>
      <c r="BP3624" s="36">
        <f t="shared" si="3818"/>
        <v>-1.2698127058937949E-12</v>
      </c>
      <c r="BQ3624" s="36">
        <f t="shared" si="3819"/>
        <v>0.99999999849893806</v>
      </c>
      <c r="BR3624" s="2">
        <f t="shared" si="3876"/>
        <v>-5</v>
      </c>
      <c r="BS3624">
        <v>0</v>
      </c>
      <c r="BT3624" s="37">
        <f t="shared" si="3871"/>
        <v>0.20786549979753952</v>
      </c>
      <c r="BU3624" s="34">
        <f t="shared" si="3854"/>
        <v>-5</v>
      </c>
      <c r="BV3624" s="34">
        <f t="shared" si="3855"/>
        <v>-5</v>
      </c>
      <c r="BW3624" s="34">
        <f t="shared" si="3856"/>
        <v>-5</v>
      </c>
      <c r="BX3624" s="34">
        <f t="shared" si="3857"/>
        <v>-5</v>
      </c>
      <c r="BY3624" s="34">
        <f t="shared" si="3858"/>
        <v>6.4051810252114683</v>
      </c>
      <c r="BZ3624" s="36">
        <f t="shared" si="3872"/>
        <v>2.0734713196762048E-4</v>
      </c>
      <c r="CA3624" s="34">
        <f t="shared" si="3873"/>
        <v>2.1389580412292244E-2</v>
      </c>
    </row>
    <row r="3625" spans="1:79" ht="13.2" x14ac:dyDescent="0.25">
      <c r="A3625" s="75">
        <f t="shared" si="3859"/>
        <v>9.8383561643832831</v>
      </c>
      <c r="B3625" s="34">
        <f t="shared" si="3809"/>
        <v>3590.9999999998981</v>
      </c>
      <c r="C3625">
        <f t="shared" si="3860"/>
        <v>15</v>
      </c>
      <c r="D3625" s="35">
        <f t="shared" si="3820"/>
        <v>3000</v>
      </c>
      <c r="E3625" s="27">
        <v>0</v>
      </c>
      <c r="F3625" s="64">
        <f t="shared" si="3861"/>
        <v>0.46593146951268899</v>
      </c>
      <c r="G3625" s="34">
        <v>0</v>
      </c>
      <c r="H3625" s="34">
        <f t="shared" si="3821"/>
        <v>1</v>
      </c>
      <c r="I3625" s="34">
        <f t="shared" si="3862"/>
        <v>6192.2292298236371</v>
      </c>
      <c r="J3625" s="34">
        <f t="shared" si="3822"/>
        <v>23842.390351069891</v>
      </c>
      <c r="K3625" s="34">
        <f t="shared" si="3823"/>
        <v>21072.381834487664</v>
      </c>
      <c r="L3625" s="36">
        <f t="shared" si="3874"/>
        <v>2644.3698553402032</v>
      </c>
      <c r="M3625" s="34">
        <f t="shared" si="3824"/>
        <v>38.195869775056082</v>
      </c>
      <c r="N3625" s="34">
        <f t="shared" si="3863"/>
        <v>147.06833406447657</v>
      </c>
      <c r="O3625" s="34">
        <f t="shared" si="3825"/>
        <v>11.148808202499623</v>
      </c>
      <c r="P3625">
        <f t="shared" si="3810"/>
        <v>84.233063810455988</v>
      </c>
      <c r="Q3625" s="36">
        <f t="shared" si="3826"/>
        <v>143.10536659803657</v>
      </c>
      <c r="R3625" s="34">
        <f t="shared" si="3827"/>
        <v>86.748937042428366</v>
      </c>
      <c r="S3625" s="34">
        <f t="shared" si="3828"/>
        <v>9.9130947670603149</v>
      </c>
      <c r="T3625" s="36">
        <f t="shared" si="3864"/>
        <v>4.7074115830847155E-14</v>
      </c>
      <c r="U3625" s="36">
        <f t="shared" si="3829"/>
        <v>2086.3646920159044</v>
      </c>
      <c r="V3625" s="36">
        <f t="shared" si="3830"/>
        <v>1.8994605696718259E-3</v>
      </c>
      <c r="W3625" s="68">
        <f t="shared" si="3831"/>
        <v>7.5553424438291517</v>
      </c>
      <c r="X3625">
        <f t="shared" si="3832"/>
        <v>12.853639829395387</v>
      </c>
      <c r="Y3625">
        <f t="shared" si="3833"/>
        <v>1.8307379300092574E-2</v>
      </c>
      <c r="Z3625" s="34">
        <f t="shared" si="3834"/>
        <v>2.1362371768954423E-3</v>
      </c>
      <c r="AA3625" s="36">
        <f t="shared" si="3835"/>
        <v>2.5140628420134895E-4</v>
      </c>
      <c r="AB3625" s="34">
        <f t="shared" si="3836"/>
        <v>2.3425170561219952E-4</v>
      </c>
      <c r="AC3625" s="36">
        <f t="shared" si="3837"/>
        <v>7.1487190469859144E-2</v>
      </c>
      <c r="AD3625" s="34">
        <f t="shared" si="3838"/>
        <v>0</v>
      </c>
      <c r="AE3625">
        <f t="shared" si="3865"/>
        <v>305.17255053931262</v>
      </c>
      <c r="AF3625" s="36">
        <f t="shared" si="3811"/>
        <v>0</v>
      </c>
      <c r="AG3625" s="34">
        <f t="shared" si="3839"/>
        <v>48.887720830050405</v>
      </c>
      <c r="AH3625">
        <f t="shared" si="3875"/>
        <v>0.18105343557654408</v>
      </c>
      <c r="AI3625" s="29">
        <f t="shared" si="3866"/>
        <v>48.887720830050405</v>
      </c>
      <c r="AJ3625">
        <f t="shared" si="3867"/>
        <v>0</v>
      </c>
      <c r="AK3625" s="36">
        <f t="shared" si="3812"/>
        <v>6.6357604369762187E-63</v>
      </c>
      <c r="AL3625" s="36">
        <f t="shared" si="3868"/>
        <v>-3.9477548863471537E-6</v>
      </c>
      <c r="AM3625" s="36">
        <f t="shared" si="3869"/>
        <v>-1.9612657107864393E-6</v>
      </c>
      <c r="AN3625" s="37">
        <f t="shared" si="3813"/>
        <v>-1.6890463540616712E-62</v>
      </c>
      <c r="AO3625" s="36">
        <f t="shared" si="3814"/>
        <v>5.5400333972814592E-3</v>
      </c>
      <c r="AP3625" s="36">
        <f t="shared" si="3815"/>
        <v>8.3705096966164346E-3</v>
      </c>
      <c r="AQ3625" s="74">
        <f t="shared" si="3840"/>
        <v>-1.818572416463172E-57</v>
      </c>
      <c r="AR3625" s="73">
        <f t="shared" si="3841"/>
        <v>-5.5851652163253246E-62</v>
      </c>
      <c r="AS3625" s="72">
        <f t="shared" si="3816"/>
        <v>1.7003453906654852E-7</v>
      </c>
      <c r="AT3625" s="37">
        <f t="shared" si="3842"/>
        <v>-3.7942052795828134E-54</v>
      </c>
      <c r="AU3625" s="37">
        <f t="shared" si="3843"/>
        <v>0.31971889832280553</v>
      </c>
      <c r="AV3625" s="34">
        <f t="shared" si="3844"/>
        <v>2.486883396712301E-5</v>
      </c>
      <c r="AW3625" s="34">
        <f t="shared" si="3845"/>
        <v>0.71052054412537347</v>
      </c>
      <c r="AX3625" s="37">
        <f t="shared" si="3846"/>
        <v>2.1651751327032978</v>
      </c>
      <c r="AY3625" s="7">
        <f t="shared" si="3847"/>
        <v>10.431062989491789</v>
      </c>
      <c r="AZ3625" s="37">
        <f t="shared" si="3848"/>
        <v>9.7205175765324494</v>
      </c>
      <c r="BA3625" s="2">
        <f>BE3625*'mass balance'!$B$17+BF3625*'mass balance'!$C$17+BG3625*'mass balance'!$D$17+BH3625*'mass balance'!$E$17</f>
        <v>1.6340482912833573E-4</v>
      </c>
      <c r="BB3625" s="2">
        <f>BE3625*'mass balance'!$B$18+BF3625*'mass balance'!$C$18+BG3625*'mass balance'!$D$18+BH3625*'mass balance'!$E$18</f>
        <v>1.6591874957646403E-4</v>
      </c>
      <c r="BC3625" s="2">
        <f>BE3625*'mass balance'!$B$19+BF3625*'mass balance'!$C$19+BG3625*'mass balance'!$D$19+BH3625*'mass balance'!$E$19</f>
        <v>-2.0739843697057997E-4</v>
      </c>
      <c r="BD3625" s="2">
        <f>BE3625*'mass balance'!$B$20+BF3625*'mass balance'!$C$20+BG3625*'mass balance'!$D$20+BH3625*'mass balance'!$E$20</f>
        <v>7.5417613443847282E-6</v>
      </c>
      <c r="BE3625" s="2">
        <f>N3625*'mass balance'!$H$11+R3625*'mass balance'!$I$11+S3625*'mass balance'!$J$11</f>
        <v>-3.5016270015351562E-4</v>
      </c>
      <c r="BF3625" s="2">
        <f>N3625*'mass balance'!$H$12+R3625*'mass balance'!$I$12+S3625*'mass balance'!$J$12</f>
        <v>2.3842601292951844E-5</v>
      </c>
      <c r="BG3625" s="2">
        <f>N3625*'mass balance'!$H$13+R3625*'mass balance'!$I$13+S3625*'mass balance'!$J$13</f>
        <v>8.6907417681013623E-5</v>
      </c>
      <c r="BH3625" s="2">
        <f>N3625*'mass balance'!$H$14+R3625*'mass balance'!$I$14+S3625*'mass balance'!$J$14</f>
        <v>3.829904532929077E-5</v>
      </c>
      <c r="BI3625" s="36">
        <f t="shared" si="3849"/>
        <v>6.851681337565462E-17</v>
      </c>
      <c r="BJ3625" s="36">
        <f t="shared" si="3850"/>
        <v>3.4070933223714392E-19</v>
      </c>
      <c r="BK3625" s="36">
        <f t="shared" si="3851"/>
        <v>1.121645861222945E-15</v>
      </c>
      <c r="BL3625" s="36">
        <f t="shared" si="3852"/>
        <v>8.0220537421699769E-16</v>
      </c>
      <c r="BM3625" s="36">
        <f t="shared" si="3817"/>
        <v>1.2706145672560454E-12</v>
      </c>
      <c r="BN3625" s="36">
        <f t="shared" ca="1" si="3853"/>
        <v>0.97071687779641058</v>
      </c>
      <c r="BO3625" s="36">
        <f t="shared" ca="1" si="3870"/>
        <v>1</v>
      </c>
      <c r="BP3625" s="36">
        <f t="shared" si="3818"/>
        <v>-1.2706145653471609E-12</v>
      </c>
      <c r="BQ3625" s="36">
        <f t="shared" si="3819"/>
        <v>0.9999999984976683</v>
      </c>
      <c r="BR3625" s="2">
        <f t="shared" si="3876"/>
        <v>-5</v>
      </c>
      <c r="BS3625">
        <v>0</v>
      </c>
      <c r="BT3625" s="37">
        <f t="shared" si="3871"/>
        <v>0.2079169330630064</v>
      </c>
      <c r="BU3625" s="34">
        <f t="shared" si="3854"/>
        <v>-5</v>
      </c>
      <c r="BV3625" s="34">
        <f t="shared" si="3855"/>
        <v>-5</v>
      </c>
      <c r="BW3625" s="34">
        <f t="shared" si="3856"/>
        <v>-5</v>
      </c>
      <c r="BX3625" s="34">
        <f t="shared" si="3857"/>
        <v>-5</v>
      </c>
      <c r="BY3625" s="34">
        <f t="shared" si="3858"/>
        <v>6.4062552109649227</v>
      </c>
      <c r="BZ3625" s="36">
        <f t="shared" si="3872"/>
        <v>2.0739843697057997E-4</v>
      </c>
      <c r="CA3625" s="34">
        <f t="shared" si="3873"/>
        <v>2.1389492012746873E-2</v>
      </c>
    </row>
    <row r="3626" spans="1:79" ht="13.2" x14ac:dyDescent="0.25">
      <c r="A3626" s="75">
        <f t="shared" si="3859"/>
        <v>9.8410958904106796</v>
      </c>
      <c r="B3626" s="34">
        <f t="shared" ref="B3626:B3689" si="3877">A3626*365</f>
        <v>3591.9999999998981</v>
      </c>
      <c r="C3626">
        <f t="shared" si="3860"/>
        <v>15</v>
      </c>
      <c r="D3626" s="35">
        <f t="shared" si="3820"/>
        <v>3000</v>
      </c>
      <c r="E3626" s="27">
        <v>0</v>
      </c>
      <c r="F3626" s="64">
        <f t="shared" si="3861"/>
        <v>0.46593146951268899</v>
      </c>
      <c r="G3626" s="34">
        <v>0</v>
      </c>
      <c r="H3626" s="34">
        <f t="shared" si="3821"/>
        <v>1</v>
      </c>
      <c r="I3626" s="34">
        <f t="shared" si="3862"/>
        <v>6192.2292298236371</v>
      </c>
      <c r="J3626" s="34">
        <f t="shared" si="3822"/>
        <v>23846.386268158236</v>
      </c>
      <c r="K3626" s="34">
        <f t="shared" si="3823"/>
        <v>21075.913505994784</v>
      </c>
      <c r="L3626" s="36">
        <f t="shared" si="3874"/>
        <v>2645.0346665395882</v>
      </c>
      <c r="M3626" s="34">
        <f t="shared" si="3824"/>
        <v>38.195869775056082</v>
      </c>
      <c r="N3626" s="34">
        <f t="shared" si="3863"/>
        <v>147.09298230068904</v>
      </c>
      <c r="O3626" s="34">
        <f t="shared" si="3825"/>
        <v>11.148808202499623</v>
      </c>
      <c r="P3626">
        <f t="shared" ref="P3626:P3689" si="3878">O3626*W3626</f>
        <v>84.254240532035482</v>
      </c>
      <c r="Q3626" s="36">
        <f t="shared" si="3826"/>
        <v>143.13158515699379</v>
      </c>
      <c r="R3626" s="34">
        <f t="shared" si="3827"/>
        <v>86.770562258677373</v>
      </c>
      <c r="S3626" s="34">
        <f t="shared" si="3828"/>
        <v>9.9091667110475967</v>
      </c>
      <c r="T3626" s="36">
        <f t="shared" si="3864"/>
        <v>4.7070171582386884E-14</v>
      </c>
      <c r="U3626" s="36">
        <f t="shared" si="3829"/>
        <v>2086.3646920159044</v>
      </c>
      <c r="V3626" s="36">
        <f t="shared" si="3830"/>
        <v>1.898707909913509E-3</v>
      </c>
      <c r="W3626" s="68">
        <f t="shared" si="3831"/>
        <v>7.5572419043988237</v>
      </c>
      <c r="X3626">
        <f t="shared" si="3832"/>
        <v>12.854716901082226</v>
      </c>
      <c r="Y3626">
        <f t="shared" si="3833"/>
        <v>1.8307379300092574E-2</v>
      </c>
      <c r="Z3626" s="34">
        <f t="shared" si="3834"/>
        <v>2.1362371768954423E-3</v>
      </c>
      <c r="AA3626" s="36">
        <f t="shared" si="3835"/>
        <v>2.5124350046388394E-4</v>
      </c>
      <c r="AB3626" s="34">
        <f t="shared" si="3836"/>
        <v>2.3425170561219952E-4</v>
      </c>
      <c r="AC3626" s="36">
        <f t="shared" si="3837"/>
        <v>7.1487190469859144E-2</v>
      </c>
      <c r="AD3626" s="34">
        <f t="shared" si="3838"/>
        <v>0</v>
      </c>
      <c r="AE3626">
        <f t="shared" si="3865"/>
        <v>305.17255053931262</v>
      </c>
      <c r="AF3626" s="36">
        <f t="shared" ref="AF3626:AF3689" si="3879">AD3626</f>
        <v>0</v>
      </c>
      <c r="AG3626" s="34">
        <f t="shared" si="3839"/>
        <v>48.896690723440855</v>
      </c>
      <c r="AH3626">
        <f t="shared" si="3875"/>
        <v>0.18097065718816907</v>
      </c>
      <c r="AI3626" s="29">
        <f t="shared" si="3866"/>
        <v>48.896690723440855</v>
      </c>
      <c r="AJ3626">
        <f t="shared" si="3867"/>
        <v>48.896690723440855</v>
      </c>
      <c r="AK3626" s="36">
        <f t="shared" ref="AK3626:AK3689" si="3880">-1*AR3625</f>
        <v>5.5851652163253246E-62</v>
      </c>
      <c r="AL3626" s="36">
        <f t="shared" si="3868"/>
        <v>-3.9449417681716699E-6</v>
      </c>
      <c r="AM3626" s="36">
        <f t="shared" si="3869"/>
        <v>-1.9608061732758547E-6</v>
      </c>
      <c r="AN3626" s="37">
        <f t="shared" ref="AN3626:AN3689" si="3881">AN3625+AK3625</f>
        <v>-1.0254703103640495E-62</v>
      </c>
      <c r="AO3626" s="36">
        <f t="shared" ref="AO3626:AO3689" si="3882">AO3625+AL3625</f>
        <v>5.5360856423951124E-3</v>
      </c>
      <c r="AP3626" s="36">
        <f t="shared" ref="AP3626:AP3689" si="3883">AP3625+AM3625</f>
        <v>8.3685484309056479E-3</v>
      </c>
      <c r="AQ3626" s="74">
        <f t="shared" si="3840"/>
        <v>-1.106473127187753E-57</v>
      </c>
      <c r="AR3626" s="73">
        <f t="shared" si="3841"/>
        <v>-3.3933365124981063E-62</v>
      </c>
      <c r="AS3626" s="72">
        <f t="shared" ref="AS3626:AS3689" si="3884">AO3626^3</f>
        <v>1.6967130490131349E-7</v>
      </c>
      <c r="AT3626" s="37">
        <f t="shared" si="3842"/>
        <v>-2.3085064652289565E-54</v>
      </c>
      <c r="AU3626" s="37">
        <f t="shared" si="3843"/>
        <v>0.31964398607312206</v>
      </c>
      <c r="AV3626" s="34">
        <f t="shared" si="3844"/>
        <v>6.7411270517070895E-3</v>
      </c>
      <c r="AW3626" s="34">
        <f t="shared" si="3845"/>
        <v>0.71069917345522071</v>
      </c>
      <c r="AX3626" s="37">
        <f t="shared" si="3846"/>
        <v>2.1657194713380559</v>
      </c>
      <c r="AY3626" s="7">
        <f t="shared" si="3847"/>
        <v>10.440401676243807</v>
      </c>
      <c r="AZ3626" s="37">
        <f t="shared" si="3848"/>
        <v>9.7229613757368796</v>
      </c>
      <c r="BA3626" s="2">
        <f>BE3626*'mass balance'!$B$17+BF3626*'mass balance'!$C$17+BG3626*'mass balance'!$D$17+BH3626*'mass balance'!$E$17</f>
        <v>1.6344523512989696E-4</v>
      </c>
      <c r="BB3626" s="2">
        <f>BE3626*'mass balance'!$B$18+BF3626*'mass balance'!$C$18+BG3626*'mass balance'!$D$18+BH3626*'mass balance'!$E$18</f>
        <v>1.6595977720881844E-4</v>
      </c>
      <c r="BC3626" s="2">
        <f>BE3626*'mass balance'!$B$19+BF3626*'mass balance'!$C$19+BG3626*'mass balance'!$D$19+BH3626*'mass balance'!$E$19</f>
        <v>-2.0744972151102298E-4</v>
      </c>
      <c r="BD3626" s="2">
        <f>BE3626*'mass balance'!$B$20+BF3626*'mass balance'!$C$20+BG3626*'mass balance'!$D$20+BH3626*'mass balance'!$E$20</f>
        <v>7.5436262367644726E-6</v>
      </c>
      <c r="BE3626" s="2">
        <f>N3626*'mass balance'!$H$11+R3626*'mass balance'!$I$11+S3626*'mass balance'!$J$11</f>
        <v>-3.50221386430212E-4</v>
      </c>
      <c r="BF3626" s="2">
        <f>N3626*'mass balance'!$H$12+R3626*'mass balance'!$I$12+S3626*'mass balance'!$J$12</f>
        <v>2.383315368092267E-5</v>
      </c>
      <c r="BG3626" s="2">
        <f>N3626*'mass balance'!$H$13+R3626*'mass balance'!$I$13+S3626*'mass balance'!$J$13</f>
        <v>8.6919402294765628E-5</v>
      </c>
      <c r="BH3626" s="2">
        <f>N3626*'mass balance'!$H$14+R3626*'mass balance'!$I$14+S3626*'mass balance'!$J$14</f>
        <v>3.8305464140804431E-5</v>
      </c>
      <c r="BI3626" s="36">
        <f t="shared" si="3849"/>
        <v>6.851681337565462E-17</v>
      </c>
      <c r="BJ3626" s="36">
        <f t="shared" si="3850"/>
        <v>3.4076423594046313E-19</v>
      </c>
      <c r="BK3626" s="36">
        <f t="shared" si="3851"/>
        <v>1.1219865705551821E-15</v>
      </c>
      <c r="BL3626" s="36">
        <f t="shared" si="3852"/>
        <v>8.0255137005106094E-16</v>
      </c>
      <c r="BM3626" s="36">
        <f t="shared" ref="BM3626:BM3689" si="3885">BM3625+BL3625</f>
        <v>1.2714167726302625E-12</v>
      </c>
      <c r="BN3626" s="36">
        <f t="shared" ca="1" si="3853"/>
        <v>4.189536690103135E-2</v>
      </c>
      <c r="BO3626" s="36">
        <f t="shared" ca="1" si="3870"/>
        <v>1</v>
      </c>
      <c r="BP3626" s="36">
        <f t="shared" ref="BP3626:BP3689" si="3886">-1*BQ3626*BM3626</f>
        <v>-1.2714167707185572E-12</v>
      </c>
      <c r="BQ3626" s="36">
        <f t="shared" ref="BQ3626:BQ3689" si="3887">BQ3625+BP3625</f>
        <v>0.99999999849639765</v>
      </c>
      <c r="BR3626" s="2">
        <f t="shared" si="3876"/>
        <v>-5</v>
      </c>
      <c r="BS3626">
        <v>0</v>
      </c>
      <c r="BT3626" s="37">
        <f t="shared" si="3871"/>
        <v>0.20796834581480053</v>
      </c>
      <c r="BU3626" s="34">
        <f t="shared" si="3854"/>
        <v>-5</v>
      </c>
      <c r="BV3626" s="34">
        <f t="shared" si="3855"/>
        <v>-5</v>
      </c>
      <c r="BW3626" s="34">
        <f t="shared" si="3856"/>
        <v>-5</v>
      </c>
      <c r="BX3626" s="34">
        <f t="shared" si="3857"/>
        <v>-5</v>
      </c>
      <c r="BY3626" s="34">
        <f t="shared" si="3858"/>
        <v>6.4073288811923135</v>
      </c>
      <c r="BZ3626" s="36">
        <f t="shared" si="3872"/>
        <v>2.0744972151102298E-4</v>
      </c>
      <c r="CA3626" s="34">
        <f t="shared" si="3873"/>
        <v>2.1389403678366368E-2</v>
      </c>
    </row>
    <row r="3627" spans="1:79" ht="13.2" x14ac:dyDescent="0.25">
      <c r="A3627" s="75">
        <f t="shared" si="3859"/>
        <v>9.843835616438076</v>
      </c>
      <c r="B3627" s="34">
        <f t="shared" si="3877"/>
        <v>3592.9999999998977</v>
      </c>
      <c r="C3627">
        <f t="shared" si="3860"/>
        <v>15</v>
      </c>
      <c r="D3627" s="35">
        <f t="shared" si="3820"/>
        <v>3000</v>
      </c>
      <c r="E3627" s="27">
        <v>0</v>
      </c>
      <c r="F3627" s="64">
        <f t="shared" si="3861"/>
        <v>0.46593146951268899</v>
      </c>
      <c r="G3627" s="34">
        <v>0</v>
      </c>
      <c r="H3627" s="34">
        <f t="shared" si="3821"/>
        <v>1</v>
      </c>
      <c r="I3627" s="34">
        <f t="shared" si="3862"/>
        <v>6192.2292298236371</v>
      </c>
      <c r="J3627" s="34">
        <f t="shared" si="3822"/>
        <v>23850.380267298464</v>
      </c>
      <c r="K3627" s="34">
        <f t="shared" si="3823"/>
        <v>21079.443482380968</v>
      </c>
      <c r="L3627" s="36">
        <f t="shared" si="3874"/>
        <v>2645.6992143080579</v>
      </c>
      <c r="M3627" s="34">
        <f t="shared" si="3824"/>
        <v>38.195869775056082</v>
      </c>
      <c r="N3627" s="34">
        <f t="shared" si="3863"/>
        <v>147.11761870631614</v>
      </c>
      <c r="O3627" s="34">
        <f t="shared" si="3825"/>
        <v>11.148808202499623</v>
      </c>
      <c r="P3627">
        <f t="shared" si="3878"/>
        <v>84.275408862355675</v>
      </c>
      <c r="Q3627" s="36">
        <f t="shared" si="3826"/>
        <v>143.15779169287015</v>
      </c>
      <c r="R3627" s="34">
        <f t="shared" si="3827"/>
        <v>86.792178878000271</v>
      </c>
      <c r="S3627" s="34">
        <f t="shared" si="3828"/>
        <v>9.9052391365497385</v>
      </c>
      <c r="T3627" s="36">
        <f t="shared" si="3864"/>
        <v>4.7066230217638045E-14</v>
      </c>
      <c r="U3627" s="36">
        <f t="shared" si="3829"/>
        <v>2086.3646920159044</v>
      </c>
      <c r="V3627" s="36">
        <f t="shared" si="3830"/>
        <v>1.8979553424188502E-3</v>
      </c>
      <c r="W3627" s="68">
        <f t="shared" si="3831"/>
        <v>7.5591406123087372</v>
      </c>
      <c r="X3627">
        <f t="shared" si="3832"/>
        <v>12.855793365626251</v>
      </c>
      <c r="Y3627">
        <f t="shared" si="3833"/>
        <v>1.8307379300092574E-2</v>
      </c>
      <c r="Z3627" s="34">
        <f t="shared" si="3834"/>
        <v>2.1362371768954423E-3</v>
      </c>
      <c r="AA3627" s="36">
        <f t="shared" si="3835"/>
        <v>2.5108083574055525E-4</v>
      </c>
      <c r="AB3627" s="34">
        <f t="shared" si="3836"/>
        <v>2.3425170561219952E-4</v>
      </c>
      <c r="AC3627" s="36">
        <f t="shared" si="3837"/>
        <v>7.1487190469859144E-2</v>
      </c>
      <c r="AD3627" s="34">
        <f t="shared" si="3838"/>
        <v>0</v>
      </c>
      <c r="AE3627">
        <f t="shared" si="3865"/>
        <v>305.17255053931262</v>
      </c>
      <c r="AF3627" s="36">
        <f t="shared" si="3879"/>
        <v>0</v>
      </c>
      <c r="AG3627" s="34">
        <f t="shared" si="3839"/>
        <v>48.905656503494875</v>
      </c>
      <c r="AH3627">
        <f t="shared" si="3875"/>
        <v>0.18088790438277869</v>
      </c>
      <c r="AI3627" s="29">
        <f t="shared" si="3866"/>
        <v>48.905656503494875</v>
      </c>
      <c r="AJ3627">
        <f t="shared" si="3867"/>
        <v>0</v>
      </c>
      <c r="AK3627" s="36">
        <f t="shared" si="3880"/>
        <v>3.3933365124981063E-62</v>
      </c>
      <c r="AL3627" s="36">
        <f t="shared" si="3868"/>
        <v>-3.9421306545871746E-6</v>
      </c>
      <c r="AM3627" s="36">
        <f t="shared" si="3869"/>
        <v>-1.9603467434379439E-6</v>
      </c>
      <c r="AN3627" s="37">
        <f t="shared" si="3881"/>
        <v>4.5596949059612747E-62</v>
      </c>
      <c r="AO3627" s="36">
        <f t="shared" si="3882"/>
        <v>5.5321407006269406E-3</v>
      </c>
      <c r="AP3627" s="36">
        <f t="shared" si="3883"/>
        <v>8.3665876247323717E-3</v>
      </c>
      <c r="AQ3627" s="74">
        <f t="shared" si="3840"/>
        <v>4.9304017933989257E-57</v>
      </c>
      <c r="AR3627" s="73">
        <f t="shared" si="3841"/>
        <v>1.5099028562270735E-61</v>
      </c>
      <c r="AS3627" s="72">
        <f t="shared" si="3884"/>
        <v>1.6930884669053752E-7</v>
      </c>
      <c r="AT3627" s="37">
        <f t="shared" si="3842"/>
        <v>1.0286616219199438E-53</v>
      </c>
      <c r="AU3627" s="37">
        <f t="shared" si="3843"/>
        <v>0.31956909137587347</v>
      </c>
      <c r="AV3627" s="34">
        <f t="shared" si="3844"/>
        <v>2.4846097211197759E-5</v>
      </c>
      <c r="AW3627" s="34">
        <f t="shared" si="3845"/>
        <v>0.71087773200333637</v>
      </c>
      <c r="AX3627" s="37">
        <f t="shared" si="3846"/>
        <v>2.1662635942790578</v>
      </c>
      <c r="AY3627" s="7">
        <f t="shared" si="3847"/>
        <v>10.436306784688343</v>
      </c>
      <c r="AZ3627" s="37">
        <f t="shared" si="3848"/>
        <v>9.725404206587795</v>
      </c>
      <c r="BA3627" s="2">
        <f>BE3627*'mass balance'!$B$17+BF3627*'mass balance'!$C$17+BG3627*'mass balance'!$D$17+BH3627*'mass balance'!$E$17</f>
        <v>1.6348562501159814E-4</v>
      </c>
      <c r="BB3627" s="2">
        <f>BE3627*'mass balance'!$B$18+BF3627*'mass balance'!$C$18+BG3627*'mass balance'!$D$18+BH3627*'mass balance'!$E$18</f>
        <v>1.6600078847331509E-4</v>
      </c>
      <c r="BC3627" s="2">
        <f>BE3627*'mass balance'!$B$19+BF3627*'mass balance'!$C$19+BG3627*'mass balance'!$D$19+BH3627*'mass balance'!$E$19</f>
        <v>-2.0750098559164384E-4</v>
      </c>
      <c r="BD3627" s="2">
        <f>BE3627*'mass balance'!$B$20+BF3627*'mass balance'!$C$20+BG3627*'mass balance'!$D$20+BH3627*'mass balance'!$E$20</f>
        <v>7.5454903851506839E-6</v>
      </c>
      <c r="BE3627" s="2">
        <f>N3627*'mass balance'!$H$11+R3627*'mass balance'!$I$11+S3627*'mass balance'!$J$11</f>
        <v>-3.5028004453884794E-4</v>
      </c>
      <c r="BF3627" s="2">
        <f>N3627*'mass balance'!$H$12+R3627*'mass balance'!$I$12+S3627*'mass balance'!$J$12</f>
        <v>2.3823707227014858E-5</v>
      </c>
      <c r="BG3627" s="2">
        <f>N3627*'mass balance'!$H$13+R3627*'mass balance'!$I$13+S3627*'mass balance'!$J$13</f>
        <v>8.6931380503045018E-5</v>
      </c>
      <c r="BH3627" s="2">
        <f>N3627*'mass balance'!$H$14+R3627*'mass balance'!$I$14+S3627*'mass balance'!$J$14</f>
        <v>3.8311879871436486E-5</v>
      </c>
      <c r="BI3627" s="36">
        <f t="shared" si="3849"/>
        <v>6.851681337565462E-17</v>
      </c>
      <c r="BJ3627" s="36">
        <f t="shared" si="3850"/>
        <v>3.4081913426621408E-19</v>
      </c>
      <c r="BK3627" s="36">
        <f t="shared" si="3851"/>
        <v>1.1223273347911226E-15</v>
      </c>
      <c r="BL3627" s="36">
        <f t="shared" si="3852"/>
        <v>8.0289744367583964E-16</v>
      </c>
      <c r="BM3627" s="36">
        <f t="shared" si="3885"/>
        <v>1.2722193240003135E-12</v>
      </c>
      <c r="BN3627" s="36">
        <f t="shared" ca="1" si="3853"/>
        <v>4.230534507764605E-2</v>
      </c>
      <c r="BO3627" s="36">
        <f t="shared" ca="1" si="3870"/>
        <v>1</v>
      </c>
      <c r="BP3627" s="36">
        <f t="shared" si="3886"/>
        <v>-1.272219322085784E-12</v>
      </c>
      <c r="BQ3627" s="36">
        <f t="shared" si="3887"/>
        <v>0.99999999849512622</v>
      </c>
      <c r="BR3627" s="2">
        <f t="shared" si="3876"/>
        <v>-5</v>
      </c>
      <c r="BS3627">
        <v>0</v>
      </c>
      <c r="BT3627" s="37">
        <f t="shared" si="3871"/>
        <v>0.20801973805562293</v>
      </c>
      <c r="BU3627" s="34">
        <f t="shared" si="3854"/>
        <v>-5</v>
      </c>
      <c r="BV3627" s="34">
        <f t="shared" si="3855"/>
        <v>-5</v>
      </c>
      <c r="BW3627" s="34">
        <f t="shared" si="3856"/>
        <v>-5</v>
      </c>
      <c r="BX3627" s="34">
        <f t="shared" si="3857"/>
        <v>-5</v>
      </c>
      <c r="BY3627" s="34">
        <f t="shared" si="3858"/>
        <v>6.4084020360827383</v>
      </c>
      <c r="BZ3627" s="36">
        <f t="shared" si="3872"/>
        <v>2.0750098559164384E-4</v>
      </c>
      <c r="CA3627" s="34">
        <f t="shared" si="3873"/>
        <v>2.1389315409092665E-2</v>
      </c>
    </row>
    <row r="3628" spans="1:79" ht="13.2" x14ac:dyDescent="0.25">
      <c r="A3628" s="75">
        <f t="shared" si="3859"/>
        <v>9.8465753424654725</v>
      </c>
      <c r="B3628" s="34">
        <f t="shared" si="3877"/>
        <v>3593.9999999998977</v>
      </c>
      <c r="C3628">
        <f t="shared" si="3860"/>
        <v>15</v>
      </c>
      <c r="D3628" s="35">
        <f t="shared" si="3820"/>
        <v>3000</v>
      </c>
      <c r="E3628" s="27">
        <v>0</v>
      </c>
      <c r="F3628" s="64">
        <f t="shared" si="3861"/>
        <v>0.46593146951268899</v>
      </c>
      <c r="G3628" s="34">
        <v>0</v>
      </c>
      <c r="H3628" s="34">
        <f t="shared" si="3821"/>
        <v>1</v>
      </c>
      <c r="I3628" s="34">
        <f t="shared" si="3862"/>
        <v>6192.2292298236371</v>
      </c>
      <c r="J3628" s="34">
        <f t="shared" si="3822"/>
        <v>23854.3723491944</v>
      </c>
      <c r="K3628" s="34">
        <f t="shared" si="3823"/>
        <v>21082.971764268274</v>
      </c>
      <c r="L3628" s="36">
        <f t="shared" si="3874"/>
        <v>2646.3634986779048</v>
      </c>
      <c r="M3628" s="34">
        <f t="shared" si="3824"/>
        <v>38.195869775056082</v>
      </c>
      <c r="N3628" s="34">
        <f t="shared" si="3863"/>
        <v>147.14224328569927</v>
      </c>
      <c r="O3628" s="34">
        <f t="shared" si="3825"/>
        <v>11.148808202499623</v>
      </c>
      <c r="P3628">
        <f t="shared" si="3878"/>
        <v>84.296568802445208</v>
      </c>
      <c r="Q3628" s="36">
        <f t="shared" si="3826"/>
        <v>143.18398620942847</v>
      </c>
      <c r="R3628" s="34">
        <f t="shared" si="3827"/>
        <v>86.813786901490047</v>
      </c>
      <c r="S3628" s="34">
        <f t="shared" si="3828"/>
        <v>9.9013120450135972</v>
      </c>
      <c r="T3628" s="36">
        <f t="shared" si="3864"/>
        <v>4.7062291734065423E-14</v>
      </c>
      <c r="U3628" s="36">
        <f t="shared" si="3829"/>
        <v>2086.3646920159044</v>
      </c>
      <c r="V3628" s="36">
        <f t="shared" si="3830"/>
        <v>1.8972028674650954E-3</v>
      </c>
      <c r="W3628" s="68">
        <f t="shared" si="3831"/>
        <v>7.5610385676511562</v>
      </c>
      <c r="X3628">
        <f t="shared" si="3832"/>
        <v>12.856869223369637</v>
      </c>
      <c r="Y3628">
        <f t="shared" si="3833"/>
        <v>1.8307379300092574E-2</v>
      </c>
      <c r="Z3628" s="34">
        <f t="shared" si="3834"/>
        <v>2.1362371768954423E-3</v>
      </c>
      <c r="AA3628" s="36">
        <f t="shared" si="3835"/>
        <v>2.5091828992673202E-4</v>
      </c>
      <c r="AB3628" s="34">
        <f t="shared" si="3836"/>
        <v>2.3425170561219952E-4</v>
      </c>
      <c r="AC3628" s="36">
        <f t="shared" si="3837"/>
        <v>7.1487190469859144E-2</v>
      </c>
      <c r="AD3628" s="34">
        <f t="shared" si="3838"/>
        <v>0</v>
      </c>
      <c r="AE3628">
        <f t="shared" si="3865"/>
        <v>305.17255053931262</v>
      </c>
      <c r="AF3628" s="36">
        <f t="shared" si="3879"/>
        <v>0</v>
      </c>
      <c r="AG3628" s="34">
        <f t="shared" si="3839"/>
        <v>48.914618171499804</v>
      </c>
      <c r="AH3628">
        <f t="shared" si="3875"/>
        <v>0.18080517716856548</v>
      </c>
      <c r="AI3628" s="29">
        <f t="shared" si="3866"/>
        <v>48.914618171499804</v>
      </c>
      <c r="AJ3628">
        <f t="shared" si="3867"/>
        <v>48.914618171499804</v>
      </c>
      <c r="AK3628" s="36">
        <f t="shared" si="3880"/>
        <v>-1.5099028562270735E-61</v>
      </c>
      <c r="AL3628" s="36">
        <f t="shared" si="3868"/>
        <v>-3.939321544165223E-6</v>
      </c>
      <c r="AM3628" s="36">
        <f t="shared" si="3869"/>
        <v>-1.959887421247479E-6</v>
      </c>
      <c r="AN3628" s="37">
        <f t="shared" si="3881"/>
        <v>7.9530314184593806E-62</v>
      </c>
      <c r="AO3628" s="36">
        <f t="shared" si="3882"/>
        <v>5.5281985699723538E-3</v>
      </c>
      <c r="AP3628" s="36">
        <f t="shared" si="3883"/>
        <v>8.3646272779889334E-3</v>
      </c>
      <c r="AQ3628" s="74">
        <f t="shared" si="3840"/>
        <v>8.6180294697116609E-57</v>
      </c>
      <c r="AR3628" s="73">
        <f t="shared" si="3841"/>
        <v>2.6354531695660763E-61</v>
      </c>
      <c r="AS3628" s="72">
        <f t="shared" si="3884"/>
        <v>1.6894716277659765E-7</v>
      </c>
      <c r="AT3628" s="37">
        <f t="shared" si="3842"/>
        <v>1.7980352400359E-53</v>
      </c>
      <c r="AU3628" s="37">
        <f t="shared" si="3843"/>
        <v>0.31949421422694713</v>
      </c>
      <c r="AV3628" s="34">
        <f t="shared" si="3844"/>
        <v>6.7435667703055983E-3</v>
      </c>
      <c r="AW3628" s="34">
        <f t="shared" si="3845"/>
        <v>0.71105621977839717</v>
      </c>
      <c r="AX3628" s="37">
        <f t="shared" si="3846"/>
        <v>2.1668075015527433</v>
      </c>
      <c r="AY3628" s="7">
        <f t="shared" si="3847"/>
        <v>10.445645855752602</v>
      </c>
      <c r="AZ3628" s="37">
        <f t="shared" si="3848"/>
        <v>9.727846069203899</v>
      </c>
      <c r="BA3628" s="2">
        <f>BE3628*'mass balance'!$B$17+BF3628*'mass balance'!$C$17+BG3628*'mass balance'!$D$17+BH3628*'mass balance'!$E$17</f>
        <v>1.6352599877556828E-4</v>
      </c>
      <c r="BB3628" s="2">
        <f>BE3628*'mass balance'!$B$18+BF3628*'mass balance'!$C$18+BG3628*'mass balance'!$D$18+BH3628*'mass balance'!$E$18</f>
        <v>1.6604178337211546E-4</v>
      </c>
      <c r="BC3628" s="2">
        <f>BE3628*'mass balance'!$B$19+BF3628*'mass balance'!$C$19+BG3628*'mass balance'!$D$19+BH3628*'mass balance'!$E$19</f>
        <v>-2.075522292151443E-4</v>
      </c>
      <c r="BD3628" s="2">
        <f>BE3628*'mass balance'!$B$20+BF3628*'mass balance'!$C$20+BG3628*'mass balance'!$D$20+BH3628*'mass balance'!$E$20</f>
        <v>7.5473537896416104E-6</v>
      </c>
      <c r="BE3628" s="2">
        <f>N3628*'mass balance'!$H$11+R3628*'mass balance'!$I$11+S3628*'mass balance'!$J$11</f>
        <v>-3.5033867448976011E-4</v>
      </c>
      <c r="BF3628" s="2">
        <f>N3628*'mass balance'!$H$12+R3628*'mass balance'!$I$12+S3628*'mass balance'!$J$12</f>
        <v>2.3814261934708335E-5</v>
      </c>
      <c r="BG3628" s="2">
        <f>N3628*'mass balance'!$H$13+R3628*'mass balance'!$I$13+S3628*'mass balance'!$J$13</f>
        <v>8.6943352308957938E-5</v>
      </c>
      <c r="BH3628" s="2">
        <f>N3628*'mass balance'!$H$14+R3628*'mass balance'!$I$14+S3628*'mass balance'!$J$14</f>
        <v>3.8318292522317514E-5</v>
      </c>
      <c r="BI3628" s="36">
        <f t="shared" si="3849"/>
        <v>6.851681337565462E-17</v>
      </c>
      <c r="BJ3628" s="36">
        <f t="shared" si="3850"/>
        <v>3.4087402721106011E-19</v>
      </c>
      <c r="BK3628" s="36">
        <f t="shared" si="3851"/>
        <v>1.1226681539253887E-15</v>
      </c>
      <c r="BL3628" s="36">
        <f t="shared" si="3852"/>
        <v>8.0324359508193342E-16</v>
      </c>
      <c r="BM3628" s="36">
        <f t="shared" si="3885"/>
        <v>1.2730222214439894E-12</v>
      </c>
      <c r="BN3628" s="36">
        <f t="shared" ca="1" si="3853"/>
        <v>0.84751754345937369</v>
      </c>
      <c r="BO3628" s="36">
        <f t="shared" ca="1" si="3870"/>
        <v>1</v>
      </c>
      <c r="BP3628" s="36">
        <f t="shared" si="3886"/>
        <v>-1.273022219526632E-12</v>
      </c>
      <c r="BQ3628" s="36">
        <f t="shared" si="3887"/>
        <v>0.99999999849385401</v>
      </c>
      <c r="BR3628" s="2">
        <f t="shared" si="3876"/>
        <v>-5</v>
      </c>
      <c r="BS3628">
        <v>0</v>
      </c>
      <c r="BT3628" s="37">
        <f t="shared" si="3871"/>
        <v>0.20807110978818213</v>
      </c>
      <c r="BU3628" s="34">
        <f t="shared" si="3854"/>
        <v>-5</v>
      </c>
      <c r="BV3628" s="34">
        <f t="shared" si="3855"/>
        <v>-5</v>
      </c>
      <c r="BW3628" s="34">
        <f t="shared" si="3856"/>
        <v>-5</v>
      </c>
      <c r="BX3628" s="34">
        <f t="shared" si="3857"/>
        <v>-5</v>
      </c>
      <c r="BY3628" s="34">
        <f t="shared" si="3858"/>
        <v>6.4094746758253089</v>
      </c>
      <c r="BZ3628" s="36">
        <f t="shared" si="3872"/>
        <v>2.075522292151443E-4</v>
      </c>
      <c r="CA3628" s="34">
        <f t="shared" si="3873"/>
        <v>2.1389227204867779E-2</v>
      </c>
    </row>
    <row r="3629" spans="1:79" ht="13.2" x14ac:dyDescent="0.25">
      <c r="A3629" s="75">
        <f t="shared" si="3859"/>
        <v>9.849315068492869</v>
      </c>
      <c r="B3629" s="34">
        <f t="shared" si="3877"/>
        <v>3594.9999999998972</v>
      </c>
      <c r="C3629">
        <f t="shared" si="3860"/>
        <v>15</v>
      </c>
      <c r="D3629" s="35">
        <f t="shared" si="3820"/>
        <v>3000</v>
      </c>
      <c r="E3629" s="27">
        <v>0</v>
      </c>
      <c r="F3629" s="64">
        <f t="shared" si="3861"/>
        <v>0.46593146951268899</v>
      </c>
      <c r="G3629" s="34">
        <v>0</v>
      </c>
      <c r="H3629" s="34">
        <f t="shared" si="3821"/>
        <v>1</v>
      </c>
      <c r="I3629" s="34">
        <f t="shared" si="3862"/>
        <v>6192.2292298236371</v>
      </c>
      <c r="J3629" s="34">
        <f t="shared" si="3822"/>
        <v>23858.362514549874</v>
      </c>
      <c r="K3629" s="34">
        <f t="shared" si="3823"/>
        <v>21086.498352278755</v>
      </c>
      <c r="L3629" s="36">
        <f t="shared" si="3874"/>
        <v>2647.0275196815178</v>
      </c>
      <c r="M3629" s="34">
        <f t="shared" si="3824"/>
        <v>38.195869775056082</v>
      </c>
      <c r="N3629" s="34">
        <f t="shared" si="3863"/>
        <v>147.16685604317999</v>
      </c>
      <c r="O3629" s="34">
        <f t="shared" si="3825"/>
        <v>11.148808202499623</v>
      </c>
      <c r="P3629">
        <f t="shared" si="3878"/>
        <v>84.317720353335815</v>
      </c>
      <c r="Q3629" s="36">
        <f t="shared" si="3826"/>
        <v>143.21016871043275</v>
      </c>
      <c r="R3629" s="34">
        <f t="shared" si="3827"/>
        <v>86.835386330242841</v>
      </c>
      <c r="S3629" s="34">
        <f t="shared" si="3828"/>
        <v>9.8973854378836847</v>
      </c>
      <c r="T3629" s="36">
        <f t="shared" si="3864"/>
        <v>4.7058356129136596E-14</v>
      </c>
      <c r="U3629" s="36">
        <f t="shared" si="3829"/>
        <v>2086.3646920159044</v>
      </c>
      <c r="V3629" s="36">
        <f t="shared" si="3830"/>
        <v>1.8964504853290346E-3</v>
      </c>
      <c r="W3629" s="68">
        <f t="shared" si="3831"/>
        <v>7.5629357705186218</v>
      </c>
      <c r="X3629">
        <f t="shared" si="3832"/>
        <v>12.857944474654358</v>
      </c>
      <c r="Y3629">
        <f t="shared" si="3833"/>
        <v>1.8307379300092574E-2</v>
      </c>
      <c r="Z3629" s="34">
        <f t="shared" si="3834"/>
        <v>2.1362371768954423E-3</v>
      </c>
      <c r="AA3629" s="36">
        <f t="shared" si="3835"/>
        <v>2.5075586291789797E-4</v>
      </c>
      <c r="AB3629" s="34">
        <f t="shared" si="3836"/>
        <v>2.3425170561219952E-4</v>
      </c>
      <c r="AC3629" s="36">
        <f t="shared" si="3837"/>
        <v>7.1487190469859144E-2</v>
      </c>
      <c r="AD3629" s="34">
        <f t="shared" si="3838"/>
        <v>0</v>
      </c>
      <c r="AE3629">
        <f t="shared" si="3865"/>
        <v>305.17255053931262</v>
      </c>
      <c r="AF3629" s="36">
        <f t="shared" si="3879"/>
        <v>0</v>
      </c>
      <c r="AG3629" s="34">
        <f t="shared" si="3839"/>
        <v>48.923575728743394</v>
      </c>
      <c r="AH3629">
        <f t="shared" si="3875"/>
        <v>0.18072247555372911</v>
      </c>
      <c r="AI3629" s="29">
        <f t="shared" si="3866"/>
        <v>48.923575728743394</v>
      </c>
      <c r="AJ3629">
        <f t="shared" si="3867"/>
        <v>0</v>
      </c>
      <c r="AK3629" s="36">
        <f t="shared" si="3880"/>
        <v>-2.6354531695660763E-61</v>
      </c>
      <c r="AL3629" s="36">
        <f t="shared" si="3868"/>
        <v>-3.9365144354783876E-6</v>
      </c>
      <c r="AM3629" s="36">
        <f t="shared" si="3869"/>
        <v>-1.9594282066792373E-6</v>
      </c>
      <c r="AN3629" s="37">
        <f t="shared" si="3881"/>
        <v>-7.1459971438113544E-62</v>
      </c>
      <c r="AO3629" s="36">
        <f t="shared" si="3882"/>
        <v>5.5242592484281887E-3</v>
      </c>
      <c r="AP3629" s="36">
        <f t="shared" si="3883"/>
        <v>8.3626673905676865E-3</v>
      </c>
      <c r="AQ3629" s="74">
        <f t="shared" si="3840"/>
        <v>-7.7600918829927829E-57</v>
      </c>
      <c r="AR3629" s="73">
        <f t="shared" si="3841"/>
        <v>-2.3697079577362005E-61</v>
      </c>
      <c r="AS3629" s="72">
        <f t="shared" si="3884"/>
        <v>1.6858625150541189E-7</v>
      </c>
      <c r="AT3629" s="37">
        <f t="shared" si="3842"/>
        <v>-1.6190381711475395E-53</v>
      </c>
      <c r="AU3629" s="37">
        <f t="shared" si="3843"/>
        <v>0.31941935462223142</v>
      </c>
      <c r="AV3629" s="34">
        <f t="shared" si="3844"/>
        <v>2.4823374515713366E-5</v>
      </c>
      <c r="AW3629" s="34">
        <f t="shared" si="3845"/>
        <v>0.71123463678910581</v>
      </c>
      <c r="AX3629" s="37">
        <f t="shared" si="3846"/>
        <v>2.1673511931856337</v>
      </c>
      <c r="AY3629" s="7">
        <f t="shared" si="3847"/>
        <v>10.441546423867877</v>
      </c>
      <c r="AZ3629" s="37">
        <f t="shared" si="3848"/>
        <v>9.7302869637042555</v>
      </c>
      <c r="BA3629" s="2">
        <f>BE3629*'mass balance'!$B$17+BF3629*'mass balance'!$C$17+BG3629*'mass balance'!$D$17+BH3629*'mass balance'!$E$17</f>
        <v>1.6356635642394185E-4</v>
      </c>
      <c r="BB3629" s="2">
        <f>BE3629*'mass balance'!$B$18+BF3629*'mass balance'!$C$18+BG3629*'mass balance'!$D$18+BH3629*'mass balance'!$E$18</f>
        <v>1.6608276190738713E-4</v>
      </c>
      <c r="BC3629" s="2">
        <f>BE3629*'mass balance'!$B$19+BF3629*'mass balance'!$C$19+BG3629*'mass balance'!$D$19+BH3629*'mass balance'!$E$19</f>
        <v>-2.0760345238423386E-4</v>
      </c>
      <c r="BD3629" s="2">
        <f>BE3629*'mass balance'!$B$20+BF3629*'mass balance'!$C$20+BG3629*'mass balance'!$D$20+BH3629*'mass balance'!$E$20</f>
        <v>7.5492164503357781E-6</v>
      </c>
      <c r="BE3629" s="2">
        <f>N3629*'mass balance'!$H$11+R3629*'mass balance'!$I$11+S3629*'mass balance'!$J$11</f>
        <v>-3.5039727629328568E-4</v>
      </c>
      <c r="BF3629" s="2">
        <f>N3629*'mass balance'!$H$12+R3629*'mass balance'!$I$12+S3629*'mass balance'!$J$12</f>
        <v>2.3804817807477389E-5</v>
      </c>
      <c r="BG3629" s="2">
        <f>N3629*'mass balance'!$H$13+R3629*'mass balance'!$I$13+S3629*'mass balance'!$J$13</f>
        <v>8.6955317715609433E-5</v>
      </c>
      <c r="BH3629" s="2">
        <f>N3629*'mass balance'!$H$14+R3629*'mass balance'!$I$14+S3629*'mass balance'!$J$14</f>
        <v>3.8324702094578115E-5</v>
      </c>
      <c r="BI3629" s="36">
        <f t="shared" si="3849"/>
        <v>6.851681337565462E-17</v>
      </c>
      <c r="BJ3629" s="36">
        <f t="shared" si="3850"/>
        <v>3.4092891477166622E-19</v>
      </c>
      <c r="BK3629" s="36">
        <f t="shared" si="3851"/>
        <v>1.1230090279525997E-15</v>
      </c>
      <c r="BL3629" s="36">
        <f t="shared" si="3852"/>
        <v>8.0358982425993472E-16</v>
      </c>
      <c r="BM3629" s="36">
        <f t="shared" si="3885"/>
        <v>1.2738254650390713E-12</v>
      </c>
      <c r="BN3629" s="36">
        <f t="shared" ca="1" si="3853"/>
        <v>0.30715249222428942</v>
      </c>
      <c r="BO3629" s="36">
        <f t="shared" ca="1" si="3870"/>
        <v>1</v>
      </c>
      <c r="BP3629" s="36">
        <f t="shared" si="3886"/>
        <v>-1.2738254631188826E-12</v>
      </c>
      <c r="BQ3629" s="36">
        <f t="shared" si="3887"/>
        <v>0.99999999849258103</v>
      </c>
      <c r="BR3629" s="2">
        <f t="shared" si="3876"/>
        <v>-5</v>
      </c>
      <c r="BS3629">
        <v>0</v>
      </c>
      <c r="BT3629" s="37">
        <f t="shared" si="3871"/>
        <v>0.20812246101519447</v>
      </c>
      <c r="BU3629" s="34">
        <f t="shared" si="3854"/>
        <v>-5</v>
      </c>
      <c r="BV3629" s="34">
        <f t="shared" si="3855"/>
        <v>-5</v>
      </c>
      <c r="BW3629" s="34">
        <f t="shared" si="3856"/>
        <v>-5</v>
      </c>
      <c r="BX3629" s="34">
        <f t="shared" si="3857"/>
        <v>-5</v>
      </c>
      <c r="BY3629" s="34">
        <f t="shared" si="3858"/>
        <v>6.4105468006091382</v>
      </c>
      <c r="BZ3629" s="36">
        <f t="shared" si="3872"/>
        <v>2.0760345238423386E-4</v>
      </c>
      <c r="CA3629" s="34">
        <f t="shared" si="3873"/>
        <v>2.1389139065633851E-2</v>
      </c>
    </row>
    <row r="3630" spans="1:79" ht="13.2" x14ac:dyDescent="0.25">
      <c r="A3630" s="75">
        <f t="shared" si="3859"/>
        <v>9.8520547945202654</v>
      </c>
      <c r="B3630" s="34">
        <f t="shared" si="3877"/>
        <v>3595.9999999998968</v>
      </c>
      <c r="C3630">
        <f t="shared" si="3860"/>
        <v>15</v>
      </c>
      <c r="D3630" s="35">
        <f t="shared" si="3820"/>
        <v>3000</v>
      </c>
      <c r="E3630" s="27">
        <v>0</v>
      </c>
      <c r="F3630" s="64">
        <f t="shared" si="3861"/>
        <v>0.46593146951268899</v>
      </c>
      <c r="G3630" s="34">
        <v>0</v>
      </c>
      <c r="H3630" s="34">
        <f t="shared" si="3821"/>
        <v>1</v>
      </c>
      <c r="I3630" s="34">
        <f t="shared" si="3862"/>
        <v>6192.2292298236371</v>
      </c>
      <c r="J3630" s="34">
        <f t="shared" si="3822"/>
        <v>23862.35076406876</v>
      </c>
      <c r="K3630" s="34">
        <f t="shared" si="3823"/>
        <v>21090.023247034511</v>
      </c>
      <c r="L3630" s="36">
        <f t="shared" si="3874"/>
        <v>2647.6912773513827</v>
      </c>
      <c r="M3630" s="34">
        <f t="shared" si="3824"/>
        <v>38.195869775056082</v>
      </c>
      <c r="N3630" s="34">
        <f t="shared" si="3863"/>
        <v>147.19145698309998</v>
      </c>
      <c r="O3630" s="34">
        <f t="shared" si="3825"/>
        <v>11.148808202499623</v>
      </c>
      <c r="P3630">
        <f t="shared" si="3878"/>
        <v>84.33886351606229</v>
      </c>
      <c r="Q3630" s="36">
        <f t="shared" si="3826"/>
        <v>143.2363391996482</v>
      </c>
      <c r="R3630" s="34">
        <f t="shared" si="3827"/>
        <v>86.856977165357833</v>
      </c>
      <c r="S3630" s="34">
        <f t="shared" si="3828"/>
        <v>9.893459316602268</v>
      </c>
      <c r="T3630" s="36">
        <f t="shared" si="3864"/>
        <v>4.7054423400321929E-14</v>
      </c>
      <c r="U3630" s="36">
        <f t="shared" si="3829"/>
        <v>2086.3646920159044</v>
      </c>
      <c r="V3630" s="36">
        <f t="shared" si="3830"/>
        <v>1.8956981962870087E-3</v>
      </c>
      <c r="W3630" s="68">
        <f t="shared" si="3831"/>
        <v>7.5648322210039511</v>
      </c>
      <c r="X3630">
        <f t="shared" si="3832"/>
        <v>12.859019119822202</v>
      </c>
      <c r="Y3630">
        <f t="shared" si="3833"/>
        <v>1.8307379300092574E-2</v>
      </c>
      <c r="Z3630" s="34">
        <f t="shared" si="3834"/>
        <v>2.1362371768954423E-3</v>
      </c>
      <c r="AA3630" s="36">
        <f t="shared" si="3835"/>
        <v>2.50593554609652E-4</v>
      </c>
      <c r="AB3630" s="34">
        <f t="shared" si="3836"/>
        <v>2.3425170561219952E-4</v>
      </c>
      <c r="AC3630" s="36">
        <f t="shared" si="3837"/>
        <v>7.1487190469859144E-2</v>
      </c>
      <c r="AD3630" s="34">
        <f t="shared" si="3838"/>
        <v>0</v>
      </c>
      <c r="AE3630">
        <f t="shared" si="3865"/>
        <v>305.17255053931262</v>
      </c>
      <c r="AF3630" s="36">
        <f t="shared" si="3879"/>
        <v>0</v>
      </c>
      <c r="AG3630" s="34">
        <f t="shared" si="3839"/>
        <v>48.932529176513782</v>
      </c>
      <c r="AH3630">
        <f t="shared" si="3875"/>
        <v>0.18063979954643372</v>
      </c>
      <c r="AI3630" s="29">
        <f t="shared" si="3866"/>
        <v>48.932529176513782</v>
      </c>
      <c r="AJ3630">
        <f t="shared" si="3867"/>
        <v>48.932529176513782</v>
      </c>
      <c r="AK3630" s="36">
        <f t="shared" si="3880"/>
        <v>2.3697079577362005E-61</v>
      </c>
      <c r="AL3630" s="36">
        <f t="shared" si="3868"/>
        <v>-3.9337093271002571E-6</v>
      </c>
      <c r="AM3630" s="36">
        <f t="shared" si="3869"/>
        <v>-1.9589690997080023E-6</v>
      </c>
      <c r="AN3630" s="37">
        <f t="shared" si="3881"/>
        <v>-3.3500528839472116E-61</v>
      </c>
      <c r="AO3630" s="36">
        <f t="shared" si="3882"/>
        <v>5.5203227339927106E-3</v>
      </c>
      <c r="AP3630" s="36">
        <f t="shared" si="3883"/>
        <v>8.3607079623610071E-3</v>
      </c>
      <c r="AQ3630" s="74">
        <f t="shared" si="3840"/>
        <v>-3.6457294515498664E-56</v>
      </c>
      <c r="AR3630" s="73">
        <f t="shared" si="3841"/>
        <v>-1.1117138980846421E-60</v>
      </c>
      <c r="AS3630" s="72">
        <f t="shared" si="3884"/>
        <v>1.6822611122643183E-7</v>
      </c>
      <c r="AT3630" s="37">
        <f t="shared" si="3842"/>
        <v>-7.6063212043561685E-53</v>
      </c>
      <c r="AU3630" s="37">
        <f t="shared" si="3843"/>
        <v>0.31934451255761553</v>
      </c>
      <c r="AV3630" s="34">
        <f t="shared" si="3844"/>
        <v>6.7460042444128692E-3</v>
      </c>
      <c r="AW3630" s="34">
        <f t="shared" si="3845"/>
        <v>0.71141298304419087</v>
      </c>
      <c r="AX3630" s="37">
        <f t="shared" si="3846"/>
        <v>2.1678946692043275</v>
      </c>
      <c r="AY3630" s="7">
        <f t="shared" si="3847"/>
        <v>10.450885877496882</v>
      </c>
      <c r="AZ3630" s="37">
        <f t="shared" si="3848"/>
        <v>9.7327268902082782</v>
      </c>
      <c r="BA3630" s="2">
        <f>BE3630*'mass balance'!$B$17+BF3630*'mass balance'!$C$17+BG3630*'mass balance'!$D$17+BH3630*'mass balance'!$E$17</f>
        <v>1.6360669795885895E-4</v>
      </c>
      <c r="BB3630" s="2">
        <f>BE3630*'mass balance'!$B$18+BF3630*'mass balance'!$C$18+BG3630*'mass balance'!$D$18+BH3630*'mass balance'!$E$18</f>
        <v>1.661237240813029E-4</v>
      </c>
      <c r="BC3630" s="2">
        <f>BE3630*'mass balance'!$B$19+BF3630*'mass balance'!$C$19+BG3630*'mass balance'!$D$19+BH3630*'mass balance'!$E$19</f>
        <v>-2.0765465510162869E-4</v>
      </c>
      <c r="BD3630" s="2">
        <f>BE3630*'mass balance'!$B$20+BF3630*'mass balance'!$C$20+BG3630*'mass balance'!$D$20+BH3630*'mass balance'!$E$20</f>
        <v>7.5510783673319509E-6</v>
      </c>
      <c r="BE3630" s="2">
        <f>N3630*'mass balance'!$H$11+R3630*'mass balance'!$I$11+S3630*'mass balance'!$J$11</f>
        <v>-3.5045584995976181E-4</v>
      </c>
      <c r="BF3630" s="2">
        <f>N3630*'mass balance'!$H$12+R3630*'mass balance'!$I$12+S3630*'mass balance'!$J$12</f>
        <v>2.3795374848790901E-5</v>
      </c>
      <c r="BG3630" s="2">
        <f>N3630*'mass balance'!$H$13+R3630*'mass balance'!$I$13+S3630*'mass balance'!$J$13</f>
        <v>8.696727672610325E-5</v>
      </c>
      <c r="BH3630" s="2">
        <f>N3630*'mass balance'!$H$14+R3630*'mass balance'!$I$14+S3630*'mass balance'!$J$14</f>
        <v>3.8331108589348948E-5</v>
      </c>
      <c r="BI3630" s="36">
        <f t="shared" si="3849"/>
        <v>6.851681337565462E-17</v>
      </c>
      <c r="BJ3630" s="36">
        <f t="shared" si="3850"/>
        <v>3.4098379694469935E-19</v>
      </c>
      <c r="BK3630" s="36">
        <f t="shared" si="3851"/>
        <v>1.1233499568673714E-15</v>
      </c>
      <c r="BL3630" s="36">
        <f t="shared" si="3852"/>
        <v>8.0393613120042809E-16</v>
      </c>
      <c r="BM3630" s="36">
        <f t="shared" si="3885"/>
        <v>1.2746290548633313E-12</v>
      </c>
      <c r="BN3630" s="36">
        <f t="shared" ca="1" si="3853"/>
        <v>0.47182959608309694</v>
      </c>
      <c r="BO3630" s="36">
        <f t="shared" ca="1" si="3870"/>
        <v>1</v>
      </c>
      <c r="BP3630" s="36">
        <f t="shared" si="3886"/>
        <v>-1.2746290529403076E-12</v>
      </c>
      <c r="BQ3630" s="36">
        <f t="shared" si="3887"/>
        <v>0.99999999849130716</v>
      </c>
      <c r="BR3630" s="2">
        <f t="shared" si="3876"/>
        <v>-5</v>
      </c>
      <c r="BS3630">
        <v>0</v>
      </c>
      <c r="BT3630" s="37">
        <f t="shared" si="3871"/>
        <v>0.20817379173938277</v>
      </c>
      <c r="BU3630" s="34">
        <f t="shared" si="3854"/>
        <v>-5</v>
      </c>
      <c r="BV3630" s="34">
        <f t="shared" si="3855"/>
        <v>-5</v>
      </c>
      <c r="BW3630" s="34">
        <f t="shared" si="3856"/>
        <v>-5</v>
      </c>
      <c r="BX3630" s="34">
        <f t="shared" si="3857"/>
        <v>-5</v>
      </c>
      <c r="BY3630" s="34">
        <f t="shared" si="3858"/>
        <v>6.411618410623352</v>
      </c>
      <c r="BZ3630" s="36">
        <f t="shared" si="3872"/>
        <v>2.0765465510162869E-4</v>
      </c>
      <c r="CA3630" s="34">
        <f t="shared" si="3873"/>
        <v>2.1389050991333005E-2</v>
      </c>
    </row>
    <row r="3631" spans="1:79" ht="13.2" x14ac:dyDescent="0.25">
      <c r="A3631" s="75">
        <f t="shared" si="3859"/>
        <v>9.8547945205476619</v>
      </c>
      <c r="B3631" s="34">
        <f t="shared" si="3877"/>
        <v>3596.9999999998968</v>
      </c>
      <c r="C3631">
        <f t="shared" si="3860"/>
        <v>15</v>
      </c>
      <c r="D3631" s="35">
        <f t="shared" si="3820"/>
        <v>3000</v>
      </c>
      <c r="E3631" s="27">
        <v>0</v>
      </c>
      <c r="F3631" s="64">
        <f t="shared" si="3861"/>
        <v>0.46593146951268899</v>
      </c>
      <c r="G3631" s="34">
        <v>0</v>
      </c>
      <c r="H3631" s="34">
        <f t="shared" si="3821"/>
        <v>1</v>
      </c>
      <c r="I3631" s="34">
        <f t="shared" si="3862"/>
        <v>6192.2292298236371</v>
      </c>
      <c r="J3631" s="34">
        <f t="shared" si="3822"/>
        <v>23866.337098454936</v>
      </c>
      <c r="K3631" s="34">
        <f t="shared" si="3823"/>
        <v>21093.546449157642</v>
      </c>
      <c r="L3631" s="36">
        <f t="shared" si="3874"/>
        <v>2648.3547717200831</v>
      </c>
      <c r="M3631" s="34">
        <f t="shared" si="3824"/>
        <v>38.195869775056082</v>
      </c>
      <c r="N3631" s="34">
        <f t="shared" si="3863"/>
        <v>147.21604610980108</v>
      </c>
      <c r="O3631" s="34">
        <f t="shared" si="3825"/>
        <v>11.148808202499623</v>
      </c>
      <c r="P3631">
        <f t="shared" si="3878"/>
        <v>84.359998291662521</v>
      </c>
      <c r="Q3631" s="36">
        <f t="shared" si="3826"/>
        <v>143.26249768084102</v>
      </c>
      <c r="R3631" s="34">
        <f t="shared" si="3827"/>
        <v>86.878559407937345</v>
      </c>
      <c r="S3631" s="34">
        <f t="shared" si="3828"/>
        <v>9.8895336826091764</v>
      </c>
      <c r="T3631" s="36">
        <f t="shared" si="3864"/>
        <v>4.7050493545094579E-14</v>
      </c>
      <c r="U3631" s="36">
        <f t="shared" si="3829"/>
        <v>2086.3646920159044</v>
      </c>
      <c r="V3631" s="36">
        <f t="shared" si="3830"/>
        <v>1.8949460006149139E-3</v>
      </c>
      <c r="W3631" s="68">
        <f t="shared" si="3831"/>
        <v>7.5667279192002379</v>
      </c>
      <c r="X3631">
        <f t="shared" si="3832"/>
        <v>12.86009315921476</v>
      </c>
      <c r="Y3631">
        <f t="shared" si="3833"/>
        <v>1.8307379300092574E-2</v>
      </c>
      <c r="Z3631" s="34">
        <f t="shared" si="3834"/>
        <v>2.1362371768954423E-3</v>
      </c>
      <c r="AA3631" s="36">
        <f t="shared" si="3835"/>
        <v>2.5043136489770858E-4</v>
      </c>
      <c r="AB3631" s="34">
        <f t="shared" si="3836"/>
        <v>2.3425170561219952E-4</v>
      </c>
      <c r="AC3631" s="36">
        <f t="shared" si="3837"/>
        <v>7.1487190469859144E-2</v>
      </c>
      <c r="AD3631" s="34">
        <f t="shared" si="3838"/>
        <v>0</v>
      </c>
      <c r="AE3631">
        <f t="shared" si="3865"/>
        <v>305.17255053931262</v>
      </c>
      <c r="AF3631" s="36">
        <f t="shared" si="3879"/>
        <v>0</v>
      </c>
      <c r="AG3631" s="34">
        <f t="shared" si="3839"/>
        <v>48.941478516099465</v>
      </c>
      <c r="AH3631">
        <f t="shared" si="3875"/>
        <v>0.18055714915479371</v>
      </c>
      <c r="AI3631" s="29">
        <f t="shared" si="3866"/>
        <v>48.941478516099465</v>
      </c>
      <c r="AJ3631">
        <f t="shared" si="3867"/>
        <v>0</v>
      </c>
      <c r="AK3631" s="36">
        <f t="shared" si="3880"/>
        <v>1.1117138980846421E-60</v>
      </c>
      <c r="AL3631" s="36">
        <f t="shared" si="3868"/>
        <v>-3.9309062176054387E-6</v>
      </c>
      <c r="AM3631" s="36">
        <f t="shared" si="3869"/>
        <v>-1.9585101003085633E-6</v>
      </c>
      <c r="AN3631" s="37">
        <f t="shared" si="3881"/>
        <v>-9.8034492621101112E-62</v>
      </c>
      <c r="AO3631" s="36">
        <f t="shared" si="3882"/>
        <v>5.5163890246656107E-3</v>
      </c>
      <c r="AP3631" s="36">
        <f t="shared" si="3883"/>
        <v>8.3587489932612988E-3</v>
      </c>
      <c r="AQ3631" s="74">
        <f t="shared" si="3840"/>
        <v>-1.0691544005548126E-56</v>
      </c>
      <c r="AR3631" s="73">
        <f t="shared" si="3841"/>
        <v>-3.2555896660831474E-61</v>
      </c>
      <c r="AS3631" s="72">
        <f t="shared" si="3884"/>
        <v>1.6786674029263491E-7</v>
      </c>
      <c r="AT3631" s="37">
        <f t="shared" si="3842"/>
        <v>-2.2306459916309958E-53</v>
      </c>
      <c r="AU3631" s="37">
        <f t="shared" si="3843"/>
        <v>0.3192696880289897</v>
      </c>
      <c r="AV3631" s="34">
        <f t="shared" si="3844"/>
        <v>2.48006658896527E-5</v>
      </c>
      <c r="AW3631" s="34">
        <f t="shared" si="3845"/>
        <v>0.71159125855240746</v>
      </c>
      <c r="AX3631" s="37">
        <f t="shared" si="3846"/>
        <v>2.1684379296355023</v>
      </c>
      <c r="AY3631" s="7">
        <f t="shared" si="3847"/>
        <v>10.446781908054037</v>
      </c>
      <c r="AZ3631" s="37">
        <f t="shared" si="3848"/>
        <v>9.7351658488357398</v>
      </c>
      <c r="BA3631" s="2">
        <f>BE3631*'mass balance'!$B$17+BF3631*'mass balance'!$C$17+BG3631*'mass balance'!$D$17+BH3631*'mass balance'!$E$17</f>
        <v>1.6364702338246556E-4</v>
      </c>
      <c r="BB3631" s="2">
        <f>BE3631*'mass balance'!$B$18+BF3631*'mass balance'!$C$18+BG3631*'mass balance'!$D$18+BH3631*'mass balance'!$E$18</f>
        <v>1.6616466989604193E-4</v>
      </c>
      <c r="BC3631" s="2">
        <f>BE3631*'mass balance'!$B$19+BF3631*'mass balance'!$C$19+BG3631*'mass balance'!$D$19+BH3631*'mass balance'!$E$19</f>
        <v>-2.0770583737005243E-4</v>
      </c>
      <c r="BD3631" s="2">
        <f>BE3631*'mass balance'!$B$20+BF3631*'mass balance'!$C$20+BG3631*'mass balance'!$D$20+BH3631*'mass balance'!$E$20</f>
        <v>7.5529395407291776E-6</v>
      </c>
      <c r="BE3631" s="2">
        <f>N3631*'mass balance'!$H$11+R3631*'mass balance'!$I$11+S3631*'mass balance'!$J$11</f>
        <v>-3.5051439549952637E-4</v>
      </c>
      <c r="BF3631" s="2">
        <f>N3631*'mass balance'!$H$12+R3631*'mass balance'!$I$12+S3631*'mass balance'!$J$12</f>
        <v>2.3785933062111895E-5</v>
      </c>
      <c r="BG3631" s="2">
        <f>N3631*'mass balance'!$H$13+R3631*'mass balance'!$I$13+S3631*'mass balance'!$J$13</f>
        <v>8.6979229343542348E-5</v>
      </c>
      <c r="BH3631" s="2">
        <f>N3631*'mass balance'!$H$14+R3631*'mass balance'!$I$14+S3631*'mass balance'!$J$14</f>
        <v>3.8337512007760695E-5</v>
      </c>
      <c r="BI3631" s="36">
        <f t="shared" si="3849"/>
        <v>6.851681337565462E-17</v>
      </c>
      <c r="BJ3631" s="36">
        <f t="shared" si="3850"/>
        <v>3.4103867372682654E-19</v>
      </c>
      <c r="BK3631" s="36">
        <f t="shared" si="3851"/>
        <v>1.1236909406643161E-15</v>
      </c>
      <c r="BL3631" s="36">
        <f t="shared" si="3852"/>
        <v>8.0428251589398862E-16</v>
      </c>
      <c r="BM3631" s="36">
        <f t="shared" si="3885"/>
        <v>1.2754329909945318E-12</v>
      </c>
      <c r="BN3631" s="36">
        <f t="shared" ca="1" si="3853"/>
        <v>0.3825611015709377</v>
      </c>
      <c r="BO3631" s="36">
        <f t="shared" ca="1" si="3870"/>
        <v>1</v>
      </c>
      <c r="BP3631" s="36">
        <f t="shared" si="3886"/>
        <v>-1.2754329890686695E-12</v>
      </c>
      <c r="BQ3631" s="36">
        <f t="shared" si="3887"/>
        <v>0.99999999849003252</v>
      </c>
      <c r="BR3631" s="2">
        <f t="shared" si="3876"/>
        <v>-5</v>
      </c>
      <c r="BS3631">
        <v>0</v>
      </c>
      <c r="BT3631" s="37">
        <f t="shared" si="3871"/>
        <v>0.20822510196347754</v>
      </c>
      <c r="BU3631" s="34">
        <f t="shared" si="3854"/>
        <v>-5</v>
      </c>
      <c r="BV3631" s="34">
        <f t="shared" si="3855"/>
        <v>-5</v>
      </c>
      <c r="BW3631" s="34">
        <f t="shared" si="3856"/>
        <v>-5</v>
      </c>
      <c r="BX3631" s="34">
        <f t="shared" si="3857"/>
        <v>-5</v>
      </c>
      <c r="BY3631" s="34">
        <f t="shared" si="3858"/>
        <v>6.4126895060570765</v>
      </c>
      <c r="BZ3631" s="36">
        <f t="shared" si="3872"/>
        <v>2.0770583737005243E-4</v>
      </c>
      <c r="CA3631" s="34">
        <f t="shared" si="3873"/>
        <v>2.138896298190748E-2</v>
      </c>
    </row>
    <row r="3632" spans="1:79" ht="13.2" x14ac:dyDescent="0.25">
      <c r="A3632" s="75">
        <f t="shared" si="3859"/>
        <v>9.8575342465750584</v>
      </c>
      <c r="B3632" s="34">
        <f t="shared" si="3877"/>
        <v>3597.9999999998963</v>
      </c>
      <c r="C3632">
        <f t="shared" si="3860"/>
        <v>15</v>
      </c>
      <c r="D3632" s="35">
        <f t="shared" si="3820"/>
        <v>3000</v>
      </c>
      <c r="E3632" s="27">
        <v>0</v>
      </c>
      <c r="F3632" s="64">
        <f t="shared" si="3861"/>
        <v>0.46593146951268899</v>
      </c>
      <c r="G3632" s="34">
        <v>0</v>
      </c>
      <c r="H3632" s="34">
        <f t="shared" si="3821"/>
        <v>1</v>
      </c>
      <c r="I3632" s="34">
        <f t="shared" si="3862"/>
        <v>6192.2292298236371</v>
      </c>
      <c r="J3632" s="34">
        <f t="shared" si="3822"/>
        <v>23870.321518412326</v>
      </c>
      <c r="K3632" s="34">
        <f t="shared" si="3823"/>
        <v>21097.067959270295</v>
      </c>
      <c r="L3632" s="36">
        <f t="shared" si="3874"/>
        <v>2649.0180028202985</v>
      </c>
      <c r="M3632" s="34">
        <f t="shared" si="3824"/>
        <v>38.195869775056082</v>
      </c>
      <c r="N3632" s="34">
        <f t="shared" si="3863"/>
        <v>147.24062342762528</v>
      </c>
      <c r="O3632" s="34">
        <f t="shared" si="3825"/>
        <v>11.148808202499623</v>
      </c>
      <c r="P3632">
        <f t="shared" si="3878"/>
        <v>84.381124681177468</v>
      </c>
      <c r="Q3632" s="36">
        <f t="shared" si="3826"/>
        <v>143.28864415777861</v>
      </c>
      <c r="R3632" s="34">
        <f t="shared" si="3827"/>
        <v>86.900133059086784</v>
      </c>
      <c r="S3632" s="34">
        <f t="shared" si="3828"/>
        <v>9.8856085373419234</v>
      </c>
      <c r="T3632" s="36">
        <f t="shared" si="3864"/>
        <v>4.7046566560930476E-14</v>
      </c>
      <c r="U3632" s="36">
        <f t="shared" si="3829"/>
        <v>2086.3646920159044</v>
      </c>
      <c r="V3632" s="36">
        <f t="shared" si="3830"/>
        <v>1.8941938985881936E-3</v>
      </c>
      <c r="W3632" s="68">
        <f t="shared" si="3831"/>
        <v>7.5686228652008527</v>
      </c>
      <c r="X3632">
        <f t="shared" si="3832"/>
        <v>12.861166593173424</v>
      </c>
      <c r="Y3632">
        <f t="shared" si="3833"/>
        <v>1.8307379300092574E-2</v>
      </c>
      <c r="Z3632" s="34">
        <f t="shared" si="3834"/>
        <v>2.1362371768954423E-3</v>
      </c>
      <c r="AA3632" s="36">
        <f t="shared" si="3835"/>
        <v>2.5026929367789636E-4</v>
      </c>
      <c r="AB3632" s="34">
        <f t="shared" si="3836"/>
        <v>2.3425170561219952E-4</v>
      </c>
      <c r="AC3632" s="36">
        <f t="shared" si="3837"/>
        <v>7.1487190469859144E-2</v>
      </c>
      <c r="AD3632" s="34">
        <f t="shared" si="3838"/>
        <v>0</v>
      </c>
      <c r="AE3632">
        <f t="shared" si="3865"/>
        <v>305.17255053931262</v>
      </c>
      <c r="AF3632" s="36">
        <f t="shared" si="3879"/>
        <v>0</v>
      </c>
      <c r="AG3632" s="34">
        <f t="shared" si="3839"/>
        <v>48.950423748789355</v>
      </c>
      <c r="AH3632">
        <f t="shared" si="3875"/>
        <v>0.18047452438694478</v>
      </c>
      <c r="AI3632" s="29">
        <f t="shared" si="3866"/>
        <v>48.950423748789355</v>
      </c>
      <c r="AJ3632">
        <f t="shared" si="3867"/>
        <v>48.950423748789355</v>
      </c>
      <c r="AK3632" s="36">
        <f t="shared" si="3880"/>
        <v>3.2555896660831474E-61</v>
      </c>
      <c r="AL3632" s="36">
        <f t="shared" si="3868"/>
        <v>-3.9281051055695559E-6</v>
      </c>
      <c r="AM3632" s="36">
        <f t="shared" si="3869"/>
        <v>-1.9580512084557147E-6</v>
      </c>
      <c r="AN3632" s="37">
        <f t="shared" si="3881"/>
        <v>1.013679405463541E-60</v>
      </c>
      <c r="AO3632" s="36">
        <f t="shared" si="3882"/>
        <v>5.5124581184480053E-3</v>
      </c>
      <c r="AP3632" s="36">
        <f t="shared" si="3883"/>
        <v>8.3567904831609897E-3</v>
      </c>
      <c r="AQ3632" s="74">
        <f t="shared" si="3840"/>
        <v>1.1078753360983795E-55</v>
      </c>
      <c r="AR3632" s="73">
        <f t="shared" si="3841"/>
        <v>3.3686877924556222E-60</v>
      </c>
      <c r="AS3632" s="72">
        <f t="shared" si="3884"/>
        <v>1.6750813706051708E-7</v>
      </c>
      <c r="AT3632" s="37">
        <f t="shared" si="3842"/>
        <v>2.311431984390918E-52</v>
      </c>
      <c r="AU3632" s="37">
        <f t="shared" si="3843"/>
        <v>0.31919488103224514</v>
      </c>
      <c r="AV3632" s="34">
        <f t="shared" si="3844"/>
        <v>6.7484394754535265E-3</v>
      </c>
      <c r="AW3632" s="34">
        <f t="shared" si="3845"/>
        <v>0.71176946332253599</v>
      </c>
      <c r="AX3632" s="37">
        <f t="shared" si="3846"/>
        <v>2.1689809745059172</v>
      </c>
      <c r="AY3632" s="7">
        <f t="shared" si="3847"/>
        <v>10.456121742504759</v>
      </c>
      <c r="AZ3632" s="37">
        <f t="shared" si="3848"/>
        <v>9.7376038397067699</v>
      </c>
      <c r="BA3632" s="2">
        <f>BE3632*'mass balance'!$B$17+BF3632*'mass balance'!$C$17+BG3632*'mass balance'!$D$17+BH3632*'mass balance'!$E$17</f>
        <v>1.636873326969131E-4</v>
      </c>
      <c r="BB3632" s="2">
        <f>BE3632*'mass balance'!$B$18+BF3632*'mass balance'!$C$18+BG3632*'mass balance'!$D$18+BH3632*'mass balance'!$E$18</f>
        <v>1.6620559935378868E-4</v>
      </c>
      <c r="BC3632" s="2">
        <f>BE3632*'mass balance'!$B$19+BF3632*'mass balance'!$C$19+BG3632*'mass balance'!$D$19+BH3632*'mass balance'!$E$19</f>
        <v>-2.0775699919223581E-4</v>
      </c>
      <c r="BD3632" s="2">
        <f>BE3632*'mass balance'!$B$20+BF3632*'mass balance'!$C$20+BG3632*'mass balance'!$D$20+BH3632*'mass balance'!$E$20</f>
        <v>7.5547999706267575E-6</v>
      </c>
      <c r="BE3632" s="2">
        <f>N3632*'mass balance'!$H$11+R3632*'mass balance'!$I$11+S3632*'mass balance'!$J$11</f>
        <v>-3.5057291292291733E-4</v>
      </c>
      <c r="BF3632" s="2">
        <f>N3632*'mass balance'!$H$12+R3632*'mass balance'!$I$12+S3632*'mass balance'!$J$12</f>
        <v>2.3776492450897827E-5</v>
      </c>
      <c r="BG3632" s="2">
        <f>N3632*'mass balance'!$H$13+R3632*'mass balance'!$I$13+S3632*'mass balance'!$J$13</f>
        <v>8.6991175571028562E-5</v>
      </c>
      <c r="BH3632" s="2">
        <f>N3632*'mass balance'!$H$14+R3632*'mass balance'!$I$14+S3632*'mass balance'!$J$14</f>
        <v>3.8343912350944077E-5</v>
      </c>
      <c r="BI3632" s="36">
        <f t="shared" si="3849"/>
        <v>6.851681337565462E-17</v>
      </c>
      <c r="BJ3632" s="36">
        <f t="shared" si="3850"/>
        <v>3.4109354511471713E-19</v>
      </c>
      <c r="BK3632" s="36">
        <f t="shared" si="3851"/>
        <v>1.1240319793380428E-15</v>
      </c>
      <c r="BL3632" s="36">
        <f t="shared" si="3852"/>
        <v>8.0462897833118439E-16</v>
      </c>
      <c r="BM3632" s="36">
        <f t="shared" si="3885"/>
        <v>1.2762372735104257E-12</v>
      </c>
      <c r="BN3632" s="36">
        <f t="shared" ca="1" si="3853"/>
        <v>0.21114387659446421</v>
      </c>
      <c r="BO3632" s="36">
        <f t="shared" ca="1" si="3870"/>
        <v>1</v>
      </c>
      <c r="BP3632" s="36">
        <f t="shared" si="3886"/>
        <v>-1.2762372715817212E-12</v>
      </c>
      <c r="BQ3632" s="36">
        <f t="shared" si="3887"/>
        <v>0.99999999848875709</v>
      </c>
      <c r="BR3632" s="2">
        <f t="shared" si="3876"/>
        <v>-5</v>
      </c>
      <c r="BS3632">
        <v>0</v>
      </c>
      <c r="BT3632" s="37">
        <f t="shared" si="3871"/>
        <v>0.20827639169021639</v>
      </c>
      <c r="BU3632" s="34">
        <f t="shared" si="3854"/>
        <v>-5</v>
      </c>
      <c r="BV3632" s="34">
        <f t="shared" si="3855"/>
        <v>-5</v>
      </c>
      <c r="BW3632" s="34">
        <f t="shared" si="3856"/>
        <v>-5</v>
      </c>
      <c r="BX3632" s="34">
        <f t="shared" si="3857"/>
        <v>-5</v>
      </c>
      <c r="BY3632" s="34">
        <f t="shared" si="3858"/>
        <v>6.4137600870994476</v>
      </c>
      <c r="BZ3632" s="36">
        <f t="shared" si="3872"/>
        <v>2.0775699919223581E-4</v>
      </c>
      <c r="CA3632" s="34">
        <f t="shared" si="3873"/>
        <v>2.1388875037299551E-2</v>
      </c>
    </row>
    <row r="3633" spans="1:79" ht="13.2" x14ac:dyDescent="0.25">
      <c r="A3633" s="75">
        <f t="shared" si="3859"/>
        <v>9.8602739726024549</v>
      </c>
      <c r="B3633" s="34">
        <f t="shared" si="3877"/>
        <v>3598.9999999998959</v>
      </c>
      <c r="C3633">
        <f t="shared" si="3860"/>
        <v>15</v>
      </c>
      <c r="D3633" s="35">
        <f t="shared" si="3820"/>
        <v>3000</v>
      </c>
      <c r="E3633" s="27">
        <v>0</v>
      </c>
      <c r="F3633" s="64">
        <f t="shared" si="3861"/>
        <v>0.46593146951268899</v>
      </c>
      <c r="G3633" s="34">
        <v>0</v>
      </c>
      <c r="H3633" s="34">
        <f t="shared" si="3821"/>
        <v>1</v>
      </c>
      <c r="I3633" s="34">
        <f t="shared" si="3862"/>
        <v>6192.2292298236371</v>
      </c>
      <c r="J3633" s="34">
        <f t="shared" si="3822"/>
        <v>23874.304024644895</v>
      </c>
      <c r="K3633" s="34">
        <f t="shared" si="3823"/>
        <v>21100.587777994642</v>
      </c>
      <c r="L3633" s="36">
        <f t="shared" si="3874"/>
        <v>2649.6809706848044</v>
      </c>
      <c r="M3633" s="34">
        <f t="shared" si="3824"/>
        <v>38.195869775056082</v>
      </c>
      <c r="N3633" s="34">
        <f t="shared" si="3863"/>
        <v>147.26518894091487</v>
      </c>
      <c r="O3633" s="34">
        <f t="shared" si="3825"/>
        <v>11.148808202499623</v>
      </c>
      <c r="P3633">
        <f t="shared" si="3878"/>
        <v>84.402242685651174</v>
      </c>
      <c r="Q3633" s="36">
        <f t="shared" si="3826"/>
        <v>143.31477863422938</v>
      </c>
      <c r="R3633" s="34">
        <f t="shared" si="3827"/>
        <v>86.921698119914666</v>
      </c>
      <c r="S3633" s="34">
        <f t="shared" si="3828"/>
        <v>9.8816838822356559</v>
      </c>
      <c r="T3633" s="36">
        <f t="shared" si="3864"/>
        <v>4.7042642445308306E-14</v>
      </c>
      <c r="U3633" s="36">
        <f t="shared" si="3829"/>
        <v>2086.3646920159044</v>
      </c>
      <c r="V3633" s="36">
        <f t="shared" si="3830"/>
        <v>1.8934418904818342E-3</v>
      </c>
      <c r="W3633" s="68">
        <f t="shared" si="3831"/>
        <v>7.5705170590994406</v>
      </c>
      <c r="X3633">
        <f t="shared" si="3832"/>
        <v>12.86223942203941</v>
      </c>
      <c r="Y3633">
        <f t="shared" si="3833"/>
        <v>1.8307379300092574E-2</v>
      </c>
      <c r="Z3633" s="34">
        <f t="shared" si="3834"/>
        <v>2.1362371768954423E-3</v>
      </c>
      <c r="AA3633" s="36">
        <f t="shared" si="3835"/>
        <v>2.5010734084615757E-4</v>
      </c>
      <c r="AB3633" s="34">
        <f t="shared" si="3836"/>
        <v>2.3425170561219952E-4</v>
      </c>
      <c r="AC3633" s="36">
        <f t="shared" si="3837"/>
        <v>7.1487190469859144E-2</v>
      </c>
      <c r="AD3633" s="34">
        <f t="shared" si="3838"/>
        <v>0</v>
      </c>
      <c r="AE3633">
        <f t="shared" si="3865"/>
        <v>305.17255053931262</v>
      </c>
      <c r="AF3633" s="36">
        <f t="shared" si="3879"/>
        <v>0</v>
      </c>
      <c r="AG3633" s="34">
        <f t="shared" si="3839"/>
        <v>48.959364875872694</v>
      </c>
      <c r="AH3633">
        <f t="shared" si="3875"/>
        <v>0.18039192525093739</v>
      </c>
      <c r="AI3633" s="29">
        <f t="shared" si="3866"/>
        <v>48.959364875872694</v>
      </c>
      <c r="AJ3633">
        <f t="shared" si="3867"/>
        <v>0</v>
      </c>
      <c r="AK3633" s="36">
        <f t="shared" si="3880"/>
        <v>-3.3686877924556222E-60</v>
      </c>
      <c r="AL3633" s="36">
        <f t="shared" si="3868"/>
        <v>-3.9253059895692425E-6</v>
      </c>
      <c r="AM3633" s="36">
        <f t="shared" si="3869"/>
        <v>-1.9575924241242586E-6</v>
      </c>
      <c r="AN3633" s="37">
        <f t="shared" si="3881"/>
        <v>1.3392383720718558E-60</v>
      </c>
      <c r="AO3633" s="36">
        <f t="shared" si="3882"/>
        <v>5.5085300133424359E-3</v>
      </c>
      <c r="AP3633" s="36">
        <f t="shared" si="3883"/>
        <v>8.354832431952534E-3</v>
      </c>
      <c r="AQ3633" s="74">
        <f t="shared" si="3840"/>
        <v>1.4668202729447984E-55</v>
      </c>
      <c r="AR3633" s="73">
        <f t="shared" si="3841"/>
        <v>4.4537661253559597E-60</v>
      </c>
      <c r="AS3633" s="72">
        <f t="shared" si="3884"/>
        <v>1.6715029989008521E-7</v>
      </c>
      <c r="AT3633" s="37">
        <f t="shared" si="3842"/>
        <v>3.0603220270051665E-52</v>
      </c>
      <c r="AU3633" s="37">
        <f t="shared" si="3843"/>
        <v>0.31912009156327409</v>
      </c>
      <c r="AV3633" s="34">
        <f t="shared" si="3844"/>
        <v>2.4777971341939099E-5</v>
      </c>
      <c r="AW3633" s="34">
        <f t="shared" si="3845"/>
        <v>0.71194759736338331</v>
      </c>
      <c r="AX3633" s="37">
        <f t="shared" si="3846"/>
        <v>2.1695238038424076</v>
      </c>
      <c r="AY3633" s="7">
        <f t="shared" si="3847"/>
        <v>10.452013238276574</v>
      </c>
      <c r="AZ3633" s="37">
        <f t="shared" si="3848"/>
        <v>9.7400408629418482</v>
      </c>
      <c r="BA3633" s="2">
        <f>BE3633*'mass balance'!$B$17+BF3633*'mass balance'!$C$17+BG3633*'mass balance'!$D$17+BH3633*'mass balance'!$E$17</f>
        <v>1.6372762590435885E-4</v>
      </c>
      <c r="BB3633" s="2">
        <f>BE3633*'mass balance'!$B$18+BF3633*'mass balance'!$C$18+BG3633*'mass balance'!$D$18+BH3633*'mass balance'!$E$18</f>
        <v>1.6624651245673359E-4</v>
      </c>
      <c r="BC3633" s="2">
        <f>BE3633*'mass balance'!$B$19+BF3633*'mass balance'!$C$19+BG3633*'mass balance'!$D$19+BH3633*'mass balance'!$E$19</f>
        <v>-2.0780814057091697E-4</v>
      </c>
      <c r="BD3633" s="2">
        <f>BE3633*'mass balance'!$B$20+BF3633*'mass balance'!$C$20+BG3633*'mass balance'!$D$20+BH3633*'mass balance'!$E$20</f>
        <v>7.5566596571242535E-6</v>
      </c>
      <c r="BE3633" s="2">
        <f>N3633*'mass balance'!$H$11+R3633*'mass balance'!$I$11+S3633*'mass balance'!$J$11</f>
        <v>-3.5063140224027349E-4</v>
      </c>
      <c r="BF3633" s="2">
        <f>N3633*'mass balance'!$H$12+R3633*'mass balance'!$I$12+S3633*'mass balance'!$J$12</f>
        <v>2.3767053018600457E-5</v>
      </c>
      <c r="BG3633" s="2">
        <f>N3633*'mass balance'!$H$13+R3633*'mass balance'!$I$13+S3633*'mass balance'!$J$13</f>
        <v>8.7003115411663022E-5</v>
      </c>
      <c r="BH3633" s="2">
        <f>N3633*'mass balance'!$H$14+R3633*'mass balance'!$I$14+S3633*'mass balance'!$J$14</f>
        <v>3.8350309620029909E-5</v>
      </c>
      <c r="BI3633" s="36">
        <f t="shared" si="3849"/>
        <v>6.851681337565462E-17</v>
      </c>
      <c r="BJ3633" s="36">
        <f t="shared" si="3850"/>
        <v>3.4114841110504306E-19</v>
      </c>
      <c r="BK3633" s="36">
        <f t="shared" si="3851"/>
        <v>1.1243730728831576E-15</v>
      </c>
      <c r="BL3633" s="36">
        <f t="shared" si="3852"/>
        <v>8.0497551850257657E-16</v>
      </c>
      <c r="BM3633" s="36">
        <f t="shared" si="3885"/>
        <v>1.2770419024887569E-12</v>
      </c>
      <c r="BN3633" s="36">
        <f t="shared" ca="1" si="3853"/>
        <v>0.79850083114083725</v>
      </c>
      <c r="BO3633" s="36">
        <f t="shared" ca="1" si="3870"/>
        <v>1</v>
      </c>
      <c r="BP3633" s="36">
        <f t="shared" si="3886"/>
        <v>-1.2770419005572066E-12</v>
      </c>
      <c r="BQ3633" s="36">
        <f t="shared" si="3887"/>
        <v>0.99999999848748089</v>
      </c>
      <c r="BR3633" s="2">
        <f t="shared" si="3876"/>
        <v>-5</v>
      </c>
      <c r="BS3633">
        <v>0</v>
      </c>
      <c r="BT3633" s="37">
        <f t="shared" si="3871"/>
        <v>0.20832766092234425</v>
      </c>
      <c r="BU3633" s="34">
        <f t="shared" si="3854"/>
        <v>-5</v>
      </c>
      <c r="BV3633" s="34">
        <f t="shared" si="3855"/>
        <v>-5</v>
      </c>
      <c r="BW3633" s="34">
        <f t="shared" si="3856"/>
        <v>-5</v>
      </c>
      <c r="BX3633" s="34">
        <f t="shared" si="3857"/>
        <v>-5</v>
      </c>
      <c r="BY3633" s="34">
        <f t="shared" si="3858"/>
        <v>6.4148301539396195</v>
      </c>
      <c r="BZ3633" s="36">
        <f t="shared" si="3872"/>
        <v>2.0780814057091697E-4</v>
      </c>
      <c r="CA3633" s="34">
        <f t="shared" si="3873"/>
        <v>2.1388787157451586E-2</v>
      </c>
    </row>
    <row r="3634" spans="1:79" ht="13.2" x14ac:dyDescent="0.25">
      <c r="A3634" s="75">
        <f t="shared" si="3859"/>
        <v>9.8630136986298513</v>
      </c>
      <c r="B3634" s="34">
        <f t="shared" si="3877"/>
        <v>3599.9999999998959</v>
      </c>
      <c r="C3634">
        <f t="shared" si="3860"/>
        <v>15</v>
      </c>
      <c r="D3634" s="35">
        <f t="shared" si="3820"/>
        <v>3000</v>
      </c>
      <c r="E3634" s="27">
        <v>0</v>
      </c>
      <c r="F3634" s="64">
        <f t="shared" si="3861"/>
        <v>0.46593146951268899</v>
      </c>
      <c r="G3634" s="34">
        <v>0</v>
      </c>
      <c r="H3634" s="34">
        <f t="shared" si="3821"/>
        <v>1</v>
      </c>
      <c r="I3634" s="34">
        <f t="shared" si="3862"/>
        <v>6192.2292298236371</v>
      </c>
      <c r="J3634" s="34">
        <f t="shared" si="3822"/>
        <v>23878.284617856589</v>
      </c>
      <c r="K3634" s="34">
        <f t="shared" si="3823"/>
        <v>21104.105905952849</v>
      </c>
      <c r="L3634" s="36">
        <f t="shared" si="3874"/>
        <v>2650.3436753464725</v>
      </c>
      <c r="M3634" s="34">
        <f t="shared" si="3824"/>
        <v>38.195869775056082</v>
      </c>
      <c r="N3634" s="34">
        <f t="shared" si="3863"/>
        <v>147.28974265401209</v>
      </c>
      <c r="O3634" s="34">
        <f t="shared" si="3825"/>
        <v>11.148808202499623</v>
      </c>
      <c r="P3634">
        <f t="shared" si="3878"/>
        <v>84.423352306130724</v>
      </c>
      <c r="Q3634" s="36">
        <f t="shared" si="3826"/>
        <v>143.3409011139629</v>
      </c>
      <c r="R3634" s="34">
        <f t="shared" si="3827"/>
        <v>86.943254591532536</v>
      </c>
      <c r="S3634" s="34">
        <f t="shared" si="3828"/>
        <v>9.8777597187231905</v>
      </c>
      <c r="T3634" s="36">
        <f t="shared" si="3864"/>
        <v>4.703872119570956E-14</v>
      </c>
      <c r="U3634" s="36">
        <f t="shared" si="3829"/>
        <v>2086.3646920159044</v>
      </c>
      <c r="V3634" s="36">
        <f t="shared" si="3830"/>
        <v>1.8926899765703878E-3</v>
      </c>
      <c r="W3634" s="68">
        <f t="shared" si="3831"/>
        <v>7.5724105009899221</v>
      </c>
      <c r="X3634">
        <f t="shared" si="3832"/>
        <v>12.863311646153727</v>
      </c>
      <c r="Y3634">
        <f t="shared" si="3833"/>
        <v>1.8307379300092574E-2</v>
      </c>
      <c r="Z3634" s="34">
        <f t="shared" si="3834"/>
        <v>2.1362371768954423E-3</v>
      </c>
      <c r="AA3634" s="36">
        <f t="shared" si="3835"/>
        <v>2.4994550629855067E-4</v>
      </c>
      <c r="AB3634" s="34">
        <f t="shared" si="3836"/>
        <v>2.3425170561219952E-4</v>
      </c>
      <c r="AC3634" s="36">
        <f t="shared" si="3837"/>
        <v>7.1487190469859144E-2</v>
      </c>
      <c r="AD3634" s="34">
        <f t="shared" si="3838"/>
        <v>0</v>
      </c>
      <c r="AE3634">
        <f t="shared" si="3865"/>
        <v>305.17255053931262</v>
      </c>
      <c r="AF3634" s="36">
        <f t="shared" si="3879"/>
        <v>0</v>
      </c>
      <c r="AG3634" s="34">
        <f t="shared" si="3839"/>
        <v>48.968301898639126</v>
      </c>
      <c r="AH3634">
        <f t="shared" si="3875"/>
        <v>0.18030935175482199</v>
      </c>
      <c r="AI3634" s="29">
        <f t="shared" si="3866"/>
        <v>48.968301898639126</v>
      </c>
      <c r="AJ3634">
        <f t="shared" si="3867"/>
        <v>48.968301898639126</v>
      </c>
      <c r="AK3634" s="36">
        <f t="shared" si="3880"/>
        <v>-4.4537661253559597E-60</v>
      </c>
      <c r="AL3634" s="36">
        <f t="shared" si="3868"/>
        <v>-3.9225088681821524E-6</v>
      </c>
      <c r="AM3634" s="36">
        <f t="shared" si="3869"/>
        <v>-1.9571337472890021E-6</v>
      </c>
      <c r="AN3634" s="37">
        <f t="shared" si="3881"/>
        <v>-2.0294494203837664E-60</v>
      </c>
      <c r="AO3634" s="36">
        <f t="shared" si="3882"/>
        <v>5.504604707352867E-3</v>
      </c>
      <c r="AP3634" s="36">
        <f t="shared" si="3883"/>
        <v>8.35287483952841E-3</v>
      </c>
      <c r="AQ3634" s="74">
        <f t="shared" si="3840"/>
        <v>-2.2275425054911118E-55</v>
      </c>
      <c r="AR3634" s="73">
        <f t="shared" si="3841"/>
        <v>-6.7539390870321494E-60</v>
      </c>
      <c r="AS3634" s="72">
        <f t="shared" si="3884"/>
        <v>1.667932271448496E-7</v>
      </c>
      <c r="AT3634" s="37">
        <f t="shared" si="3842"/>
        <v>-4.6474660334213104E-52</v>
      </c>
      <c r="AU3634" s="37">
        <f t="shared" si="3843"/>
        <v>0.31904531961796961</v>
      </c>
      <c r="AV3634" s="34">
        <f t="shared" si="3844"/>
        <v>6.7508724648529623E-3</v>
      </c>
      <c r="AW3634" s="34">
        <f t="shared" si="3845"/>
        <v>0.71212566068378147</v>
      </c>
      <c r="AX3634" s="37">
        <f t="shared" si="3846"/>
        <v>2.1700664176718885</v>
      </c>
      <c r="AY3634" s="7">
        <f t="shared" si="3847"/>
        <v>10.461353451810446</v>
      </c>
      <c r="AZ3634" s="37">
        <f t="shared" si="3848"/>
        <v>9.7424769186618114</v>
      </c>
      <c r="BA3634" s="2">
        <f>BE3634*'mass balance'!$B$17+BF3634*'mass balance'!$C$17+BG3634*'mass balance'!$D$17+BH3634*'mass balance'!$E$17</f>
        <v>1.6376790300696572E-4</v>
      </c>
      <c r="BB3634" s="2">
        <f>BE3634*'mass balance'!$B$18+BF3634*'mass balance'!$C$18+BG3634*'mass balance'!$D$18+BH3634*'mass balance'!$E$18</f>
        <v>1.6628740920707286E-4</v>
      </c>
      <c r="BC3634" s="2">
        <f>BE3634*'mass balance'!$B$19+BF3634*'mass balance'!$C$19+BG3634*'mass balance'!$D$19+BH3634*'mass balance'!$E$19</f>
        <v>-2.0785926150884105E-4</v>
      </c>
      <c r="BD3634" s="2">
        <f>BE3634*'mass balance'!$B$20+BF3634*'mass balance'!$C$20+BG3634*'mass balance'!$D$20+BH3634*'mass balance'!$E$20</f>
        <v>7.5585186003214933E-6</v>
      </c>
      <c r="BE3634" s="2">
        <f>N3634*'mass balance'!$H$11+R3634*'mass balance'!$I$11+S3634*'mass balance'!$J$11</f>
        <v>-3.5068986346193352E-4</v>
      </c>
      <c r="BF3634" s="2">
        <f>N3634*'mass balance'!$H$12+R3634*'mass balance'!$I$12+S3634*'mass balance'!$J$12</f>
        <v>2.3757614768665939E-5</v>
      </c>
      <c r="BG3634" s="2">
        <f>N3634*'mass balance'!$H$13+R3634*'mass balance'!$I$13+S3634*'mass balance'!$J$13</f>
        <v>8.7015048868545461E-5</v>
      </c>
      <c r="BH3634" s="2">
        <f>N3634*'mass balance'!$H$14+R3634*'mass balance'!$I$14+S3634*'mass balance'!$J$14</f>
        <v>3.8356703816148974E-5</v>
      </c>
      <c r="BI3634" s="36">
        <f t="shared" si="3849"/>
        <v>6.851681337565462E-17</v>
      </c>
      <c r="BJ3634" s="36">
        <f t="shared" si="3850"/>
        <v>3.4120327169447552E-19</v>
      </c>
      <c r="BK3634" s="36">
        <f t="shared" si="3851"/>
        <v>1.1247142212942627E-15</v>
      </c>
      <c r="BL3634" s="36">
        <f t="shared" si="3852"/>
        <v>8.0532213639871591E-16</v>
      </c>
      <c r="BM3634" s="36">
        <f t="shared" si="3885"/>
        <v>1.2778468780072594E-12</v>
      </c>
      <c r="BN3634" s="36">
        <f t="shared" ca="1" si="3853"/>
        <v>0.35422885717490415</v>
      </c>
      <c r="BO3634" s="36">
        <f t="shared" ca="1" si="3870"/>
        <v>1</v>
      </c>
      <c r="BP3634" s="36">
        <f t="shared" si="3886"/>
        <v>-1.2778468760728596E-12</v>
      </c>
      <c r="BQ3634" s="36">
        <f t="shared" si="3887"/>
        <v>0.9999999984862038</v>
      </c>
      <c r="BR3634" s="2">
        <f t="shared" si="3876"/>
        <v>-5</v>
      </c>
      <c r="BS3634">
        <v>0</v>
      </c>
      <c r="BT3634" s="37">
        <f t="shared" si="3871"/>
        <v>0.20837890966261316</v>
      </c>
      <c r="BU3634" s="34">
        <f t="shared" si="3854"/>
        <v>-5</v>
      </c>
      <c r="BV3634" s="34">
        <f t="shared" si="3855"/>
        <v>-5</v>
      </c>
      <c r="BW3634" s="34">
        <f t="shared" si="3856"/>
        <v>-5</v>
      </c>
      <c r="BX3634" s="34">
        <f t="shared" si="3857"/>
        <v>-5</v>
      </c>
      <c r="BY3634" s="34">
        <f t="shared" si="3858"/>
        <v>6.4158997067667336</v>
      </c>
      <c r="BZ3634" s="36">
        <f t="shared" si="3872"/>
        <v>2.0785926150884105E-4</v>
      </c>
      <c r="CA3634" s="34">
        <f t="shared" si="3873"/>
        <v>2.138869934230599E-2</v>
      </c>
    </row>
    <row r="3635" spans="1:79" ht="13.2" x14ac:dyDescent="0.25">
      <c r="A3635" s="75">
        <f t="shared" si="3859"/>
        <v>9.8657534246572478</v>
      </c>
      <c r="B3635" s="34">
        <f t="shared" si="3877"/>
        <v>3600.9999999998954</v>
      </c>
      <c r="C3635">
        <f t="shared" si="3860"/>
        <v>15</v>
      </c>
      <c r="D3635" s="35">
        <f t="shared" si="3820"/>
        <v>3000</v>
      </c>
      <c r="E3635" s="27">
        <v>0</v>
      </c>
      <c r="F3635" s="64">
        <f t="shared" si="3861"/>
        <v>0.46593146951268899</v>
      </c>
      <c r="G3635" s="34">
        <v>0</v>
      </c>
      <c r="H3635" s="34">
        <f t="shared" si="3821"/>
        <v>1</v>
      </c>
      <c r="I3635" s="34">
        <f t="shared" si="3862"/>
        <v>6192.2292298236371</v>
      </c>
      <c r="J3635" s="34">
        <f t="shared" si="3822"/>
        <v>23882.263298751433</v>
      </c>
      <c r="K3635" s="34">
        <f t="shared" si="3823"/>
        <v>21107.622343767143</v>
      </c>
      <c r="L3635" s="36">
        <f t="shared" si="3874"/>
        <v>2651.0061168382726</v>
      </c>
      <c r="M3635" s="34">
        <f t="shared" si="3824"/>
        <v>38.195869775056082</v>
      </c>
      <c r="N3635" s="34">
        <f t="shared" si="3863"/>
        <v>147.31428457125961</v>
      </c>
      <c r="O3635" s="34">
        <f t="shared" si="3825"/>
        <v>11.148808202499623</v>
      </c>
      <c r="P3635">
        <f t="shared" si="3878"/>
        <v>84.444453543666299</v>
      </c>
      <c r="Q3635" s="36">
        <f t="shared" si="3826"/>
        <v>143.36701160074986</v>
      </c>
      <c r="R3635" s="34">
        <f t="shared" si="3827"/>
        <v>86.964802475055095</v>
      </c>
      <c r="S3635" s="34">
        <f t="shared" si="3828"/>
        <v>9.8738360482350203</v>
      </c>
      <c r="T3635" s="36">
        <f t="shared" si="3864"/>
        <v>4.7034802809618457E-14</v>
      </c>
      <c r="U3635" s="36">
        <f t="shared" si="3829"/>
        <v>2086.3646920159044</v>
      </c>
      <c r="V3635" s="36">
        <f t="shared" si="3830"/>
        <v>1.8919381571279436E-3</v>
      </c>
      <c r="W3635" s="68">
        <f t="shared" si="3831"/>
        <v>7.5743031909664928</v>
      </c>
      <c r="X3635">
        <f t="shared" si="3832"/>
        <v>12.864383265857201</v>
      </c>
      <c r="Y3635">
        <f t="shared" si="3833"/>
        <v>1.8307379300092574E-2</v>
      </c>
      <c r="Z3635" s="34">
        <f t="shared" si="3834"/>
        <v>2.1362371768954423E-3</v>
      </c>
      <c r="AA3635" s="36">
        <f t="shared" si="3835"/>
        <v>2.4978378993124639E-4</v>
      </c>
      <c r="AB3635" s="34">
        <f t="shared" si="3836"/>
        <v>2.3425170561219952E-4</v>
      </c>
      <c r="AC3635" s="36">
        <f t="shared" si="3837"/>
        <v>7.1487190469859144E-2</v>
      </c>
      <c r="AD3635" s="34">
        <f t="shared" si="3838"/>
        <v>0</v>
      </c>
      <c r="AE3635">
        <f t="shared" si="3865"/>
        <v>305.17255053931262</v>
      </c>
      <c r="AF3635" s="36">
        <f t="shared" si="3879"/>
        <v>0</v>
      </c>
      <c r="AG3635" s="34">
        <f t="shared" si="3839"/>
        <v>48.977234818378683</v>
      </c>
      <c r="AH3635">
        <f t="shared" si="3875"/>
        <v>0.18022680390663481</v>
      </c>
      <c r="AI3635" s="29">
        <f t="shared" si="3866"/>
        <v>48.977234818378683</v>
      </c>
      <c r="AJ3635">
        <f t="shared" si="3867"/>
        <v>0</v>
      </c>
      <c r="AK3635" s="36">
        <f t="shared" si="3880"/>
        <v>6.7539390870321494E-60</v>
      </c>
      <c r="AL3635" s="36">
        <f t="shared" si="3868"/>
        <v>-3.91971373998695E-6</v>
      </c>
      <c r="AM3635" s="36">
        <f t="shared" si="3869"/>
        <v>-1.9566751779247574E-6</v>
      </c>
      <c r="AN3635" s="37">
        <f t="shared" si="3881"/>
        <v>-6.4832155457397261E-60</v>
      </c>
      <c r="AO3635" s="36">
        <f t="shared" si="3882"/>
        <v>5.5006821984846851E-3</v>
      </c>
      <c r="AP3635" s="36">
        <f t="shared" si="3883"/>
        <v>8.3509177057811204E-3</v>
      </c>
      <c r="AQ3635" s="74">
        <f t="shared" si="3840"/>
        <v>-7.1312716002378458E-55</v>
      </c>
      <c r="AR3635" s="73">
        <f t="shared" si="3841"/>
        <v>-2.1591298045627286E-59</v>
      </c>
      <c r="AS3635" s="72">
        <f t="shared" si="3884"/>
        <v>1.6643691719181642E-7</v>
      </c>
      <c r="AT3635" s="37">
        <f t="shared" si="3842"/>
        <v>-1.4878433275912035E-51</v>
      </c>
      <c r="AU3635" s="37">
        <f t="shared" si="3843"/>
        <v>0.31897056519222577</v>
      </c>
      <c r="AV3635" s="34">
        <f t="shared" si="3844"/>
        <v>2.4755290881428573E-5</v>
      </c>
      <c r="AW3635" s="34">
        <f t="shared" si="3845"/>
        <v>0.71230365329258938</v>
      </c>
      <c r="AX3635" s="37">
        <f t="shared" si="3846"/>
        <v>2.170608816021355</v>
      </c>
      <c r="AY3635" s="7">
        <f t="shared" si="3847"/>
        <v>10.45724041557132</v>
      </c>
      <c r="AZ3635" s="37">
        <f t="shared" si="3848"/>
        <v>9.7449120069878479</v>
      </c>
      <c r="BA3635" s="2">
        <f>BE3635*'mass balance'!$B$17+BF3635*'mass balance'!$C$17+BG3635*'mass balance'!$D$17+BH3635*'mass balance'!$E$17</f>
        <v>1.6380816400690228E-4</v>
      </c>
      <c r="BB3635" s="2">
        <f>BE3635*'mass balance'!$B$18+BF3635*'mass balance'!$C$18+BG3635*'mass balance'!$D$18+BH3635*'mass balance'!$E$18</f>
        <v>1.663282896070085E-4</v>
      </c>
      <c r="BC3635" s="2">
        <f>BE3635*'mass balance'!$B$19+BF3635*'mass balance'!$C$19+BG3635*'mass balance'!$D$19+BH3635*'mass balance'!$E$19</f>
        <v>-2.0791036200876057E-4</v>
      </c>
      <c r="BD3635" s="2">
        <f>BE3635*'mass balance'!$B$20+BF3635*'mass balance'!$C$20+BG3635*'mass balance'!$D$20+BH3635*'mass balance'!$E$20</f>
        <v>7.5603768003185676E-6</v>
      </c>
      <c r="BE3635" s="2">
        <f>N3635*'mass balance'!$H$11+R3635*'mass balance'!$I$11+S3635*'mass balance'!$J$11</f>
        <v>-3.5074829659823714E-4</v>
      </c>
      <c r="BF3635" s="2">
        <f>N3635*'mass balance'!$H$12+R3635*'mass balance'!$I$12+S3635*'mass balance'!$J$12</f>
        <v>2.3748177704534844E-5</v>
      </c>
      <c r="BG3635" s="2">
        <f>N3635*'mass balance'!$H$13+R3635*'mass balance'!$I$13+S3635*'mass balance'!$J$13</f>
        <v>8.702697594477499E-5</v>
      </c>
      <c r="BH3635" s="2">
        <f>N3635*'mass balance'!$H$14+R3635*'mass balance'!$I$14+S3635*'mass balance'!$J$14</f>
        <v>3.8363094940432183E-5</v>
      </c>
      <c r="BI3635" s="36">
        <f t="shared" si="3849"/>
        <v>6.851681337565462E-17</v>
      </c>
      <c r="BJ3635" s="36">
        <f t="shared" si="3850"/>
        <v>3.4125812687968923E-19</v>
      </c>
      <c r="BK3635" s="36">
        <f t="shared" si="3851"/>
        <v>1.1250554245659571E-15</v>
      </c>
      <c r="BL3635" s="36">
        <f t="shared" si="3852"/>
        <v>8.056688320101476E-16</v>
      </c>
      <c r="BM3635" s="36">
        <f t="shared" si="3885"/>
        <v>1.2786522001436581E-12</v>
      </c>
      <c r="BN3635" s="36">
        <f t="shared" ca="1" si="3853"/>
        <v>0.72777568142660698</v>
      </c>
      <c r="BO3635" s="36">
        <f t="shared" ca="1" si="3870"/>
        <v>1</v>
      </c>
      <c r="BP3635" s="36">
        <f t="shared" si="3886"/>
        <v>-1.2786521982064053E-12</v>
      </c>
      <c r="BQ3635" s="36">
        <f t="shared" si="3887"/>
        <v>0.99999999848492593</v>
      </c>
      <c r="BR3635" s="2">
        <f t="shared" si="3876"/>
        <v>-5</v>
      </c>
      <c r="BS3635">
        <v>0</v>
      </c>
      <c r="BT3635" s="37">
        <f t="shared" si="3871"/>
        <v>0.20843013791378248</v>
      </c>
      <c r="BU3635" s="34">
        <f t="shared" si="3854"/>
        <v>-5</v>
      </c>
      <c r="BV3635" s="34">
        <f t="shared" si="3855"/>
        <v>-5</v>
      </c>
      <c r="BW3635" s="34">
        <f t="shared" si="3856"/>
        <v>-5</v>
      </c>
      <c r="BX3635" s="34">
        <f t="shared" si="3857"/>
        <v>-5</v>
      </c>
      <c r="BY3635" s="34">
        <f t="shared" si="3858"/>
        <v>6.4169687457699567</v>
      </c>
      <c r="BZ3635" s="36">
        <f t="shared" si="3872"/>
        <v>2.0791036200876057E-4</v>
      </c>
      <c r="CA3635" s="34">
        <f t="shared" si="3873"/>
        <v>2.1388611591805252E-2</v>
      </c>
    </row>
    <row r="3636" spans="1:79" ht="13.2" x14ac:dyDescent="0.25">
      <c r="A3636" s="75">
        <f t="shared" si="3859"/>
        <v>9.8684931506846443</v>
      </c>
      <c r="B3636" s="34">
        <f t="shared" si="3877"/>
        <v>3601.999999999895</v>
      </c>
      <c r="C3636">
        <f t="shared" si="3860"/>
        <v>15</v>
      </c>
      <c r="D3636" s="35">
        <f t="shared" si="3820"/>
        <v>3000</v>
      </c>
      <c r="E3636" s="27">
        <v>0</v>
      </c>
      <c r="F3636" s="64">
        <f t="shared" si="3861"/>
        <v>0.46593146951268899</v>
      </c>
      <c r="G3636" s="34">
        <v>0</v>
      </c>
      <c r="H3636" s="34">
        <f t="shared" si="3821"/>
        <v>1</v>
      </c>
      <c r="I3636" s="34">
        <f t="shared" si="3862"/>
        <v>6192.2292298236371</v>
      </c>
      <c r="J3636" s="34">
        <f t="shared" si="3822"/>
        <v>23886.240068033432</v>
      </c>
      <c r="K3636" s="34">
        <f t="shared" si="3823"/>
        <v>21111.137092059744</v>
      </c>
      <c r="L3636" s="36">
        <f t="shared" si="3874"/>
        <v>2651.6682951932671</v>
      </c>
      <c r="M3636" s="34">
        <f t="shared" si="3824"/>
        <v>38.195869775056082</v>
      </c>
      <c r="N3636" s="34">
        <f t="shared" si="3863"/>
        <v>147.33881469699998</v>
      </c>
      <c r="O3636" s="34">
        <f t="shared" si="3825"/>
        <v>11.148808202499623</v>
      </c>
      <c r="P3636">
        <f t="shared" si="3878"/>
        <v>84.465546399311108</v>
      </c>
      <c r="Q3636" s="36">
        <f t="shared" si="3826"/>
        <v>143.393110098362</v>
      </c>
      <c r="R3636" s="34">
        <f t="shared" si="3827"/>
        <v>86.986341771600053</v>
      </c>
      <c r="S3636" s="34">
        <f t="shared" si="3828"/>
        <v>9.8699128721992864</v>
      </c>
      <c r="T3636" s="36">
        <f t="shared" si="3864"/>
        <v>4.703088728452201E-14</v>
      </c>
      <c r="U3636" s="36">
        <f t="shared" si="3829"/>
        <v>2086.3646920159044</v>
      </c>
      <c r="V3636" s="36">
        <f t="shared" si="3830"/>
        <v>1.8911864324281534E-3</v>
      </c>
      <c r="W3636" s="68">
        <f t="shared" si="3831"/>
        <v>7.5761951291236205</v>
      </c>
      <c r="X3636">
        <f t="shared" si="3832"/>
        <v>12.865454281490461</v>
      </c>
      <c r="Y3636">
        <f t="shared" si="3833"/>
        <v>1.8307379300092574E-2</v>
      </c>
      <c r="Z3636" s="34">
        <f t="shared" si="3834"/>
        <v>2.1362371768954423E-3</v>
      </c>
      <c r="AA3636" s="36">
        <f t="shared" si="3835"/>
        <v>2.4962219164053093E-4</v>
      </c>
      <c r="AB3636" s="34">
        <f t="shared" si="3836"/>
        <v>2.3425170561219952E-4</v>
      </c>
      <c r="AC3636" s="36">
        <f t="shared" si="3837"/>
        <v>7.1487190469859144E-2</v>
      </c>
      <c r="AD3636" s="34">
        <f t="shared" si="3838"/>
        <v>0</v>
      </c>
      <c r="AE3636">
        <f t="shared" si="3865"/>
        <v>305.17255053931262</v>
      </c>
      <c r="AF3636" s="36">
        <f t="shared" si="3879"/>
        <v>0</v>
      </c>
      <c r="AG3636" s="34">
        <f t="shared" si="3839"/>
        <v>48.986163636381747</v>
      </c>
      <c r="AH3636">
        <f t="shared" si="3875"/>
        <v>0.18014428171436947</v>
      </c>
      <c r="AI3636" s="29">
        <f t="shared" si="3866"/>
        <v>48.986163636381747</v>
      </c>
      <c r="AJ3636">
        <f t="shared" si="3867"/>
        <v>48.986163636381747</v>
      </c>
      <c r="AK3636" s="36">
        <f t="shared" si="3880"/>
        <v>2.1591298045627286E-59</v>
      </c>
      <c r="AL3636" s="36">
        <f t="shared" si="3868"/>
        <v>-3.9169206035633125E-6</v>
      </c>
      <c r="AM3636" s="36">
        <f t="shared" si="3869"/>
        <v>-1.9562167160063435E-6</v>
      </c>
      <c r="AN3636" s="37">
        <f t="shared" si="3881"/>
        <v>2.7072354129242324E-61</v>
      </c>
      <c r="AO3636" s="36">
        <f t="shared" si="3882"/>
        <v>5.496762484744698E-3</v>
      </c>
      <c r="AP3636" s="36">
        <f t="shared" si="3883"/>
        <v>8.3489610306031956E-3</v>
      </c>
      <c r="AQ3636" s="74">
        <f t="shared" si="3840"/>
        <v>2.9842230971529562E-56</v>
      </c>
      <c r="AR3636" s="73">
        <f t="shared" si="3841"/>
        <v>9.0224336791558474E-61</v>
      </c>
      <c r="AS3636" s="72">
        <f t="shared" si="3884"/>
        <v>1.6608136840148028E-7</v>
      </c>
      <c r="AT3636" s="37">
        <f t="shared" si="3842"/>
        <v>6.2261777029982919E-53</v>
      </c>
      <c r="AU3636" s="37">
        <f t="shared" si="3843"/>
        <v>0.31889582828193769</v>
      </c>
      <c r="AV3636" s="34">
        <f t="shared" si="3844"/>
        <v>6.7533032140373404E-3</v>
      </c>
      <c r="AW3636" s="34">
        <f t="shared" si="3845"/>
        <v>0.7124815751986906</v>
      </c>
      <c r="AX3636" s="37">
        <f t="shared" si="3846"/>
        <v>2.171150998917879</v>
      </c>
      <c r="AY3636" s="7">
        <f t="shared" si="3847"/>
        <v>10.466581006454227</v>
      </c>
      <c r="AZ3636" s="37">
        <f t="shared" si="3848"/>
        <v>9.7473461280414995</v>
      </c>
      <c r="BA3636" s="2">
        <f>BE3636*'mass balance'!$B$17+BF3636*'mass balance'!$C$17+BG3636*'mass balance'!$D$17+BH3636*'mass balance'!$E$17</f>
        <v>1.6384840890634273E-4</v>
      </c>
      <c r="BB3636" s="2">
        <f>BE3636*'mass balance'!$B$18+BF3636*'mass balance'!$C$18+BG3636*'mass balance'!$D$18+BH3636*'mass balance'!$E$18</f>
        <v>1.6636915365874803E-4</v>
      </c>
      <c r="BC3636" s="2">
        <f>BE3636*'mass balance'!$B$19+BF3636*'mass balance'!$C$19+BG3636*'mass balance'!$D$19+BH3636*'mass balance'!$E$19</f>
        <v>-2.0796144207343507E-4</v>
      </c>
      <c r="BD3636" s="2">
        <f>BE3636*'mass balance'!$B$20+BF3636*'mass balance'!$C$20+BG3636*'mass balance'!$D$20+BH3636*'mass balance'!$E$20</f>
        <v>7.56223425721582E-6</v>
      </c>
      <c r="BE3636" s="2">
        <f>N3636*'mass balance'!$H$11+R3636*'mass balance'!$I$11+S3636*'mass balance'!$J$11</f>
        <v>-3.5080670165952372E-4</v>
      </c>
      <c r="BF3636" s="2">
        <f>N3636*'mass balance'!$H$12+R3636*'mass balance'!$I$12+S3636*'mass balance'!$J$12</f>
        <v>2.3738741829642086E-5</v>
      </c>
      <c r="BG3636" s="2">
        <f>N3636*'mass balance'!$H$13+R3636*'mass balance'!$I$13+S3636*'mass balance'!$J$13</f>
        <v>8.7038896643449405E-5</v>
      </c>
      <c r="BH3636" s="2">
        <f>N3636*'mass balance'!$H$14+R3636*'mass balance'!$I$14+S3636*'mass balance'!$J$14</f>
        <v>3.8369482994010406E-5</v>
      </c>
      <c r="BI3636" s="36">
        <f t="shared" si="3849"/>
        <v>6.851681337565462E-17</v>
      </c>
      <c r="BJ3636" s="36">
        <f t="shared" si="3850"/>
        <v>3.4131297665735951E-19</v>
      </c>
      <c r="BK3636" s="36">
        <f t="shared" si="3851"/>
        <v>1.1253966826928368E-15</v>
      </c>
      <c r="BL3636" s="36">
        <f t="shared" si="3852"/>
        <v>8.0601560532740719E-16</v>
      </c>
      <c r="BM3636" s="36">
        <f t="shared" si="3885"/>
        <v>1.2794578689756683E-12</v>
      </c>
      <c r="BN3636" s="36">
        <f t="shared" ca="1" si="3853"/>
        <v>0.11494153824254416</v>
      </c>
      <c r="BO3636" s="36">
        <f t="shared" ca="1" si="3870"/>
        <v>1</v>
      </c>
      <c r="BP3636" s="36">
        <f t="shared" si="3886"/>
        <v>-1.279457867035559E-12</v>
      </c>
      <c r="BQ3636" s="36">
        <f t="shared" si="3887"/>
        <v>0.99999999848364729</v>
      </c>
      <c r="BR3636" s="2">
        <f t="shared" si="3876"/>
        <v>-5</v>
      </c>
      <c r="BS3636">
        <v>0</v>
      </c>
      <c r="BT3636" s="37">
        <f t="shared" si="3871"/>
        <v>0.20848134567861865</v>
      </c>
      <c r="BU3636" s="34">
        <f t="shared" si="3854"/>
        <v>-5</v>
      </c>
      <c r="BV3636" s="34">
        <f t="shared" si="3855"/>
        <v>-5</v>
      </c>
      <c r="BW3636" s="34">
        <f t="shared" si="3856"/>
        <v>-5</v>
      </c>
      <c r="BX3636" s="34">
        <f t="shared" si="3857"/>
        <v>-5</v>
      </c>
      <c r="BY3636" s="34">
        <f t="shared" si="3858"/>
        <v>6.4180372711384486</v>
      </c>
      <c r="BZ3636" s="36">
        <f t="shared" si="3872"/>
        <v>2.0796144207343507E-4</v>
      </c>
      <c r="CA3636" s="34">
        <f t="shared" si="3873"/>
        <v>2.138852390589192E-2</v>
      </c>
    </row>
    <row r="3637" spans="1:79" ht="13.2" x14ac:dyDescent="0.25">
      <c r="A3637" s="75">
        <f t="shared" si="3859"/>
        <v>9.8712328767120407</v>
      </c>
      <c r="B3637" s="34">
        <f t="shared" si="3877"/>
        <v>3602.999999999895</v>
      </c>
      <c r="C3637">
        <f t="shared" si="3860"/>
        <v>15</v>
      </c>
      <c r="D3637" s="35">
        <f t="shared" si="3820"/>
        <v>3000</v>
      </c>
      <c r="E3637" s="27">
        <v>0</v>
      </c>
      <c r="F3637" s="64">
        <f t="shared" si="3861"/>
        <v>0.46593146951268899</v>
      </c>
      <c r="G3637" s="34">
        <v>0</v>
      </c>
      <c r="H3637" s="34">
        <f t="shared" si="3821"/>
        <v>1</v>
      </c>
      <c r="I3637" s="34">
        <f t="shared" si="3862"/>
        <v>6192.2292298236371</v>
      </c>
      <c r="J3637" s="34">
        <f t="shared" si="3822"/>
        <v>23890.214926406643</v>
      </c>
      <c r="K3637" s="34">
        <f t="shared" si="3823"/>
        <v>21114.650151452912</v>
      </c>
      <c r="L3637" s="36">
        <f t="shared" si="3874"/>
        <v>2652.330210444617</v>
      </c>
      <c r="M3637" s="34">
        <f t="shared" si="3824"/>
        <v>38.195869775056082</v>
      </c>
      <c r="N3637" s="34">
        <f t="shared" si="3863"/>
        <v>147.36333303557603</v>
      </c>
      <c r="O3637" s="34">
        <f t="shared" si="3825"/>
        <v>11.148808202499623</v>
      </c>
      <c r="P3637">
        <f t="shared" si="3878"/>
        <v>84.486630874121417</v>
      </c>
      <c r="Q3637" s="36">
        <f t="shared" si="3826"/>
        <v>143.4191966105721</v>
      </c>
      <c r="R3637" s="34">
        <f t="shared" si="3827"/>
        <v>87.007872482288221</v>
      </c>
      <c r="S3637" s="34">
        <f t="shared" si="3828"/>
        <v>9.8659901920417568</v>
      </c>
      <c r="T3637" s="36">
        <f t="shared" si="3864"/>
        <v>4.7026974617909974E-14</v>
      </c>
      <c r="U3637" s="36">
        <f t="shared" si="3829"/>
        <v>2086.3646920159044</v>
      </c>
      <c r="V3637" s="36">
        <f t="shared" si="3830"/>
        <v>1.8904348027442123E-3</v>
      </c>
      <c r="W3637" s="68">
        <f t="shared" si="3831"/>
        <v>7.5780863155560487</v>
      </c>
      <c r="X3637">
        <f t="shared" si="3832"/>
        <v>12.866524693393945</v>
      </c>
      <c r="Y3637">
        <f t="shared" si="3833"/>
        <v>1.8307379300092574E-2</v>
      </c>
      <c r="Z3637" s="34">
        <f t="shared" si="3834"/>
        <v>2.1362371768954423E-3</v>
      </c>
      <c r="AA3637" s="36">
        <f t="shared" si="3835"/>
        <v>2.4946071132280314E-4</v>
      </c>
      <c r="AB3637" s="34">
        <f t="shared" si="3836"/>
        <v>2.3425170561219952E-4</v>
      </c>
      <c r="AC3637" s="36">
        <f t="shared" si="3837"/>
        <v>7.1487190469859144E-2</v>
      </c>
      <c r="AD3637" s="34">
        <f t="shared" si="3838"/>
        <v>0</v>
      </c>
      <c r="AE3637">
        <f t="shared" si="3865"/>
        <v>305.17255053931262</v>
      </c>
      <c r="AF3637" s="36">
        <f t="shared" si="3879"/>
        <v>0</v>
      </c>
      <c r="AG3637" s="34">
        <f t="shared" si="3839"/>
        <v>48.995088353939067</v>
      </c>
      <c r="AH3637">
        <f t="shared" si="3875"/>
        <v>0.18006178518596982</v>
      </c>
      <c r="AI3637" s="29">
        <f t="shared" si="3866"/>
        <v>48.995088353939067</v>
      </c>
      <c r="AJ3637">
        <f t="shared" si="3867"/>
        <v>0</v>
      </c>
      <c r="AK3637" s="36">
        <f t="shared" si="3880"/>
        <v>-9.0224336791558474E-61</v>
      </c>
      <c r="AL3637" s="36">
        <f t="shared" si="3868"/>
        <v>-3.9141294574919304E-6</v>
      </c>
      <c r="AM3637" s="36">
        <f t="shared" si="3869"/>
        <v>-1.9557583615085857E-6</v>
      </c>
      <c r="AN3637" s="37">
        <f t="shared" si="3881"/>
        <v>2.186202158691971E-59</v>
      </c>
      <c r="AO3637" s="36">
        <f t="shared" si="3882"/>
        <v>5.4928455641411345E-3</v>
      </c>
      <c r="AP3637" s="36">
        <f t="shared" si="3883"/>
        <v>8.3470048138871884E-3</v>
      </c>
      <c r="AQ3637" s="74">
        <f t="shared" si="3840"/>
        <v>2.4150400226481906E-54</v>
      </c>
      <c r="AR3637" s="73">
        <f t="shared" si="3841"/>
        <v>7.2911726026182694E-59</v>
      </c>
      <c r="AS3637" s="72">
        <f t="shared" si="3884"/>
        <v>1.657265791478169E-7</v>
      </c>
      <c r="AT3637" s="37">
        <f t="shared" si="3842"/>
        <v>5.0386542330584881E-51</v>
      </c>
      <c r="AU3637" s="37">
        <f t="shared" si="3843"/>
        <v>0.31882110888300125</v>
      </c>
      <c r="AV3637" s="34">
        <f t="shared" si="3844"/>
        <v>2.4732624516923438E-5</v>
      </c>
      <c r="AW3637" s="34">
        <f t="shared" si="3845"/>
        <v>0.71265942641099522</v>
      </c>
      <c r="AX3637" s="37">
        <f t="shared" si="3846"/>
        <v>2.1716929663886115</v>
      </c>
      <c r="AY3637" s="7">
        <f t="shared" si="3847"/>
        <v>10.462463440980173</v>
      </c>
      <c r="AZ3637" s="37">
        <f t="shared" si="3848"/>
        <v>9.7497792819446598</v>
      </c>
      <c r="BA3637" s="2">
        <f>BE3637*'mass balance'!$B$17+BF3637*'mass balance'!$C$17+BG3637*'mass balance'!$D$17+BH3637*'mass balance'!$E$17</f>
        <v>1.6388863770746702E-4</v>
      </c>
      <c r="BB3637" s="2">
        <f>BE3637*'mass balance'!$B$18+BF3637*'mass balance'!$C$18+BG3637*'mass balance'!$D$18+BH3637*'mass balance'!$E$18</f>
        <v>1.6641000136450495E-4</v>
      </c>
      <c r="BC3637" s="2">
        <f>BE3637*'mass balance'!$B$19+BF3637*'mass balance'!$C$19+BG3637*'mass balance'!$D$19+BH3637*'mass balance'!$E$19</f>
        <v>-2.0801250170563118E-4</v>
      </c>
      <c r="BD3637" s="2">
        <f>BE3637*'mass balance'!$B$20+BF3637*'mass balance'!$C$20+BG3637*'mass balance'!$D$20+BH3637*'mass balance'!$E$20</f>
        <v>7.5640909711138621E-6</v>
      </c>
      <c r="BE3637" s="2">
        <f>N3637*'mass balance'!$H$11+R3637*'mass balance'!$I$11+S3637*'mass balance'!$J$11</f>
        <v>-3.5086507865613337E-4</v>
      </c>
      <c r="BF3637" s="2">
        <f>N3637*'mass balance'!$H$12+R3637*'mass balance'!$I$12+S3637*'mass balance'!$J$12</f>
        <v>2.3729307147416861E-5</v>
      </c>
      <c r="BG3637" s="2">
        <f>N3637*'mass balance'!$H$13+R3637*'mass balance'!$I$13+S3637*'mass balance'!$J$13</f>
        <v>8.7050810967665608E-5</v>
      </c>
      <c r="BH3637" s="2">
        <f>N3637*'mass balance'!$H$14+R3637*'mass balance'!$I$14+S3637*'mass balance'!$J$14</f>
        <v>3.8375867978014588E-5</v>
      </c>
      <c r="BI3637" s="36">
        <f t="shared" si="3849"/>
        <v>6.851681337565462E-17</v>
      </c>
      <c r="BJ3637" s="36">
        <f t="shared" si="3850"/>
        <v>3.4136782102416337E-19</v>
      </c>
      <c r="BK3637" s="36">
        <f t="shared" si="3851"/>
        <v>1.1257379956694942E-15</v>
      </c>
      <c r="BL3637" s="36">
        <f t="shared" si="3852"/>
        <v>8.063624563410238E-16</v>
      </c>
      <c r="BM3637" s="36">
        <f t="shared" si="3885"/>
        <v>1.2802638845809958E-12</v>
      </c>
      <c r="BN3637" s="36">
        <f t="shared" ca="1" si="3853"/>
        <v>0.42109965324938459</v>
      </c>
      <c r="BO3637" s="36">
        <f t="shared" ca="1" si="3870"/>
        <v>1</v>
      </c>
      <c r="BP3637" s="36">
        <f t="shared" si="3886"/>
        <v>-1.2802638826380263E-12</v>
      </c>
      <c r="BQ3637" s="36">
        <f t="shared" si="3887"/>
        <v>0.99999999848236787</v>
      </c>
      <c r="BR3637" s="2">
        <f t="shared" si="3876"/>
        <v>-5</v>
      </c>
      <c r="BS3637">
        <v>0</v>
      </c>
      <c r="BT3637" s="37">
        <f t="shared" si="3871"/>
        <v>0.20853253295989524</v>
      </c>
      <c r="BU3637" s="34">
        <f t="shared" si="3854"/>
        <v>-5</v>
      </c>
      <c r="BV3637" s="34">
        <f t="shared" si="3855"/>
        <v>-5</v>
      </c>
      <c r="BW3637" s="34">
        <f t="shared" si="3856"/>
        <v>-5</v>
      </c>
      <c r="BX3637" s="34">
        <f t="shared" si="3857"/>
        <v>-5</v>
      </c>
      <c r="BY3637" s="34">
        <f t="shared" si="3858"/>
        <v>6.4191052830613842</v>
      </c>
      <c r="BZ3637" s="36">
        <f t="shared" si="3872"/>
        <v>2.0801250170563118E-4</v>
      </c>
      <c r="CA3637" s="34">
        <f t="shared" si="3873"/>
        <v>2.1388436284508587E-2</v>
      </c>
    </row>
    <row r="3638" spans="1:79" ht="13.2" x14ac:dyDescent="0.25">
      <c r="A3638" s="75">
        <f t="shared" si="3859"/>
        <v>9.8739726027394372</v>
      </c>
      <c r="B3638" s="34">
        <f t="shared" si="3877"/>
        <v>3603.9999999998945</v>
      </c>
      <c r="C3638">
        <f t="shared" si="3860"/>
        <v>15</v>
      </c>
      <c r="D3638" s="35">
        <f t="shared" si="3820"/>
        <v>3000</v>
      </c>
      <c r="E3638" s="27">
        <v>0</v>
      </c>
      <c r="F3638" s="64">
        <f t="shared" si="3861"/>
        <v>0.46593146951268899</v>
      </c>
      <c r="G3638" s="34">
        <v>0</v>
      </c>
      <c r="H3638" s="34">
        <f t="shared" si="3821"/>
        <v>1</v>
      </c>
      <c r="I3638" s="34">
        <f t="shared" si="3862"/>
        <v>6192.2292298236371</v>
      </c>
      <c r="J3638" s="34">
        <f t="shared" si="3822"/>
        <v>23894.187874575142</v>
      </c>
      <c r="K3638" s="34">
        <f t="shared" si="3823"/>
        <v>21118.161522568913</v>
      </c>
      <c r="L3638" s="36">
        <f t="shared" si="3874"/>
        <v>2652.9918626255776</v>
      </c>
      <c r="M3638" s="34">
        <f t="shared" si="3824"/>
        <v>38.195869775056082</v>
      </c>
      <c r="N3638" s="34">
        <f t="shared" si="3863"/>
        <v>147.38783959133082</v>
      </c>
      <c r="O3638" s="34">
        <f t="shared" si="3825"/>
        <v>11.148808202499623</v>
      </c>
      <c r="P3638">
        <f t="shared" si="3878"/>
        <v>84.507706969156544</v>
      </c>
      <c r="Q3638" s="36">
        <f t="shared" si="3826"/>
        <v>143.44527114115411</v>
      </c>
      <c r="R3638" s="34">
        <f t="shared" si="3827"/>
        <v>87.029394608243493</v>
      </c>
      <c r="S3638" s="34">
        <f t="shared" si="3828"/>
        <v>9.8620680091859256</v>
      </c>
      <c r="T3638" s="36">
        <f t="shared" si="3864"/>
        <v>4.7023064807274864E-14</v>
      </c>
      <c r="U3638" s="36">
        <f t="shared" si="3829"/>
        <v>2086.3646920159044</v>
      </c>
      <c r="V3638" s="36">
        <f t="shared" si="3830"/>
        <v>1.8896832683488725E-3</v>
      </c>
      <c r="W3638" s="68">
        <f t="shared" si="3831"/>
        <v>7.5799767503587931</v>
      </c>
      <c r="X3638">
        <f t="shared" si="3832"/>
        <v>12.867594501907902</v>
      </c>
      <c r="Y3638">
        <f t="shared" si="3833"/>
        <v>1.8307379300092574E-2</v>
      </c>
      <c r="Z3638" s="34">
        <f t="shared" si="3834"/>
        <v>2.1362371768954423E-3</v>
      </c>
      <c r="AA3638" s="36">
        <f t="shared" si="3835"/>
        <v>2.4929934887457612E-4</v>
      </c>
      <c r="AB3638" s="34">
        <f t="shared" si="3836"/>
        <v>2.3425170561219952E-4</v>
      </c>
      <c r="AC3638" s="36">
        <f t="shared" si="3837"/>
        <v>7.1487190469859144E-2</v>
      </c>
      <c r="AD3638" s="34">
        <f t="shared" si="3838"/>
        <v>0</v>
      </c>
      <c r="AE3638">
        <f t="shared" si="3865"/>
        <v>305.17255053931262</v>
      </c>
      <c r="AF3638" s="36">
        <f t="shared" si="3879"/>
        <v>0</v>
      </c>
      <c r="AG3638" s="34">
        <f t="shared" si="3839"/>
        <v>49.004008972341779</v>
      </c>
      <c r="AH3638">
        <f t="shared" si="3875"/>
        <v>0.17997931432938685</v>
      </c>
      <c r="AI3638" s="29">
        <f t="shared" si="3866"/>
        <v>49.004008972341779</v>
      </c>
      <c r="AJ3638">
        <f t="shared" si="3867"/>
        <v>49.004008972341779</v>
      </c>
      <c r="AK3638" s="36">
        <f t="shared" si="3880"/>
        <v>-7.2911726026182694E-59</v>
      </c>
      <c r="AL3638" s="36">
        <f t="shared" si="3868"/>
        <v>-3.911340300354503E-6</v>
      </c>
      <c r="AM3638" s="36">
        <f t="shared" si="3869"/>
        <v>-1.955300114406314E-6</v>
      </c>
      <c r="AN3638" s="37">
        <f t="shared" si="3881"/>
        <v>2.0959778219004126E-59</v>
      </c>
      <c r="AO3638" s="36">
        <f t="shared" si="3882"/>
        <v>5.4889314346836422E-3</v>
      </c>
      <c r="AP3638" s="36">
        <f t="shared" si="3883"/>
        <v>8.3450490555256798E-3</v>
      </c>
      <c r="AQ3638" s="74">
        <f t="shared" si="3840"/>
        <v>2.320328343407946E-54</v>
      </c>
      <c r="AR3638" s="73">
        <f t="shared" si="3841"/>
        <v>6.9952481952179728E-59</v>
      </c>
      <c r="AS3638" s="72">
        <f t="shared" si="3884"/>
        <v>1.6537254780827553E-7</v>
      </c>
      <c r="AT3638" s="37">
        <f t="shared" si="3842"/>
        <v>4.841051129570105E-51</v>
      </c>
      <c r="AU3638" s="37">
        <f t="shared" si="3843"/>
        <v>0.31874640699131362</v>
      </c>
      <c r="AV3638" s="34">
        <f t="shared" si="3844"/>
        <v>6.7557317244335688E-3</v>
      </c>
      <c r="AW3638" s="34">
        <f t="shared" si="3845"/>
        <v>0.71283720693843866</v>
      </c>
      <c r="AX3638" s="37">
        <f t="shared" si="3846"/>
        <v>2.1722347184607815</v>
      </c>
      <c r="AY3638" s="7">
        <f t="shared" si="3847"/>
        <v>10.471804407482447</v>
      </c>
      <c r="AZ3638" s="37">
        <f t="shared" si="3848"/>
        <v>9.7522114688195742</v>
      </c>
      <c r="BA3638" s="2">
        <f>BE3638*'mass balance'!$B$17+BF3638*'mass balance'!$C$17+BG3638*'mass balance'!$D$17+BH3638*'mass balance'!$E$17</f>
        <v>1.6392885041246056E-4</v>
      </c>
      <c r="BB3638" s="2">
        <f>BE3638*'mass balance'!$B$18+BF3638*'mass balance'!$C$18+BG3638*'mass balance'!$D$18+BH3638*'mass balance'!$E$18</f>
        <v>1.6645083272649847E-4</v>
      </c>
      <c r="BC3638" s="2">
        <f>BE3638*'mass balance'!$B$19+BF3638*'mass balance'!$C$19+BG3638*'mass balance'!$D$19+BH3638*'mass balance'!$E$19</f>
        <v>-2.0806354090812301E-4</v>
      </c>
      <c r="BD3638" s="2">
        <f>BE3638*'mass balance'!$B$20+BF3638*'mass balance'!$C$20+BG3638*'mass balance'!$D$20+BH3638*'mass balance'!$E$20</f>
        <v>7.5659469421135643E-6</v>
      </c>
      <c r="BE3638" s="2">
        <f>N3638*'mass balance'!$H$11+R3638*'mass balance'!$I$11+S3638*'mass balance'!$J$11</f>
        <v>-3.5092342759840666E-4</v>
      </c>
      <c r="BF3638" s="2">
        <f>N3638*'mass balance'!$H$12+R3638*'mass balance'!$I$12+S3638*'mass balance'!$J$12</f>
        <v>2.3719873661282907E-5</v>
      </c>
      <c r="BG3638" s="2">
        <f>N3638*'mass balance'!$H$13+R3638*'mass balance'!$I$13+S3638*'mass balance'!$J$13</f>
        <v>8.7062718920519633E-5</v>
      </c>
      <c r="BH3638" s="2">
        <f>N3638*'mass balance'!$H$14+R3638*'mass balance'!$I$14+S3638*'mass balance'!$J$14</f>
        <v>3.8382249893575728E-5</v>
      </c>
      <c r="BI3638" s="36">
        <f t="shared" si="3849"/>
        <v>6.851681337565462E-17</v>
      </c>
      <c r="BJ3638" s="36">
        <f t="shared" si="3850"/>
        <v>3.4142265997677963E-19</v>
      </c>
      <c r="BK3638" s="36">
        <f t="shared" si="3851"/>
        <v>1.1260793634905185E-15</v>
      </c>
      <c r="BL3638" s="36">
        <f t="shared" si="3852"/>
        <v>8.067093850415181E-16</v>
      </c>
      <c r="BM3638" s="36">
        <f t="shared" si="3885"/>
        <v>1.2810702470373368E-12</v>
      </c>
      <c r="BN3638" s="36">
        <f t="shared" ca="1" si="3853"/>
        <v>0.34606008619779716</v>
      </c>
      <c r="BO3638" s="36">
        <f t="shared" ca="1" si="3870"/>
        <v>1</v>
      </c>
      <c r="BP3638" s="36">
        <f t="shared" si="3886"/>
        <v>-1.2810702450915032E-12</v>
      </c>
      <c r="BQ3638" s="36">
        <f t="shared" si="3887"/>
        <v>0.99999999848108756</v>
      </c>
      <c r="BR3638" s="2">
        <f t="shared" si="3876"/>
        <v>-5</v>
      </c>
      <c r="BS3638">
        <v>0</v>
      </c>
      <c r="BT3638" s="37">
        <f t="shared" si="3871"/>
        <v>0.20858369976039329</v>
      </c>
      <c r="BU3638" s="34">
        <f t="shared" si="3854"/>
        <v>-5</v>
      </c>
      <c r="BV3638" s="34">
        <f t="shared" si="3855"/>
        <v>-5</v>
      </c>
      <c r="BW3638" s="34">
        <f t="shared" si="3856"/>
        <v>-5</v>
      </c>
      <c r="BX3638" s="34">
        <f t="shared" si="3857"/>
        <v>-5</v>
      </c>
      <c r="BY3638" s="34">
        <f t="shared" si="3858"/>
        <v>6.4201727817279437</v>
      </c>
      <c r="BZ3638" s="36">
        <f t="shared" si="3872"/>
        <v>2.0806354090812301E-4</v>
      </c>
      <c r="CA3638" s="34">
        <f t="shared" si="3873"/>
        <v>2.1388348727597952E-2</v>
      </c>
    </row>
    <row r="3639" spans="1:79" ht="13.2" x14ac:dyDescent="0.25">
      <c r="A3639" s="75">
        <f t="shared" si="3859"/>
        <v>9.8767123287668337</v>
      </c>
      <c r="B3639" s="34">
        <f t="shared" si="3877"/>
        <v>3604.9999999998945</v>
      </c>
      <c r="C3639">
        <f t="shared" si="3860"/>
        <v>15</v>
      </c>
      <c r="D3639" s="35">
        <f t="shared" si="3820"/>
        <v>3000</v>
      </c>
      <c r="E3639" s="27">
        <v>0</v>
      </c>
      <c r="F3639" s="64">
        <f t="shared" si="3861"/>
        <v>0.46593146951268899</v>
      </c>
      <c r="G3639" s="34">
        <v>0</v>
      </c>
      <c r="H3639" s="34">
        <f t="shared" si="3821"/>
        <v>1</v>
      </c>
      <c r="I3639" s="34">
        <f t="shared" si="3862"/>
        <v>6192.2292298236371</v>
      </c>
      <c r="J3639" s="34">
        <f t="shared" si="3822"/>
        <v>23898.158913243013</v>
      </c>
      <c r="K3639" s="34">
        <f t="shared" si="3823"/>
        <v>21121.671206030042</v>
      </c>
      <c r="L3639" s="36">
        <f t="shared" si="3874"/>
        <v>2653.6532517694995</v>
      </c>
      <c r="M3639" s="34">
        <f t="shared" si="3824"/>
        <v>38.195869775056082</v>
      </c>
      <c r="N3639" s="34">
        <f t="shared" si="3863"/>
        <v>147.41233436860733</v>
      </c>
      <c r="O3639" s="34">
        <f t="shared" si="3825"/>
        <v>11.148808202499623</v>
      </c>
      <c r="P3639">
        <f t="shared" si="3878"/>
        <v>84.528774685478851</v>
      </c>
      <c r="Q3639" s="36">
        <f t="shared" si="3826"/>
        <v>143.47133369388305</v>
      </c>
      <c r="R3639" s="34">
        <f t="shared" si="3827"/>
        <v>87.050908150592775</v>
      </c>
      <c r="S3639" s="34">
        <f t="shared" si="3828"/>
        <v>9.8581463250529353</v>
      </c>
      <c r="T3639" s="36">
        <f t="shared" si="3864"/>
        <v>4.7019157850111958E-14</v>
      </c>
      <c r="U3639" s="36">
        <f t="shared" si="3829"/>
        <v>2086.3646920159044</v>
      </c>
      <c r="V3639" s="36">
        <f t="shared" si="3830"/>
        <v>1.888931829514448E-3</v>
      </c>
      <c r="W3639" s="68">
        <f t="shared" si="3831"/>
        <v>7.581866433627142</v>
      </c>
      <c r="X3639">
        <f t="shared" si="3832"/>
        <v>12.868663707372383</v>
      </c>
      <c r="Y3639">
        <f t="shared" si="3833"/>
        <v>1.8307379300092574E-2</v>
      </c>
      <c r="Z3639" s="34">
        <f t="shared" si="3834"/>
        <v>2.1362371768954423E-3</v>
      </c>
      <c r="AA3639" s="36">
        <f t="shared" si="3835"/>
        <v>2.4913810419247766E-4</v>
      </c>
      <c r="AB3639" s="34">
        <f t="shared" si="3836"/>
        <v>2.3425170561219952E-4</v>
      </c>
      <c r="AC3639" s="36">
        <f t="shared" si="3837"/>
        <v>7.1487190469859144E-2</v>
      </c>
      <c r="AD3639" s="34">
        <f t="shared" si="3838"/>
        <v>0</v>
      </c>
      <c r="AE3639">
        <f t="shared" si="3865"/>
        <v>305.17255053931262</v>
      </c>
      <c r="AF3639" s="36">
        <f t="shared" si="3879"/>
        <v>0</v>
      </c>
      <c r="AG3639" s="34">
        <f t="shared" si="3839"/>
        <v>49.012925492881408</v>
      </c>
      <c r="AH3639">
        <f t="shared" si="3875"/>
        <v>0.1798968691525431</v>
      </c>
      <c r="AI3639" s="29">
        <f t="shared" si="3866"/>
        <v>49.012925492881408</v>
      </c>
      <c r="AJ3639">
        <f t="shared" si="3867"/>
        <v>0</v>
      </c>
      <c r="AK3639" s="36">
        <f t="shared" si="3880"/>
        <v>-6.9952481952179728E-59</v>
      </c>
      <c r="AL3639" s="36">
        <f t="shared" si="3868"/>
        <v>-3.9085531307337442E-6</v>
      </c>
      <c r="AM3639" s="36">
        <f t="shared" si="3869"/>
        <v>-1.9548419746743652E-6</v>
      </c>
      <c r="AN3639" s="37">
        <f t="shared" si="3881"/>
        <v>-5.1951947807178573E-59</v>
      </c>
      <c r="AO3639" s="36">
        <f t="shared" si="3882"/>
        <v>5.4850200943832878E-3</v>
      </c>
      <c r="AP3639" s="36">
        <f t="shared" si="3883"/>
        <v>8.3430937554112728E-3</v>
      </c>
      <c r="AQ3639" s="74">
        <f t="shared" si="3840"/>
        <v>-5.7635935364116842E-54</v>
      </c>
      <c r="AR3639" s="73">
        <f t="shared" si="3841"/>
        <v>-1.7351126053609453E-58</v>
      </c>
      <c r="AS3639" s="72">
        <f t="shared" si="3884"/>
        <v>1.6501927276377163E-7</v>
      </c>
      <c r="AT3639" s="37">
        <f t="shared" si="3842"/>
        <v>-1.2024958053500449E-50</v>
      </c>
      <c r="AU3639" s="37">
        <f t="shared" si="3843"/>
        <v>0.31867172260277254</v>
      </c>
      <c r="AV3639" s="34">
        <f t="shared" si="3844"/>
        <v>2.4709972257159652E-5</v>
      </c>
      <c r="AW3639" s="34">
        <f t="shared" si="3845"/>
        <v>0.71301491678998197</v>
      </c>
      <c r="AX3639" s="37">
        <f t="shared" si="3846"/>
        <v>2.1727762551616965</v>
      </c>
      <c r="AY3639" s="7">
        <f t="shared" si="3847"/>
        <v>10.467682315551077</v>
      </c>
      <c r="AZ3639" s="37">
        <f t="shared" si="3848"/>
        <v>9.754642688788838</v>
      </c>
      <c r="BA3639" s="2">
        <f>BE3639*'mass balance'!$B$17+BF3639*'mass balance'!$C$17+BG3639*'mass balance'!$D$17+BH3639*'mass balance'!$E$17</f>
        <v>1.6396904702351451E-4</v>
      </c>
      <c r="BB3639" s="2">
        <f>BE3639*'mass balance'!$B$18+BF3639*'mass balance'!$C$18+BG3639*'mass balance'!$D$18+BH3639*'mass balance'!$E$18</f>
        <v>1.6649164774695319E-4</v>
      </c>
      <c r="BC3639" s="2">
        <f>BE3639*'mass balance'!$B$19+BF3639*'mass balance'!$C$19+BG3639*'mass balance'!$D$19+BH3639*'mass balance'!$E$19</f>
        <v>-2.081145596836915E-4</v>
      </c>
      <c r="BD3639" s="2">
        <f>BE3639*'mass balance'!$B$20+BF3639*'mass balance'!$C$20+BG3639*'mass balance'!$D$20+BH3639*'mass balance'!$E$20</f>
        <v>7.5678021703160532E-6</v>
      </c>
      <c r="BE3639" s="2">
        <f>N3639*'mass balance'!$H$11+R3639*'mass balance'!$I$11+S3639*'mass balance'!$J$11</f>
        <v>-3.5098174849668411E-4</v>
      </c>
      <c r="BF3639" s="2">
        <f>N3639*'mass balance'!$H$12+R3639*'mass balance'!$I$12+S3639*'mass balance'!$J$12</f>
        <v>2.37104413746583E-5</v>
      </c>
      <c r="BG3639" s="2">
        <f>N3639*'mass balance'!$H$13+R3639*'mass balance'!$I$13+S3639*'mass balance'!$J$13</f>
        <v>8.7074620505106227E-5</v>
      </c>
      <c r="BH3639" s="2">
        <f>N3639*'mass balance'!$H$14+R3639*'mass balance'!$I$14+S3639*'mass balance'!$J$14</f>
        <v>3.8388628741824818E-5</v>
      </c>
      <c r="BI3639" s="36">
        <f t="shared" si="3849"/>
        <v>6.851681337565462E-17</v>
      </c>
      <c r="BJ3639" s="36">
        <f t="shared" si="3850"/>
        <v>3.4147749351188751E-19</v>
      </c>
      <c r="BK3639" s="36">
        <f t="shared" si="3851"/>
        <v>1.1264207861504952E-15</v>
      </c>
      <c r="BL3639" s="36">
        <f t="shared" si="3852"/>
        <v>8.0705639141940058E-16</v>
      </c>
      <c r="BM3639" s="36">
        <f t="shared" si="3885"/>
        <v>1.2818769564223783E-12</v>
      </c>
      <c r="BN3639" s="36">
        <f t="shared" ca="1" si="3853"/>
        <v>0.22170086179726012</v>
      </c>
      <c r="BO3639" s="36">
        <f t="shared" ca="1" si="3870"/>
        <v>1</v>
      </c>
      <c r="BP3639" s="36">
        <f t="shared" si="3886"/>
        <v>-1.2818769544736773E-12</v>
      </c>
      <c r="BQ3639" s="36">
        <f t="shared" si="3887"/>
        <v>0.99999999847980647</v>
      </c>
      <c r="BR3639" s="2">
        <f t="shared" si="3876"/>
        <v>-5</v>
      </c>
      <c r="BS3639">
        <v>0</v>
      </c>
      <c r="BT3639" s="37">
        <f t="shared" si="3871"/>
        <v>0.20863484608290073</v>
      </c>
      <c r="BU3639" s="34">
        <f t="shared" si="3854"/>
        <v>-5</v>
      </c>
      <c r="BV3639" s="34">
        <f t="shared" si="3855"/>
        <v>-5</v>
      </c>
      <c r="BW3639" s="34">
        <f t="shared" si="3856"/>
        <v>-5</v>
      </c>
      <c r="BX3639" s="34">
        <f t="shared" si="3857"/>
        <v>-5</v>
      </c>
      <c r="BY3639" s="34">
        <f t="shared" si="3858"/>
        <v>6.4212397673273074</v>
      </c>
      <c r="BZ3639" s="36">
        <f t="shared" si="3872"/>
        <v>2.081145596836915E-4</v>
      </c>
      <c r="CA3639" s="34">
        <f t="shared" si="3873"/>
        <v>2.1388261235102745E-2</v>
      </c>
    </row>
    <row r="3640" spans="1:79" ht="13.2" x14ac:dyDescent="0.25">
      <c r="A3640" s="75">
        <f t="shared" si="3859"/>
        <v>9.8794520547942302</v>
      </c>
      <c r="B3640" s="34">
        <f t="shared" si="3877"/>
        <v>3605.999999999894</v>
      </c>
      <c r="C3640">
        <f t="shared" si="3860"/>
        <v>15</v>
      </c>
      <c r="D3640" s="35">
        <f t="shared" si="3820"/>
        <v>3000</v>
      </c>
      <c r="E3640" s="27">
        <v>0</v>
      </c>
      <c r="F3640" s="64">
        <f t="shared" si="3861"/>
        <v>0.46593146951268899</v>
      </c>
      <c r="G3640" s="34">
        <v>0</v>
      </c>
      <c r="H3640" s="34">
        <f t="shared" si="3821"/>
        <v>1</v>
      </c>
      <c r="I3640" s="34">
        <f t="shared" si="3862"/>
        <v>6192.2292298236371</v>
      </c>
      <c r="J3640" s="34">
        <f t="shared" si="3822"/>
        <v>23902.128043114393</v>
      </c>
      <c r="K3640" s="34">
        <f t="shared" si="3823"/>
        <v>21125.179202458625</v>
      </c>
      <c r="L3640" s="36">
        <f t="shared" si="3874"/>
        <v>2654.3143779098295</v>
      </c>
      <c r="M3640" s="34">
        <f t="shared" si="3824"/>
        <v>38.195869775056082</v>
      </c>
      <c r="N3640" s="34">
        <f t="shared" si="3863"/>
        <v>147.43681737174899</v>
      </c>
      <c r="O3640" s="34">
        <f t="shared" si="3825"/>
        <v>11.148808202499623</v>
      </c>
      <c r="P3640">
        <f t="shared" si="3878"/>
        <v>84.549834024153697</v>
      </c>
      <c r="Q3640" s="36">
        <f t="shared" si="3826"/>
        <v>143.49738427253496</v>
      </c>
      <c r="R3640" s="34">
        <f t="shared" si="3827"/>
        <v>87.072413110466044</v>
      </c>
      <c r="S3640" s="34">
        <f t="shared" si="3828"/>
        <v>9.8542251410616046</v>
      </c>
      <c r="T3640" s="36">
        <f t="shared" si="3864"/>
        <v>4.7015253743919248E-14</v>
      </c>
      <c r="U3640" s="36">
        <f t="shared" si="3829"/>
        <v>2086.3646920159044</v>
      </c>
      <c r="V3640" s="36">
        <f t="shared" si="3830"/>
        <v>1.8881804865127903E-3</v>
      </c>
      <c r="W3640" s="68">
        <f t="shared" si="3831"/>
        <v>7.5837553654566561</v>
      </c>
      <c r="X3640">
        <f t="shared" si="3832"/>
        <v>12.869732310127256</v>
      </c>
      <c r="Y3640">
        <f t="shared" si="3833"/>
        <v>1.8307379300092574E-2</v>
      </c>
      <c r="Z3640" s="34">
        <f t="shared" si="3834"/>
        <v>2.1362371768954423E-3</v>
      </c>
      <c r="AA3640" s="36">
        <f t="shared" si="3835"/>
        <v>2.4897697717324687E-4</v>
      </c>
      <c r="AB3640" s="34">
        <f t="shared" si="3836"/>
        <v>2.3425170561219952E-4</v>
      </c>
      <c r="AC3640" s="36">
        <f t="shared" si="3837"/>
        <v>7.1487190469859144E-2</v>
      </c>
      <c r="AD3640" s="34">
        <f t="shared" si="3838"/>
        <v>0</v>
      </c>
      <c r="AE3640">
        <f t="shared" si="3865"/>
        <v>305.17255053931262</v>
      </c>
      <c r="AF3640" s="36">
        <f t="shared" si="3879"/>
        <v>0</v>
      </c>
      <c r="AG3640" s="34">
        <f t="shared" si="3839"/>
        <v>49.021837916849798</v>
      </c>
      <c r="AH3640">
        <f t="shared" si="3875"/>
        <v>0.17981444966330429</v>
      </c>
      <c r="AI3640" s="29">
        <f t="shared" si="3866"/>
        <v>49.021837916849798</v>
      </c>
      <c r="AJ3640">
        <f t="shared" si="3867"/>
        <v>49.021837916849798</v>
      </c>
      <c r="AK3640" s="36">
        <f t="shared" si="3880"/>
        <v>1.7351126053609453E-58</v>
      </c>
      <c r="AL3640" s="36">
        <f t="shared" si="3868"/>
        <v>-3.905767947213375E-6</v>
      </c>
      <c r="AM3640" s="36">
        <f t="shared" si="3869"/>
        <v>-1.9543839422875815E-6</v>
      </c>
      <c r="AN3640" s="37">
        <f t="shared" si="3881"/>
        <v>-1.219044297593583E-58</v>
      </c>
      <c r="AO3640" s="36">
        <f t="shared" si="3882"/>
        <v>5.4811115412525544E-3</v>
      </c>
      <c r="AP3640" s="36">
        <f t="shared" si="3883"/>
        <v>8.3411389134365986E-3</v>
      </c>
      <c r="AQ3640" s="74">
        <f t="shared" si="3840"/>
        <v>-1.3553134445517644E-53</v>
      </c>
      <c r="AR3640" s="73">
        <f t="shared" si="3841"/>
        <v>-4.0743159312646768E-58</v>
      </c>
      <c r="AS3640" s="72">
        <f t="shared" si="3884"/>
        <v>1.646667523986793E-7</v>
      </c>
      <c r="AT3640" s="37">
        <f t="shared" si="3842"/>
        <v>-2.8276781173272631E-50</v>
      </c>
      <c r="AU3640" s="37">
        <f t="shared" si="3843"/>
        <v>0.31859705571327712</v>
      </c>
      <c r="AV3640" s="34">
        <f t="shared" si="3844"/>
        <v>6.7581579974693284E-3</v>
      </c>
      <c r="AW3640" s="34">
        <f t="shared" si="3845"/>
        <v>0.71319255597461195</v>
      </c>
      <c r="AX3640" s="37">
        <f t="shared" si="3846"/>
        <v>2.173317576518742</v>
      </c>
      <c r="AY3640" s="7">
        <f t="shared" si="3847"/>
        <v>10.477023655947479</v>
      </c>
      <c r="AZ3640" s="37">
        <f t="shared" si="3848"/>
        <v>9.7570729419753981</v>
      </c>
      <c r="BA3640" s="2">
        <f>BE3640*'mass balance'!$B$17+BF3640*'mass balance'!$C$17+BG3640*'mass balance'!$D$17+BH3640*'mass balance'!$E$17</f>
        <v>1.6400922754282546E-4</v>
      </c>
      <c r="BB3640" s="2">
        <f>BE3640*'mass balance'!$B$18+BF3640*'mass balance'!$C$18+BG3640*'mass balance'!$D$18+BH3640*'mass balance'!$E$18</f>
        <v>1.665324464280997E-4</v>
      </c>
      <c r="BC3640" s="2">
        <f>BE3640*'mass balance'!$B$19+BF3640*'mass balance'!$C$19+BG3640*'mass balance'!$D$19+BH3640*'mass balance'!$E$19</f>
        <v>-2.081655580351246E-4</v>
      </c>
      <c r="BD3640" s="2">
        <f>BE3640*'mass balance'!$B$20+BF3640*'mass balance'!$C$20+BG3640*'mass balance'!$D$20+BH3640*'mass balance'!$E$20</f>
        <v>7.5696566558227135E-6</v>
      </c>
      <c r="BE3640" s="2">
        <f>N3640*'mass balance'!$H$11+R3640*'mass balance'!$I$11+S3640*'mass balance'!$J$11</f>
        <v>-3.5104004136130707E-4</v>
      </c>
      <c r="BF3640" s="2">
        <f>N3640*'mass balance'!$H$12+R3640*'mass balance'!$I$12+S3640*'mass balance'!$J$12</f>
        <v>2.3701010290955536E-5</v>
      </c>
      <c r="BG3640" s="2">
        <f>N3640*'mass balance'!$H$13+R3640*'mass balance'!$I$13+S3640*'mass balance'!$J$13</f>
        <v>8.7086515724519526E-5</v>
      </c>
      <c r="BH3640" s="2">
        <f>N3640*'mass balance'!$H$14+R3640*'mass balance'!$I$14+S3640*'mass balance'!$J$14</f>
        <v>3.8395004523892959E-5</v>
      </c>
      <c r="BI3640" s="36">
        <f t="shared" si="3849"/>
        <v>6.851681337565462E-17</v>
      </c>
      <c r="BJ3640" s="36">
        <f t="shared" si="3850"/>
        <v>3.4153232162616926E-19</v>
      </c>
      <c r="BK3640" s="36">
        <f t="shared" si="3851"/>
        <v>1.126762263644007E-15</v>
      </c>
      <c r="BL3640" s="36">
        <f t="shared" si="3852"/>
        <v>8.074034754651775E-16</v>
      </c>
      <c r="BM3640" s="36">
        <f t="shared" si="3885"/>
        <v>1.2826840128137977E-12</v>
      </c>
      <c r="BN3640" s="36">
        <f t="shared" ca="1" si="3853"/>
        <v>1.4623081265090931E-2</v>
      </c>
      <c r="BO3640" s="36">
        <f t="shared" ca="1" si="3870"/>
        <v>1</v>
      </c>
      <c r="BP3640" s="36">
        <f t="shared" si="3886"/>
        <v>-1.2826840108622256E-12</v>
      </c>
      <c r="BQ3640" s="36">
        <f t="shared" si="3887"/>
        <v>0.99999999847852461</v>
      </c>
      <c r="BR3640" s="2">
        <f t="shared" si="3876"/>
        <v>-5</v>
      </c>
      <c r="BS3640">
        <v>0</v>
      </c>
      <c r="BT3640" s="37">
        <f t="shared" si="3871"/>
        <v>0.2086859719302124</v>
      </c>
      <c r="BU3640" s="34">
        <f t="shared" si="3854"/>
        <v>-5</v>
      </c>
      <c r="BV3640" s="34">
        <f t="shared" si="3855"/>
        <v>-5</v>
      </c>
      <c r="BW3640" s="34">
        <f t="shared" si="3856"/>
        <v>-5</v>
      </c>
      <c r="BX3640" s="34">
        <f t="shared" si="3857"/>
        <v>-5</v>
      </c>
      <c r="BY3640" s="34">
        <f t="shared" si="3858"/>
        <v>6.4223062400486706</v>
      </c>
      <c r="BZ3640" s="36">
        <f t="shared" si="3872"/>
        <v>2.081655580351246E-4</v>
      </c>
      <c r="CA3640" s="34">
        <f t="shared" si="3873"/>
        <v>2.1388173806965744E-2</v>
      </c>
    </row>
    <row r="3641" spans="1:79" ht="13.2" x14ac:dyDescent="0.25">
      <c r="A3641" s="75">
        <f t="shared" si="3859"/>
        <v>9.8821917808216266</v>
      </c>
      <c r="B3641" s="34">
        <f t="shared" si="3877"/>
        <v>3606.9999999998936</v>
      </c>
      <c r="C3641">
        <f t="shared" si="3860"/>
        <v>15</v>
      </c>
      <c r="D3641" s="35">
        <f t="shared" si="3820"/>
        <v>3000</v>
      </c>
      <c r="E3641" s="27">
        <v>0</v>
      </c>
      <c r="F3641" s="64">
        <f t="shared" si="3861"/>
        <v>0.46593146951268899</v>
      </c>
      <c r="G3641" s="34">
        <v>0</v>
      </c>
      <c r="H3641" s="34">
        <f t="shared" si="3821"/>
        <v>1</v>
      </c>
      <c r="I3641" s="34">
        <f t="shared" si="3862"/>
        <v>6192.2292298236371</v>
      </c>
      <c r="J3641" s="34">
        <f t="shared" si="3822"/>
        <v>23906.095264893422</v>
      </c>
      <c r="K3641" s="34">
        <f t="shared" si="3823"/>
        <v>21128.685512476994</v>
      </c>
      <c r="L3641" s="36">
        <f t="shared" si="3874"/>
        <v>2654.9752410801093</v>
      </c>
      <c r="M3641" s="34">
        <f t="shared" si="3824"/>
        <v>38.195869775056082</v>
      </c>
      <c r="N3641" s="34">
        <f t="shared" si="3863"/>
        <v>147.4612886050991</v>
      </c>
      <c r="O3641" s="34">
        <f t="shared" si="3825"/>
        <v>11.148808202499623</v>
      </c>
      <c r="P3641">
        <f t="shared" si="3878"/>
        <v>84.570884986249524</v>
      </c>
      <c r="Q3641" s="36">
        <f t="shared" si="3826"/>
        <v>143.52342288088695</v>
      </c>
      <c r="R3641" s="34">
        <f t="shared" si="3827"/>
        <v>87.093909488996331</v>
      </c>
      <c r="S3641" s="34">
        <f t="shared" si="3828"/>
        <v>9.8503044586283863</v>
      </c>
      <c r="T3641" s="36">
        <f t="shared" si="3864"/>
        <v>4.7011352486197508E-14</v>
      </c>
      <c r="U3641" s="36">
        <f t="shared" si="3829"/>
        <v>2086.3646920159044</v>
      </c>
      <c r="V3641" s="36">
        <f t="shared" si="3830"/>
        <v>1.8874292396153143E-3</v>
      </c>
      <c r="W3641" s="68">
        <f t="shared" si="3831"/>
        <v>7.585643545943169</v>
      </c>
      <c r="X3641">
        <f t="shared" si="3832"/>
        <v>12.870800310512191</v>
      </c>
      <c r="Y3641">
        <f t="shared" si="3833"/>
        <v>1.8307379300092574E-2</v>
      </c>
      <c r="Z3641" s="34">
        <f t="shared" si="3834"/>
        <v>2.1362371768954423E-3</v>
      </c>
      <c r="AA3641" s="36">
        <f t="shared" si="3835"/>
        <v>2.4881596771373716E-4</v>
      </c>
      <c r="AB3641" s="34">
        <f t="shared" si="3836"/>
        <v>2.3425170561219952E-4</v>
      </c>
      <c r="AC3641" s="36">
        <f t="shared" si="3837"/>
        <v>7.1487190469859144E-2</v>
      </c>
      <c r="AD3641" s="34">
        <f t="shared" si="3838"/>
        <v>0</v>
      </c>
      <c r="AE3641">
        <f t="shared" si="3865"/>
        <v>305.17255053931262</v>
      </c>
      <c r="AF3641" s="36">
        <f t="shared" si="3879"/>
        <v>0</v>
      </c>
      <c r="AG3641" s="34">
        <f t="shared" si="3839"/>
        <v>49.030746245539184</v>
      </c>
      <c r="AH3641">
        <f t="shared" si="3875"/>
        <v>0.17973205586952901</v>
      </c>
      <c r="AI3641" s="29">
        <f t="shared" si="3866"/>
        <v>49.030746245539184</v>
      </c>
      <c r="AJ3641">
        <f t="shared" si="3867"/>
        <v>0</v>
      </c>
      <c r="AK3641" s="36">
        <f t="shared" si="3880"/>
        <v>4.0743159312646768E-58</v>
      </c>
      <c r="AL3641" s="36">
        <f t="shared" si="3868"/>
        <v>-3.9029847483781281E-6</v>
      </c>
      <c r="AM3641" s="36">
        <f t="shared" si="3869"/>
        <v>-1.953926017220812E-6</v>
      </c>
      <c r="AN3641" s="37">
        <f t="shared" si="3881"/>
        <v>5.1606830776736225E-59</v>
      </c>
      <c r="AO3641" s="36">
        <f t="shared" si="3882"/>
        <v>5.4772057733053414E-3</v>
      </c>
      <c r="AP3641" s="36">
        <f t="shared" si="3883"/>
        <v>8.3391845294943107E-3</v>
      </c>
      <c r="AQ3641" s="74">
        <f t="shared" si="3840"/>
        <v>5.7498457911533656E-54</v>
      </c>
      <c r="AR3641" s="73">
        <f t="shared" si="3841"/>
        <v>1.7260437092653232E-58</v>
      </c>
      <c r="AS3641" s="72">
        <f t="shared" si="3884"/>
        <v>1.6431498510082405E-7</v>
      </c>
      <c r="AT3641" s="37">
        <f t="shared" si="3842"/>
        <v>1.1996275243198666E-50</v>
      </c>
      <c r="AU3641" s="37">
        <f t="shared" si="3843"/>
        <v>0.31852240631872702</v>
      </c>
      <c r="AV3641" s="34">
        <f t="shared" si="3844"/>
        <v>2.4687334110814613E-5</v>
      </c>
      <c r="AW3641" s="34">
        <f t="shared" si="3845"/>
        <v>0.71337012450134096</v>
      </c>
      <c r="AX3641" s="37">
        <f t="shared" si="3846"/>
        <v>2.1738586825593815</v>
      </c>
      <c r="AY3641" s="7">
        <f t="shared" si="3847"/>
        <v>10.472897040338003</v>
      </c>
      <c r="AZ3641" s="37">
        <f t="shared" si="3848"/>
        <v>9.7595022285025514</v>
      </c>
      <c r="BA3641" s="2">
        <f>BE3641*'mass balance'!$B$17+BF3641*'mass balance'!$C$17+BG3641*'mass balance'!$D$17+BH3641*'mass balance'!$E$17</f>
        <v>1.6404939197259583E-4</v>
      </c>
      <c r="BB3641" s="2">
        <f>BE3641*'mass balance'!$B$18+BF3641*'mass balance'!$C$18+BG3641*'mass balance'!$D$18+BH3641*'mass balance'!$E$18</f>
        <v>1.6657322877217427E-4</v>
      </c>
      <c r="BC3641" s="2">
        <f>BE3641*'mass balance'!$B$19+BF3641*'mass balance'!$C$19+BG3641*'mass balance'!$D$19+BH3641*'mass balance'!$E$19</f>
        <v>-2.0821653596521785E-4</v>
      </c>
      <c r="BD3641" s="2">
        <f>BE3641*'mass balance'!$B$20+BF3641*'mass balance'!$C$20+BG3641*'mass balance'!$D$20+BH3641*'mass balance'!$E$20</f>
        <v>7.571510398735195E-6</v>
      </c>
      <c r="BE3641" s="2">
        <f>N3641*'mass balance'!$H$11+R3641*'mass balance'!$I$11+S3641*'mass balance'!$J$11</f>
        <v>-3.5109830620261686E-4</v>
      </c>
      <c r="BF3641" s="2">
        <f>N3641*'mass balance'!$H$12+R3641*'mass balance'!$I$12+S3641*'mass balance'!$J$12</f>
        <v>2.3691580413581405E-5</v>
      </c>
      <c r="BG3641" s="2">
        <f>N3641*'mass balance'!$H$13+R3641*'mass balance'!$I$13+S3641*'mass balance'!$J$13</f>
        <v>8.7098404581852407E-5</v>
      </c>
      <c r="BH3641" s="2">
        <f>N3641*'mass balance'!$H$14+R3641*'mass balance'!$I$14+S3641*'mass balance'!$J$14</f>
        <v>3.8401377240911219E-5</v>
      </c>
      <c r="BI3641" s="36">
        <f t="shared" si="3849"/>
        <v>6.851681337565462E-17</v>
      </c>
      <c r="BJ3641" s="36">
        <f t="shared" si="3850"/>
        <v>3.4158714431630808E-19</v>
      </c>
      <c r="BK3641" s="36">
        <f t="shared" si="3851"/>
        <v>1.1271037959656332E-15</v>
      </c>
      <c r="BL3641" s="36">
        <f t="shared" si="3852"/>
        <v>8.0775063716934525E-16</v>
      </c>
      <c r="BM3641" s="36">
        <f t="shared" si="3885"/>
        <v>1.2834914162892629E-12</v>
      </c>
      <c r="BN3641" s="36">
        <f t="shared" ca="1" si="3853"/>
        <v>0.78877951422948889</v>
      </c>
      <c r="BO3641" s="36">
        <f t="shared" ca="1" si="3870"/>
        <v>1</v>
      </c>
      <c r="BP3641" s="36">
        <f t="shared" si="3886"/>
        <v>-1.2834914143348161E-12</v>
      </c>
      <c r="BQ3641" s="36">
        <f t="shared" si="3887"/>
        <v>0.99999999847724197</v>
      </c>
      <c r="BR3641" s="2">
        <f t="shared" si="3876"/>
        <v>-5</v>
      </c>
      <c r="BS3641">
        <v>0</v>
      </c>
      <c r="BT3641" s="37">
        <f t="shared" si="3871"/>
        <v>0.20873707730513089</v>
      </c>
      <c r="BU3641" s="34">
        <f t="shared" si="3854"/>
        <v>-5</v>
      </c>
      <c r="BV3641" s="34">
        <f t="shared" si="3855"/>
        <v>-5</v>
      </c>
      <c r="BW3641" s="34">
        <f t="shared" si="3856"/>
        <v>-5</v>
      </c>
      <c r="BX3641" s="34">
        <f t="shared" si="3857"/>
        <v>-5</v>
      </c>
      <c r="BY3641" s="34">
        <f t="shared" si="3858"/>
        <v>6.4233722000812303</v>
      </c>
      <c r="BZ3641" s="36">
        <f t="shared" si="3872"/>
        <v>2.0821653596521785E-4</v>
      </c>
      <c r="CA3641" s="34">
        <f t="shared" si="3873"/>
        <v>2.1388086443129839E-2</v>
      </c>
    </row>
    <row r="3642" spans="1:79" ht="13.2" x14ac:dyDescent="0.25">
      <c r="A3642" s="75">
        <f t="shared" si="3859"/>
        <v>9.8849315068490231</v>
      </c>
      <c r="B3642" s="34">
        <f t="shared" si="3877"/>
        <v>3607.9999999998936</v>
      </c>
      <c r="C3642">
        <f t="shared" si="3860"/>
        <v>15</v>
      </c>
      <c r="D3642" s="35">
        <f t="shared" si="3820"/>
        <v>3000</v>
      </c>
      <c r="E3642" s="27">
        <v>0</v>
      </c>
      <c r="F3642" s="64">
        <f t="shared" si="3861"/>
        <v>0.46593146951268899</v>
      </c>
      <c r="G3642" s="34">
        <v>0</v>
      </c>
      <c r="H3642" s="34">
        <f t="shared" si="3821"/>
        <v>1</v>
      </c>
      <c r="I3642" s="34">
        <f t="shared" si="3862"/>
        <v>6192.2292298236371</v>
      </c>
      <c r="J3642" s="34">
        <f t="shared" si="3822"/>
        <v>23910.060579284254</v>
      </c>
      <c r="K3642" s="34">
        <f t="shared" si="3823"/>
        <v>21132.19013670749</v>
      </c>
      <c r="L3642" s="36">
        <f t="shared" si="3874"/>
        <v>2655.6358413139747</v>
      </c>
      <c r="M3642" s="34">
        <f t="shared" si="3824"/>
        <v>38.195869775056082</v>
      </c>
      <c r="N3642" s="34">
        <f t="shared" si="3863"/>
        <v>147.48574807300122</v>
      </c>
      <c r="O3642" s="34">
        <f t="shared" si="3825"/>
        <v>11.148808202499623</v>
      </c>
      <c r="P3642">
        <f t="shared" si="3878"/>
        <v>84.59192757283779</v>
      </c>
      <c r="Q3642" s="36">
        <f t="shared" si="3826"/>
        <v>143.54944952271723</v>
      </c>
      <c r="R3642" s="34">
        <f t="shared" si="3827"/>
        <v>87.115397287319752</v>
      </c>
      <c r="S3642" s="34">
        <f t="shared" si="3828"/>
        <v>9.8463842791674239</v>
      </c>
      <c r="T3642" s="36">
        <f t="shared" si="3864"/>
        <v>4.7007454074450235E-14</v>
      </c>
      <c r="U3642" s="36">
        <f t="shared" si="3829"/>
        <v>2086.3646920159044</v>
      </c>
      <c r="V3642" s="36">
        <f t="shared" si="3830"/>
        <v>1.8866780890929938E-3</v>
      </c>
      <c r="W3642" s="68">
        <f t="shared" si="3831"/>
        <v>7.5875309751827844</v>
      </c>
      <c r="X3642">
        <f t="shared" si="3832"/>
        <v>12.87186770886667</v>
      </c>
      <c r="Y3642">
        <f t="shared" si="3833"/>
        <v>1.8307379300092574E-2</v>
      </c>
      <c r="Z3642" s="34">
        <f t="shared" si="3834"/>
        <v>2.1362371768954423E-3</v>
      </c>
      <c r="AA3642" s="36">
        <f t="shared" si="3835"/>
        <v>2.4865507571091575E-4</v>
      </c>
      <c r="AB3642" s="34">
        <f t="shared" si="3836"/>
        <v>2.3425170561219952E-4</v>
      </c>
      <c r="AC3642" s="36">
        <f t="shared" si="3837"/>
        <v>7.1487190469859144E-2</v>
      </c>
      <c r="AD3642" s="34">
        <f t="shared" si="3838"/>
        <v>0</v>
      </c>
      <c r="AE3642">
        <f t="shared" si="3865"/>
        <v>305.17255053931262</v>
      </c>
      <c r="AF3642" s="36">
        <f t="shared" si="3879"/>
        <v>0</v>
      </c>
      <c r="AG3642" s="34">
        <f t="shared" si="3839"/>
        <v>49.039650480242152</v>
      </c>
      <c r="AH3642">
        <f t="shared" si="3875"/>
        <v>0.17964968777901902</v>
      </c>
      <c r="AI3642" s="29">
        <f t="shared" si="3866"/>
        <v>49.039650480242152</v>
      </c>
      <c r="AJ3642">
        <f t="shared" si="3867"/>
        <v>49.039650480242152</v>
      </c>
      <c r="AK3642" s="36">
        <f t="shared" si="3880"/>
        <v>-1.7260437092653232E-58</v>
      </c>
      <c r="AL3642" s="36">
        <f t="shared" si="3868"/>
        <v>-3.9002035328137395E-6</v>
      </c>
      <c r="AM3642" s="36">
        <f t="shared" si="3869"/>
        <v>-1.9534681994489096E-6</v>
      </c>
      <c r="AN3642" s="37">
        <f t="shared" si="3881"/>
        <v>4.5903842390320387E-58</v>
      </c>
      <c r="AO3642" s="36">
        <f t="shared" si="3882"/>
        <v>5.473302788556963E-3</v>
      </c>
      <c r="AP3642" s="36">
        <f t="shared" si="3883"/>
        <v>8.3372306034770905E-3</v>
      </c>
      <c r="AQ3642" s="74">
        <f t="shared" si="3840"/>
        <v>5.1253885701626363E-53</v>
      </c>
      <c r="AR3642" s="73">
        <f t="shared" si="3841"/>
        <v>1.5363954941093882E-57</v>
      </c>
      <c r="AS3642" s="72">
        <f t="shared" si="3884"/>
        <v>1.6396396926147533E-7</v>
      </c>
      <c r="AT3642" s="37">
        <f t="shared" si="3842"/>
        <v>1.0693429745649232E-49</v>
      </c>
      <c r="AU3642" s="37">
        <f t="shared" si="3843"/>
        <v>0.3184477744150232</v>
      </c>
      <c r="AV3642" s="34">
        <f t="shared" si="3844"/>
        <v>6.7605820345730218E-3</v>
      </c>
      <c r="AW3642" s="34">
        <f t="shared" si="3845"/>
        <v>0.71354762237920688</v>
      </c>
      <c r="AX3642" s="37">
        <f t="shared" si="3846"/>
        <v>2.1743995733111552</v>
      </c>
      <c r="AY3642" s="7">
        <f t="shared" si="3847"/>
        <v>10.482238752907719</v>
      </c>
      <c r="AZ3642" s="37">
        <f t="shared" si="3848"/>
        <v>9.7619305484939396</v>
      </c>
      <c r="BA3642" s="2">
        <f>BE3642*'mass balance'!$B$17+BF3642*'mass balance'!$C$17+BG3642*'mass balance'!$D$17+BH3642*'mass balance'!$E$17</f>
        <v>1.640895403150337E-4</v>
      </c>
      <c r="BB3642" s="2">
        <f>BE3642*'mass balance'!$B$18+BF3642*'mass balance'!$C$18+BG3642*'mass balance'!$D$18+BH3642*'mass balance'!$E$18</f>
        <v>1.6661399478141883E-4</v>
      </c>
      <c r="BC3642" s="2">
        <f>BE3642*'mass balance'!$B$19+BF3642*'mass balance'!$C$19+BG3642*'mass balance'!$D$19+BH3642*'mass balance'!$E$19</f>
        <v>-2.0826749347677359E-4</v>
      </c>
      <c r="BD3642" s="2">
        <f>BE3642*'mass balance'!$B$20+BF3642*'mass balance'!$C$20+BG3642*'mass balance'!$D$20+BH3642*'mass balance'!$E$20</f>
        <v>7.5733633991554018E-6</v>
      </c>
      <c r="BE3642" s="2">
        <f>N3642*'mass balance'!$H$11+R3642*'mass balance'!$I$11+S3642*'mass balance'!$J$11</f>
        <v>-3.5115654303095526E-4</v>
      </c>
      <c r="BF3642" s="2">
        <f>N3642*'mass balance'!$H$12+R3642*'mass balance'!$I$12+S3642*'mass balance'!$J$12</f>
        <v>2.3682151745937157E-5</v>
      </c>
      <c r="BG3642" s="2">
        <f>N3642*'mass balance'!$H$13+R3642*'mass balance'!$I$13+S3642*'mass balance'!$J$13</f>
        <v>8.7110287080196649E-5</v>
      </c>
      <c r="BH3642" s="2">
        <f>N3642*'mass balance'!$H$14+R3642*'mass balance'!$I$14+S3642*'mass balance'!$J$14</f>
        <v>3.840774689401073E-5</v>
      </c>
      <c r="BI3642" s="36">
        <f t="shared" si="3849"/>
        <v>6.851681337565462E-17</v>
      </c>
      <c r="BJ3642" s="36">
        <f t="shared" si="3850"/>
        <v>3.4164196157898749E-19</v>
      </c>
      <c r="BK3642" s="36">
        <f t="shared" si="3851"/>
        <v>1.1274453831099495E-15</v>
      </c>
      <c r="BL3642" s="36">
        <f t="shared" si="3852"/>
        <v>8.0809787652239145E-16</v>
      </c>
      <c r="BM3642" s="36">
        <f t="shared" si="3885"/>
        <v>1.2842991669264323E-12</v>
      </c>
      <c r="BN3642" s="36">
        <f t="shared" ca="1" si="3853"/>
        <v>0.29588085197883851</v>
      </c>
      <c r="BO3642" s="36">
        <f t="shared" ca="1" si="3870"/>
        <v>1</v>
      </c>
      <c r="BP3642" s="36">
        <f t="shared" si="3886"/>
        <v>-1.2842991649691071E-12</v>
      </c>
      <c r="BQ3642" s="36">
        <f t="shared" si="3887"/>
        <v>0.99999999847595844</v>
      </c>
      <c r="BR3642" s="2">
        <f t="shared" si="3876"/>
        <v>-5</v>
      </c>
      <c r="BS3642">
        <v>0</v>
      </c>
      <c r="BT3642" s="37">
        <f t="shared" si="3871"/>
        <v>0.20878816221046548</v>
      </c>
      <c r="BU3642" s="34">
        <f t="shared" si="3854"/>
        <v>-5</v>
      </c>
      <c r="BV3642" s="34">
        <f t="shared" si="3855"/>
        <v>-5</v>
      </c>
      <c r="BW3642" s="34">
        <f t="shared" si="3856"/>
        <v>-5</v>
      </c>
      <c r="BX3642" s="34">
        <f t="shared" si="3857"/>
        <v>-5</v>
      </c>
      <c r="BY3642" s="34">
        <f t="shared" si="3858"/>
        <v>6.42443764761419</v>
      </c>
      <c r="BZ3642" s="36">
        <f t="shared" si="3872"/>
        <v>2.0826749347677359E-4</v>
      </c>
      <c r="CA3642" s="34">
        <f t="shared" si="3873"/>
        <v>2.1387999143537964E-2</v>
      </c>
    </row>
    <row r="3643" spans="1:79" ht="13.2" x14ac:dyDescent="0.25">
      <c r="A3643" s="75">
        <f t="shared" si="3859"/>
        <v>9.8876712328764196</v>
      </c>
      <c r="B3643" s="34">
        <f t="shared" si="3877"/>
        <v>3608.9999999998931</v>
      </c>
      <c r="C3643">
        <f t="shared" si="3860"/>
        <v>15</v>
      </c>
      <c r="D3643" s="35">
        <f t="shared" si="3820"/>
        <v>3000</v>
      </c>
      <c r="E3643" s="27">
        <v>0</v>
      </c>
      <c r="F3643" s="64">
        <f t="shared" si="3861"/>
        <v>0.46593146951268899</v>
      </c>
      <c r="G3643" s="34">
        <v>0</v>
      </c>
      <c r="H3643" s="34">
        <f t="shared" si="3821"/>
        <v>1</v>
      </c>
      <c r="I3643" s="34">
        <f t="shared" si="3862"/>
        <v>6192.2292298236371</v>
      </c>
      <c r="J3643" s="34">
        <f t="shared" si="3822"/>
        <v>23914.023986991091</v>
      </c>
      <c r="K3643" s="34">
        <f t="shared" si="3823"/>
        <v>21135.693075772509</v>
      </c>
      <c r="L3643" s="36">
        <f t="shared" si="3874"/>
        <v>2656.2961786451569</v>
      </c>
      <c r="M3643" s="34">
        <f t="shared" si="3824"/>
        <v>38.195869775056082</v>
      </c>
      <c r="N3643" s="34">
        <f t="shared" si="3863"/>
        <v>147.51019577979906</v>
      </c>
      <c r="O3643" s="34">
        <f t="shared" si="3825"/>
        <v>11.148808202499623</v>
      </c>
      <c r="P3643">
        <f t="shared" si="3878"/>
        <v>84.612961784992947</v>
      </c>
      <c r="Q3643" s="36">
        <f t="shared" si="3826"/>
        <v>143.57546420180509</v>
      </c>
      <c r="R3643" s="34">
        <f t="shared" si="3827"/>
        <v>87.136876506575391</v>
      </c>
      <c r="S3643" s="34">
        <f t="shared" si="3828"/>
        <v>9.842464604090587</v>
      </c>
      <c r="T3643" s="36">
        <f t="shared" si="3864"/>
        <v>4.7003558506183655E-14</v>
      </c>
      <c r="U3643" s="36">
        <f t="shared" si="3829"/>
        <v>2086.3646920159044</v>
      </c>
      <c r="V3643" s="36">
        <f t="shared" si="3830"/>
        <v>1.8859270352163456E-3</v>
      </c>
      <c r="W3643" s="68">
        <f t="shared" si="3831"/>
        <v>7.5894176532718776</v>
      </c>
      <c r="X3643">
        <f t="shared" si="3832"/>
        <v>12.872934505529983</v>
      </c>
      <c r="Y3643">
        <f t="shared" si="3833"/>
        <v>1.8307379300092574E-2</v>
      </c>
      <c r="Z3643" s="34">
        <f t="shared" si="3834"/>
        <v>2.1362371768954423E-3</v>
      </c>
      <c r="AA3643" s="36">
        <f t="shared" si="3835"/>
        <v>2.4849430106186113E-4</v>
      </c>
      <c r="AB3643" s="34">
        <f t="shared" si="3836"/>
        <v>2.3425170561219952E-4</v>
      </c>
      <c r="AC3643" s="36">
        <f t="shared" si="3837"/>
        <v>7.1487190469859144E-2</v>
      </c>
      <c r="AD3643" s="34">
        <f t="shared" si="3838"/>
        <v>0</v>
      </c>
      <c r="AE3643">
        <f t="shared" si="3865"/>
        <v>305.17255053931262</v>
      </c>
      <c r="AF3643" s="36">
        <f t="shared" si="3879"/>
        <v>0</v>
      </c>
      <c r="AG3643" s="34">
        <f t="shared" si="3839"/>
        <v>49.048550622251696</v>
      </c>
      <c r="AH3643">
        <f t="shared" si="3875"/>
        <v>0.17956734539961161</v>
      </c>
      <c r="AI3643" s="29">
        <f t="shared" si="3866"/>
        <v>49.048550622251696</v>
      </c>
      <c r="AJ3643">
        <f t="shared" si="3867"/>
        <v>0</v>
      </c>
      <c r="AK3643" s="36">
        <f t="shared" si="3880"/>
        <v>-1.5363954941093882E-57</v>
      </c>
      <c r="AL3643" s="36">
        <f t="shared" si="3868"/>
        <v>-3.8974242991069594E-6</v>
      </c>
      <c r="AM3643" s="36">
        <f t="shared" si="3869"/>
        <v>-1.953010488946736E-6</v>
      </c>
      <c r="AN3643" s="37">
        <f t="shared" si="3881"/>
        <v>2.8643405297667155E-58</v>
      </c>
      <c r="AO3643" s="36">
        <f t="shared" si="3882"/>
        <v>5.4694025850241489E-3</v>
      </c>
      <c r="AP3643" s="36">
        <f t="shared" si="3883"/>
        <v>8.3352771352776418E-3</v>
      </c>
      <c r="AQ3643" s="74">
        <f t="shared" si="3840"/>
        <v>3.2050230190573028E-53</v>
      </c>
      <c r="AR3643" s="73">
        <f t="shared" si="3841"/>
        <v>9.5937416369549158E-58</v>
      </c>
      <c r="AS3643" s="72">
        <f t="shared" si="3884"/>
        <v>1.6361370327533932E-7</v>
      </c>
      <c r="AT3643" s="37">
        <f t="shared" si="3842"/>
        <v>6.6868468640593886E-50</v>
      </c>
      <c r="AU3643" s="37">
        <f t="shared" si="3843"/>
        <v>0.31837315999806731</v>
      </c>
      <c r="AV3643" s="34">
        <f t="shared" si="3844"/>
        <v>2.4664710086498376E-5</v>
      </c>
      <c r="AW3643" s="34">
        <f t="shared" si="3845"/>
        <v>0.7137250496172729</v>
      </c>
      <c r="AX3643" s="37">
        <f t="shared" si="3846"/>
        <v>2.1749402488016822</v>
      </c>
      <c r="AY3643" s="7">
        <f t="shared" si="3847"/>
        <v>10.478107616400917</v>
      </c>
      <c r="AZ3643" s="37">
        <f t="shared" si="3848"/>
        <v>9.7643579020735594</v>
      </c>
      <c r="BA3643" s="2">
        <f>BE3643*'mass balance'!$B$17+BF3643*'mass balance'!$C$17+BG3643*'mass balance'!$D$17+BH3643*'mass balance'!$E$17</f>
        <v>1.6412967257235247E-4</v>
      </c>
      <c r="BB3643" s="2">
        <f>BE3643*'mass balance'!$B$18+BF3643*'mass balance'!$C$18+BG3643*'mass balance'!$D$18+BH3643*'mass balance'!$E$18</f>
        <v>1.6665474445808092E-4</v>
      </c>
      <c r="BC3643" s="2">
        <f>BE3643*'mass balance'!$B$19+BF3643*'mass balance'!$C$19+BG3643*'mass balance'!$D$19+BH3643*'mass balance'!$E$19</f>
        <v>-2.0831843057260121E-4</v>
      </c>
      <c r="BD3643" s="2">
        <f>BE3643*'mass balance'!$B$20+BF3643*'mass balance'!$C$20+BG3643*'mass balance'!$D$20+BH3643*'mass balance'!$E$20</f>
        <v>7.5752156571854963E-6</v>
      </c>
      <c r="BE3643" s="2">
        <f>N3643*'mass balance'!$H$11+R3643*'mass balance'!$I$11+S3643*'mass balance'!$J$11</f>
        <v>-3.5121475185666441E-4</v>
      </c>
      <c r="BF3643" s="2">
        <f>N3643*'mass balance'!$H$12+R3643*'mass balance'!$I$12+S3643*'mass balance'!$J$12</f>
        <v>2.3672724291418565E-5</v>
      </c>
      <c r="BG3643" s="2">
        <f>N3643*'mass balance'!$H$13+R3643*'mass balance'!$I$13+S3643*'mass balance'!$J$13</f>
        <v>8.7122163222643257E-5</v>
      </c>
      <c r="BH3643" s="2">
        <f>N3643*'mass balance'!$H$14+R3643*'mass balance'!$I$14+S3643*'mass balance'!$J$14</f>
        <v>3.8414113484322669E-5</v>
      </c>
      <c r="BI3643" s="36">
        <f t="shared" si="3849"/>
        <v>6.851681337565462E-17</v>
      </c>
      <c r="BJ3643" s="36">
        <f t="shared" si="3850"/>
        <v>3.4169677341089482E-19</v>
      </c>
      <c r="BK3643" s="36">
        <f t="shared" si="3851"/>
        <v>1.1277870250715285E-15</v>
      </c>
      <c r="BL3643" s="36">
        <f t="shared" si="3852"/>
        <v>8.0844519351479819E-16</v>
      </c>
      <c r="BM3643" s="36">
        <f t="shared" si="3885"/>
        <v>1.2851072648029546E-12</v>
      </c>
      <c r="BN3643" s="36">
        <f t="shared" ca="1" si="3853"/>
        <v>0.35722525126063331</v>
      </c>
      <c r="BO3643" s="36">
        <f t="shared" ca="1" si="3870"/>
        <v>1</v>
      </c>
      <c r="BP3643" s="36">
        <f t="shared" si="3886"/>
        <v>-1.2851072628427472E-12</v>
      </c>
      <c r="BQ3643" s="36">
        <f t="shared" si="3887"/>
        <v>0.99999999847467413</v>
      </c>
      <c r="BR3643" s="2">
        <f t="shared" si="3876"/>
        <v>-5</v>
      </c>
      <c r="BS3643">
        <v>0</v>
      </c>
      <c r="BT3643" s="37">
        <f t="shared" si="3871"/>
        <v>0.20883922664903273</v>
      </c>
      <c r="BU3643" s="34">
        <f t="shared" si="3854"/>
        <v>-5</v>
      </c>
      <c r="BV3643" s="34">
        <f t="shared" si="3855"/>
        <v>-5</v>
      </c>
      <c r="BW3643" s="34">
        <f t="shared" si="3856"/>
        <v>-5</v>
      </c>
      <c r="BX3643" s="34">
        <f t="shared" si="3857"/>
        <v>-5</v>
      </c>
      <c r="BY3643" s="34">
        <f t="shared" si="3858"/>
        <v>6.4255025828367591</v>
      </c>
      <c r="BZ3643" s="36">
        <f t="shared" si="3872"/>
        <v>2.0831843057260121E-4</v>
      </c>
      <c r="CA3643" s="34">
        <f t="shared" si="3873"/>
        <v>2.1387911908133113E-2</v>
      </c>
    </row>
    <row r="3644" spans="1:79" ht="13.2" x14ac:dyDescent="0.25">
      <c r="A3644" s="75">
        <f t="shared" si="3859"/>
        <v>9.8904109589038161</v>
      </c>
      <c r="B3644" s="34">
        <f t="shared" si="3877"/>
        <v>3609.9999999998927</v>
      </c>
      <c r="C3644">
        <f t="shared" si="3860"/>
        <v>15</v>
      </c>
      <c r="D3644" s="35">
        <f t="shared" si="3820"/>
        <v>3000</v>
      </c>
      <c r="E3644" s="27">
        <v>0</v>
      </c>
      <c r="F3644" s="64">
        <f t="shared" si="3861"/>
        <v>0.46593146951268899</v>
      </c>
      <c r="G3644" s="34">
        <v>0</v>
      </c>
      <c r="H3644" s="34">
        <f t="shared" si="3821"/>
        <v>1</v>
      </c>
      <c r="I3644" s="34">
        <f t="shared" si="3862"/>
        <v>6192.2292298236371</v>
      </c>
      <c r="J3644" s="34">
        <f t="shared" si="3822"/>
        <v>23917.985488718128</v>
      </c>
      <c r="K3644" s="34">
        <f t="shared" si="3823"/>
        <v>21139.194330294435</v>
      </c>
      <c r="L3644" s="36">
        <f t="shared" si="3874"/>
        <v>2656.956253107483</v>
      </c>
      <c r="M3644" s="34">
        <f t="shared" si="3824"/>
        <v>38.195869775056082</v>
      </c>
      <c r="N3644" s="34">
        <f t="shared" si="3863"/>
        <v>147.53463172983638</v>
      </c>
      <c r="O3644" s="34">
        <f t="shared" si="3825"/>
        <v>11.148808202499623</v>
      </c>
      <c r="P3644">
        <f t="shared" si="3878"/>
        <v>84.633987623792478</v>
      </c>
      <c r="Q3644" s="36">
        <f t="shared" si="3826"/>
        <v>143.60146692193086</v>
      </c>
      <c r="R3644" s="34">
        <f t="shared" si="3827"/>
        <v>87.158347147905388</v>
      </c>
      <c r="S3644" s="34">
        <f t="shared" si="3828"/>
        <v>9.8385454348074006</v>
      </c>
      <c r="T3644" s="36">
        <f t="shared" si="3864"/>
        <v>4.6999665778906742E-14</v>
      </c>
      <c r="U3644" s="36">
        <f t="shared" si="3829"/>
        <v>2086.3646920159044</v>
      </c>
      <c r="V3644" s="36">
        <f t="shared" si="3830"/>
        <v>1.8851760782554517E-3</v>
      </c>
      <c r="W3644" s="68">
        <f t="shared" si="3831"/>
        <v>7.5913035803070938</v>
      </c>
      <c r="X3644">
        <f t="shared" si="3832"/>
        <v>12.874000700841231</v>
      </c>
      <c r="Y3644">
        <f t="shared" si="3833"/>
        <v>1.8307379300092574E-2</v>
      </c>
      <c r="Z3644" s="34">
        <f t="shared" si="3834"/>
        <v>2.1362371768954423E-3</v>
      </c>
      <c r="AA3644" s="36">
        <f t="shared" si="3835"/>
        <v>2.4833364366376584E-4</v>
      </c>
      <c r="AB3644" s="34">
        <f t="shared" si="3836"/>
        <v>2.3425170561219952E-4</v>
      </c>
      <c r="AC3644" s="36">
        <f t="shared" si="3837"/>
        <v>7.1487190469859144E-2</v>
      </c>
      <c r="AD3644" s="34">
        <f t="shared" si="3838"/>
        <v>0</v>
      </c>
      <c r="AE3644">
        <f t="shared" si="3865"/>
        <v>305.17255053931262</v>
      </c>
      <c r="AF3644" s="36">
        <f t="shared" si="3879"/>
        <v>0</v>
      </c>
      <c r="AG3644" s="34">
        <f t="shared" si="3839"/>
        <v>49.057446672861126</v>
      </c>
      <c r="AH3644">
        <f t="shared" si="3875"/>
        <v>0.17948502873905881</v>
      </c>
      <c r="AI3644" s="29">
        <f t="shared" si="3866"/>
        <v>49.057446672861126</v>
      </c>
      <c r="AJ3644">
        <f t="shared" si="3867"/>
        <v>49.057446672861126</v>
      </c>
      <c r="AK3644" s="36">
        <f t="shared" si="3880"/>
        <v>-9.5937416369549158E-58</v>
      </c>
      <c r="AL3644" s="36">
        <f t="shared" si="3868"/>
        <v>-3.8946470458455399E-6</v>
      </c>
      <c r="AM3644" s="36">
        <f t="shared" si="3869"/>
        <v>-1.952552885689156E-6</v>
      </c>
      <c r="AN3644" s="37">
        <f t="shared" si="3881"/>
        <v>-1.2499614411327166E-57</v>
      </c>
      <c r="AO3644" s="36">
        <f t="shared" si="3882"/>
        <v>5.4655051607250416E-3</v>
      </c>
      <c r="AP3644" s="36">
        <f t="shared" si="3883"/>
        <v>8.3333241247886946E-3</v>
      </c>
      <c r="AQ3644" s="74">
        <f t="shared" si="3840"/>
        <v>-1.4016251107088755E-52</v>
      </c>
      <c r="AR3644" s="73">
        <f t="shared" si="3841"/>
        <v>-4.1895692363072319E-57</v>
      </c>
      <c r="AS3644" s="72">
        <f t="shared" si="3884"/>
        <v>1.6326418554055142E-7</v>
      </c>
      <c r="AT3644" s="37">
        <f t="shared" si="3842"/>
        <v>-2.9243011424258881E-49</v>
      </c>
      <c r="AU3644" s="37">
        <f t="shared" si="3843"/>
        <v>0.3182985630637622</v>
      </c>
      <c r="AV3644" s="34">
        <f t="shared" si="3844"/>
        <v>6.7630038371738191E-3</v>
      </c>
      <c r="AW3644" s="34">
        <f t="shared" si="3845"/>
        <v>0.71390240622462797</v>
      </c>
      <c r="AX3644" s="37">
        <f t="shared" si="3846"/>
        <v>2.1754807090586601</v>
      </c>
      <c r="AY3644" s="7">
        <f t="shared" si="3847"/>
        <v>10.487449699427556</v>
      </c>
      <c r="AZ3644" s="37">
        <f t="shared" si="3848"/>
        <v>9.7667842893657539</v>
      </c>
      <c r="BA3644" s="2">
        <f>BE3644*'mass balance'!$B$17+BF3644*'mass balance'!$C$17+BG3644*'mass balance'!$D$17+BH3644*'mass balance'!$E$17</f>
        <v>1.6416978874677108E-4</v>
      </c>
      <c r="BB3644" s="2">
        <f>BE3644*'mass balance'!$B$18+BF3644*'mass balance'!$C$18+BG3644*'mass balance'!$D$18+BH3644*'mass balance'!$E$18</f>
        <v>1.6669547780441373E-4</v>
      </c>
      <c r="BC3644" s="2">
        <f>BE3644*'mass balance'!$B$19+BF3644*'mass balance'!$C$19+BG3644*'mass balance'!$D$19+BH3644*'mass balance'!$E$19</f>
        <v>-2.0836934725551712E-4</v>
      </c>
      <c r="BD3644" s="2">
        <f>BE3644*'mass balance'!$B$20+BF3644*'mass balance'!$C$20+BG3644*'mass balance'!$D$20+BH3644*'mass balance'!$E$20</f>
        <v>7.5770671729278973E-6</v>
      </c>
      <c r="BE3644" s="2">
        <f>N3644*'mass balance'!$H$11+R3644*'mass balance'!$I$11+S3644*'mass balance'!$J$11</f>
        <v>-3.5127293269008659E-4</v>
      </c>
      <c r="BF3644" s="2">
        <f>N3644*'mass balance'!$H$12+R3644*'mass balance'!$I$12+S3644*'mass balance'!$J$12</f>
        <v>2.366329805341577E-5</v>
      </c>
      <c r="BG3644" s="2">
        <f>N3644*'mass balance'!$H$13+R3644*'mass balance'!$I$13+S3644*'mass balance'!$J$13</f>
        <v>8.7134033012282032E-5</v>
      </c>
      <c r="BH3644" s="2">
        <f>N3644*'mass balance'!$H$14+R3644*'mass balance'!$I$14+S3644*'mass balance'!$J$14</f>
        <v>3.8420477012978218E-5</v>
      </c>
      <c r="BI3644" s="36">
        <f t="shared" si="3849"/>
        <v>6.851681337565462E-17</v>
      </c>
      <c r="BJ3644" s="36">
        <f t="shared" si="3850"/>
        <v>3.4175157980871754E-19</v>
      </c>
      <c r="BK3644" s="36">
        <f t="shared" si="3851"/>
        <v>1.1281287218449393E-15</v>
      </c>
      <c r="BL3644" s="36">
        <f t="shared" si="3852"/>
        <v>8.0879258813703753E-16</v>
      </c>
      <c r="BM3644" s="36">
        <f t="shared" si="3885"/>
        <v>1.2859157099964694E-12</v>
      </c>
      <c r="BN3644" s="36">
        <f t="shared" ca="1" si="3853"/>
        <v>0.13389249141424908</v>
      </c>
      <c r="BO3644" s="36">
        <f t="shared" ca="1" si="3870"/>
        <v>1</v>
      </c>
      <c r="BP3644" s="36">
        <f t="shared" si="3886"/>
        <v>-1.2859157080333763E-12</v>
      </c>
      <c r="BQ3644" s="36">
        <f t="shared" si="3887"/>
        <v>0.99999999847338905</v>
      </c>
      <c r="BR3644" s="2">
        <f t="shared" si="3876"/>
        <v>-5</v>
      </c>
      <c r="BS3644">
        <v>0</v>
      </c>
      <c r="BT3644" s="37">
        <f t="shared" si="3871"/>
        <v>0.20889027062365592</v>
      </c>
      <c r="BU3644" s="34">
        <f t="shared" si="3854"/>
        <v>-5</v>
      </c>
      <c r="BV3644" s="34">
        <f t="shared" si="3855"/>
        <v>-5</v>
      </c>
      <c r="BW3644" s="34">
        <f t="shared" si="3856"/>
        <v>-5</v>
      </c>
      <c r="BX3644" s="34">
        <f t="shared" si="3857"/>
        <v>-5</v>
      </c>
      <c r="BY3644" s="34">
        <f t="shared" si="3858"/>
        <v>6.4265670059381517</v>
      </c>
      <c r="BZ3644" s="36">
        <f t="shared" si="3872"/>
        <v>2.0836934725551712E-4</v>
      </c>
      <c r="CA3644" s="34">
        <f t="shared" si="3873"/>
        <v>2.1387824736858303E-2</v>
      </c>
    </row>
    <row r="3645" spans="1:79" ht="13.2" x14ac:dyDescent="0.25">
      <c r="A3645" s="75">
        <f t="shared" si="3859"/>
        <v>9.8931506849312125</v>
      </c>
      <c r="B3645" s="34">
        <f t="shared" si="3877"/>
        <v>3610.9999999998927</v>
      </c>
      <c r="C3645">
        <f t="shared" si="3860"/>
        <v>15</v>
      </c>
      <c r="D3645" s="35">
        <f t="shared" si="3820"/>
        <v>3000</v>
      </c>
      <c r="E3645" s="27">
        <v>0</v>
      </c>
      <c r="F3645" s="64">
        <f t="shared" si="3861"/>
        <v>0.46593146951268899</v>
      </c>
      <c r="G3645" s="34">
        <v>0</v>
      </c>
      <c r="H3645" s="34">
        <f t="shared" si="3821"/>
        <v>1</v>
      </c>
      <c r="I3645" s="34">
        <f t="shared" si="3862"/>
        <v>6192.2292298236371</v>
      </c>
      <c r="J3645" s="34">
        <f t="shared" si="3822"/>
        <v>23921.945085169602</v>
      </c>
      <c r="K3645" s="34">
        <f t="shared" si="3823"/>
        <v>21142.693900895676</v>
      </c>
      <c r="L3645" s="36">
        <f t="shared" si="3874"/>
        <v>2657.6160647348725</v>
      </c>
      <c r="M3645" s="34">
        <f t="shared" si="3824"/>
        <v>38.195869775056082</v>
      </c>
      <c r="N3645" s="34">
        <f t="shared" si="3863"/>
        <v>147.55905592745714</v>
      </c>
      <c r="O3645" s="34">
        <f t="shared" si="3825"/>
        <v>11.148808202499623</v>
      </c>
      <c r="P3645">
        <f t="shared" si="3878"/>
        <v>84.655005090316891</v>
      </c>
      <c r="Q3645" s="36">
        <f t="shared" si="3826"/>
        <v>143.62745768687589</v>
      </c>
      <c r="R3645" s="34">
        <f t="shared" si="3827"/>
        <v>87.179809212454956</v>
      </c>
      <c r="S3645" s="34">
        <f t="shared" si="3828"/>
        <v>9.8346267727250165</v>
      </c>
      <c r="T3645" s="36">
        <f t="shared" si="3864"/>
        <v>4.6995775890131194E-14</v>
      </c>
      <c r="U3645" s="36">
        <f t="shared" si="3829"/>
        <v>2086.3646920159044</v>
      </c>
      <c r="V3645" s="36">
        <f t="shared" si="3830"/>
        <v>1.8844252184799515E-3</v>
      </c>
      <c r="W3645" s="68">
        <f t="shared" si="3831"/>
        <v>7.5931887563853495</v>
      </c>
      <c r="X3645">
        <f t="shared" si="3832"/>
        <v>12.875066295139314</v>
      </c>
      <c r="Y3645">
        <f t="shared" si="3833"/>
        <v>1.8307379300092574E-2</v>
      </c>
      <c r="Z3645" s="34">
        <f t="shared" si="3834"/>
        <v>2.1362371768954423E-3</v>
      </c>
      <c r="AA3645" s="36">
        <f t="shared" si="3835"/>
        <v>2.4817310341393521E-4</v>
      </c>
      <c r="AB3645" s="34">
        <f t="shared" si="3836"/>
        <v>2.3425170561219952E-4</v>
      </c>
      <c r="AC3645" s="36">
        <f t="shared" si="3837"/>
        <v>7.1487190469859144E-2</v>
      </c>
      <c r="AD3645" s="34">
        <f t="shared" si="3838"/>
        <v>0</v>
      </c>
      <c r="AE3645">
        <f t="shared" si="3865"/>
        <v>305.17255053931262</v>
      </c>
      <c r="AF3645" s="36">
        <f t="shared" si="3879"/>
        <v>0</v>
      </c>
      <c r="AG3645" s="34">
        <f t="shared" si="3839"/>
        <v>49.066338633364118</v>
      </c>
      <c r="AH3645">
        <f t="shared" si="3875"/>
        <v>0.17940273780509841</v>
      </c>
      <c r="AI3645" s="29">
        <f t="shared" si="3866"/>
        <v>49.066338633364118</v>
      </c>
      <c r="AJ3645">
        <f t="shared" si="3867"/>
        <v>0</v>
      </c>
      <c r="AK3645" s="36">
        <f t="shared" si="3880"/>
        <v>4.1895692363072319E-57</v>
      </c>
      <c r="AL3645" s="36">
        <f t="shared" si="3868"/>
        <v>-3.8918717716182444E-6</v>
      </c>
      <c r="AM3645" s="36">
        <f t="shared" si="3869"/>
        <v>-1.9520953896510414E-6</v>
      </c>
      <c r="AN3645" s="37">
        <f t="shared" si="3881"/>
        <v>-2.2093356048282081E-57</v>
      </c>
      <c r="AO3645" s="36">
        <f t="shared" si="3882"/>
        <v>5.461610513679196E-3</v>
      </c>
      <c r="AP3645" s="36">
        <f t="shared" si="3883"/>
        <v>8.3313715719030047E-3</v>
      </c>
      <c r="AQ3645" s="74">
        <f t="shared" si="3840"/>
        <v>-2.4827082847369679E-52</v>
      </c>
      <c r="AR3645" s="73">
        <f t="shared" si="3841"/>
        <v>-7.4104372306694553E-57</v>
      </c>
      <c r="AS3645" s="72">
        <f t="shared" si="3884"/>
        <v>1.6291541445866905E-7</v>
      </c>
      <c r="AT3645" s="37">
        <f t="shared" si="3842"/>
        <v>-5.1798349058505916E-49</v>
      </c>
      <c r="AU3645" s="37">
        <f t="shared" si="3843"/>
        <v>0.31822398360801146</v>
      </c>
      <c r="AV3645" s="34">
        <f t="shared" si="3844"/>
        <v>2.4642100192769265E-5</v>
      </c>
      <c r="AW3645" s="34">
        <f t="shared" si="3845"/>
        <v>0.71407969221038603</v>
      </c>
      <c r="AX3645" s="37">
        <f t="shared" si="3846"/>
        <v>2.1760209541098603</v>
      </c>
      <c r="AY3645" s="7">
        <f t="shared" si="3847"/>
        <v>10.483314044805789</v>
      </c>
      <c r="AZ3645" s="37">
        <f t="shared" si="3848"/>
        <v>9.7692097104952094</v>
      </c>
      <c r="BA3645" s="2">
        <f>BE3645*'mass balance'!$B$17+BF3645*'mass balance'!$C$17+BG3645*'mass balance'!$D$17+BH3645*'mass balance'!$E$17</f>
        <v>1.6420988884051439E-4</v>
      </c>
      <c r="BB3645" s="2">
        <f>BE3645*'mass balance'!$B$18+BF3645*'mass balance'!$C$18+BG3645*'mass balance'!$D$18+BH3645*'mass balance'!$E$18</f>
        <v>1.6673619482267607E-4</v>
      </c>
      <c r="BC3645" s="2">
        <f>BE3645*'mass balance'!$B$19+BF3645*'mass balance'!$C$19+BG3645*'mass balance'!$D$19+BH3645*'mass balance'!$E$19</f>
        <v>-2.0842024352834513E-4</v>
      </c>
      <c r="BD3645" s="2">
        <f>BE3645*'mass balance'!$B$20+BF3645*'mass balance'!$C$20+BG3645*'mass balance'!$D$20+BH3645*'mass balance'!$E$20</f>
        <v>7.5789179464852771E-6</v>
      </c>
      <c r="BE3645" s="2">
        <f>N3645*'mass balance'!$H$11+R3645*'mass balance'!$I$11+S3645*'mass balance'!$J$11</f>
        <v>-3.5133108554156458E-4</v>
      </c>
      <c r="BF3645" s="2">
        <f>N3645*'mass balance'!$H$12+R3645*'mass balance'!$I$12+S3645*'mass balance'!$J$12</f>
        <v>2.3653873035313193E-5</v>
      </c>
      <c r="BG3645" s="2">
        <f>N3645*'mass balance'!$H$13+R3645*'mass balance'!$I$13+S3645*'mass balance'!$J$13</f>
        <v>8.7145896452202028E-5</v>
      </c>
      <c r="BH3645" s="2">
        <f>N3645*'mass balance'!$H$14+R3645*'mass balance'!$I$14+S3645*'mass balance'!$J$14</f>
        <v>3.8426837481108626E-5</v>
      </c>
      <c r="BI3645" s="36">
        <f t="shared" si="3849"/>
        <v>6.851681337565462E-17</v>
      </c>
      <c r="BJ3645" s="36">
        <f t="shared" si="3850"/>
        <v>3.4180638076914405E-19</v>
      </c>
      <c r="BK3645" s="36">
        <f t="shared" si="3851"/>
        <v>1.128470473424748E-15</v>
      </c>
      <c r="BL3645" s="36">
        <f t="shared" si="3852"/>
        <v>8.0914006037957419E-16</v>
      </c>
      <c r="BM3645" s="36">
        <f t="shared" si="3885"/>
        <v>1.2867245025846064E-12</v>
      </c>
      <c r="BN3645" s="36">
        <f t="shared" ca="1" si="3853"/>
        <v>0.94830620652020803</v>
      </c>
      <c r="BO3645" s="36">
        <f t="shared" ca="1" si="3870"/>
        <v>1</v>
      </c>
      <c r="BP3645" s="36">
        <f t="shared" si="3886"/>
        <v>-1.286724500618624E-12</v>
      </c>
      <c r="BQ3645" s="36">
        <f t="shared" si="3887"/>
        <v>0.99999999847210319</v>
      </c>
      <c r="BR3645" s="2">
        <f t="shared" si="3876"/>
        <v>-5</v>
      </c>
      <c r="BS3645">
        <v>0</v>
      </c>
      <c r="BT3645" s="37">
        <f t="shared" si="3871"/>
        <v>0.20894129413716597</v>
      </c>
      <c r="BU3645" s="34">
        <f t="shared" si="3854"/>
        <v>-5</v>
      </c>
      <c r="BV3645" s="34">
        <f t="shared" si="3855"/>
        <v>-5</v>
      </c>
      <c r="BW3645" s="34">
        <f t="shared" si="3856"/>
        <v>-5</v>
      </c>
      <c r="BX3645" s="34">
        <f t="shared" si="3857"/>
        <v>-5</v>
      </c>
      <c r="BY3645" s="34">
        <f t="shared" si="3858"/>
        <v>6.4276309171075878</v>
      </c>
      <c r="BZ3645" s="36">
        <f t="shared" si="3872"/>
        <v>2.0842024352834513E-4</v>
      </c>
      <c r="CA3645" s="34">
        <f t="shared" si="3873"/>
        <v>2.1387737629656695E-2</v>
      </c>
    </row>
    <row r="3646" spans="1:79" ht="13.2" x14ac:dyDescent="0.25">
      <c r="A3646" s="75">
        <f t="shared" si="3859"/>
        <v>9.895890410958609</v>
      </c>
      <c r="B3646" s="34">
        <f t="shared" si="3877"/>
        <v>3611.9999999998922</v>
      </c>
      <c r="C3646">
        <f t="shared" si="3860"/>
        <v>15</v>
      </c>
      <c r="D3646" s="35">
        <f t="shared" si="3820"/>
        <v>3000</v>
      </c>
      <c r="E3646" s="27">
        <v>0</v>
      </c>
      <c r="F3646" s="64">
        <f t="shared" si="3861"/>
        <v>0.46593146951268899</v>
      </c>
      <c r="G3646" s="34">
        <v>0</v>
      </c>
      <c r="H3646" s="34">
        <f t="shared" si="3821"/>
        <v>1</v>
      </c>
      <c r="I3646" s="34">
        <f t="shared" si="3862"/>
        <v>6192.2292298236371</v>
      </c>
      <c r="J3646" s="34">
        <f t="shared" si="3822"/>
        <v>23925.902777049767</v>
      </c>
      <c r="K3646" s="34">
        <f t="shared" si="3823"/>
        <v>21146.19178819867</v>
      </c>
      <c r="L3646" s="36">
        <f t="shared" si="3874"/>
        <v>2658.2756135613404</v>
      </c>
      <c r="M3646" s="34">
        <f t="shared" si="3824"/>
        <v>38.195869775056082</v>
      </c>
      <c r="N3646" s="34">
        <f t="shared" si="3863"/>
        <v>147.58346837700543</v>
      </c>
      <c r="O3646" s="34">
        <f t="shared" si="3825"/>
        <v>11.148808202499623</v>
      </c>
      <c r="P3646">
        <f t="shared" si="3878"/>
        <v>84.676014185649677</v>
      </c>
      <c r="Q3646" s="36">
        <f t="shared" si="3826"/>
        <v>143.6534365004226</v>
      </c>
      <c r="R3646" s="34">
        <f t="shared" si="3827"/>
        <v>87.201262701372272</v>
      </c>
      <c r="S3646" s="34">
        <f t="shared" si="3828"/>
        <v>9.8307086192483482</v>
      </c>
      <c r="T3646" s="36">
        <f t="shared" si="3864"/>
        <v>4.6991888837371425E-14</v>
      </c>
      <c r="U3646" s="36">
        <f t="shared" si="3829"/>
        <v>2086.3646920159044</v>
      </c>
      <c r="V3646" s="36">
        <f t="shared" si="3830"/>
        <v>1.8836744561590286E-3</v>
      </c>
      <c r="W3646" s="68">
        <f t="shared" si="3831"/>
        <v>7.595073181603829</v>
      </c>
      <c r="X3646">
        <f t="shared" si="3832"/>
        <v>12.876131288762958</v>
      </c>
      <c r="Y3646">
        <f t="shared" si="3833"/>
        <v>1.8307379300092574E-2</v>
      </c>
      <c r="Z3646" s="34">
        <f t="shared" si="3834"/>
        <v>2.1362371768954423E-3</v>
      </c>
      <c r="AA3646" s="36">
        <f t="shared" si="3835"/>
        <v>2.4801268020978551E-4</v>
      </c>
      <c r="AB3646" s="34">
        <f t="shared" si="3836"/>
        <v>2.3425170561219952E-4</v>
      </c>
      <c r="AC3646" s="36">
        <f t="shared" si="3837"/>
        <v>7.1487190469859144E-2</v>
      </c>
      <c r="AD3646" s="34">
        <f t="shared" si="3838"/>
        <v>0</v>
      </c>
      <c r="AE3646">
        <f t="shared" si="3865"/>
        <v>305.17255053931262</v>
      </c>
      <c r="AF3646" s="36">
        <f t="shared" si="3879"/>
        <v>0</v>
      </c>
      <c r="AG3646" s="34">
        <f t="shared" si="3839"/>
        <v>49.075226505054715</v>
      </c>
      <c r="AH3646">
        <f t="shared" si="3875"/>
        <v>0.17932047260543982</v>
      </c>
      <c r="AI3646" s="29">
        <f t="shared" si="3866"/>
        <v>49.075226505054715</v>
      </c>
      <c r="AJ3646">
        <f t="shared" si="3867"/>
        <v>49.075226505054715</v>
      </c>
      <c r="AK3646" s="36">
        <f t="shared" si="3880"/>
        <v>7.4104372306694553E-57</v>
      </c>
      <c r="AL3646" s="36">
        <f t="shared" si="3868"/>
        <v>-3.8890984750148369E-6</v>
      </c>
      <c r="AM3646" s="36">
        <f t="shared" si="3869"/>
        <v>-1.9516380008072705E-6</v>
      </c>
      <c r="AN3646" s="37">
        <f t="shared" si="3881"/>
        <v>1.9802336314790238E-57</v>
      </c>
      <c r="AO3646" s="36">
        <f t="shared" si="3882"/>
        <v>5.4577186419075777E-3</v>
      </c>
      <c r="AP3646" s="36">
        <f t="shared" si="3883"/>
        <v>8.3294194765133542E-3</v>
      </c>
      <c r="AQ3646" s="74">
        <f t="shared" si="3840"/>
        <v>2.2300221799316318E-52</v>
      </c>
      <c r="AR3646" s="73">
        <f t="shared" si="3841"/>
        <v>6.6467288040357173E-57</v>
      </c>
      <c r="AS3646" s="72">
        <f t="shared" si="3884"/>
        <v>1.6256738843466423E-7</v>
      </c>
      <c r="AT3646" s="37">
        <f t="shared" si="3842"/>
        <v>4.6526395386217064E-49</v>
      </c>
      <c r="AU3646" s="37">
        <f t="shared" si="3843"/>
        <v>0.31814942162671989</v>
      </c>
      <c r="AV3646" s="34">
        <f t="shared" si="3844"/>
        <v>6.7654234067015956E-3</v>
      </c>
      <c r="AW3646" s="34">
        <f t="shared" si="3845"/>
        <v>0.71425690758368676</v>
      </c>
      <c r="AX3646" s="37">
        <f t="shared" si="3846"/>
        <v>2.1765609839831357</v>
      </c>
      <c r="AY3646" s="7">
        <f t="shared" si="3847"/>
        <v>10.492656496577354</v>
      </c>
      <c r="AZ3646" s="37">
        <f t="shared" si="3848"/>
        <v>9.7716341655869652</v>
      </c>
      <c r="BA3646" s="2">
        <f>BE3646*'mass balance'!$B$17+BF3646*'mass balance'!$C$17+BG3646*'mass balance'!$D$17+BH3646*'mass balance'!$E$17</f>
        <v>1.6424997285581245E-4</v>
      </c>
      <c r="BB3646" s="2">
        <f>BE3646*'mass balance'!$B$18+BF3646*'mass balance'!$C$18+BG3646*'mass balance'!$D$18+BH3646*'mass balance'!$E$18</f>
        <v>1.6677689551513269E-4</v>
      </c>
      <c r="BC3646" s="2">
        <f>BE3646*'mass balance'!$B$19+BF3646*'mass balance'!$C$19+BG3646*'mass balance'!$D$19+BH3646*'mass balance'!$E$19</f>
        <v>-2.0847111939391585E-4</v>
      </c>
      <c r="BD3646" s="2">
        <f>BE3646*'mass balance'!$B$20+BF3646*'mass balance'!$C$20+BG3646*'mass balance'!$D$20+BH3646*'mass balance'!$E$20</f>
        <v>7.5807679779605774E-6</v>
      </c>
      <c r="BE3646" s="2">
        <f>N3646*'mass balance'!$H$11+R3646*'mass balance'!$I$11+S3646*'mass balance'!$J$11</f>
        <v>-3.5138921042144147E-4</v>
      </c>
      <c r="BF3646" s="2">
        <f>N3646*'mass balance'!$H$12+R3646*'mass balance'!$I$12+S3646*'mass balance'!$J$12</f>
        <v>2.3644449240489883E-5</v>
      </c>
      <c r="BG3646" s="2">
        <f>N3646*'mass balance'!$H$13+R3646*'mass balance'!$I$13+S3646*'mass balance'!$J$13</f>
        <v>8.715775354549104E-5</v>
      </c>
      <c r="BH3646" s="2">
        <f>N3646*'mass balance'!$H$14+R3646*'mass balance'!$I$14+S3646*'mass balance'!$J$14</f>
        <v>3.8433194889845157E-5</v>
      </c>
      <c r="BI3646" s="36">
        <f t="shared" si="3849"/>
        <v>6.851681337565462E-17</v>
      </c>
      <c r="BJ3646" s="36">
        <f t="shared" si="3850"/>
        <v>3.4186117628886618E-19</v>
      </c>
      <c r="BK3646" s="36">
        <f t="shared" si="3851"/>
        <v>1.1288122798055171E-15</v>
      </c>
      <c r="BL3646" s="36">
        <f t="shared" si="3852"/>
        <v>8.0948761023286592E-16</v>
      </c>
      <c r="BM3646" s="36">
        <f t="shared" si="3885"/>
        <v>1.287533642644986E-12</v>
      </c>
      <c r="BN3646" s="36">
        <f t="shared" ca="1" si="3853"/>
        <v>0.32687597310342553</v>
      </c>
      <c r="BO3646" s="36">
        <f t="shared" ca="1" si="3870"/>
        <v>1</v>
      </c>
      <c r="BP3646" s="36">
        <f t="shared" si="3886"/>
        <v>-1.2875336406761108E-12</v>
      </c>
      <c r="BQ3646" s="36">
        <f t="shared" si="3887"/>
        <v>0.99999999847081644</v>
      </c>
      <c r="BR3646" s="2">
        <f t="shared" si="3876"/>
        <v>-5</v>
      </c>
      <c r="BS3646">
        <v>0</v>
      </c>
      <c r="BT3646" s="37">
        <f t="shared" si="3871"/>
        <v>0.20899229719240062</v>
      </c>
      <c r="BU3646" s="34">
        <f t="shared" si="3854"/>
        <v>-5</v>
      </c>
      <c r="BV3646" s="34">
        <f t="shared" si="3855"/>
        <v>-5</v>
      </c>
      <c r="BW3646" s="34">
        <f t="shared" si="3856"/>
        <v>-5</v>
      </c>
      <c r="BX3646" s="34">
        <f t="shared" si="3857"/>
        <v>-5</v>
      </c>
      <c r="BY3646" s="34">
        <f t="shared" si="3858"/>
        <v>6.4286943165342976</v>
      </c>
      <c r="BZ3646" s="36">
        <f t="shared" si="3872"/>
        <v>2.0847111939391585E-4</v>
      </c>
      <c r="CA3646" s="34">
        <f t="shared" si="3873"/>
        <v>2.1387650586471459E-2</v>
      </c>
    </row>
    <row r="3647" spans="1:79" ht="13.2" x14ac:dyDescent="0.25">
      <c r="A3647" s="75">
        <f t="shared" si="3859"/>
        <v>9.8986301369860055</v>
      </c>
      <c r="B3647" s="34">
        <f t="shared" si="3877"/>
        <v>3612.9999999998918</v>
      </c>
      <c r="C3647">
        <f t="shared" si="3860"/>
        <v>15</v>
      </c>
      <c r="D3647" s="35">
        <f t="shared" si="3820"/>
        <v>3000</v>
      </c>
      <c r="E3647" s="27">
        <v>0</v>
      </c>
      <c r="F3647" s="64">
        <f t="shared" si="3861"/>
        <v>0.46593146951268899</v>
      </c>
      <c r="G3647" s="34">
        <v>0</v>
      </c>
      <c r="H3647" s="34">
        <f t="shared" si="3821"/>
        <v>1</v>
      </c>
      <c r="I3647" s="34">
        <f t="shared" si="3862"/>
        <v>6192.2292298236371</v>
      </c>
      <c r="J3647" s="34">
        <f t="shared" si="3822"/>
        <v>23929.858565062877</v>
      </c>
      <c r="K3647" s="34">
        <f t="shared" si="3823"/>
        <v>21149.687992825857</v>
      </c>
      <c r="L3647" s="36">
        <f t="shared" si="3874"/>
        <v>2658.9348996209956</v>
      </c>
      <c r="M3647" s="34">
        <f t="shared" si="3824"/>
        <v>38.195869775056082</v>
      </c>
      <c r="N3647" s="34">
        <f t="shared" si="3863"/>
        <v>147.60786908282537</v>
      </c>
      <c r="O3647" s="34">
        <f t="shared" si="3825"/>
        <v>11.148808202499623</v>
      </c>
      <c r="P3647">
        <f t="shared" si="3878"/>
        <v>84.697014910877343</v>
      </c>
      <c r="Q3647" s="36">
        <f t="shared" si="3826"/>
        <v>143.67940336635453</v>
      </c>
      <c r="R3647" s="34">
        <f t="shared" si="3827"/>
        <v>87.222707615808559</v>
      </c>
      <c r="S3647" s="34">
        <f t="shared" si="3828"/>
        <v>9.8267909757799785</v>
      </c>
      <c r="T3647" s="36">
        <f t="shared" si="3864"/>
        <v>4.6988004618144586E-14</v>
      </c>
      <c r="U3647" s="36">
        <f t="shared" si="3829"/>
        <v>2086.3646920159044</v>
      </c>
      <c r="V3647" s="36">
        <f t="shared" si="3830"/>
        <v>1.8829237915614363E-3</v>
      </c>
      <c r="W3647" s="68">
        <f t="shared" si="3831"/>
        <v>7.5969568560599878</v>
      </c>
      <c r="X3647">
        <f t="shared" si="3832"/>
        <v>12.877195682050683</v>
      </c>
      <c r="Y3647">
        <f t="shared" si="3833"/>
        <v>1.8307379300092574E-2</v>
      </c>
      <c r="Z3647" s="34">
        <f t="shared" si="3834"/>
        <v>2.1362371768954423E-3</v>
      </c>
      <c r="AA3647" s="36">
        <f t="shared" si="3835"/>
        <v>2.4785237394884689E-4</v>
      </c>
      <c r="AB3647" s="34">
        <f t="shared" si="3836"/>
        <v>2.3425170561219952E-4</v>
      </c>
      <c r="AC3647" s="36">
        <f t="shared" si="3837"/>
        <v>7.1487190469859144E-2</v>
      </c>
      <c r="AD3647" s="34">
        <f t="shared" si="3838"/>
        <v>0</v>
      </c>
      <c r="AE3647">
        <f t="shared" si="3865"/>
        <v>305.17255053931262</v>
      </c>
      <c r="AF3647" s="36">
        <f t="shared" si="3879"/>
        <v>0</v>
      </c>
      <c r="AG3647" s="34">
        <f t="shared" si="3839"/>
        <v>49.084110289227354</v>
      </c>
      <c r="AH3647">
        <f t="shared" si="3875"/>
        <v>0.17923823314780662</v>
      </c>
      <c r="AI3647" s="29">
        <f t="shared" si="3866"/>
        <v>49.084110289227354</v>
      </c>
      <c r="AJ3647">
        <f t="shared" si="3867"/>
        <v>0</v>
      </c>
      <c r="AK3647" s="36">
        <f t="shared" si="3880"/>
        <v>-6.6467288040357173E-57</v>
      </c>
      <c r="AL3647" s="36">
        <f t="shared" si="3868"/>
        <v>-3.8863271546260899E-6</v>
      </c>
      <c r="AM3647" s="36">
        <f t="shared" si="3869"/>
        <v>-1.9511807191327272E-6</v>
      </c>
      <c r="AN3647" s="37">
        <f t="shared" si="3881"/>
        <v>9.3906708621484791E-57</v>
      </c>
      <c r="AO3647" s="36">
        <f t="shared" si="3882"/>
        <v>5.4538295434325632E-3</v>
      </c>
      <c r="AP3647" s="36">
        <f t="shared" si="3883"/>
        <v>8.3274678385125474E-3</v>
      </c>
      <c r="AQ3647" s="74">
        <f t="shared" si="3840"/>
        <v>1.0597858534633299E-51</v>
      </c>
      <c r="AR3647" s="73">
        <f t="shared" si="3841"/>
        <v>3.1542603160802887E-56</v>
      </c>
      <c r="AS3647" s="72">
        <f t="shared" si="3884"/>
        <v>1.6222010587691637E-7</v>
      </c>
      <c r="AT3647" s="37">
        <f t="shared" si="3842"/>
        <v>2.2110997857638381E-48</v>
      </c>
      <c r="AU3647" s="37">
        <f t="shared" si="3843"/>
        <v>0.31807487711579302</v>
      </c>
      <c r="AV3647" s="34">
        <f t="shared" si="3844"/>
        <v>2.4619504438118266E-5</v>
      </c>
      <c r="AW3647" s="34">
        <f t="shared" si="3845"/>
        <v>0.71443405235369484</v>
      </c>
      <c r="AX3647" s="37">
        <f t="shared" si="3846"/>
        <v>2.1771007987064133</v>
      </c>
      <c r="AY3647" s="7">
        <f t="shared" si="3847"/>
        <v>10.488516326624536</v>
      </c>
      <c r="AZ3647" s="37">
        <f t="shared" si="3848"/>
        <v>9.774057654766402</v>
      </c>
      <c r="BA3647" s="2">
        <f>BE3647*'mass balance'!$B$17+BF3647*'mass balance'!$C$17+BG3647*'mass balance'!$D$17+BH3647*'mass balance'!$E$17</f>
        <v>1.6429004079490116E-4</v>
      </c>
      <c r="BB3647" s="2">
        <f>BE3647*'mass balance'!$B$18+BF3647*'mass balance'!$C$18+BG3647*'mass balance'!$D$18+BH3647*'mass balance'!$E$18</f>
        <v>1.6681757988405349E-4</v>
      </c>
      <c r="BC3647" s="2">
        <f>BE3647*'mass balance'!$B$19+BF3647*'mass balance'!$C$19+BG3647*'mass balance'!$D$19+BH3647*'mass balance'!$E$19</f>
        <v>-2.0852197485506682E-4</v>
      </c>
      <c r="BD3647" s="2">
        <f>BE3647*'mass balance'!$B$20+BF3647*'mass balance'!$C$20+BG3647*'mass balance'!$D$20+BH3647*'mass balance'!$E$20</f>
        <v>7.5826172674569769E-6</v>
      </c>
      <c r="BE3647" s="2">
        <f>N3647*'mass balance'!$H$11+R3647*'mass balance'!$I$11+S3647*'mass balance'!$J$11</f>
        <v>-3.5144730734006037E-4</v>
      </c>
      <c r="BF3647" s="2">
        <f>N3647*'mass balance'!$H$12+R3647*'mass balance'!$I$12+S3647*'mass balance'!$J$12</f>
        <v>2.3635026672319281E-5</v>
      </c>
      <c r="BG3647" s="2">
        <f>N3647*'mass balance'!$H$13+R3647*'mass balance'!$I$13+S3647*'mass balance'!$J$13</f>
        <v>8.7169604295235926E-5</v>
      </c>
      <c r="BH3647" s="2">
        <f>N3647*'mass balance'!$H$14+R3647*'mass balance'!$I$14+S3647*'mass balance'!$J$14</f>
        <v>3.8439549240319101E-5</v>
      </c>
      <c r="BI3647" s="36">
        <f t="shared" si="3849"/>
        <v>6.851681337565462E-17</v>
      </c>
      <c r="BJ3647" s="36">
        <f t="shared" si="3850"/>
        <v>3.4191596636457547E-19</v>
      </c>
      <c r="BK3647" s="36">
        <f t="shared" si="3851"/>
        <v>1.1291541409818059E-15</v>
      </c>
      <c r="BL3647" s="36">
        <f t="shared" si="3852"/>
        <v>8.098352376873614E-16</v>
      </c>
      <c r="BM3647" s="36">
        <f t="shared" si="3885"/>
        <v>1.2883431302552189E-12</v>
      </c>
      <c r="BN3647" s="36">
        <f t="shared" ca="1" si="3853"/>
        <v>0.64720171381190106</v>
      </c>
      <c r="BO3647" s="36">
        <f t="shared" ca="1" si="3870"/>
        <v>1</v>
      </c>
      <c r="BP3647" s="36">
        <f t="shared" si="3886"/>
        <v>-1.2883431282834469E-12</v>
      </c>
      <c r="BQ3647" s="36">
        <f t="shared" si="3887"/>
        <v>0.99999999846952892</v>
      </c>
      <c r="BR3647" s="2">
        <f t="shared" si="3876"/>
        <v>-5</v>
      </c>
      <c r="BS3647">
        <v>0</v>
      </c>
      <c r="BT3647" s="37">
        <f t="shared" si="3871"/>
        <v>0.20904327979220447</v>
      </c>
      <c r="BU3647" s="34">
        <f t="shared" si="3854"/>
        <v>-5</v>
      </c>
      <c r="BV3647" s="34">
        <f t="shared" si="3855"/>
        <v>-5</v>
      </c>
      <c r="BW3647" s="34">
        <f t="shared" si="3856"/>
        <v>-5</v>
      </c>
      <c r="BX3647" s="34">
        <f t="shared" si="3857"/>
        <v>-5</v>
      </c>
      <c r="BY3647" s="34">
        <f t="shared" si="3858"/>
        <v>6.4297572044075055</v>
      </c>
      <c r="BZ3647" s="36">
        <f t="shared" si="3872"/>
        <v>2.0852197485506682E-4</v>
      </c>
      <c r="CA3647" s="34">
        <f t="shared" si="3873"/>
        <v>2.1387563607245835E-2</v>
      </c>
    </row>
    <row r="3648" spans="1:79" ht="13.2" x14ac:dyDescent="0.25">
      <c r="A3648" s="75">
        <f t="shared" si="3859"/>
        <v>9.9013698630134019</v>
      </c>
      <c r="B3648" s="34">
        <f t="shared" si="3877"/>
        <v>3613.9999999998918</v>
      </c>
      <c r="C3648">
        <f t="shared" si="3860"/>
        <v>15</v>
      </c>
      <c r="D3648" s="35">
        <f t="shared" si="3820"/>
        <v>3000</v>
      </c>
      <c r="E3648" s="27">
        <v>0</v>
      </c>
      <c r="F3648" s="64">
        <f t="shared" si="3861"/>
        <v>0.46593146951268899</v>
      </c>
      <c r="G3648" s="34">
        <v>0</v>
      </c>
      <c r="H3648" s="34">
        <f t="shared" si="3821"/>
        <v>1</v>
      </c>
      <c r="I3648" s="34">
        <f t="shared" si="3862"/>
        <v>6192.2292298236371</v>
      </c>
      <c r="J3648" s="34">
        <f t="shared" si="3822"/>
        <v>23933.812449913235</v>
      </c>
      <c r="K3648" s="34">
        <f t="shared" si="3823"/>
        <v>21153.182515399705</v>
      </c>
      <c r="L3648" s="36">
        <f t="shared" si="3874"/>
        <v>2659.5939229480423</v>
      </c>
      <c r="M3648" s="34">
        <f t="shared" si="3824"/>
        <v>38.195869775056082</v>
      </c>
      <c r="N3648" s="34">
        <f t="shared" si="3863"/>
        <v>147.63225804926134</v>
      </c>
      <c r="O3648" s="34">
        <f t="shared" si="3825"/>
        <v>11.148808202499623</v>
      </c>
      <c r="P3648">
        <f t="shared" si="3878"/>
        <v>84.718007267089391</v>
      </c>
      <c r="Q3648" s="36">
        <f t="shared" si="3826"/>
        <v>143.70535828845618</v>
      </c>
      <c r="R3648" s="34">
        <f t="shared" si="3827"/>
        <v>87.24414395691808</v>
      </c>
      <c r="S3648" s="34">
        <f t="shared" si="3828"/>
        <v>9.822873843720167</v>
      </c>
      <c r="T3648" s="36">
        <f t="shared" si="3864"/>
        <v>4.6984123229970531E-14</v>
      </c>
      <c r="U3648" s="36">
        <f t="shared" si="3829"/>
        <v>2086.3646920159044</v>
      </c>
      <c r="V3648" s="36">
        <f t="shared" si="3830"/>
        <v>1.8821732249554822E-3</v>
      </c>
      <c r="W3648" s="68">
        <f t="shared" si="3831"/>
        <v>7.5988397798515495</v>
      </c>
      <c r="X3648">
        <f t="shared" si="3832"/>
        <v>12.878259475340824</v>
      </c>
      <c r="Y3648">
        <f t="shared" si="3833"/>
        <v>1.8307379300092574E-2</v>
      </c>
      <c r="Z3648" s="34">
        <f t="shared" si="3834"/>
        <v>2.1362371768954423E-3</v>
      </c>
      <c r="AA3648" s="36">
        <f t="shared" si="3835"/>
        <v>2.4769218452876134E-4</v>
      </c>
      <c r="AB3648" s="34">
        <f t="shared" si="3836"/>
        <v>2.3425170561219952E-4</v>
      </c>
      <c r="AC3648" s="36">
        <f t="shared" si="3837"/>
        <v>7.1487190469859144E-2</v>
      </c>
      <c r="AD3648" s="34">
        <f t="shared" si="3838"/>
        <v>0</v>
      </c>
      <c r="AE3648">
        <f t="shared" si="3865"/>
        <v>305.17255053931262</v>
      </c>
      <c r="AF3648" s="36">
        <f t="shared" si="3879"/>
        <v>0</v>
      </c>
      <c r="AG3648" s="34">
        <f t="shared" si="3839"/>
        <v>49.092989987176765</v>
      </c>
      <c r="AH3648">
        <f t="shared" si="3875"/>
        <v>0.17915601943983006</v>
      </c>
      <c r="AI3648" s="29">
        <f t="shared" si="3866"/>
        <v>49.092989987176765</v>
      </c>
      <c r="AJ3648">
        <f t="shared" si="3867"/>
        <v>49.092989987176765</v>
      </c>
      <c r="AK3648" s="36">
        <f t="shared" si="3880"/>
        <v>-3.1542603160802887E-56</v>
      </c>
      <c r="AL3648" s="36">
        <f t="shared" si="3868"/>
        <v>-3.883557809043779E-6</v>
      </c>
      <c r="AM3648" s="36">
        <f t="shared" si="3869"/>
        <v>-1.9507235446023006E-6</v>
      </c>
      <c r="AN3648" s="37">
        <f t="shared" si="3881"/>
        <v>2.7439420581127618E-57</v>
      </c>
      <c r="AO3648" s="36">
        <f t="shared" si="3882"/>
        <v>5.449943216277937E-3</v>
      </c>
      <c r="AP3648" s="36">
        <f t="shared" si="3883"/>
        <v>8.325516657793415E-3</v>
      </c>
      <c r="AQ3648" s="74">
        <f t="shared" si="3840"/>
        <v>3.103310165198882E-52</v>
      </c>
      <c r="AR3648" s="73">
        <f t="shared" si="3841"/>
        <v>9.223276653141327E-57</v>
      </c>
      <c r="AS3648" s="72">
        <f t="shared" si="3884"/>
        <v>1.6187356519720488E-7</v>
      </c>
      <c r="AT3648" s="37">
        <f t="shared" si="3842"/>
        <v>6.4746367570450073E-49</v>
      </c>
      <c r="AU3648" s="37">
        <f t="shared" si="3843"/>
        <v>0.31800035007113742</v>
      </c>
      <c r="AV3648" s="34">
        <f t="shared" si="3844"/>
        <v>6.7678407445869908E-3</v>
      </c>
      <c r="AW3648" s="34">
        <f t="shared" si="3845"/>
        <v>0.71461112652960068</v>
      </c>
      <c r="AX3648" s="37">
        <f t="shared" si="3846"/>
        <v>2.1776403983076986</v>
      </c>
      <c r="AY3648" s="7">
        <f t="shared" si="3847"/>
        <v>10.497859145433436</v>
      </c>
      <c r="AZ3648" s="37">
        <f t="shared" si="3848"/>
        <v>9.7764801781592485</v>
      </c>
      <c r="BA3648" s="2">
        <f>BE3648*'mass balance'!$B$17+BF3648*'mass balance'!$C$17+BG3648*'mass balance'!$D$17+BH3648*'mass balance'!$E$17</f>
        <v>1.6433009266002182E-4</v>
      </c>
      <c r="BB3648" s="2">
        <f>BE3648*'mass balance'!$B$18+BF3648*'mass balance'!$C$18+BG3648*'mass balance'!$D$18+BH3648*'mass balance'!$E$18</f>
        <v>1.6685824793171442E-4</v>
      </c>
      <c r="BC3648" s="2">
        <f>BE3648*'mass balance'!$B$19+BF3648*'mass balance'!$C$19+BG3648*'mass balance'!$D$19+BH3648*'mass balance'!$E$19</f>
        <v>-2.0857280991464302E-4</v>
      </c>
      <c r="BD3648" s="2">
        <f>BE3648*'mass balance'!$B$20+BF3648*'mass balance'!$C$20+BG3648*'mass balance'!$D$20+BH3648*'mass balance'!$E$20</f>
        <v>7.5844658150779289E-6</v>
      </c>
      <c r="BE3648" s="2">
        <f>N3648*'mass balance'!$H$11+R3648*'mass balance'!$I$11+S3648*'mass balance'!$J$11</f>
        <v>-3.5150537630776506E-4</v>
      </c>
      <c r="BF3648" s="2">
        <f>N3648*'mass balance'!$H$12+R3648*'mass balance'!$I$12+S3648*'mass balance'!$J$12</f>
        <v>2.3625605334169236E-5</v>
      </c>
      <c r="BG3648" s="2">
        <f>N3648*'mass balance'!$H$13+R3648*'mass balance'!$I$13+S3648*'mass balance'!$J$13</f>
        <v>8.7181448704522598E-5</v>
      </c>
      <c r="BH3648" s="2">
        <f>N3648*'mass balance'!$H$14+R3648*'mass balance'!$I$14+S3648*'mass balance'!$J$14</f>
        <v>3.8445900533661803E-5</v>
      </c>
      <c r="BI3648" s="36">
        <f t="shared" si="3849"/>
        <v>6.851681337565462E-17</v>
      </c>
      <c r="BJ3648" s="36">
        <f t="shared" si="3850"/>
        <v>3.4197075099296559E-19</v>
      </c>
      <c r="BK3648" s="36">
        <f t="shared" si="3851"/>
        <v>1.1294960569481705E-15</v>
      </c>
      <c r="BL3648" s="36">
        <f t="shared" si="3852"/>
        <v>8.1018294273350159E-16</v>
      </c>
      <c r="BM3648" s="36">
        <f t="shared" si="3885"/>
        <v>1.2891529654929064E-12</v>
      </c>
      <c r="BN3648" s="36">
        <f t="shared" ca="1" si="3853"/>
        <v>0.53862390019670037</v>
      </c>
      <c r="BO3648" s="36">
        <f t="shared" ca="1" si="3870"/>
        <v>1</v>
      </c>
      <c r="BP3648" s="36">
        <f t="shared" si="3886"/>
        <v>-1.2891529635182342E-12</v>
      </c>
      <c r="BQ3648" s="36">
        <f t="shared" si="3887"/>
        <v>0.99999999846824061</v>
      </c>
      <c r="BR3648" s="2">
        <f t="shared" si="3876"/>
        <v>-5</v>
      </c>
      <c r="BS3648">
        <v>0</v>
      </c>
      <c r="BT3648" s="37">
        <f t="shared" si="3871"/>
        <v>0.20909424193942969</v>
      </c>
      <c r="BU3648" s="34">
        <f t="shared" si="3854"/>
        <v>-5</v>
      </c>
      <c r="BV3648" s="34">
        <f t="shared" si="3855"/>
        <v>-5</v>
      </c>
      <c r="BW3648" s="34">
        <f t="shared" si="3856"/>
        <v>-5</v>
      </c>
      <c r="BX3648" s="34">
        <f t="shared" si="3857"/>
        <v>-5</v>
      </c>
      <c r="BY3648" s="34">
        <f t="shared" si="3858"/>
        <v>6.430819580916455</v>
      </c>
      <c r="BZ3648" s="36">
        <f t="shared" si="3872"/>
        <v>2.0857280991464302E-4</v>
      </c>
      <c r="CA3648" s="34">
        <f t="shared" si="3873"/>
        <v>2.1387476691923157E-2</v>
      </c>
    </row>
    <row r="3649" spans="1:79" ht="13.2" x14ac:dyDescent="0.25">
      <c r="A3649" s="75">
        <f t="shared" si="3859"/>
        <v>9.9041095890407984</v>
      </c>
      <c r="B3649" s="34">
        <f t="shared" si="3877"/>
        <v>3614.9999999998913</v>
      </c>
      <c r="C3649">
        <f t="shared" si="3860"/>
        <v>15</v>
      </c>
      <c r="D3649" s="35">
        <f t="shared" si="3820"/>
        <v>3000</v>
      </c>
      <c r="E3649" s="27">
        <v>0</v>
      </c>
      <c r="F3649" s="64">
        <f t="shared" si="3861"/>
        <v>0.46593146951268899</v>
      </c>
      <c r="G3649" s="34">
        <v>0</v>
      </c>
      <c r="H3649" s="34">
        <f t="shared" si="3821"/>
        <v>1</v>
      </c>
      <c r="I3649" s="34">
        <f t="shared" si="3862"/>
        <v>6192.2292298236371</v>
      </c>
      <c r="J3649" s="34">
        <f t="shared" si="3822"/>
        <v>23937.76443230515</v>
      </c>
      <c r="K3649" s="34">
        <f t="shared" si="3823"/>
        <v>21156.675356542703</v>
      </c>
      <c r="L3649" s="36">
        <f t="shared" si="3874"/>
        <v>2660.2526835767767</v>
      </c>
      <c r="M3649" s="34">
        <f t="shared" si="3824"/>
        <v>38.195869775056082</v>
      </c>
      <c r="N3649" s="34">
        <f t="shared" si="3863"/>
        <v>147.65663528065772</v>
      </c>
      <c r="O3649" s="34">
        <f t="shared" si="3825"/>
        <v>11.148808202499623</v>
      </c>
      <c r="P3649">
        <f t="shared" si="3878"/>
        <v>84.738991255378295</v>
      </c>
      <c r="Q3649" s="36">
        <f t="shared" si="3826"/>
        <v>143.73130127051303</v>
      </c>
      <c r="R3649" s="34">
        <f t="shared" si="3827"/>
        <v>87.265571725858052</v>
      </c>
      <c r="S3649" s="34">
        <f t="shared" si="3828"/>
        <v>9.8189572244668213</v>
      </c>
      <c r="T3649" s="36">
        <f t="shared" si="3864"/>
        <v>4.6980244670371844E-14</v>
      </c>
      <c r="U3649" s="36">
        <f t="shared" si="3829"/>
        <v>2086.3646920159044</v>
      </c>
      <c r="V3649" s="36">
        <f t="shared" si="3830"/>
        <v>1.881422756609025E-3</v>
      </c>
      <c r="W3649" s="68">
        <f t="shared" si="3831"/>
        <v>7.6007219530765049</v>
      </c>
      <c r="X3649">
        <f t="shared" si="3832"/>
        <v>12.879322668971531</v>
      </c>
      <c r="Y3649">
        <f t="shared" si="3833"/>
        <v>1.8307379300092574E-2</v>
      </c>
      <c r="Z3649" s="34">
        <f t="shared" si="3834"/>
        <v>2.1362371768954423E-3</v>
      </c>
      <c r="AA3649" s="36">
        <f t="shared" si="3835"/>
        <v>2.4753211184728199E-4</v>
      </c>
      <c r="AB3649" s="34">
        <f t="shared" si="3836"/>
        <v>2.3425170561219952E-4</v>
      </c>
      <c r="AC3649" s="36">
        <f t="shared" si="3837"/>
        <v>7.1487190469859144E-2</v>
      </c>
      <c r="AD3649" s="34">
        <f t="shared" si="3838"/>
        <v>0</v>
      </c>
      <c r="AE3649">
        <f t="shared" si="3865"/>
        <v>305.17255053931262</v>
      </c>
      <c r="AF3649" s="36">
        <f t="shared" si="3879"/>
        <v>0</v>
      </c>
      <c r="AG3649" s="34">
        <f t="shared" si="3839"/>
        <v>49.101865600198053</v>
      </c>
      <c r="AH3649">
        <f t="shared" si="3875"/>
        <v>0.17907383148912714</v>
      </c>
      <c r="AI3649" s="29">
        <f t="shared" si="3866"/>
        <v>49.101865600198053</v>
      </c>
      <c r="AJ3649">
        <f t="shared" si="3867"/>
        <v>0</v>
      </c>
      <c r="AK3649" s="36">
        <f t="shared" si="3880"/>
        <v>-9.223276653141327E-57</v>
      </c>
      <c r="AL3649" s="36">
        <f t="shared" si="3868"/>
        <v>-3.8807904368606818E-6</v>
      </c>
      <c r="AM3649" s="36">
        <f t="shared" si="3869"/>
        <v>-1.9502664771908861E-6</v>
      </c>
      <c r="AN3649" s="37">
        <f t="shared" si="3881"/>
        <v>-2.8798661102690123E-56</v>
      </c>
      <c r="AO3649" s="36">
        <f t="shared" si="3882"/>
        <v>5.4460596584688936E-3</v>
      </c>
      <c r="AP3649" s="36">
        <f t="shared" si="3883"/>
        <v>8.3235659342488135E-3</v>
      </c>
      <c r="AQ3649" s="74">
        <f t="shared" si="3840"/>
        <v>-3.2640085917095438E-51</v>
      </c>
      <c r="AR3649" s="73">
        <f t="shared" si="3841"/>
        <v>-9.6870598379824931E-56</v>
      </c>
      <c r="AS3649" s="72">
        <f t="shared" si="3884"/>
        <v>1.6152776481070215E-7</v>
      </c>
      <c r="AT3649" s="37">
        <f t="shared" si="3842"/>
        <v>-6.8099122801793657E-48</v>
      </c>
      <c r="AU3649" s="37">
        <f t="shared" si="3843"/>
        <v>0.31792584048866068</v>
      </c>
      <c r="AV3649" s="34">
        <f t="shared" si="3844"/>
        <v>2.4596922830977805E-5</v>
      </c>
      <c r="AW3649" s="34">
        <f t="shared" si="3845"/>
        <v>0.71478813012061926</v>
      </c>
      <c r="AX3649" s="37">
        <f t="shared" si="3846"/>
        <v>2.1781797828150737</v>
      </c>
      <c r="AY3649" s="7">
        <f t="shared" si="3847"/>
        <v>10.493714462935028</v>
      </c>
      <c r="AZ3649" s="37">
        <f t="shared" si="3848"/>
        <v>9.7789017358915782</v>
      </c>
      <c r="BA3649" s="2">
        <f>BE3649*'mass balance'!$B$17+BF3649*'mass balance'!$C$17+BG3649*'mass balance'!$D$17+BH3649*'mass balance'!$E$17</f>
        <v>1.6437012845342116E-4</v>
      </c>
      <c r="BB3649" s="2">
        <f>BE3649*'mass balance'!$B$18+BF3649*'mass balance'!$C$18+BG3649*'mass balance'!$D$18+BH3649*'mass balance'!$E$18</f>
        <v>1.6689889966039692E-4</v>
      </c>
      <c r="BC3649" s="2">
        <f>BE3649*'mass balance'!$B$19+BF3649*'mass balance'!$C$19+BG3649*'mass balance'!$D$19+BH3649*'mass balance'!$E$19</f>
        <v>-2.0862362457549607E-4</v>
      </c>
      <c r="BD3649" s="2">
        <f>BE3649*'mass balance'!$B$20+BF3649*'mass balance'!$C$20+BG3649*'mass balance'!$D$20+BH3649*'mass balance'!$E$20</f>
        <v>7.5863136209271296E-6</v>
      </c>
      <c r="BE3649" s="2">
        <f>N3649*'mass balance'!$H$11+R3649*'mass balance'!$I$11+S3649*'mass balance'!$J$11</f>
        <v>-3.5156341733489933E-4</v>
      </c>
      <c r="BF3649" s="2">
        <f>N3649*'mass balance'!$H$12+R3649*'mass balance'!$I$12+S3649*'mass balance'!$J$12</f>
        <v>2.3616185229401942E-5</v>
      </c>
      <c r="BG3649" s="2">
        <f>N3649*'mass balance'!$H$13+R3649*'mass balance'!$I$13+S3649*'mass balance'!$J$13</f>
        <v>8.7193286776435962E-5</v>
      </c>
      <c r="BH3649" s="2">
        <f>N3649*'mass balance'!$H$14+R3649*'mass balance'!$I$14+S3649*'mass balance'!$J$14</f>
        <v>3.8452248771004607E-5</v>
      </c>
      <c r="BI3649" s="36">
        <f t="shared" si="3849"/>
        <v>6.851681337565462E-17</v>
      </c>
      <c r="BJ3649" s="36">
        <f t="shared" si="3850"/>
        <v>3.4202553017073235E-19</v>
      </c>
      <c r="BK3649" s="36">
        <f t="shared" si="3851"/>
        <v>1.1298380276991635E-15</v>
      </c>
      <c r="BL3649" s="36">
        <f t="shared" si="3852"/>
        <v>8.1053072536172068E-16</v>
      </c>
      <c r="BM3649" s="36">
        <f t="shared" si="3885"/>
        <v>1.2899631484356398E-12</v>
      </c>
      <c r="BN3649" s="36">
        <f t="shared" ca="1" si="3853"/>
        <v>0.16097065035044122</v>
      </c>
      <c r="BO3649" s="36">
        <f t="shared" ca="1" si="3870"/>
        <v>1</v>
      </c>
      <c r="BP3649" s="36">
        <f t="shared" si="3886"/>
        <v>-1.2899631464580636E-12</v>
      </c>
      <c r="BQ3649" s="36">
        <f t="shared" si="3887"/>
        <v>0.99999999846695142</v>
      </c>
      <c r="BR3649" s="2">
        <f t="shared" si="3876"/>
        <v>-5</v>
      </c>
      <c r="BS3649">
        <v>0</v>
      </c>
      <c r="BT3649" s="37">
        <f t="shared" si="3871"/>
        <v>0.20914518363693479</v>
      </c>
      <c r="BU3649" s="34">
        <f t="shared" si="3854"/>
        <v>-5</v>
      </c>
      <c r="BV3649" s="34">
        <f t="shared" si="3855"/>
        <v>-5</v>
      </c>
      <c r="BW3649" s="34">
        <f t="shared" si="3856"/>
        <v>-5</v>
      </c>
      <c r="BX3649" s="34">
        <f t="shared" si="3857"/>
        <v>-5</v>
      </c>
      <c r="BY3649" s="34">
        <f t="shared" si="3858"/>
        <v>6.4318814462503848</v>
      </c>
      <c r="BZ3649" s="36">
        <f t="shared" si="3872"/>
        <v>2.0862362457549607E-4</v>
      </c>
      <c r="CA3649" s="34">
        <f t="shared" si="3873"/>
        <v>2.1387389840446767E-2</v>
      </c>
    </row>
    <row r="3650" spans="1:79" ht="13.2" x14ac:dyDescent="0.25">
      <c r="A3650" s="75">
        <f t="shared" si="3859"/>
        <v>9.9068493150681949</v>
      </c>
      <c r="B3650" s="34">
        <f t="shared" si="3877"/>
        <v>3615.9999999998913</v>
      </c>
      <c r="C3650">
        <f t="shared" si="3860"/>
        <v>15</v>
      </c>
      <c r="D3650" s="35">
        <f t="shared" si="3820"/>
        <v>3000</v>
      </c>
      <c r="E3650" s="27">
        <v>0</v>
      </c>
      <c r="F3650" s="64">
        <f t="shared" si="3861"/>
        <v>0.46593146951268899</v>
      </c>
      <c r="G3650" s="34">
        <v>0</v>
      </c>
      <c r="H3650" s="34">
        <f t="shared" si="3821"/>
        <v>1</v>
      </c>
      <c r="I3650" s="34">
        <f t="shared" si="3862"/>
        <v>6192.2292298236371</v>
      </c>
      <c r="J3650" s="34">
        <f t="shared" si="3822"/>
        <v>23941.714512942941</v>
      </c>
      <c r="K3650" s="34">
        <f t="shared" si="3823"/>
        <v>21160.166516877336</v>
      </c>
      <c r="L3650" s="36">
        <f t="shared" si="3874"/>
        <v>2660.9111815415899</v>
      </c>
      <c r="M3650" s="34">
        <f t="shared" si="3824"/>
        <v>38.195869775056082</v>
      </c>
      <c r="N3650" s="34">
        <f t="shared" si="3863"/>
        <v>147.68100078135905</v>
      </c>
      <c r="O3650" s="34">
        <f t="shared" si="3825"/>
        <v>11.148808202499623</v>
      </c>
      <c r="P3650">
        <f t="shared" si="3878"/>
        <v>84.759966876839542</v>
      </c>
      <c r="Q3650" s="36">
        <f t="shared" si="3826"/>
        <v>143.75723231631181</v>
      </c>
      <c r="R3650" s="34">
        <f t="shared" si="3827"/>
        <v>87.286990923788736</v>
      </c>
      <c r="S3650" s="34">
        <f t="shared" si="3828"/>
        <v>9.8150411194156746</v>
      </c>
      <c r="T3650" s="36">
        <f t="shared" si="3864"/>
        <v>4.6976368936873801E-14</v>
      </c>
      <c r="U3650" s="36">
        <f t="shared" si="3829"/>
        <v>2086.3646920159044</v>
      </c>
      <c r="V3650" s="36">
        <f t="shared" si="3830"/>
        <v>1.8806723867894914E-3</v>
      </c>
      <c r="W3650" s="68">
        <f t="shared" si="3831"/>
        <v>7.6026033758331142</v>
      </c>
      <c r="X3650">
        <f t="shared" si="3832"/>
        <v>12.880385263280752</v>
      </c>
      <c r="Y3650">
        <f t="shared" si="3833"/>
        <v>1.8307379300092574E-2</v>
      </c>
      <c r="Z3650" s="34">
        <f t="shared" si="3834"/>
        <v>2.1362371768954423E-3</v>
      </c>
      <c r="AA3650" s="36">
        <f t="shared" si="3835"/>
        <v>2.4737215580227504E-4</v>
      </c>
      <c r="AB3650" s="34">
        <f t="shared" si="3836"/>
        <v>2.3425170561219952E-4</v>
      </c>
      <c r="AC3650" s="36">
        <f t="shared" si="3837"/>
        <v>7.1487190469859144E-2</v>
      </c>
      <c r="AD3650" s="34">
        <f t="shared" si="3838"/>
        <v>0</v>
      </c>
      <c r="AE3650">
        <f t="shared" si="3865"/>
        <v>305.17255053931262</v>
      </c>
      <c r="AF3650" s="36">
        <f t="shared" si="3879"/>
        <v>0</v>
      </c>
      <c r="AG3650" s="34">
        <f t="shared" si="3839"/>
        <v>49.110737129586738</v>
      </c>
      <c r="AH3650">
        <f t="shared" si="3875"/>
        <v>0.17899166930335753</v>
      </c>
      <c r="AI3650" s="29">
        <f t="shared" si="3866"/>
        <v>49.110737129586738</v>
      </c>
      <c r="AJ3650">
        <f t="shared" si="3867"/>
        <v>49.110737129586738</v>
      </c>
      <c r="AK3650" s="36">
        <f t="shared" si="3880"/>
        <v>9.6870598379824931E-56</v>
      </c>
      <c r="AL3650" s="36">
        <f t="shared" si="3868"/>
        <v>-3.8780250366705813E-6</v>
      </c>
      <c r="AM3650" s="36">
        <f t="shared" si="3869"/>
        <v>-1.9498095168733856E-6</v>
      </c>
      <c r="AN3650" s="37">
        <f t="shared" si="3881"/>
        <v>-3.8021937755831448E-56</v>
      </c>
      <c r="AO3650" s="36">
        <f t="shared" si="3882"/>
        <v>5.4421788680320332E-3</v>
      </c>
      <c r="AP3650" s="36">
        <f t="shared" si="3883"/>
        <v>8.3216156677716219E-3</v>
      </c>
      <c r="AQ3650" s="74">
        <f t="shared" si="3840"/>
        <v>-4.3185901630731172E-51</v>
      </c>
      <c r="AR3650" s="73">
        <f t="shared" si="3841"/>
        <v>-1.2798625109123328E-55</v>
      </c>
      <c r="AS3650" s="72">
        <f t="shared" si="3884"/>
        <v>1.6118270313596594E-7</v>
      </c>
      <c r="AT3650" s="37">
        <f t="shared" si="3842"/>
        <v>-9.0101540355229816E-48</v>
      </c>
      <c r="AU3650" s="37">
        <f t="shared" si="3843"/>
        <v>0.3178513483642712</v>
      </c>
      <c r="AV3650" s="34">
        <f t="shared" si="3844"/>
        <v>6.7702558522613407E-3</v>
      </c>
      <c r="AW3650" s="34">
        <f t="shared" si="3845"/>
        <v>0.71496506313599151</v>
      </c>
      <c r="AX3650" s="37">
        <f t="shared" si="3846"/>
        <v>2.178718952256697</v>
      </c>
      <c r="AY3650" s="7">
        <f t="shared" si="3847"/>
        <v>10.503057647078064</v>
      </c>
      <c r="AZ3650" s="37">
        <f t="shared" si="3848"/>
        <v>9.7813223280898107</v>
      </c>
      <c r="BA3650" s="2">
        <f>BE3650*'mass balance'!$B$17+BF3650*'mass balance'!$C$17+BG3650*'mass balance'!$D$17+BH3650*'mass balance'!$E$17</f>
        <v>1.6441014817735161E-4</v>
      </c>
      <c r="BB3650" s="2">
        <f>BE3650*'mass balance'!$B$18+BF3650*'mass balance'!$C$18+BG3650*'mass balance'!$D$18+BH3650*'mass balance'!$E$18</f>
        <v>1.6693953507238777E-4</v>
      </c>
      <c r="BC3650" s="2">
        <f>BE3650*'mass balance'!$B$19+BF3650*'mass balance'!$C$19+BG3650*'mass balance'!$D$19+BH3650*'mass balance'!$E$19</f>
        <v>-2.0867441884048462E-4</v>
      </c>
      <c r="BD3650" s="2">
        <f>BE3650*'mass balance'!$B$20+BF3650*'mass balance'!$C$20+BG3650*'mass balance'!$D$20+BH3650*'mass balance'!$E$20</f>
        <v>7.5881606851085355E-6</v>
      </c>
      <c r="BE3650" s="2">
        <f>N3650*'mass balance'!$H$11+R3650*'mass balance'!$I$11+S3650*'mass balance'!$J$11</f>
        <v>-3.5162143043180721E-4</v>
      </c>
      <c r="BF3650" s="2">
        <f>N3650*'mass balance'!$H$12+R3650*'mass balance'!$I$12+S3650*'mass balance'!$J$12</f>
        <v>2.3606766361374365E-5</v>
      </c>
      <c r="BG3650" s="2">
        <f>N3650*'mass balance'!$H$13+R3650*'mass balance'!$I$13+S3650*'mass balance'!$J$13</f>
        <v>8.720511851405968E-5</v>
      </c>
      <c r="BH3650" s="2">
        <f>N3650*'mass balance'!$H$14+R3650*'mass balance'!$I$14+S3650*'mass balance'!$J$14</f>
        <v>3.8458593953478913E-5</v>
      </c>
      <c r="BI3650" s="36">
        <f t="shared" si="3849"/>
        <v>6.851681337565462E-17</v>
      </c>
      <c r="BJ3650" s="36">
        <f t="shared" si="3850"/>
        <v>3.4208030389457212E-19</v>
      </c>
      <c r="BK3650" s="36">
        <f t="shared" si="3851"/>
        <v>1.1301800532293342E-15</v>
      </c>
      <c r="BL3650" s="36">
        <f t="shared" si="3852"/>
        <v>8.1087858556244317E-16</v>
      </c>
      <c r="BM3650" s="36">
        <f t="shared" si="3885"/>
        <v>1.2907736791610015E-12</v>
      </c>
      <c r="BN3650" s="36">
        <f t="shared" ca="1" si="3853"/>
        <v>0.58375155883819896</v>
      </c>
      <c r="BO3650" s="36">
        <f t="shared" ca="1" si="3870"/>
        <v>1</v>
      </c>
      <c r="BP3650" s="36">
        <f t="shared" si="3886"/>
        <v>-1.2907736771805176E-12</v>
      </c>
      <c r="BQ3650" s="36">
        <f t="shared" si="3887"/>
        <v>0.99999999846566145</v>
      </c>
      <c r="BR3650" s="2">
        <f t="shared" si="3876"/>
        <v>-5</v>
      </c>
      <c r="BS3650">
        <v>0</v>
      </c>
      <c r="BT3650" s="37">
        <f t="shared" si="3871"/>
        <v>0.2091961048875858</v>
      </c>
      <c r="BU3650" s="34">
        <f t="shared" si="3854"/>
        <v>-5</v>
      </c>
      <c r="BV3650" s="34">
        <f t="shared" si="3855"/>
        <v>-5</v>
      </c>
      <c r="BW3650" s="34">
        <f t="shared" si="3856"/>
        <v>-5</v>
      </c>
      <c r="BX3650" s="34">
        <f t="shared" si="3857"/>
        <v>-5</v>
      </c>
      <c r="BY3650" s="34">
        <f t="shared" si="3858"/>
        <v>6.4329428005985418</v>
      </c>
      <c r="BZ3650" s="36">
        <f t="shared" si="3872"/>
        <v>2.0867441884048462E-4</v>
      </c>
      <c r="CA3650" s="34">
        <f t="shared" si="3873"/>
        <v>2.1387303052760105E-2</v>
      </c>
    </row>
    <row r="3651" spans="1:79" ht="13.2" x14ac:dyDescent="0.25">
      <c r="A3651" s="75">
        <f t="shared" si="3859"/>
        <v>9.9095890410955914</v>
      </c>
      <c r="B3651" s="34">
        <f t="shared" si="3877"/>
        <v>3616.9999999998909</v>
      </c>
      <c r="C3651">
        <f t="shared" si="3860"/>
        <v>15</v>
      </c>
      <c r="D3651" s="35">
        <f t="shared" si="3820"/>
        <v>3000</v>
      </c>
      <c r="E3651" s="27">
        <v>0</v>
      </c>
      <c r="F3651" s="64">
        <f t="shared" si="3861"/>
        <v>0.46593146951268899</v>
      </c>
      <c r="G3651" s="34">
        <v>0</v>
      </c>
      <c r="H3651" s="34">
        <f t="shared" si="3821"/>
        <v>1</v>
      </c>
      <c r="I3651" s="34">
        <f t="shared" si="3862"/>
        <v>6192.2292298236371</v>
      </c>
      <c r="J3651" s="34">
        <f t="shared" si="3822"/>
        <v>23945.662692530954</v>
      </c>
      <c r="K3651" s="34">
        <f t="shared" si="3823"/>
        <v>21163.655997026126</v>
      </c>
      <c r="L3651" s="36">
        <f t="shared" si="3874"/>
        <v>2661.5694168769664</v>
      </c>
      <c r="M3651" s="34">
        <f t="shared" si="3824"/>
        <v>38.195869775056082</v>
      </c>
      <c r="N3651" s="34">
        <f t="shared" si="3863"/>
        <v>147.70535455570996</v>
      </c>
      <c r="O3651" s="34">
        <f t="shared" si="3825"/>
        <v>11.148808202499623</v>
      </c>
      <c r="P3651">
        <f t="shared" si="3878"/>
        <v>84.780934132571602</v>
      </c>
      <c r="Q3651" s="36">
        <f t="shared" si="3826"/>
        <v>143.78315142964007</v>
      </c>
      <c r="R3651" s="34">
        <f t="shared" si="3827"/>
        <v>87.308401551873388</v>
      </c>
      <c r="S3651" s="34">
        <f t="shared" si="3828"/>
        <v>9.8111255299600089</v>
      </c>
      <c r="T3651" s="36">
        <f t="shared" si="3864"/>
        <v>4.69724960270044E-14</v>
      </c>
      <c r="U3651" s="36">
        <f t="shared" si="3829"/>
        <v>2086.3646920159044</v>
      </c>
      <c r="V3651" s="36">
        <f t="shared" si="3830"/>
        <v>1.8799221157638601E-3</v>
      </c>
      <c r="W3651" s="68">
        <f t="shared" si="3831"/>
        <v>7.6044840482199039</v>
      </c>
      <c r="X3651">
        <f t="shared" si="3832"/>
        <v>12.881447258606254</v>
      </c>
      <c r="Y3651">
        <f t="shared" si="3833"/>
        <v>1.8307379300092574E-2</v>
      </c>
      <c r="Z3651" s="34">
        <f t="shared" si="3834"/>
        <v>2.1362371768954423E-3</v>
      </c>
      <c r="AA3651" s="36">
        <f t="shared" si="3835"/>
        <v>2.4721231629171761E-4</v>
      </c>
      <c r="AB3651" s="34">
        <f t="shared" si="3836"/>
        <v>2.3425170561219952E-4</v>
      </c>
      <c r="AC3651" s="36">
        <f t="shared" si="3837"/>
        <v>7.1487190469859144E-2</v>
      </c>
      <c r="AD3651" s="34">
        <f t="shared" si="3838"/>
        <v>0</v>
      </c>
      <c r="AE3651">
        <f t="shared" si="3865"/>
        <v>305.17255053931262</v>
      </c>
      <c r="AF3651" s="36">
        <f t="shared" si="3879"/>
        <v>0</v>
      </c>
      <c r="AG3651" s="34">
        <f t="shared" si="3839"/>
        <v>49.119604576638601</v>
      </c>
      <c r="AH3651">
        <f t="shared" si="3875"/>
        <v>0.17890953289005296</v>
      </c>
      <c r="AI3651" s="29">
        <f t="shared" si="3866"/>
        <v>49.119604576638601</v>
      </c>
      <c r="AJ3651">
        <f t="shared" si="3867"/>
        <v>0</v>
      </c>
      <c r="AK3651" s="36">
        <f t="shared" si="3880"/>
        <v>1.2798625109123328E-55</v>
      </c>
      <c r="AL3651" s="36">
        <f t="shared" si="3868"/>
        <v>-3.8752616070682617E-6</v>
      </c>
      <c r="AM3651" s="36">
        <f t="shared" si="3869"/>
        <v>-1.9493526636247053E-6</v>
      </c>
      <c r="AN3651" s="37">
        <f t="shared" si="3881"/>
        <v>5.8848660623993487E-56</v>
      </c>
      <c r="AO3651" s="36">
        <f t="shared" si="3882"/>
        <v>5.4383008429953628E-3</v>
      </c>
      <c r="AP3651" s="36">
        <f t="shared" si="3883"/>
        <v>8.3196658582547489E-3</v>
      </c>
      <c r="AQ3651" s="74">
        <f t="shared" si="3840"/>
        <v>6.6984308145706202E-51</v>
      </c>
      <c r="AR3651" s="73">
        <f t="shared" si="3841"/>
        <v>1.9823258345023489E-55</v>
      </c>
      <c r="AS3651" s="72">
        <f t="shared" si="3884"/>
        <v>1.6083837859493249E-7</v>
      </c>
      <c r="AT3651" s="37">
        <f t="shared" si="3842"/>
        <v>1.397536954343151E-47</v>
      </c>
      <c r="AU3651" s="37">
        <f t="shared" si="3843"/>
        <v>0.31777687369387858</v>
      </c>
      <c r="AV3651" s="34">
        <f t="shared" si="3844"/>
        <v>2.4574355379725666E-5</v>
      </c>
      <c r="AW3651" s="34">
        <f t="shared" si="3845"/>
        <v>0.71514192558498269</v>
      </c>
      <c r="AX3651" s="37">
        <f t="shared" si="3846"/>
        <v>2.179257906660804</v>
      </c>
      <c r="AY3651" s="7">
        <f t="shared" si="3847"/>
        <v>10.498908454821068</v>
      </c>
      <c r="AZ3651" s="37">
        <f t="shared" si="3848"/>
        <v>9.783741954880707</v>
      </c>
      <c r="BA3651" s="2">
        <f>BE3651*'mass balance'!$B$17+BF3651*'mass balance'!$C$17+BG3651*'mass balance'!$D$17+BH3651*'mass balance'!$E$17</f>
        <v>1.6445015183407091E-4</v>
      </c>
      <c r="BB3651" s="2">
        <f>BE3651*'mass balance'!$B$18+BF3651*'mass balance'!$C$18+BG3651*'mass balance'!$D$18+BH3651*'mass balance'!$E$18</f>
        <v>1.6698015416997966E-4</v>
      </c>
      <c r="BC3651" s="2">
        <f>BE3651*'mass balance'!$B$19+BF3651*'mass balance'!$C$19+BG3651*'mass balance'!$D$19+BH3651*'mass balance'!$E$19</f>
        <v>-2.0872519271247458E-4</v>
      </c>
      <c r="BD3651" s="2">
        <f>BE3651*'mass balance'!$B$20+BF3651*'mass balance'!$C$20+BG3651*'mass balance'!$D$20+BH3651*'mass balance'!$E$20</f>
        <v>7.5900070077263484E-6</v>
      </c>
      <c r="BE3651" s="2">
        <f>N3651*'mass balance'!$H$11+R3651*'mass balance'!$I$11+S3651*'mass balance'!$J$11</f>
        <v>-3.5167941560883319E-4</v>
      </c>
      <c r="BF3651" s="2">
        <f>N3651*'mass balance'!$H$12+R3651*'mass balance'!$I$12+S3651*'mass balance'!$J$12</f>
        <v>2.3597348733437572E-5</v>
      </c>
      <c r="BG3651" s="2">
        <f>N3651*'mass balance'!$H$13+R3651*'mass balance'!$I$13+S3651*'mass balance'!$J$13</f>
        <v>8.7216943920476856E-5</v>
      </c>
      <c r="BH3651" s="2">
        <f>N3651*'mass balance'!$H$14+R3651*'mass balance'!$I$14+S3651*'mass balance'!$J$14</f>
        <v>3.8464936082216132E-5</v>
      </c>
      <c r="BI3651" s="36">
        <f t="shared" si="3849"/>
        <v>6.851681337565462E-17</v>
      </c>
      <c r="BJ3651" s="36">
        <f t="shared" si="3850"/>
        <v>3.4213507216118362E-19</v>
      </c>
      <c r="BK3651" s="36">
        <f t="shared" si="3851"/>
        <v>1.1305221335332288E-15</v>
      </c>
      <c r="BL3651" s="36">
        <f t="shared" si="3852"/>
        <v>8.1122652332608706E-16</v>
      </c>
      <c r="BM3651" s="36">
        <f t="shared" si="3885"/>
        <v>1.2915845577465638E-12</v>
      </c>
      <c r="BN3651" s="36">
        <f t="shared" ca="1" si="3853"/>
        <v>0.19181998924981669</v>
      </c>
      <c r="BO3651" s="36">
        <f t="shared" ca="1" si="3870"/>
        <v>1</v>
      </c>
      <c r="BP3651" s="36">
        <f t="shared" si="3886"/>
        <v>-1.2915845557631687E-12</v>
      </c>
      <c r="BQ3651" s="36">
        <f t="shared" si="3887"/>
        <v>0.99999999846437071</v>
      </c>
      <c r="BR3651" s="2">
        <f t="shared" si="3876"/>
        <v>-5</v>
      </c>
      <c r="BS3651">
        <v>0</v>
      </c>
      <c r="BT3651" s="37">
        <f t="shared" si="3871"/>
        <v>0.20924700569425578</v>
      </c>
      <c r="BU3651" s="34">
        <f t="shared" si="3854"/>
        <v>-5</v>
      </c>
      <c r="BV3651" s="34">
        <f t="shared" si="3855"/>
        <v>-5</v>
      </c>
      <c r="BW3651" s="34">
        <f t="shared" si="3856"/>
        <v>-5</v>
      </c>
      <c r="BX3651" s="34">
        <f t="shared" si="3857"/>
        <v>-5</v>
      </c>
      <c r="BY3651" s="34">
        <f t="shared" si="3858"/>
        <v>6.4340036441501791</v>
      </c>
      <c r="BZ3651" s="36">
        <f t="shared" si="3872"/>
        <v>2.0872519271247458E-4</v>
      </c>
      <c r="CA3651" s="34">
        <f t="shared" si="3873"/>
        <v>2.1387216328806694E-2</v>
      </c>
    </row>
    <row r="3652" spans="1:79" ht="13.2" x14ac:dyDescent="0.25">
      <c r="A3652" s="75">
        <f t="shared" si="3859"/>
        <v>9.9123287671229878</v>
      </c>
      <c r="B3652" s="34">
        <f t="shared" si="3877"/>
        <v>3617.9999999998904</v>
      </c>
      <c r="C3652">
        <f t="shared" si="3860"/>
        <v>15</v>
      </c>
      <c r="D3652" s="35">
        <f t="shared" si="3820"/>
        <v>3000</v>
      </c>
      <c r="E3652" s="27">
        <v>0</v>
      </c>
      <c r="F3652" s="64">
        <f t="shared" si="3861"/>
        <v>0.46593146951268899</v>
      </c>
      <c r="G3652" s="34">
        <v>0</v>
      </c>
      <c r="H3652" s="34">
        <f t="shared" si="3821"/>
        <v>1</v>
      </c>
      <c r="I3652" s="34">
        <f t="shared" si="3862"/>
        <v>6192.2292298236371</v>
      </c>
      <c r="J3652" s="34">
        <f t="shared" si="3822"/>
        <v>23949.608971773552</v>
      </c>
      <c r="K3652" s="34">
        <f t="shared" si="3823"/>
        <v>21167.143797611599</v>
      </c>
      <c r="L3652" s="36">
        <f t="shared" si="3874"/>
        <v>2662.2273896174838</v>
      </c>
      <c r="M3652" s="34">
        <f t="shared" si="3824"/>
        <v>38.195869775056082</v>
      </c>
      <c r="N3652" s="34">
        <f t="shared" si="3863"/>
        <v>147.72969660805524</v>
      </c>
      <c r="O3652" s="34">
        <f t="shared" si="3825"/>
        <v>11.148808202499623</v>
      </c>
      <c r="P3652">
        <f t="shared" si="3878"/>
        <v>84.801893023675888</v>
      </c>
      <c r="Q3652" s="36">
        <f t="shared" si="3826"/>
        <v>143.80905861428647</v>
      </c>
      <c r="R3652" s="34">
        <f t="shared" si="3827"/>
        <v>87.329803611278237</v>
      </c>
      <c r="S3652" s="34">
        <f t="shared" si="3828"/>
        <v>9.8072104574908963</v>
      </c>
      <c r="T3652" s="36">
        <f t="shared" si="3864"/>
        <v>4.696862593829433E-14</v>
      </c>
      <c r="U3652" s="36">
        <f t="shared" si="3829"/>
        <v>2086.3646920159044</v>
      </c>
      <c r="V3652" s="36">
        <f t="shared" si="3830"/>
        <v>1.8791719437986707E-3</v>
      </c>
      <c r="W3652" s="68">
        <f t="shared" si="3831"/>
        <v>7.6063639703356678</v>
      </c>
      <c r="X3652">
        <f t="shared" si="3832"/>
        <v>12.882508655285612</v>
      </c>
      <c r="Y3652">
        <f t="shared" si="3833"/>
        <v>1.8307379300092574E-2</v>
      </c>
      <c r="Z3652" s="34">
        <f t="shared" si="3834"/>
        <v>2.1362371768954423E-3</v>
      </c>
      <c r="AA3652" s="36">
        <f t="shared" si="3835"/>
        <v>2.4705259321369853E-4</v>
      </c>
      <c r="AB3652" s="34">
        <f t="shared" si="3836"/>
        <v>2.3425170561219952E-4</v>
      </c>
      <c r="AC3652" s="36">
        <f t="shared" si="3837"/>
        <v>7.1487190469859144E-2</v>
      </c>
      <c r="AD3652" s="34">
        <f t="shared" si="3838"/>
        <v>0</v>
      </c>
      <c r="AE3652">
        <f t="shared" si="3865"/>
        <v>305.17255053931262</v>
      </c>
      <c r="AF3652" s="36">
        <f t="shared" si="3879"/>
        <v>0</v>
      </c>
      <c r="AG3652" s="34">
        <f t="shared" si="3839"/>
        <v>49.128467942649827</v>
      </c>
      <c r="AH3652">
        <f t="shared" si="3875"/>
        <v>0.17882742225677362</v>
      </c>
      <c r="AI3652" s="29">
        <f t="shared" si="3866"/>
        <v>49.128467942649827</v>
      </c>
      <c r="AJ3652">
        <f t="shared" si="3867"/>
        <v>49.128467942649827</v>
      </c>
      <c r="AK3652" s="36">
        <f t="shared" si="3880"/>
        <v>-1.9823258345023489E-55</v>
      </c>
      <c r="AL3652" s="36">
        <f t="shared" si="3868"/>
        <v>-3.8725001466495058E-6</v>
      </c>
      <c r="AM3652" s="36">
        <f t="shared" si="3869"/>
        <v>-1.9488959174197586E-6</v>
      </c>
      <c r="AN3652" s="37">
        <f t="shared" si="3881"/>
        <v>1.8683491171522679E-55</v>
      </c>
      <c r="AO3652" s="36">
        <f t="shared" si="3882"/>
        <v>5.4344255813882948E-3</v>
      </c>
      <c r="AP3652" s="36">
        <f t="shared" si="3883"/>
        <v>8.3177165055911238E-3</v>
      </c>
      <c r="AQ3652" s="74">
        <f t="shared" si="3840"/>
        <v>2.1311954135829767E-50</v>
      </c>
      <c r="AR3652" s="73">
        <f t="shared" si="3841"/>
        <v>6.2980466876794928E-55</v>
      </c>
      <c r="AS3652" s="72">
        <f t="shared" si="3884"/>
        <v>1.6049478961290911E-7</v>
      </c>
      <c r="AT3652" s="37">
        <f t="shared" si="3842"/>
        <v>4.4464508626857655E-47</v>
      </c>
      <c r="AU3652" s="37">
        <f t="shared" si="3843"/>
        <v>0.31770241647339309</v>
      </c>
      <c r="AV3652" s="34">
        <f t="shared" si="3844"/>
        <v>6.7726687311567115E-3</v>
      </c>
      <c r="AW3652" s="34">
        <f t="shared" si="3845"/>
        <v>0.71531871747688391</v>
      </c>
      <c r="AX3652" s="37">
        <f t="shared" si="3846"/>
        <v>2.1797966460557068</v>
      </c>
      <c r="AY3652" s="7">
        <f t="shared" si="3847"/>
        <v>10.508252002599415</v>
      </c>
      <c r="AZ3652" s="37">
        <f t="shared" si="3848"/>
        <v>9.7861606163913741</v>
      </c>
      <c r="BA3652" s="2">
        <f>BE3652*'mass balance'!$B$17+BF3652*'mass balance'!$C$17+BG3652*'mass balance'!$D$17+BH3652*'mass balance'!$E$17</f>
        <v>1.6449013942584261E-4</v>
      </c>
      <c r="BB3652" s="2">
        <f>BE3652*'mass balance'!$B$18+BF3652*'mass balance'!$C$18+BG3652*'mass balance'!$D$18+BH3652*'mass balance'!$E$18</f>
        <v>1.6702075695547092E-4</v>
      </c>
      <c r="BC3652" s="2">
        <f>BE3652*'mass balance'!$B$19+BF3652*'mass balance'!$C$19+BG3652*'mass balance'!$D$19+BH3652*'mass balance'!$E$19</f>
        <v>-2.0877594619433867E-4</v>
      </c>
      <c r="BD3652" s="2">
        <f>BE3652*'mass balance'!$B$20+BF3652*'mass balance'!$C$20+BG3652*'mass balance'!$D$20+BH3652*'mass balance'!$E$20</f>
        <v>7.5918525888850432E-6</v>
      </c>
      <c r="BE3652" s="2">
        <f>N3652*'mass balance'!$H$11+R3652*'mass balance'!$I$11+S3652*'mass balance'!$J$11</f>
        <v>-3.5173737287632197E-4</v>
      </c>
      <c r="BF3652" s="2">
        <f>N3652*'mass balance'!$H$12+R3652*'mass balance'!$I$12+S3652*'mass balance'!$J$12</f>
        <v>2.3587932348937322E-5</v>
      </c>
      <c r="BG3652" s="2">
        <f>N3652*'mass balance'!$H$13+R3652*'mass balance'!$I$13+S3652*'mass balance'!$J$13</f>
        <v>8.7228762998769132E-5</v>
      </c>
      <c r="BH3652" s="2">
        <f>N3652*'mass balance'!$H$14+R3652*'mass balance'!$I$14+S3652*'mass balance'!$J$14</f>
        <v>3.8471275158347711E-5</v>
      </c>
      <c r="BI3652" s="36">
        <f t="shared" si="3849"/>
        <v>6.851681337565462E-17</v>
      </c>
      <c r="BJ3652" s="36">
        <f t="shared" si="3850"/>
        <v>3.421898349672666E-19</v>
      </c>
      <c r="BK3652" s="36">
        <f t="shared" si="3851"/>
        <v>1.13086426860539E-15</v>
      </c>
      <c r="BL3652" s="36">
        <f t="shared" si="3852"/>
        <v>8.1157453864306198E-16</v>
      </c>
      <c r="BM3652" s="36">
        <f t="shared" si="3885"/>
        <v>1.29239578426989E-12</v>
      </c>
      <c r="BN3652" s="36">
        <f t="shared" ca="1" si="3853"/>
        <v>0.78685806353731047</v>
      </c>
      <c r="BO3652" s="36">
        <f t="shared" ca="1" si="3870"/>
        <v>1</v>
      </c>
      <c r="BP3652" s="36">
        <f t="shared" si="3886"/>
        <v>-1.29239578228358E-12</v>
      </c>
      <c r="BQ3652" s="36">
        <f t="shared" si="3887"/>
        <v>0.99999999846307908</v>
      </c>
      <c r="BR3652" s="2">
        <f t="shared" si="3876"/>
        <v>-5</v>
      </c>
      <c r="BS3652">
        <v>0</v>
      </c>
      <c r="BT3652" s="37">
        <f t="shared" si="3871"/>
        <v>0.2092978860598245</v>
      </c>
      <c r="BU3652" s="34">
        <f t="shared" si="3854"/>
        <v>-5</v>
      </c>
      <c r="BV3652" s="34">
        <f t="shared" si="3855"/>
        <v>-5</v>
      </c>
      <c r="BW3652" s="34">
        <f t="shared" si="3856"/>
        <v>-5</v>
      </c>
      <c r="BX3652" s="34">
        <f t="shared" si="3857"/>
        <v>-5</v>
      </c>
      <c r="BY3652" s="34">
        <f t="shared" si="3858"/>
        <v>6.4350639770945506</v>
      </c>
      <c r="BZ3652" s="36">
        <f t="shared" si="3872"/>
        <v>2.0877594619433867E-4</v>
      </c>
      <c r="CA3652" s="34">
        <f t="shared" si="3873"/>
        <v>2.1387129668530073E-2</v>
      </c>
    </row>
    <row r="3653" spans="1:79" ht="13.2" x14ac:dyDescent="0.25">
      <c r="A3653" s="75">
        <f t="shared" si="3859"/>
        <v>9.9150684931503843</v>
      </c>
      <c r="B3653" s="34">
        <f t="shared" si="3877"/>
        <v>3618.9999999998904</v>
      </c>
      <c r="C3653">
        <f t="shared" si="3860"/>
        <v>15</v>
      </c>
      <c r="D3653" s="35">
        <f t="shared" si="3820"/>
        <v>3000</v>
      </c>
      <c r="E3653" s="27">
        <v>0</v>
      </c>
      <c r="F3653" s="64">
        <f t="shared" si="3861"/>
        <v>0.46593146951268899</v>
      </c>
      <c r="G3653" s="34">
        <v>0</v>
      </c>
      <c r="H3653" s="34">
        <f t="shared" si="3821"/>
        <v>1</v>
      </c>
      <c r="I3653" s="34">
        <f t="shared" si="3862"/>
        <v>6192.2292298236371</v>
      </c>
      <c r="J3653" s="34">
        <f t="shared" si="3822"/>
        <v>23953.553351375122</v>
      </c>
      <c r="K3653" s="34">
        <f t="shared" si="3823"/>
        <v>21170.629919256306</v>
      </c>
      <c r="L3653" s="36">
        <f t="shared" si="3874"/>
        <v>2662.8850997978134</v>
      </c>
      <c r="M3653" s="34">
        <f t="shared" si="3824"/>
        <v>38.195869775056082</v>
      </c>
      <c r="N3653" s="34">
        <f t="shared" si="3863"/>
        <v>147.75402694273976</v>
      </c>
      <c r="O3653" s="34">
        <f t="shared" si="3825"/>
        <v>11.148808202499623</v>
      </c>
      <c r="P3653">
        <f t="shared" si="3878"/>
        <v>84.822843551256824</v>
      </c>
      <c r="Q3653" s="36">
        <f t="shared" si="3826"/>
        <v>143.83495387404068</v>
      </c>
      <c r="R3653" s="34">
        <f t="shared" si="3827"/>
        <v>87.351197103172524</v>
      </c>
      <c r="S3653" s="34">
        <f t="shared" si="3828"/>
        <v>9.803295903397057</v>
      </c>
      <c r="T3653" s="36">
        <f t="shared" si="3864"/>
        <v>4.6964758668276988E-14</v>
      </c>
      <c r="U3653" s="36">
        <f t="shared" si="3829"/>
        <v>2086.3646920159044</v>
      </c>
      <c r="V3653" s="36">
        <f t="shared" si="3830"/>
        <v>1.8784218711600245E-3</v>
      </c>
      <c r="W3653" s="68">
        <f t="shared" si="3831"/>
        <v>7.6082431422794663</v>
      </c>
      <c r="X3653">
        <f t="shared" si="3832"/>
        <v>12.883569453656207</v>
      </c>
      <c r="Y3653">
        <f t="shared" si="3833"/>
        <v>1.8307379300092574E-2</v>
      </c>
      <c r="Z3653" s="34">
        <f t="shared" si="3834"/>
        <v>2.1362371768954423E-3</v>
      </c>
      <c r="AA3653" s="36">
        <f t="shared" si="3835"/>
        <v>2.4689298646641834E-4</v>
      </c>
      <c r="AB3653" s="34">
        <f t="shared" si="3836"/>
        <v>2.3425170561219952E-4</v>
      </c>
      <c r="AC3653" s="36">
        <f t="shared" si="3837"/>
        <v>7.1487190469859144E-2</v>
      </c>
      <c r="AD3653" s="34">
        <f t="shared" si="3838"/>
        <v>0</v>
      </c>
      <c r="AE3653">
        <f t="shared" si="3865"/>
        <v>305.17255053931262</v>
      </c>
      <c r="AF3653" s="36">
        <f t="shared" si="3879"/>
        <v>0</v>
      </c>
      <c r="AG3653" s="34">
        <f t="shared" si="3839"/>
        <v>49.137327228916938</v>
      </c>
      <c r="AH3653">
        <f t="shared" si="3875"/>
        <v>0.17874533741104415</v>
      </c>
      <c r="AI3653" s="29">
        <f t="shared" si="3866"/>
        <v>49.137327228916938</v>
      </c>
      <c r="AJ3653">
        <f t="shared" si="3867"/>
        <v>0</v>
      </c>
      <c r="AK3653" s="36">
        <f t="shared" si="3880"/>
        <v>-6.2980466876794928E-55</v>
      </c>
      <c r="AL3653" s="36">
        <f t="shared" si="3868"/>
        <v>-3.8697406540111011E-6</v>
      </c>
      <c r="AM3653" s="36">
        <f t="shared" si="3869"/>
        <v>-1.948439278233465E-6</v>
      </c>
      <c r="AN3653" s="37">
        <f t="shared" si="3881"/>
        <v>-1.1397671735008104E-56</v>
      </c>
      <c r="AO3653" s="36">
        <f t="shared" si="3882"/>
        <v>5.4305530812416456E-3</v>
      </c>
      <c r="AP3653" s="36">
        <f t="shared" si="3883"/>
        <v>8.3157676096737038E-3</v>
      </c>
      <c r="AQ3653" s="74">
        <f t="shared" si="3840"/>
        <v>-1.3028971525552005E-51</v>
      </c>
      <c r="AR3653" s="73">
        <f t="shared" si="3841"/>
        <v>-3.8447966584627067E-56</v>
      </c>
      <c r="AS3653" s="72">
        <f t="shared" si="3884"/>
        <v>1.60151934618567E-7</v>
      </c>
      <c r="AT3653" s="37">
        <f t="shared" si="3842"/>
        <v>-2.7183186164192362E-48</v>
      </c>
      <c r="AU3653" s="37">
        <f t="shared" si="3843"/>
        <v>0.31762797669872617</v>
      </c>
      <c r="AV3653" s="34">
        <f t="shared" si="3844"/>
        <v>2.4551802092666407E-5</v>
      </c>
      <c r="AW3653" s="34">
        <f t="shared" si="3845"/>
        <v>0.71549543882101085</v>
      </c>
      <c r="AX3653" s="37">
        <f t="shared" si="3846"/>
        <v>2.1803351704697933</v>
      </c>
      <c r="AY3653" s="7">
        <f t="shared" si="3847"/>
        <v>10.504098303372361</v>
      </c>
      <c r="AZ3653" s="37">
        <f t="shared" si="3848"/>
        <v>9.7885783127492587</v>
      </c>
      <c r="BA3653" s="2">
        <f>BE3653*'mass balance'!$B$17+BF3653*'mass balance'!$C$17+BG3653*'mass balance'!$D$17+BH3653*'mass balance'!$E$17</f>
        <v>1.6453011095493548E-4</v>
      </c>
      <c r="BB3653" s="2">
        <f>BE3653*'mass balance'!$B$18+BF3653*'mass balance'!$C$18+BG3653*'mass balance'!$D$18+BH3653*'mass balance'!$E$18</f>
        <v>1.6706134343116529E-4</v>
      </c>
      <c r="BC3653" s="2">
        <f>BE3653*'mass balance'!$B$19+BF3653*'mass balance'!$C$19+BG3653*'mass balance'!$D$19+BH3653*'mass balance'!$E$19</f>
        <v>-2.0882667928895653E-4</v>
      </c>
      <c r="BD3653" s="2">
        <f>BE3653*'mass balance'!$B$20+BF3653*'mass balance'!$C$20+BG3653*'mass balance'!$D$20+BH3653*'mass balance'!$E$20</f>
        <v>7.5936974286893283E-6</v>
      </c>
      <c r="BE3653" s="2">
        <f>N3653*'mass balance'!$H$11+R3653*'mass balance'!$I$11+S3653*'mass balance'!$J$11</f>
        <v>-3.5179530224461845E-4</v>
      </c>
      <c r="BF3653" s="2">
        <f>N3653*'mass balance'!$H$12+R3653*'mass balance'!$I$12+S3653*'mass balance'!$J$12</f>
        <v>2.3578517211213708E-5</v>
      </c>
      <c r="BG3653" s="2">
        <f>N3653*'mass balance'!$H$13+R3653*'mass balance'!$I$13+S3653*'mass balance'!$J$13</f>
        <v>8.7240575752017512E-5</v>
      </c>
      <c r="BH3653" s="2">
        <f>N3653*'mass balance'!$H$14+R3653*'mass balance'!$I$14+S3653*'mass balance'!$J$14</f>
        <v>3.8477611183005137E-5</v>
      </c>
      <c r="BI3653" s="36">
        <f t="shared" si="3849"/>
        <v>6.851681337565462E-17</v>
      </c>
      <c r="BJ3653" s="36">
        <f t="shared" si="3850"/>
        <v>3.4224459230952235E-19</v>
      </c>
      <c r="BK3653" s="36">
        <f t="shared" si="3851"/>
        <v>1.1312064584403572E-15</v>
      </c>
      <c r="BL3653" s="36">
        <f t="shared" si="3852"/>
        <v>8.1192263150376956E-16</v>
      </c>
      <c r="BM3653" s="36">
        <f t="shared" si="3885"/>
        <v>1.293207358808533E-12</v>
      </c>
      <c r="BN3653" s="36">
        <f t="shared" ca="1" si="3853"/>
        <v>0.4846660167875757</v>
      </c>
      <c r="BO3653" s="36">
        <f t="shared" ca="1" si="3870"/>
        <v>1</v>
      </c>
      <c r="BP3653" s="36">
        <f t="shared" si="3886"/>
        <v>-1.2932073568193042E-12</v>
      </c>
      <c r="BQ3653" s="36">
        <f t="shared" si="3887"/>
        <v>0.99999999846178667</v>
      </c>
      <c r="BR3653" s="2">
        <f t="shared" si="3876"/>
        <v>-5</v>
      </c>
      <c r="BS3653">
        <v>0</v>
      </c>
      <c r="BT3653" s="37">
        <f t="shared" si="3871"/>
        <v>0.2093487459871789</v>
      </c>
      <c r="BU3653" s="34">
        <f t="shared" si="3854"/>
        <v>-5</v>
      </c>
      <c r="BV3653" s="34">
        <f t="shared" si="3855"/>
        <v>-5</v>
      </c>
      <c r="BW3653" s="34">
        <f t="shared" si="3856"/>
        <v>-5</v>
      </c>
      <c r="BX3653" s="34">
        <f t="shared" si="3857"/>
        <v>-5</v>
      </c>
      <c r="BY3653" s="34">
        <f t="shared" si="3858"/>
        <v>6.4361237996209208</v>
      </c>
      <c r="BZ3653" s="36">
        <f t="shared" si="3872"/>
        <v>2.0882667928895653E-4</v>
      </c>
      <c r="CA3653" s="34">
        <f t="shared" si="3873"/>
        <v>2.1387043071873876E-2</v>
      </c>
    </row>
    <row r="3654" spans="1:79" ht="13.2" x14ac:dyDescent="0.25">
      <c r="A3654" s="75">
        <f t="shared" si="3859"/>
        <v>9.9178082191777808</v>
      </c>
      <c r="B3654" s="34">
        <f t="shared" si="3877"/>
        <v>3619.99999999989</v>
      </c>
      <c r="C3654">
        <f t="shared" si="3860"/>
        <v>15</v>
      </c>
      <c r="D3654" s="35">
        <f t="shared" si="3820"/>
        <v>3000</v>
      </c>
      <c r="E3654" s="27">
        <v>0</v>
      </c>
      <c r="F3654" s="64">
        <f t="shared" si="3861"/>
        <v>0.46593146951268899</v>
      </c>
      <c r="G3654" s="34">
        <v>0</v>
      </c>
      <c r="H3654" s="34">
        <f t="shared" si="3821"/>
        <v>1</v>
      </c>
      <c r="I3654" s="34">
        <f t="shared" si="3862"/>
        <v>6192.2292298236371</v>
      </c>
      <c r="J3654" s="34">
        <f t="shared" si="3822"/>
        <v>23957.49583204004</v>
      </c>
      <c r="K3654" s="34">
        <f t="shared" si="3823"/>
        <v>21174.114362582794</v>
      </c>
      <c r="L3654" s="36">
        <f t="shared" si="3874"/>
        <v>2663.5425474527192</v>
      </c>
      <c r="M3654" s="34">
        <f t="shared" si="3824"/>
        <v>38.195869775056082</v>
      </c>
      <c r="N3654" s="34">
        <f t="shared" si="3863"/>
        <v>147.77834556410841</v>
      </c>
      <c r="O3654" s="34">
        <f t="shared" si="3825"/>
        <v>11.148808202499623</v>
      </c>
      <c r="P3654">
        <f t="shared" si="3878"/>
        <v>84.843785716421763</v>
      </c>
      <c r="Q3654" s="36">
        <f t="shared" si="3826"/>
        <v>143.86083721269338</v>
      </c>
      <c r="R3654" s="34">
        <f t="shared" si="3827"/>
        <v>87.372582028728459</v>
      </c>
      <c r="S3654" s="34">
        <f t="shared" si="3828"/>
        <v>9.799381869064959</v>
      </c>
      <c r="T3654" s="36">
        <f t="shared" si="3864"/>
        <v>4.6960894214488471E-14</v>
      </c>
      <c r="U3654" s="36">
        <f t="shared" si="3829"/>
        <v>2086.3646920159044</v>
      </c>
      <c r="V3654" s="36">
        <f t="shared" si="3830"/>
        <v>1.8776718981135809E-3</v>
      </c>
      <c r="W3654" s="68">
        <f t="shared" si="3831"/>
        <v>7.6101215641506261</v>
      </c>
      <c r="X3654">
        <f t="shared" si="3832"/>
        <v>12.884629654055232</v>
      </c>
      <c r="Y3654">
        <f t="shared" si="3833"/>
        <v>1.8307379300092574E-2</v>
      </c>
      <c r="Z3654" s="34">
        <f t="shared" si="3834"/>
        <v>2.1362371768954423E-3</v>
      </c>
      <c r="AA3654" s="36">
        <f t="shared" si="3835"/>
        <v>2.4673349594818856E-4</v>
      </c>
      <c r="AB3654" s="34">
        <f t="shared" si="3836"/>
        <v>2.3425170561219952E-4</v>
      </c>
      <c r="AC3654" s="36">
        <f t="shared" si="3837"/>
        <v>7.1487190469859144E-2</v>
      </c>
      <c r="AD3654" s="34">
        <f t="shared" si="3838"/>
        <v>0</v>
      </c>
      <c r="AE3654">
        <f t="shared" si="3865"/>
        <v>305.17255053931262</v>
      </c>
      <c r="AF3654" s="36">
        <f t="shared" si="3879"/>
        <v>0</v>
      </c>
      <c r="AG3654" s="34">
        <f t="shared" si="3839"/>
        <v>49.146182436736801</v>
      </c>
      <c r="AH3654">
        <f t="shared" si="3875"/>
        <v>0.17866327836035367</v>
      </c>
      <c r="AI3654" s="29">
        <f t="shared" si="3866"/>
        <v>49.146182436736801</v>
      </c>
      <c r="AJ3654">
        <f t="shared" si="3867"/>
        <v>49.146182436736801</v>
      </c>
      <c r="AK3654" s="36">
        <f t="shared" si="3880"/>
        <v>3.8447966584627067E-56</v>
      </c>
      <c r="AL3654" s="36">
        <f t="shared" si="3868"/>
        <v>-3.8669831277508328E-6</v>
      </c>
      <c r="AM3654" s="36">
        <f t="shared" si="3869"/>
        <v>-1.9479827460407488E-6</v>
      </c>
      <c r="AN3654" s="37">
        <f t="shared" si="3881"/>
        <v>-6.4120234050295734E-55</v>
      </c>
      <c r="AO3654" s="36">
        <f t="shared" si="3882"/>
        <v>5.4266833405876343E-3</v>
      </c>
      <c r="AP3654" s="36">
        <f t="shared" si="3883"/>
        <v>8.3138191703954704E-3</v>
      </c>
      <c r="AQ3654" s="74">
        <f t="shared" si="3840"/>
        <v>-7.3454403741289651E-50</v>
      </c>
      <c r="AR3654" s="73">
        <f t="shared" si="3841"/>
        <v>-2.1645205687830624E-54</v>
      </c>
      <c r="AS3654" s="72">
        <f t="shared" si="3884"/>
        <v>1.5980981204393412E-7</v>
      </c>
      <c r="AT3654" s="37">
        <f t="shared" si="3842"/>
        <v>-1.5325267443890807E-46</v>
      </c>
      <c r="AU3654" s="37">
        <f t="shared" si="3843"/>
        <v>0.31755355436579019</v>
      </c>
      <c r="AV3654" s="34">
        <f t="shared" si="3844"/>
        <v>6.775079382705872E-3</v>
      </c>
      <c r="AW3654" s="34">
        <f t="shared" si="3845"/>
        <v>0.71567208962670448</v>
      </c>
      <c r="AX3654" s="37">
        <f t="shared" si="3846"/>
        <v>2.1808734799315284</v>
      </c>
      <c r="AY3654" s="7">
        <f t="shared" si="3847"/>
        <v>10.513442213091565</v>
      </c>
      <c r="AZ3654" s="37">
        <f t="shared" si="3848"/>
        <v>9.7909950440821554</v>
      </c>
      <c r="BA3654" s="2">
        <f>BE3654*'mass balance'!$B$17+BF3654*'mass balance'!$C$17+BG3654*'mass balance'!$D$17+BH3654*'mass balance'!$E$17</f>
        <v>1.6457006642362379E-4</v>
      </c>
      <c r="BB3654" s="2">
        <f>BE3654*'mass balance'!$B$18+BF3654*'mass balance'!$C$18+BG3654*'mass balance'!$D$18+BH3654*'mass balance'!$E$18</f>
        <v>1.6710191359937184E-4</v>
      </c>
      <c r="BC3654" s="2">
        <f>BE3654*'mass balance'!$B$19+BF3654*'mass balance'!$C$19+BG3654*'mass balance'!$D$19+BH3654*'mass balance'!$E$19</f>
        <v>-2.088773919992148E-4</v>
      </c>
      <c r="BD3654" s="2">
        <f>BE3654*'mass balance'!$B$20+BF3654*'mass balance'!$C$20+BG3654*'mass balance'!$D$20+BH3654*'mass balance'!$E$20</f>
        <v>7.5955415272441733E-6</v>
      </c>
      <c r="BE3654" s="2">
        <f>N3654*'mass balance'!$H$11+R3654*'mass balance'!$I$11+S3654*'mass balance'!$J$11</f>
        <v>-3.5185320372406763E-4</v>
      </c>
      <c r="BF3654" s="2">
        <f>N3654*'mass balance'!$H$12+R3654*'mass balance'!$I$12+S3654*'mass balance'!$J$12</f>
        <v>2.3569103323601415E-5</v>
      </c>
      <c r="BG3654" s="2">
        <f>N3654*'mass balance'!$H$13+R3654*'mass balance'!$I$13+S3654*'mass balance'!$J$13</f>
        <v>8.72523821833017E-5</v>
      </c>
      <c r="BH3654" s="2">
        <f>N3654*'mass balance'!$H$14+R3654*'mass balance'!$I$14+S3654*'mass balance'!$J$14</f>
        <v>3.848394415731989E-5</v>
      </c>
      <c r="BI3654" s="36">
        <f t="shared" si="3849"/>
        <v>6.851681337565462E-17</v>
      </c>
      <c r="BJ3654" s="36">
        <f t="shared" si="3850"/>
        <v>3.4229934418465372E-19</v>
      </c>
      <c r="BK3654" s="36">
        <f t="shared" si="3851"/>
        <v>1.1315487030326667E-15</v>
      </c>
      <c r="BL3654" s="36">
        <f t="shared" si="3852"/>
        <v>8.1227080189860354E-16</v>
      </c>
      <c r="BM3654" s="36">
        <f t="shared" si="3885"/>
        <v>1.2940192814400368E-12</v>
      </c>
      <c r="BN3654" s="36">
        <f t="shared" ca="1" si="3853"/>
        <v>0.60569564774157303</v>
      </c>
      <c r="BO3654" s="36">
        <f t="shared" ca="1" si="3870"/>
        <v>1</v>
      </c>
      <c r="BP3654" s="36">
        <f t="shared" si="3886"/>
        <v>-1.2940192794478856E-12</v>
      </c>
      <c r="BQ3654" s="36">
        <f t="shared" si="3887"/>
        <v>0.99999999846049348</v>
      </c>
      <c r="BR3654" s="2">
        <f t="shared" si="3876"/>
        <v>-5</v>
      </c>
      <c r="BS3654">
        <v>0</v>
      </c>
      <c r="BT3654" s="37">
        <f t="shared" si="3871"/>
        <v>0.20939958547921281</v>
      </c>
      <c r="BU3654" s="34">
        <f t="shared" si="3854"/>
        <v>-5</v>
      </c>
      <c r="BV3654" s="34">
        <f t="shared" si="3855"/>
        <v>-5</v>
      </c>
      <c r="BW3654" s="34">
        <f t="shared" si="3856"/>
        <v>-5</v>
      </c>
      <c r="BX3654" s="34">
        <f t="shared" si="3857"/>
        <v>-5</v>
      </c>
      <c r="BY3654" s="34">
        <f t="shared" si="3858"/>
        <v>6.4371831119185501</v>
      </c>
      <c r="BZ3654" s="36">
        <f t="shared" si="3872"/>
        <v>2.088773919992148E-4</v>
      </c>
      <c r="CA3654" s="34">
        <f t="shared" si="3873"/>
        <v>2.1386956538781775E-2</v>
      </c>
    </row>
    <row r="3655" spans="1:79" ht="13.2" x14ac:dyDescent="0.25">
      <c r="A3655" s="75">
        <f t="shared" si="3859"/>
        <v>9.9205479452051772</v>
      </c>
      <c r="B3655" s="34">
        <f t="shared" si="3877"/>
        <v>3620.9999999998895</v>
      </c>
      <c r="C3655">
        <f t="shared" si="3860"/>
        <v>15</v>
      </c>
      <c r="D3655" s="35">
        <f t="shared" si="3820"/>
        <v>3000</v>
      </c>
      <c r="E3655" s="27">
        <v>0</v>
      </c>
      <c r="F3655" s="64">
        <f t="shared" si="3861"/>
        <v>0.46593146951268899</v>
      </c>
      <c r="G3655" s="34">
        <v>0</v>
      </c>
      <c r="H3655" s="34">
        <f t="shared" si="3821"/>
        <v>1</v>
      </c>
      <c r="I3655" s="34">
        <f t="shared" si="3862"/>
        <v>6192.2292298236371</v>
      </c>
      <c r="J3655" s="34">
        <f t="shared" si="3822"/>
        <v>23961.436414472733</v>
      </c>
      <c r="K3655" s="34">
        <f t="shared" si="3823"/>
        <v>21177.597128213642</v>
      </c>
      <c r="L3655" s="36">
        <f t="shared" si="3874"/>
        <v>2664.199732617059</v>
      </c>
      <c r="M3655" s="34">
        <f t="shared" si="3824"/>
        <v>38.195869775056082</v>
      </c>
      <c r="N3655" s="34">
        <f t="shared" si="3863"/>
        <v>147.8026524765063</v>
      </c>
      <c r="O3655" s="34">
        <f t="shared" si="3825"/>
        <v>11.148808202499623</v>
      </c>
      <c r="P3655">
        <f t="shared" si="3878"/>
        <v>84.864719520281056</v>
      </c>
      <c r="Q3655" s="36">
        <f t="shared" si="3826"/>
        <v>143.88670863403635</v>
      </c>
      <c r="R3655" s="34">
        <f t="shared" si="3827"/>
        <v>87.393958389121238</v>
      </c>
      <c r="S3655" s="34">
        <f t="shared" si="3828"/>
        <v>9.7954683558787821</v>
      </c>
      <c r="T3655" s="36">
        <f t="shared" si="3864"/>
        <v>4.6957032574467558E-14</v>
      </c>
      <c r="U3655" s="36">
        <f t="shared" si="3829"/>
        <v>2086.3646920159044</v>
      </c>
      <c r="V3655" s="36">
        <f t="shared" si="3830"/>
        <v>1.8769220249245609E-3</v>
      </c>
      <c r="W3655" s="68">
        <f t="shared" si="3831"/>
        <v>7.6119992360487396</v>
      </c>
      <c r="X3655">
        <f t="shared" si="3832"/>
        <v>12.885689256819692</v>
      </c>
      <c r="Y3655">
        <f t="shared" si="3833"/>
        <v>1.8307379300092574E-2</v>
      </c>
      <c r="Z3655" s="34">
        <f t="shared" si="3834"/>
        <v>2.1362371768954423E-3</v>
      </c>
      <c r="AA3655" s="36">
        <f t="shared" si="3835"/>
        <v>2.4657412155743193E-4</v>
      </c>
      <c r="AB3655" s="34">
        <f t="shared" si="3836"/>
        <v>2.3425170561219952E-4</v>
      </c>
      <c r="AC3655" s="36">
        <f t="shared" si="3837"/>
        <v>7.1487190469859144E-2</v>
      </c>
      <c r="AD3655" s="34">
        <f t="shared" si="3838"/>
        <v>0</v>
      </c>
      <c r="AE3655">
        <f t="shared" si="3865"/>
        <v>305.17255053931262</v>
      </c>
      <c r="AF3655" s="36">
        <f t="shared" si="3879"/>
        <v>0</v>
      </c>
      <c r="AG3655" s="34">
        <f t="shared" si="3839"/>
        <v>49.155033567406655</v>
      </c>
      <c r="AH3655">
        <f t="shared" si="3875"/>
        <v>0.17858124511219131</v>
      </c>
      <c r="AI3655" s="29">
        <f t="shared" si="3866"/>
        <v>49.155033567406655</v>
      </c>
      <c r="AJ3655">
        <f t="shared" si="3867"/>
        <v>0</v>
      </c>
      <c r="AK3655" s="36">
        <f t="shared" si="3880"/>
        <v>2.1645205687830624E-54</v>
      </c>
      <c r="AL3655" s="36">
        <f t="shared" si="3868"/>
        <v>-3.8642275664674847E-6</v>
      </c>
      <c r="AM3655" s="36">
        <f t="shared" si="3869"/>
        <v>-1.9475263208165404E-6</v>
      </c>
      <c r="AN3655" s="37">
        <f t="shared" si="3881"/>
        <v>-6.0275437391833028E-55</v>
      </c>
      <c r="AO3655" s="36">
        <f t="shared" si="3882"/>
        <v>5.4228163574598833E-3</v>
      </c>
      <c r="AP3655" s="36">
        <f t="shared" si="3883"/>
        <v>8.3118711876494292E-3</v>
      </c>
      <c r="AQ3655" s="74">
        <f t="shared" si="3840"/>
        <v>-6.9197731598932153E-50</v>
      </c>
      <c r="AR3655" s="73">
        <f t="shared" si="3841"/>
        <v>-2.0361809770482737E-54</v>
      </c>
      <c r="AS3655" s="72">
        <f t="shared" si="3884"/>
        <v>1.5946842032438802E-7</v>
      </c>
      <c r="AT3655" s="37">
        <f t="shared" si="3842"/>
        <v>-1.4437170397560564E-46</v>
      </c>
      <c r="AU3655" s="37">
        <f t="shared" si="3843"/>
        <v>0.31747914947049832</v>
      </c>
      <c r="AV3655" s="34">
        <f t="shared" si="3844"/>
        <v>2.4529262978053862E-5</v>
      </c>
      <c r="AW3655" s="34">
        <f t="shared" si="3845"/>
        <v>0.71584866990333063</v>
      </c>
      <c r="AX3655" s="37">
        <f t="shared" si="3846"/>
        <v>2.1814115744694527</v>
      </c>
      <c r="AY3655" s="7">
        <f t="shared" si="3847"/>
        <v>10.509284009684501</v>
      </c>
      <c r="AZ3655" s="37">
        <f t="shared" si="3848"/>
        <v>9.7934108105181927</v>
      </c>
      <c r="BA3655" s="2">
        <f>BE3655*'mass balance'!$B$17+BF3655*'mass balance'!$C$17+BG3655*'mass balance'!$D$17+BH3655*'mass balance'!$E$17</f>
        <v>1.6461000583418739E-4</v>
      </c>
      <c r="BB3655" s="2">
        <f>BE3655*'mass balance'!$B$18+BF3655*'mass balance'!$C$18+BG3655*'mass balance'!$D$18+BH3655*'mass balance'!$E$18</f>
        <v>1.6714246746240568E-4</v>
      </c>
      <c r="BC3655" s="2">
        <f>BE3655*'mass balance'!$B$19+BF3655*'mass balance'!$C$19+BG3655*'mass balance'!$D$19+BH3655*'mass balance'!$E$19</f>
        <v>-2.0892808432800702E-4</v>
      </c>
      <c r="BD3655" s="2">
        <f>BE3655*'mass balance'!$B$20+BF3655*'mass balance'!$C$20+BG3655*'mass balance'!$D$20+BH3655*'mass balance'!$E$20</f>
        <v>7.5973848846548015E-6</v>
      </c>
      <c r="BE3655" s="2">
        <f>N3655*'mass balance'!$H$11+R3655*'mass balance'!$I$11+S3655*'mass balance'!$J$11</f>
        <v>-3.5191107732501499E-4</v>
      </c>
      <c r="BF3655" s="2">
        <f>N3655*'mass balance'!$H$12+R3655*'mass balance'!$I$12+S3655*'mass balance'!$J$12</f>
        <v>2.3559690689429613E-5</v>
      </c>
      <c r="BG3655" s="2">
        <f>N3655*'mass balance'!$H$13+R3655*'mass balance'!$I$13+S3655*'mass balance'!$J$13</f>
        <v>8.7264182295700491E-5</v>
      </c>
      <c r="BH3655" s="2">
        <f>N3655*'mass balance'!$H$14+R3655*'mass balance'!$I$14+S3655*'mass balance'!$J$14</f>
        <v>3.8490274082423511E-5</v>
      </c>
      <c r="BI3655" s="36">
        <f t="shared" si="3849"/>
        <v>6.851681337565462E-17</v>
      </c>
      <c r="BJ3655" s="36">
        <f t="shared" si="3850"/>
        <v>3.4235409058936521E-19</v>
      </c>
      <c r="BK3655" s="36">
        <f t="shared" si="3851"/>
        <v>1.1318910023768515E-15</v>
      </c>
      <c r="BL3655" s="36">
        <f t="shared" si="3852"/>
        <v>8.1261904981795018E-16</v>
      </c>
      <c r="BM3655" s="36">
        <f t="shared" si="3885"/>
        <v>1.2948315522419355E-12</v>
      </c>
      <c r="BN3655" s="36">
        <f t="shared" ca="1" si="3853"/>
        <v>0.1298209002531191</v>
      </c>
      <c r="BO3655" s="36">
        <f t="shared" ca="1" si="3870"/>
        <v>1</v>
      </c>
      <c r="BP3655" s="36">
        <f t="shared" si="3886"/>
        <v>-1.2948315502468584E-12</v>
      </c>
      <c r="BQ3655" s="36">
        <f t="shared" si="3887"/>
        <v>0.99999999845919951</v>
      </c>
      <c r="BR3655" s="2">
        <f t="shared" si="3876"/>
        <v>-5</v>
      </c>
      <c r="BS3655">
        <v>0</v>
      </c>
      <c r="BT3655" s="37">
        <f t="shared" si="3871"/>
        <v>0.20945040453882705</v>
      </c>
      <c r="BU3655" s="34">
        <f t="shared" si="3854"/>
        <v>-5</v>
      </c>
      <c r="BV3655" s="34">
        <f t="shared" si="3855"/>
        <v>-5</v>
      </c>
      <c r="BW3655" s="34">
        <f t="shared" si="3856"/>
        <v>-5</v>
      </c>
      <c r="BX3655" s="34">
        <f t="shared" si="3857"/>
        <v>-5</v>
      </c>
      <c r="BY3655" s="34">
        <f t="shared" si="3858"/>
        <v>6.4382419141767118</v>
      </c>
      <c r="BZ3655" s="36">
        <f t="shared" si="3872"/>
        <v>2.0892808432800702E-4</v>
      </c>
      <c r="CA3655" s="34">
        <f t="shared" si="3873"/>
        <v>2.1386870069197528E-2</v>
      </c>
    </row>
    <row r="3656" spans="1:79" ht="13.2" x14ac:dyDescent="0.25">
      <c r="A3656" s="75">
        <f t="shared" si="3859"/>
        <v>9.9232876712325737</v>
      </c>
      <c r="B3656" s="34">
        <f t="shared" si="3877"/>
        <v>3621.9999999998895</v>
      </c>
      <c r="C3656">
        <f t="shared" si="3860"/>
        <v>15</v>
      </c>
      <c r="D3656" s="35">
        <f t="shared" si="3820"/>
        <v>3000</v>
      </c>
      <c r="E3656" s="27">
        <v>0</v>
      </c>
      <c r="F3656" s="64">
        <f t="shared" si="3861"/>
        <v>0.46593146951268899</v>
      </c>
      <c r="G3656" s="34">
        <v>0</v>
      </c>
      <c r="H3656" s="34">
        <f t="shared" si="3821"/>
        <v>1</v>
      </c>
      <c r="I3656" s="34">
        <f t="shared" si="3862"/>
        <v>6192.2292298236371</v>
      </c>
      <c r="J3656" s="34">
        <f t="shared" si="3822"/>
        <v>23965.375099377627</v>
      </c>
      <c r="K3656" s="34">
        <f t="shared" si="3823"/>
        <v>21181.078216771442</v>
      </c>
      <c r="L3656" s="36">
        <f t="shared" si="3874"/>
        <v>2664.8566553257824</v>
      </c>
      <c r="M3656" s="34">
        <f t="shared" si="3824"/>
        <v>38.195869775056082</v>
      </c>
      <c r="N3656" s="34">
        <f t="shared" si="3863"/>
        <v>147.82694768427859</v>
      </c>
      <c r="O3656" s="34">
        <f t="shared" si="3825"/>
        <v>11.148808202499623</v>
      </c>
      <c r="P3656">
        <f t="shared" si="3878"/>
        <v>84.885644963947982</v>
      </c>
      <c r="Q3656" s="36">
        <f t="shared" si="3826"/>
        <v>143.91256814186227</v>
      </c>
      <c r="R3656" s="34">
        <f t="shared" si="3827"/>
        <v>87.41532618552904</v>
      </c>
      <c r="S3656" s="34">
        <f t="shared" si="3828"/>
        <v>9.7915553652203684</v>
      </c>
      <c r="T3656" s="36">
        <f t="shared" si="3864"/>
        <v>4.695317374575571E-14</v>
      </c>
      <c r="U3656" s="36">
        <f t="shared" si="3829"/>
        <v>2086.3646920159044</v>
      </c>
      <c r="V3656" s="36">
        <f t="shared" si="3830"/>
        <v>1.8761722518577395E-3</v>
      </c>
      <c r="W3656" s="68">
        <f t="shared" si="3831"/>
        <v>7.6138761580736638</v>
      </c>
      <c r="X3656">
        <f t="shared" si="3832"/>
        <v>12.886748262286403</v>
      </c>
      <c r="Y3656">
        <f t="shared" si="3833"/>
        <v>1.8307379300092574E-2</v>
      </c>
      <c r="Z3656" s="34">
        <f t="shared" si="3834"/>
        <v>2.1362371768954423E-3</v>
      </c>
      <c r="AA3656" s="36">
        <f t="shared" si="3835"/>
        <v>2.4641486319268126E-4</v>
      </c>
      <c r="AB3656" s="34">
        <f t="shared" si="3836"/>
        <v>2.3425170561219952E-4</v>
      </c>
      <c r="AC3656" s="36">
        <f t="shared" si="3837"/>
        <v>7.1487190469859144E-2</v>
      </c>
      <c r="AD3656" s="34">
        <f t="shared" si="3838"/>
        <v>0</v>
      </c>
      <c r="AE3656">
        <f t="shared" si="3865"/>
        <v>305.17255053931262</v>
      </c>
      <c r="AF3656" s="36">
        <f t="shared" si="3879"/>
        <v>0</v>
      </c>
      <c r="AG3656" s="34">
        <f t="shared" si="3839"/>
        <v>49.163880622224056</v>
      </c>
      <c r="AH3656">
        <f t="shared" si="3875"/>
        <v>0.17849923767398224</v>
      </c>
      <c r="AI3656" s="29">
        <f t="shared" si="3866"/>
        <v>49.163880622224056</v>
      </c>
      <c r="AJ3656">
        <f t="shared" si="3867"/>
        <v>49.163880622224056</v>
      </c>
      <c r="AK3656" s="36">
        <f t="shared" si="3880"/>
        <v>2.0361809770482737E-54</v>
      </c>
      <c r="AL3656" s="36">
        <f t="shared" si="3868"/>
        <v>-3.8614739687608421E-6</v>
      </c>
      <c r="AM3656" s="36">
        <f t="shared" si="3869"/>
        <v>-1.9470700025357773E-6</v>
      </c>
      <c r="AN3656" s="37">
        <f t="shared" si="3881"/>
        <v>1.561766194864732E-54</v>
      </c>
      <c r="AO3656" s="36">
        <f t="shared" si="3882"/>
        <v>5.4189521298934158E-3</v>
      </c>
      <c r="AP3656" s="36">
        <f t="shared" si="3883"/>
        <v>8.309923661328612E-3</v>
      </c>
      <c r="AQ3656" s="74">
        <f t="shared" si="3840"/>
        <v>1.7967855819134715E-49</v>
      </c>
      <c r="AR3656" s="73">
        <f t="shared" si="3841"/>
        <v>5.2796047442293782E-54</v>
      </c>
      <c r="AS3656" s="72">
        <f t="shared" si="3884"/>
        <v>1.5912775789864863E-7</v>
      </c>
      <c r="AT3656" s="37">
        <f t="shared" si="3842"/>
        <v>3.748749997227527E-46</v>
      </c>
      <c r="AU3656" s="37">
        <f t="shared" si="3843"/>
        <v>0.31740476200876488</v>
      </c>
      <c r="AV3656" s="34">
        <f t="shared" si="3844"/>
        <v>6.7774878083423171E-3</v>
      </c>
      <c r="AW3656" s="34">
        <f t="shared" si="3845"/>
        <v>0.71602517966028012</v>
      </c>
      <c r="AX3656" s="37">
        <f t="shared" si="3846"/>
        <v>2.1819494541121824</v>
      </c>
      <c r="AY3656" s="7">
        <f t="shared" si="3847"/>
        <v>10.518628279654468</v>
      </c>
      <c r="AZ3656" s="37">
        <f t="shared" si="3848"/>
        <v>9.7958256121858458</v>
      </c>
      <c r="BA3656" s="2">
        <f>BE3656*'mass balance'!$B$17+BF3656*'mass balance'!$C$17+BG3656*'mass balance'!$D$17+BH3656*'mass balance'!$E$17</f>
        <v>1.6464992918891163E-4</v>
      </c>
      <c r="BB3656" s="2">
        <f>BE3656*'mass balance'!$B$18+BF3656*'mass balance'!$C$18+BG3656*'mass balance'!$D$18+BH3656*'mass balance'!$E$18</f>
        <v>1.6718300502258725E-4</v>
      </c>
      <c r="BC3656" s="2">
        <f>BE3656*'mass balance'!$B$19+BF3656*'mass balance'!$C$19+BG3656*'mass balance'!$D$19+BH3656*'mass balance'!$E$19</f>
        <v>-2.0897875627823401E-4</v>
      </c>
      <c r="BD3656" s="2">
        <f>BE3656*'mass balance'!$B$20+BF3656*'mass balance'!$C$20+BG3656*'mass balance'!$D$20+BH3656*'mass balance'!$E$20</f>
        <v>7.5992275010266897E-6</v>
      </c>
      <c r="BE3656" s="2">
        <f>N3656*'mass balance'!$H$11+R3656*'mass balance'!$I$11+S3656*'mass balance'!$J$11</f>
        <v>-3.5196892305780616E-4</v>
      </c>
      <c r="BF3656" s="2">
        <f>N3656*'mass balance'!$H$12+R3656*'mass balance'!$I$12+S3656*'mass balance'!$J$12</f>
        <v>2.3550279312021862E-5</v>
      </c>
      <c r="BG3656" s="2">
        <f>N3656*'mass balance'!$H$13+R3656*'mass balance'!$I$13+S3656*'mass balance'!$J$13</f>
        <v>8.7275976092291677E-5</v>
      </c>
      <c r="BH3656" s="2">
        <f>N3656*'mass balance'!$H$14+R3656*'mass balance'!$I$14+S3656*'mass balance'!$J$14</f>
        <v>3.8496600959447542E-5</v>
      </c>
      <c r="BI3656" s="36">
        <f t="shared" si="3849"/>
        <v>6.851681337565462E-17</v>
      </c>
      <c r="BJ3656" s="36">
        <f t="shared" si="3850"/>
        <v>3.424088315203637E-19</v>
      </c>
      <c r="BK3656" s="36">
        <f t="shared" si="3851"/>
        <v>1.1322333564674409E-15</v>
      </c>
      <c r="BL3656" s="36">
        <f t="shared" si="3852"/>
        <v>8.1296737525218853E-16</v>
      </c>
      <c r="BM3656" s="36">
        <f t="shared" si="3885"/>
        <v>1.2956441712917535E-12</v>
      </c>
      <c r="BN3656" s="36">
        <f t="shared" ca="1" si="3853"/>
        <v>5.6892686225409661E-2</v>
      </c>
      <c r="BO3656" s="36">
        <f t="shared" ca="1" si="3870"/>
        <v>1</v>
      </c>
      <c r="BP3656" s="36">
        <f t="shared" si="3886"/>
        <v>-1.2956441692937466E-12</v>
      </c>
      <c r="BQ3656" s="36">
        <f t="shared" si="3887"/>
        <v>0.99999999845790466</v>
      </c>
      <c r="BR3656" s="2">
        <f t="shared" si="3876"/>
        <v>-5</v>
      </c>
      <c r="BS3656">
        <v>0</v>
      </c>
      <c r="BT3656" s="37">
        <f t="shared" si="3871"/>
        <v>0.20950120316892953</v>
      </c>
      <c r="BU3656" s="34">
        <f t="shared" si="3854"/>
        <v>-5</v>
      </c>
      <c r="BV3656" s="34">
        <f t="shared" si="3855"/>
        <v>-5</v>
      </c>
      <c r="BW3656" s="34">
        <f t="shared" si="3856"/>
        <v>-5</v>
      </c>
      <c r="BX3656" s="34">
        <f t="shared" si="3857"/>
        <v>-5</v>
      </c>
      <c r="BY3656" s="34">
        <f t="shared" si="3858"/>
        <v>6.4393002065846785</v>
      </c>
      <c r="BZ3656" s="36">
        <f t="shared" si="3872"/>
        <v>2.0897875627823401E-4</v>
      </c>
      <c r="CA3656" s="34">
        <f t="shared" si="3873"/>
        <v>2.1386783663064957E-2</v>
      </c>
    </row>
    <row r="3657" spans="1:79" ht="13.2" x14ac:dyDescent="0.25">
      <c r="A3657" s="75">
        <f t="shared" si="3859"/>
        <v>9.9260273972599702</v>
      </c>
      <c r="B3657" s="34">
        <f t="shared" si="3877"/>
        <v>3622.999999999889</v>
      </c>
      <c r="C3657">
        <f t="shared" si="3860"/>
        <v>15</v>
      </c>
      <c r="D3657" s="35">
        <f t="shared" si="3820"/>
        <v>3000</v>
      </c>
      <c r="E3657" s="27">
        <v>0</v>
      </c>
      <c r="F3657" s="64">
        <f t="shared" si="3861"/>
        <v>0.46593146951268899</v>
      </c>
      <c r="G3657" s="34">
        <v>0</v>
      </c>
      <c r="H3657" s="34">
        <f t="shared" si="3821"/>
        <v>1</v>
      </c>
      <c r="I3657" s="34">
        <f t="shared" si="3862"/>
        <v>6192.2292298236371</v>
      </c>
      <c r="J3657" s="34">
        <f t="shared" si="3822"/>
        <v>23969.311887459156</v>
      </c>
      <c r="K3657" s="34">
        <f t="shared" si="3823"/>
        <v>21184.557628878778</v>
      </c>
      <c r="L3657" s="36">
        <f t="shared" si="3874"/>
        <v>2665.5133156139323</v>
      </c>
      <c r="M3657" s="34">
        <f t="shared" si="3824"/>
        <v>38.195869775056082</v>
      </c>
      <c r="N3657" s="34">
        <f t="shared" si="3863"/>
        <v>147.85123119177049</v>
      </c>
      <c r="O3657" s="34">
        <f t="shared" si="3825"/>
        <v>11.148808202499623</v>
      </c>
      <c r="P3657">
        <f t="shared" si="3878"/>
        <v>84.906562048538788</v>
      </c>
      <c r="Q3657" s="36">
        <f t="shared" si="3826"/>
        <v>143.93841573996488</v>
      </c>
      <c r="R3657" s="34">
        <f t="shared" si="3827"/>
        <v>87.436685419132985</v>
      </c>
      <c r="S3657" s="34">
        <f t="shared" si="3828"/>
        <v>9.7876428984693078</v>
      </c>
      <c r="T3657" s="36">
        <f t="shared" si="3864"/>
        <v>4.6949317725897109E-14</v>
      </c>
      <c r="U3657" s="36">
        <f t="shared" si="3829"/>
        <v>2086.3646920159044</v>
      </c>
      <c r="V3657" s="36">
        <f t="shared" si="3830"/>
        <v>1.8754225791774732E-3</v>
      </c>
      <c r="W3657" s="68">
        <f t="shared" si="3831"/>
        <v>7.6157523303255212</v>
      </c>
      <c r="X3657">
        <f t="shared" si="3832"/>
        <v>12.887806670791981</v>
      </c>
      <c r="Y3657">
        <f t="shared" si="3833"/>
        <v>1.8307379300092574E-2</v>
      </c>
      <c r="Z3657" s="34">
        <f t="shared" si="3834"/>
        <v>2.1362371768954423E-3</v>
      </c>
      <c r="AA3657" s="36">
        <f t="shared" si="3835"/>
        <v>2.462557207525828E-4</v>
      </c>
      <c r="AB3657" s="34">
        <f t="shared" si="3836"/>
        <v>2.3425170561219952E-4</v>
      </c>
      <c r="AC3657" s="36">
        <f t="shared" si="3837"/>
        <v>7.1487190469859144E-2</v>
      </c>
      <c r="AD3657" s="34">
        <f t="shared" si="3838"/>
        <v>0</v>
      </c>
      <c r="AE3657">
        <f t="shared" si="3865"/>
        <v>305.17255053931262</v>
      </c>
      <c r="AF3657" s="36">
        <f t="shared" si="3879"/>
        <v>0</v>
      </c>
      <c r="AG3657" s="34">
        <f t="shared" si="3839"/>
        <v>49.172723602486926</v>
      </c>
      <c r="AH3657">
        <f t="shared" si="3875"/>
        <v>0.17841725605315162</v>
      </c>
      <c r="AI3657" s="29">
        <f t="shared" si="3866"/>
        <v>49.172723602486926</v>
      </c>
      <c r="AJ3657">
        <f t="shared" si="3867"/>
        <v>0</v>
      </c>
      <c r="AK3657" s="36">
        <f t="shared" si="3880"/>
        <v>-5.2796047442293782E-54</v>
      </c>
      <c r="AL3657" s="36">
        <f t="shared" si="3868"/>
        <v>-3.8587223332316851E-6</v>
      </c>
      <c r="AM3657" s="36">
        <f t="shared" si="3869"/>
        <v>-1.9466137911734011E-6</v>
      </c>
      <c r="AN3657" s="37">
        <f t="shared" si="3881"/>
        <v>3.5979471719130057E-54</v>
      </c>
      <c r="AO3657" s="36">
        <f t="shared" si="3882"/>
        <v>5.4150906559246549E-3</v>
      </c>
      <c r="AP3657" s="36">
        <f t="shared" si="3883"/>
        <v>8.3079765913260765E-3</v>
      </c>
      <c r="AQ3657" s="74">
        <f t="shared" si="3840"/>
        <v>4.1482389673736828E-49</v>
      </c>
      <c r="AR3657" s="73">
        <f t="shared" si="3841"/>
        <v>1.2171652983049991E-53</v>
      </c>
      <c r="AS3657" s="72">
        <f t="shared" si="3884"/>
        <v>1.5878782320877117E-7</v>
      </c>
      <c r="AT3657" s="37">
        <f t="shared" si="3842"/>
        <v>8.6547393155729868E-46</v>
      </c>
      <c r="AU3657" s="37">
        <f t="shared" si="3843"/>
        <v>0.31733039197650514</v>
      </c>
      <c r="AV3657" s="34">
        <f t="shared" si="3844"/>
        <v>2.4506738044082316E-5</v>
      </c>
      <c r="AW3657" s="34">
        <f t="shared" si="3845"/>
        <v>0.71620161890696854</v>
      </c>
      <c r="AX3657" s="37">
        <f t="shared" si="3846"/>
        <v>2.1824871188884107</v>
      </c>
      <c r="AY3657" s="7">
        <f t="shared" si="3847"/>
        <v>10.514465574858944</v>
      </c>
      <c r="AZ3657" s="37">
        <f t="shared" si="3848"/>
        <v>9.7982394492139324</v>
      </c>
      <c r="BA3657" s="2">
        <f>BE3657*'mass balance'!$B$17+BF3657*'mass balance'!$C$17+BG3657*'mass balance'!$D$17+BH3657*'mass balance'!$E$17</f>
        <v>1.6468983649008717E-4</v>
      </c>
      <c r="BB3657" s="2">
        <f>BE3657*'mass balance'!$B$18+BF3657*'mass balance'!$C$18+BG3657*'mass balance'!$D$18+BH3657*'mass balance'!$E$18</f>
        <v>1.6722352628224238E-4</v>
      </c>
      <c r="BC3657" s="2">
        <f>BE3657*'mass balance'!$B$19+BF3657*'mass balance'!$C$19+BG3657*'mass balance'!$D$19+BH3657*'mass balance'!$E$19</f>
        <v>-2.0902940785280292E-4</v>
      </c>
      <c r="BD3657" s="2">
        <f>BE3657*'mass balance'!$B$20+BF3657*'mass balance'!$C$20+BG3657*'mass balance'!$D$20+BH3657*'mass balance'!$E$20</f>
        <v>7.6010693764655613E-6</v>
      </c>
      <c r="BE3657" s="2">
        <f>N3657*'mass balance'!$H$11+R3657*'mass balance'!$I$11+S3657*'mass balance'!$J$11</f>
        <v>-3.5202674093278688E-4</v>
      </c>
      <c r="BF3657" s="2">
        <f>N3657*'mass balance'!$H$12+R3657*'mass balance'!$I$12+S3657*'mass balance'!$J$12</f>
        <v>2.3540869194696298E-5</v>
      </c>
      <c r="BG3657" s="2">
        <f>N3657*'mass balance'!$H$13+R3657*'mass balance'!$I$13+S3657*'mass balance'!$J$13</f>
        <v>8.7287763576152062E-5</v>
      </c>
      <c r="BH3657" s="2">
        <f>N3657*'mass balance'!$H$14+R3657*'mass balance'!$I$14+S3657*'mass balance'!$J$14</f>
        <v>3.8502924789523563E-5</v>
      </c>
      <c r="BI3657" s="36">
        <f t="shared" si="3849"/>
        <v>6.851681337565462E-17</v>
      </c>
      <c r="BJ3657" s="36">
        <f t="shared" si="3850"/>
        <v>3.4246356697435485E-19</v>
      </c>
      <c r="BK3657" s="36">
        <f t="shared" si="3851"/>
        <v>1.1325757652989613E-15</v>
      </c>
      <c r="BL3657" s="36">
        <f t="shared" si="3852"/>
        <v>8.1331577819168659E-16</v>
      </c>
      <c r="BM3657" s="36">
        <f t="shared" si="3885"/>
        <v>1.2964571386670057E-12</v>
      </c>
      <c r="BN3657" s="36">
        <f t="shared" ca="1" si="3853"/>
        <v>0.87905399928645034</v>
      </c>
      <c r="BO3657" s="36">
        <f t="shared" ca="1" si="3870"/>
        <v>1</v>
      </c>
      <c r="BP3657" s="36">
        <f t="shared" si="3886"/>
        <v>-1.2964571366660655E-12</v>
      </c>
      <c r="BQ3657" s="36">
        <f t="shared" si="3887"/>
        <v>0.99999999845660903</v>
      </c>
      <c r="BR3657" s="2">
        <f t="shared" si="3876"/>
        <v>-5</v>
      </c>
      <c r="BS3657">
        <v>0</v>
      </c>
      <c r="BT3657" s="37">
        <f t="shared" si="3871"/>
        <v>0.20955198137243489</v>
      </c>
      <c r="BU3657" s="34">
        <f t="shared" si="3854"/>
        <v>-5</v>
      </c>
      <c r="BV3657" s="34">
        <f t="shared" si="3855"/>
        <v>-5</v>
      </c>
      <c r="BW3657" s="34">
        <f t="shared" si="3856"/>
        <v>-5</v>
      </c>
      <c r="BX3657" s="34">
        <f t="shared" si="3857"/>
        <v>-5</v>
      </c>
      <c r="BY3657" s="34">
        <f t="shared" si="3858"/>
        <v>6.4403579893317282</v>
      </c>
      <c r="BZ3657" s="36">
        <f t="shared" si="3872"/>
        <v>2.0902940785280292E-4</v>
      </c>
      <c r="CA3657" s="34">
        <f t="shared" si="3873"/>
        <v>2.1386697320327917E-2</v>
      </c>
    </row>
    <row r="3658" spans="1:79" ht="13.2" x14ac:dyDescent="0.25">
      <c r="A3658" s="75">
        <f t="shared" si="3859"/>
        <v>9.9287671232873667</v>
      </c>
      <c r="B3658" s="34">
        <f t="shared" si="3877"/>
        <v>3623.999999999889</v>
      </c>
      <c r="C3658">
        <f t="shared" si="3860"/>
        <v>15</v>
      </c>
      <c r="D3658" s="35">
        <f t="shared" si="3820"/>
        <v>3000</v>
      </c>
      <c r="E3658" s="27">
        <v>0</v>
      </c>
      <c r="F3658" s="64">
        <f t="shared" si="3861"/>
        <v>0.46593146951268899</v>
      </c>
      <c r="G3658" s="34">
        <v>0</v>
      </c>
      <c r="H3658" s="34">
        <f t="shared" si="3821"/>
        <v>1</v>
      </c>
      <c r="I3658" s="34">
        <f t="shared" si="3862"/>
        <v>6192.2292298236371</v>
      </c>
      <c r="J3658" s="34">
        <f t="shared" si="3822"/>
        <v>23973.246779421781</v>
      </c>
      <c r="K3658" s="34">
        <f t="shared" si="3823"/>
        <v>21188.035365158281</v>
      </c>
      <c r="L3658" s="36">
        <f t="shared" si="3874"/>
        <v>2666.1697135166446</v>
      </c>
      <c r="M3658" s="34">
        <f t="shared" si="3824"/>
        <v>38.195869775056082</v>
      </c>
      <c r="N3658" s="34">
        <f t="shared" si="3863"/>
        <v>147.8755030033274</v>
      </c>
      <c r="O3658" s="34">
        <f t="shared" si="3825"/>
        <v>11.148808202499623</v>
      </c>
      <c r="P3658">
        <f t="shared" si="3878"/>
        <v>84.927470775172679</v>
      </c>
      <c r="Q3658" s="36">
        <f t="shared" si="3826"/>
        <v>143.96425143213892</v>
      </c>
      <c r="R3658" s="34">
        <f t="shared" si="3827"/>
        <v>87.458036091117208</v>
      </c>
      <c r="S3658" s="34">
        <f t="shared" si="3828"/>
        <v>9.7837309570028808</v>
      </c>
      <c r="T3658" s="36">
        <f t="shared" si="3864"/>
        <v>4.6945464512438567E-14</v>
      </c>
      <c r="U3658" s="36">
        <f t="shared" si="3829"/>
        <v>2086.3646920159044</v>
      </c>
      <c r="V3658" s="36">
        <f t="shared" si="3830"/>
        <v>1.8746730071476541E-3</v>
      </c>
      <c r="W3658" s="68">
        <f t="shared" si="3831"/>
        <v>7.6176277529046983</v>
      </c>
      <c r="X3658">
        <f t="shared" si="3832"/>
        <v>12.888864482672869</v>
      </c>
      <c r="Y3658">
        <f t="shared" si="3833"/>
        <v>1.8307379300092574E-2</v>
      </c>
      <c r="Z3658" s="34">
        <f t="shared" si="3834"/>
        <v>2.1362371768954423E-3</v>
      </c>
      <c r="AA3658" s="36">
        <f t="shared" si="3835"/>
        <v>2.4609669413588994E-4</v>
      </c>
      <c r="AB3658" s="34">
        <f t="shared" si="3836"/>
        <v>2.3425170561219952E-4</v>
      </c>
      <c r="AC3658" s="36">
        <f t="shared" si="3837"/>
        <v>7.1487190469859144E-2</v>
      </c>
      <c r="AD3658" s="34">
        <f t="shared" si="3838"/>
        <v>0</v>
      </c>
      <c r="AE3658">
        <f t="shared" si="3865"/>
        <v>305.17255053931262</v>
      </c>
      <c r="AF3658" s="36">
        <f t="shared" si="3879"/>
        <v>0</v>
      </c>
      <c r="AG3658" s="34">
        <f t="shared" si="3839"/>
        <v>49.181562509493503</v>
      </c>
      <c r="AH3658">
        <f t="shared" si="3875"/>
        <v>0.17833530025707489</v>
      </c>
      <c r="AI3658" s="29">
        <f t="shared" si="3866"/>
        <v>49.181562509493503</v>
      </c>
      <c r="AJ3658">
        <f t="shared" si="3867"/>
        <v>49.181562509493503</v>
      </c>
      <c r="AK3658" s="36">
        <f t="shared" si="3880"/>
        <v>-1.2171652983049991E-53</v>
      </c>
      <c r="AL3658" s="36">
        <f t="shared" si="3868"/>
        <v>-3.8559726584817912E-6</v>
      </c>
      <c r="AM3658" s="36">
        <f t="shared" si="3869"/>
        <v>-1.946157686704361E-6</v>
      </c>
      <c r="AN3658" s="37">
        <f t="shared" si="3881"/>
        <v>-1.6816575723163725E-54</v>
      </c>
      <c r="AO3658" s="36">
        <f t="shared" si="3882"/>
        <v>5.4112319335914228E-3</v>
      </c>
      <c r="AP3658" s="36">
        <f t="shared" si="3883"/>
        <v>8.3060299775349032E-3</v>
      </c>
      <c r="AQ3658" s="74">
        <f t="shared" si="3840"/>
        <v>-1.9430111829965848E-49</v>
      </c>
      <c r="AR3658" s="73">
        <f t="shared" si="3841"/>
        <v>-5.6930072157400545E-54</v>
      </c>
      <c r="AS3658" s="72">
        <f t="shared" si="3884"/>
        <v>1.5844861470013887E-7</v>
      </c>
      <c r="AT3658" s="37">
        <f t="shared" si="3842"/>
        <v>-4.0538299283961379E-46</v>
      </c>
      <c r="AU3658" s="37">
        <f t="shared" si="3843"/>
        <v>0.31725603936963515</v>
      </c>
      <c r="AV3658" s="34">
        <f t="shared" si="3844"/>
        <v>6.7798940095002234E-3</v>
      </c>
      <c r="AW3658" s="34">
        <f t="shared" si="3845"/>
        <v>0.71637798765283667</v>
      </c>
      <c r="AX3658" s="37">
        <f t="shared" si="3846"/>
        <v>2.1830245688269052</v>
      </c>
      <c r="AY3658" s="7">
        <f t="shared" si="3847"/>
        <v>10.523810203393943</v>
      </c>
      <c r="AZ3658" s="37">
        <f t="shared" si="3848"/>
        <v>9.8006523217316044</v>
      </c>
      <c r="BA3658" s="2">
        <f>BE3658*'mass balance'!$B$17+BF3658*'mass balance'!$C$17+BG3658*'mass balance'!$D$17+BH3658*'mass balance'!$E$17</f>
        <v>1.6472972774001025E-4</v>
      </c>
      <c r="BB3658" s="2">
        <f>BE3658*'mass balance'!$B$18+BF3658*'mass balance'!$C$18+BG3658*'mass balance'!$D$18+BH3658*'mass balance'!$E$18</f>
        <v>1.672640312437027E-4</v>
      </c>
      <c r="BC3658" s="2">
        <f>BE3658*'mass balance'!$B$19+BF3658*'mass balance'!$C$19+BG3658*'mass balance'!$D$19+BH3658*'mass balance'!$E$19</f>
        <v>-2.0908003905462834E-4</v>
      </c>
      <c r="BD3658" s="2">
        <f>BE3658*'mass balance'!$B$20+BF3658*'mass balance'!$C$20+BG3658*'mass balance'!$D$20+BH3658*'mass balance'!$E$20</f>
        <v>7.6029105110773961E-6</v>
      </c>
      <c r="BE3658" s="2">
        <f>N3658*'mass balance'!$H$11+R3658*'mass balance'!$I$11+S3658*'mass balance'!$J$11</f>
        <v>-3.520845309603033E-4</v>
      </c>
      <c r="BF3658" s="2">
        <f>N3658*'mass balance'!$H$12+R3658*'mass balance'!$I$12+S3658*'mass balance'!$J$12</f>
        <v>2.3531460340765506E-5</v>
      </c>
      <c r="BG3658" s="2">
        <f>N3658*'mass balance'!$H$13+R3658*'mass balance'!$I$13+S3658*'mass balance'!$J$13</f>
        <v>8.7299544750357391E-5</v>
      </c>
      <c r="BH3658" s="2">
        <f>N3658*'mass balance'!$H$14+R3658*'mass balance'!$I$14+S3658*'mass balance'!$J$14</f>
        <v>3.8509245573783171E-5</v>
      </c>
      <c r="BI3658" s="36">
        <f t="shared" si="3849"/>
        <v>6.851681337565462E-17</v>
      </c>
      <c r="BJ3658" s="36">
        <f t="shared" si="3850"/>
        <v>3.4251829694804937E-19</v>
      </c>
      <c r="BK3658" s="36">
        <f t="shared" si="3851"/>
        <v>1.1329182288659355E-15</v>
      </c>
      <c r="BL3658" s="36">
        <f t="shared" si="3852"/>
        <v>8.1366425862680883E-16</v>
      </c>
      <c r="BM3658" s="36">
        <f t="shared" si="3885"/>
        <v>1.2972704544451974E-12</v>
      </c>
      <c r="BN3658" s="36">
        <f t="shared" ca="1" si="3853"/>
        <v>0.56567050665066543</v>
      </c>
      <c r="BO3658" s="36">
        <f t="shared" ca="1" si="3870"/>
        <v>1</v>
      </c>
      <c r="BP3658" s="36">
        <f t="shared" si="3886"/>
        <v>-1.29727045244132E-12</v>
      </c>
      <c r="BQ3658" s="36">
        <f t="shared" si="3887"/>
        <v>0.99999999845531262</v>
      </c>
      <c r="BR3658" s="2">
        <f t="shared" si="3876"/>
        <v>-5</v>
      </c>
      <c r="BS3658">
        <v>0</v>
      </c>
      <c r="BT3658" s="37">
        <f t="shared" si="3871"/>
        <v>0.20960273915226491</v>
      </c>
      <c r="BU3658" s="34">
        <f t="shared" si="3854"/>
        <v>-5</v>
      </c>
      <c r="BV3658" s="34">
        <f t="shared" si="3855"/>
        <v>-5</v>
      </c>
      <c r="BW3658" s="34">
        <f t="shared" si="3856"/>
        <v>-5</v>
      </c>
      <c r="BX3658" s="34">
        <f t="shared" si="3857"/>
        <v>-5</v>
      </c>
      <c r="BY3658" s="34">
        <f t="shared" si="3858"/>
        <v>6.4414152626071406</v>
      </c>
      <c r="BZ3658" s="36">
        <f t="shared" si="3872"/>
        <v>2.0908003905462834E-4</v>
      </c>
      <c r="CA3658" s="34">
        <f t="shared" si="3873"/>
        <v>2.138661104093036E-2</v>
      </c>
    </row>
    <row r="3659" spans="1:79" ht="13.2" x14ac:dyDescent="0.25">
      <c r="A3659" s="75">
        <f t="shared" si="3859"/>
        <v>9.9315068493147631</v>
      </c>
      <c r="B3659" s="34">
        <f t="shared" si="3877"/>
        <v>3624.9999999998886</v>
      </c>
      <c r="C3659">
        <f t="shared" si="3860"/>
        <v>15</v>
      </c>
      <c r="D3659" s="35">
        <f t="shared" si="3820"/>
        <v>3000</v>
      </c>
      <c r="E3659" s="27">
        <v>0</v>
      </c>
      <c r="F3659" s="64">
        <f t="shared" si="3861"/>
        <v>0.46593146951268899</v>
      </c>
      <c r="G3659" s="34">
        <v>0</v>
      </c>
      <c r="H3659" s="34">
        <f t="shared" si="3821"/>
        <v>1</v>
      </c>
      <c r="I3659" s="34">
        <f t="shared" si="3862"/>
        <v>6192.2292298236371</v>
      </c>
      <c r="J3659" s="34">
        <f t="shared" si="3822"/>
        <v>23977.179775969988</v>
      </c>
      <c r="K3659" s="34">
        <f t="shared" si="3823"/>
        <v>21191.511426232573</v>
      </c>
      <c r="L3659" s="36">
        <f t="shared" si="3874"/>
        <v>2666.825849069146</v>
      </c>
      <c r="M3659" s="34">
        <f t="shared" si="3824"/>
        <v>38.195869775056082</v>
      </c>
      <c r="N3659" s="34">
        <f t="shared" si="3863"/>
        <v>147.89976312329478</v>
      </c>
      <c r="O3659" s="34">
        <f t="shared" si="3825"/>
        <v>11.148808202499623</v>
      </c>
      <c r="P3659">
        <f t="shared" si="3878"/>
        <v>84.948371144971759</v>
      </c>
      <c r="Q3659" s="36">
        <f t="shared" si="3826"/>
        <v>143.99007522218017</v>
      </c>
      <c r="R3659" s="34">
        <f t="shared" si="3827"/>
        <v>87.479378202668741</v>
      </c>
      <c r="S3659" s="34">
        <f t="shared" si="3828"/>
        <v>9.7798195421961296</v>
      </c>
      <c r="T3659" s="36">
        <f t="shared" si="3864"/>
        <v>4.6941614102929599E-14</v>
      </c>
      <c r="U3659" s="36">
        <f t="shared" si="3829"/>
        <v>2086.3646920159044</v>
      </c>
      <c r="V3659" s="36">
        <f t="shared" si="3830"/>
        <v>1.8739235360317541E-3</v>
      </c>
      <c r="W3659" s="68">
        <f t="shared" si="3831"/>
        <v>7.619502425911846</v>
      </c>
      <c r="X3659">
        <f t="shared" si="3832"/>
        <v>12.889921698265308</v>
      </c>
      <c r="Y3659">
        <f t="shared" si="3833"/>
        <v>1.8307379300092574E-2</v>
      </c>
      <c r="Z3659" s="34">
        <f t="shared" si="3834"/>
        <v>2.1362371768954423E-3</v>
      </c>
      <c r="AA3659" s="36">
        <f t="shared" si="3835"/>
        <v>2.4593778324146892E-4</v>
      </c>
      <c r="AB3659" s="34">
        <f t="shared" si="3836"/>
        <v>2.3425170561219952E-4</v>
      </c>
      <c r="AC3659" s="36">
        <f t="shared" si="3837"/>
        <v>7.1487190469859144E-2</v>
      </c>
      <c r="AD3659" s="34">
        <f t="shared" si="3838"/>
        <v>0</v>
      </c>
      <c r="AE3659">
        <f t="shared" si="3865"/>
        <v>305.17255053931262</v>
      </c>
      <c r="AF3659" s="36">
        <f t="shared" si="3879"/>
        <v>0</v>
      </c>
      <c r="AG3659" s="34">
        <f t="shared" si="3839"/>
        <v>49.190397344542419</v>
      </c>
      <c r="AH3659">
        <f t="shared" si="3875"/>
        <v>0.17825337029313459</v>
      </c>
      <c r="AI3659" s="29">
        <f t="shared" si="3866"/>
        <v>49.190397344542419</v>
      </c>
      <c r="AJ3659">
        <f t="shared" si="3867"/>
        <v>0</v>
      </c>
      <c r="AK3659" s="36">
        <f t="shared" si="3880"/>
        <v>5.6930072157400545E-54</v>
      </c>
      <c r="AL3659" s="36">
        <f t="shared" si="3868"/>
        <v>-3.8532249431139354E-6</v>
      </c>
      <c r="AM3659" s="36">
        <f t="shared" si="3869"/>
        <v>-1.9457016891036103E-6</v>
      </c>
      <c r="AN3659" s="37">
        <f t="shared" si="3881"/>
        <v>-1.3853310555366364E-53</v>
      </c>
      <c r="AO3659" s="36">
        <f t="shared" si="3882"/>
        <v>5.4073759609329407E-3</v>
      </c>
      <c r="AP3659" s="36">
        <f t="shared" si="3883"/>
        <v>8.3040838198481983E-3</v>
      </c>
      <c r="AQ3659" s="74">
        <f t="shared" si="3840"/>
        <v>-1.6040579410149415E-48</v>
      </c>
      <c r="AR3659" s="73">
        <f t="shared" si="3841"/>
        <v>-4.6931790647514783E-53</v>
      </c>
      <c r="AS3659" s="72">
        <f t="shared" si="3884"/>
        <v>1.5811013082145623E-7</v>
      </c>
      <c r="AT3659" s="37">
        <f t="shared" si="3842"/>
        <v>-3.3466498520813129E-45</v>
      </c>
      <c r="AU3659" s="37">
        <f t="shared" si="3843"/>
        <v>0.31718170418407204</v>
      </c>
      <c r="AV3659" s="34">
        <f t="shared" si="3844"/>
        <v>2.4484227298884573E-5</v>
      </c>
      <c r="AW3659" s="34">
        <f t="shared" si="3845"/>
        <v>0.7165542859073496</v>
      </c>
      <c r="AX3659" s="37">
        <f t="shared" si="3846"/>
        <v>2.1835618039565112</v>
      </c>
      <c r="AY3659" s="7">
        <f t="shared" si="3847"/>
        <v>10.519643000003006</v>
      </c>
      <c r="AZ3659" s="37">
        <f t="shared" si="3848"/>
        <v>9.8030642298683581</v>
      </c>
      <c r="BA3659" s="2">
        <f>BE3659*'mass balance'!$B$17+BF3659*'mass balance'!$C$17+BG3659*'mass balance'!$D$17+BH3659*'mass balance'!$E$17</f>
        <v>1.647696029409824E-4</v>
      </c>
      <c r="BB3659" s="2">
        <f>BE3659*'mass balance'!$B$18+BF3659*'mass balance'!$C$18+BG3659*'mass balance'!$D$18+BH3659*'mass balance'!$E$18</f>
        <v>1.6730451990930521E-4</v>
      </c>
      <c r="BC3659" s="2">
        <f>BE3659*'mass balance'!$B$19+BF3659*'mass balance'!$C$19+BG3659*'mass balance'!$D$19+BH3659*'mass balance'!$E$19</f>
        <v>-2.0913064988663149E-4</v>
      </c>
      <c r="BD3659" s="2">
        <f>BE3659*'mass balance'!$B$20+BF3659*'mass balance'!$C$20+BG3659*'mass balance'!$D$20+BH3659*'mass balance'!$E$20</f>
        <v>7.6047509049684189E-6</v>
      </c>
      <c r="BE3659" s="2">
        <f>N3659*'mass balance'!$H$11+R3659*'mass balance'!$I$11+S3659*'mass balance'!$J$11</f>
        <v>-3.521422931507018E-4</v>
      </c>
      <c r="BF3659" s="2">
        <f>N3659*'mass balance'!$H$12+R3659*'mass balance'!$I$12+S3659*'mass balance'!$J$12</f>
        <v>2.3522052753536683E-5</v>
      </c>
      <c r="BG3659" s="2">
        <f>N3659*'mass balance'!$H$13+R3659*'mass balance'!$I$13+S3659*'mass balance'!$J$13</f>
        <v>8.7311319617982584E-5</v>
      </c>
      <c r="BH3659" s="2">
        <f>N3659*'mass balance'!$H$14+R3659*'mass balance'!$I$14+S3659*'mass balance'!$J$14</f>
        <v>3.8515563313358009E-5</v>
      </c>
      <c r="BI3659" s="36">
        <f t="shared" si="3849"/>
        <v>6.851681337565462E-17</v>
      </c>
      <c r="BJ3659" s="36">
        <f t="shared" si="3850"/>
        <v>3.4257302143815758E-19</v>
      </c>
      <c r="BK3659" s="36">
        <f t="shared" si="3851"/>
        <v>1.1332607471628835E-15</v>
      </c>
      <c r="BL3659" s="36">
        <f t="shared" si="3852"/>
        <v>8.1401281654790925E-16</v>
      </c>
      <c r="BM3659" s="36">
        <f t="shared" si="3885"/>
        <v>1.2980841187038241E-12</v>
      </c>
      <c r="BN3659" s="36">
        <f t="shared" ca="1" si="3853"/>
        <v>0.91622442554036476</v>
      </c>
      <c r="BO3659" s="36">
        <f t="shared" ca="1" si="3870"/>
        <v>1</v>
      </c>
      <c r="BP3659" s="36">
        <f t="shared" si="3886"/>
        <v>-1.298084116697006E-12</v>
      </c>
      <c r="BQ3659" s="36">
        <f t="shared" si="3887"/>
        <v>0.99999999845401533</v>
      </c>
      <c r="BR3659" s="2">
        <f t="shared" si="3876"/>
        <v>-5</v>
      </c>
      <c r="BS3659">
        <v>0</v>
      </c>
      <c r="BT3659" s="37">
        <f t="shared" si="3871"/>
        <v>0.20965347651134805</v>
      </c>
      <c r="BU3659" s="34">
        <f t="shared" si="3854"/>
        <v>-5</v>
      </c>
      <c r="BV3659" s="34">
        <f t="shared" si="3855"/>
        <v>-5</v>
      </c>
      <c r="BW3659" s="34">
        <f t="shared" si="3856"/>
        <v>-5</v>
      </c>
      <c r="BX3659" s="34">
        <f t="shared" si="3857"/>
        <v>-5</v>
      </c>
      <c r="BY3659" s="34">
        <f t="shared" si="3858"/>
        <v>6.4424720266002078</v>
      </c>
      <c r="BZ3659" s="36">
        <f t="shared" si="3872"/>
        <v>2.0913064988663149E-4</v>
      </c>
      <c r="CA3659" s="34">
        <f t="shared" si="3873"/>
        <v>2.1386524824816271E-2</v>
      </c>
    </row>
    <row r="3660" spans="1:79" ht="13.2" x14ac:dyDescent="0.25">
      <c r="A3660" s="75">
        <f t="shared" si="3859"/>
        <v>9.9342465753421596</v>
      </c>
      <c r="B3660" s="34">
        <f t="shared" si="3877"/>
        <v>3625.9999999998881</v>
      </c>
      <c r="C3660">
        <f t="shared" si="3860"/>
        <v>15</v>
      </c>
      <c r="D3660" s="35">
        <f t="shared" si="3820"/>
        <v>3000</v>
      </c>
      <c r="E3660" s="27">
        <v>0</v>
      </c>
      <c r="F3660" s="64">
        <f t="shared" si="3861"/>
        <v>0.46593146951268899</v>
      </c>
      <c r="G3660" s="34">
        <v>0</v>
      </c>
      <c r="H3660" s="34">
        <f t="shared" si="3821"/>
        <v>1</v>
      </c>
      <c r="I3660" s="34">
        <f t="shared" si="3862"/>
        <v>6192.2292298236371</v>
      </c>
      <c r="J3660" s="34">
        <f t="shared" si="3822"/>
        <v>23981.110877808234</v>
      </c>
      <c r="K3660" s="34">
        <f t="shared" si="3823"/>
        <v>21194.985812724281</v>
      </c>
      <c r="L3660" s="36">
        <f t="shared" si="3874"/>
        <v>2667.4817223067571</v>
      </c>
      <c r="M3660" s="34">
        <f t="shared" si="3824"/>
        <v>38.195869775056082</v>
      </c>
      <c r="N3660" s="34">
        <f t="shared" si="3863"/>
        <v>147.924011556018</v>
      </c>
      <c r="O3660" s="34">
        <f t="shared" si="3825"/>
        <v>11.148808202499623</v>
      </c>
      <c r="P3660">
        <f t="shared" si="3878"/>
        <v>84.969263159061128</v>
      </c>
      <c r="Q3660" s="36">
        <f t="shared" si="3826"/>
        <v>144.0158871138853</v>
      </c>
      <c r="R3660" s="34">
        <f t="shared" si="3827"/>
        <v>87.500711754977615</v>
      </c>
      <c r="S3660" s="34">
        <f t="shared" si="3828"/>
        <v>9.7759086554217376</v>
      </c>
      <c r="T3660" s="36">
        <f t="shared" si="3864"/>
        <v>4.69377664949224E-14</v>
      </c>
      <c r="U3660" s="36">
        <f t="shared" si="3829"/>
        <v>2086.3646920159044</v>
      </c>
      <c r="V3660" s="36">
        <f t="shared" si="3830"/>
        <v>1.8731741660928034E-3</v>
      </c>
      <c r="W3660" s="68">
        <f t="shared" si="3831"/>
        <v>7.6213763494478775</v>
      </c>
      <c r="X3660">
        <f t="shared" si="3832"/>
        <v>12.890978317905352</v>
      </c>
      <c r="Y3660">
        <f t="shared" si="3833"/>
        <v>1.8307379300092574E-2</v>
      </c>
      <c r="Z3660" s="34">
        <f t="shared" si="3834"/>
        <v>2.1362371768954423E-3</v>
      </c>
      <c r="AA3660" s="36">
        <f t="shared" si="3835"/>
        <v>2.4577898796829571E-4</v>
      </c>
      <c r="AB3660" s="34">
        <f t="shared" si="3836"/>
        <v>2.3425170561219952E-4</v>
      </c>
      <c r="AC3660" s="36">
        <f t="shared" si="3837"/>
        <v>7.1487190469859144E-2</v>
      </c>
      <c r="AD3660" s="34">
        <f t="shared" si="3838"/>
        <v>0</v>
      </c>
      <c r="AE3660">
        <f t="shared" si="3865"/>
        <v>305.17255053931262</v>
      </c>
      <c r="AF3660" s="36">
        <f t="shared" si="3879"/>
        <v>0</v>
      </c>
      <c r="AG3660" s="34">
        <f t="shared" si="3839"/>
        <v>49.199228108932573</v>
      </c>
      <c r="AH3660">
        <f t="shared" si="3875"/>
        <v>0.17817146616863511</v>
      </c>
      <c r="AI3660" s="29">
        <f t="shared" si="3866"/>
        <v>49.199228108932573</v>
      </c>
      <c r="AJ3660">
        <f t="shared" si="3867"/>
        <v>49.199228108932573</v>
      </c>
      <c r="AK3660" s="36">
        <f t="shared" si="3880"/>
        <v>4.6931790647514783E-53</v>
      </c>
      <c r="AL3660" s="36">
        <f t="shared" si="3868"/>
        <v>-3.8504791857318881E-6</v>
      </c>
      <c r="AM3660" s="36">
        <f t="shared" si="3869"/>
        <v>-1.9452457983461095E-6</v>
      </c>
      <c r="AN3660" s="37">
        <f t="shared" si="3881"/>
        <v>-8.1603033396263097E-54</v>
      </c>
      <c r="AO3660" s="36">
        <f t="shared" si="3882"/>
        <v>5.4035227359898264E-3</v>
      </c>
      <c r="AP3660" s="36">
        <f t="shared" si="3883"/>
        <v>8.3021381181590942E-3</v>
      </c>
      <c r="AQ3660" s="74">
        <f t="shared" si="3840"/>
        <v>-9.4689436698531857E-49</v>
      </c>
      <c r="AR3660" s="73">
        <f t="shared" si="3841"/>
        <v>-2.7664908951049825E-53</v>
      </c>
      <c r="AS3660" s="72">
        <f t="shared" si="3884"/>
        <v>1.5777237002474145E-7</v>
      </c>
      <c r="AT3660" s="37">
        <f t="shared" si="3842"/>
        <v>-1.9755669743469238E-45</v>
      </c>
      <c r="AU3660" s="37">
        <f t="shared" si="3843"/>
        <v>0.31710738641573394</v>
      </c>
      <c r="AV3660" s="34">
        <f t="shared" si="3844"/>
        <v>6.7822979876144759E-3</v>
      </c>
      <c r="AW3660" s="34">
        <f t="shared" si="3845"/>
        <v>0.71673051367999785</v>
      </c>
      <c r="AX3660" s="37">
        <f t="shared" si="3846"/>
        <v>2.184098824306147</v>
      </c>
      <c r="AY3660" s="7">
        <f t="shared" si="3847"/>
        <v>10.528987985421637</v>
      </c>
      <c r="AZ3660" s="37">
        <f t="shared" si="3848"/>
        <v>9.805475173754024</v>
      </c>
      <c r="BA3660" s="2">
        <f>BE3660*'mass balance'!$B$17+BF3660*'mass balance'!$C$17+BG3660*'mass balance'!$D$17+BH3660*'mass balance'!$E$17</f>
        <v>1.6480946209531077E-4</v>
      </c>
      <c r="BB3660" s="2">
        <f>BE3660*'mass balance'!$B$18+BF3660*'mass balance'!$C$18+BG3660*'mass balance'!$D$18+BH3660*'mass balance'!$E$18</f>
        <v>1.6734499228139251E-4</v>
      </c>
      <c r="BC3660" s="2">
        <f>BE3660*'mass balance'!$B$19+BF3660*'mass balance'!$C$19+BG3660*'mass balance'!$D$19+BH3660*'mass balance'!$E$19</f>
        <v>-2.0918124035174059E-4</v>
      </c>
      <c r="BD3660" s="2">
        <f>BE3660*'mass balance'!$B$20+BF3660*'mass balance'!$C$20+BG3660*'mass balance'!$D$20+BH3660*'mass balance'!$E$20</f>
        <v>7.6065905582451152E-6</v>
      </c>
      <c r="BE3660" s="2">
        <f>N3660*'mass balance'!$H$11+R3660*'mass balance'!$I$11+S3660*'mass balance'!$J$11</f>
        <v>-3.5220002751432854E-4</v>
      </c>
      <c r="BF3660" s="2">
        <f>N3660*'mass balance'!$H$12+R3660*'mass balance'!$I$12+S3660*'mass balance'!$J$12</f>
        <v>2.3512646436311355E-5</v>
      </c>
      <c r="BG3660" s="2">
        <f>N3660*'mass balance'!$H$13+R3660*'mass balance'!$I$13+S3660*'mass balance'!$J$13</f>
        <v>8.7323088182101124E-5</v>
      </c>
      <c r="BH3660" s="2">
        <f>N3660*'mass balance'!$H$14+R3660*'mass balance'!$I$14+S3660*'mass balance'!$J$14</f>
        <v>3.8521878009379685E-5</v>
      </c>
      <c r="BI3660" s="36">
        <f t="shared" si="3849"/>
        <v>6.851681337565462E-17</v>
      </c>
      <c r="BJ3660" s="36">
        <f t="shared" si="3850"/>
        <v>3.4262774044139099E-19</v>
      </c>
      <c r="BK3660" s="36">
        <f t="shared" si="3851"/>
        <v>1.1336033201843216E-15</v>
      </c>
      <c r="BL3660" s="36">
        <f t="shared" si="3852"/>
        <v>8.1436145194533436E-16</v>
      </c>
      <c r="BM3660" s="36">
        <f t="shared" si="3885"/>
        <v>1.2988981315203719E-12</v>
      </c>
      <c r="BN3660" s="36">
        <f t="shared" ca="1" si="3853"/>
        <v>0.49423483796178258</v>
      </c>
      <c r="BO3660" s="36">
        <f t="shared" ca="1" si="3870"/>
        <v>1</v>
      </c>
      <c r="BP3660" s="36">
        <f t="shared" si="3886"/>
        <v>-1.2988981295106092E-12</v>
      </c>
      <c r="BQ3660" s="36">
        <f t="shared" si="3887"/>
        <v>0.99999999845271725</v>
      </c>
      <c r="BR3660" s="2">
        <f t="shared" si="3876"/>
        <v>-5</v>
      </c>
      <c r="BS3660">
        <v>0</v>
      </c>
      <c r="BT3660" s="37">
        <f t="shared" si="3871"/>
        <v>0.20970419345261992</v>
      </c>
      <c r="BU3660" s="34">
        <f t="shared" si="3854"/>
        <v>-5</v>
      </c>
      <c r="BV3660" s="34">
        <f t="shared" si="3855"/>
        <v>-5</v>
      </c>
      <c r="BW3660" s="34">
        <f t="shared" si="3856"/>
        <v>-5</v>
      </c>
      <c r="BX3660" s="34">
        <f t="shared" si="3857"/>
        <v>-5</v>
      </c>
      <c r="BY3660" s="34">
        <f t="shared" si="3858"/>
        <v>6.4435282815002104</v>
      </c>
      <c r="BZ3660" s="36">
        <f t="shared" si="3872"/>
        <v>2.0918124035174059E-4</v>
      </c>
      <c r="CA3660" s="34">
        <f t="shared" si="3873"/>
        <v>2.1386438671929728E-2</v>
      </c>
    </row>
    <row r="3661" spans="1:79" ht="13.2" x14ac:dyDescent="0.25">
      <c r="A3661" s="75">
        <f t="shared" si="3859"/>
        <v>9.9369863013695561</v>
      </c>
      <c r="B3661" s="34">
        <f t="shared" si="3877"/>
        <v>3626.9999999998881</v>
      </c>
      <c r="C3661">
        <f t="shared" si="3860"/>
        <v>15</v>
      </c>
      <c r="D3661" s="35">
        <f t="shared" si="3820"/>
        <v>3000</v>
      </c>
      <c r="E3661" s="27">
        <v>0</v>
      </c>
      <c r="F3661" s="64">
        <f t="shared" si="3861"/>
        <v>0.46593146951268899</v>
      </c>
      <c r="G3661" s="34">
        <v>0</v>
      </c>
      <c r="H3661" s="34">
        <f t="shared" si="3821"/>
        <v>1</v>
      </c>
      <c r="I3661" s="34">
        <f t="shared" si="3862"/>
        <v>6192.2292298236371</v>
      </c>
      <c r="J3661" s="34">
        <f t="shared" si="3822"/>
        <v>23985.040085641034</v>
      </c>
      <c r="K3661" s="34">
        <f t="shared" si="3823"/>
        <v>21198.458525256065</v>
      </c>
      <c r="L3661" s="36">
        <f t="shared" si="3874"/>
        <v>2668.1373332648895</v>
      </c>
      <c r="M3661" s="34">
        <f t="shared" si="3824"/>
        <v>38.195869775056082</v>
      </c>
      <c r="N3661" s="34">
        <f t="shared" si="3863"/>
        <v>147.94824830584275</v>
      </c>
      <c r="O3661" s="34">
        <f t="shared" si="3825"/>
        <v>11.148808202499623</v>
      </c>
      <c r="P3661">
        <f t="shared" si="3878"/>
        <v>84.990146818568775</v>
      </c>
      <c r="Q3661" s="36">
        <f t="shared" si="3826"/>
        <v>144.04168711105206</v>
      </c>
      <c r="R3661" s="34">
        <f t="shared" si="3827"/>
        <v>87.52203674923679</v>
      </c>
      <c r="S3661" s="34">
        <f t="shared" si="3828"/>
        <v>9.771998298050157</v>
      </c>
      <c r="T3661" s="36">
        <f t="shared" si="3864"/>
        <v>4.6933921685971831E-14</v>
      </c>
      <c r="U3661" s="36">
        <f t="shared" si="3829"/>
        <v>2086.3646920159044</v>
      </c>
      <c r="V3661" s="36">
        <f t="shared" si="3830"/>
        <v>1.8724248975933943E-3</v>
      </c>
      <c r="W3661" s="68">
        <f t="shared" si="3831"/>
        <v>7.6232495236139703</v>
      </c>
      <c r="X3661">
        <f t="shared" si="3832"/>
        <v>12.89203434192887</v>
      </c>
      <c r="Y3661">
        <f t="shared" si="3833"/>
        <v>1.8307379300092574E-2</v>
      </c>
      <c r="Z3661" s="34">
        <f t="shared" si="3834"/>
        <v>2.1362371768954423E-3</v>
      </c>
      <c r="AA3661" s="36">
        <f t="shared" si="3835"/>
        <v>2.4562030821545635E-4</v>
      </c>
      <c r="AB3661" s="34">
        <f t="shared" si="3836"/>
        <v>2.3425170561219952E-4</v>
      </c>
      <c r="AC3661" s="36">
        <f t="shared" si="3837"/>
        <v>7.1487190469859144E-2</v>
      </c>
      <c r="AD3661" s="34">
        <f t="shared" si="3838"/>
        <v>0</v>
      </c>
      <c r="AE3661">
        <f t="shared" si="3865"/>
        <v>305.17255053931262</v>
      </c>
      <c r="AF3661" s="36">
        <f t="shared" si="3879"/>
        <v>0</v>
      </c>
      <c r="AG3661" s="34">
        <f t="shared" si="3839"/>
        <v>49.208054803963265</v>
      </c>
      <c r="AH3661">
        <f t="shared" si="3875"/>
        <v>0.17808958789089502</v>
      </c>
      <c r="AI3661" s="29">
        <f t="shared" si="3866"/>
        <v>49.208054803963265</v>
      </c>
      <c r="AJ3661">
        <f t="shared" si="3867"/>
        <v>0</v>
      </c>
      <c r="AK3661" s="36">
        <f t="shared" si="3880"/>
        <v>2.7664908951049825E-53</v>
      </c>
      <c r="AL3661" s="36">
        <f t="shared" si="3868"/>
        <v>-3.8477353849404141E-6</v>
      </c>
      <c r="AM3661" s="36">
        <f t="shared" si="3869"/>
        <v>-1.9447900144068244E-6</v>
      </c>
      <c r="AN3661" s="37">
        <f t="shared" si="3881"/>
        <v>3.8771487307888476E-53</v>
      </c>
      <c r="AO3661" s="36">
        <f t="shared" si="3882"/>
        <v>5.3996722568040948E-3</v>
      </c>
      <c r="AP3661" s="36">
        <f t="shared" si="3883"/>
        <v>8.3001928723607475E-3</v>
      </c>
      <c r="AQ3661" s="74">
        <f t="shared" si="3840"/>
        <v>4.5085453228558072E-48</v>
      </c>
      <c r="AR3661" s="73">
        <f t="shared" si="3841"/>
        <v>1.3153604862478174E-52</v>
      </c>
      <c r="AS3661" s="72">
        <f t="shared" si="3884"/>
        <v>1.5743533076531977E-7</v>
      </c>
      <c r="AT3661" s="37">
        <f t="shared" si="3842"/>
        <v>9.4064697739598265E-45</v>
      </c>
      <c r="AU3661" s="37">
        <f t="shared" si="3843"/>
        <v>0.31703308606053981</v>
      </c>
      <c r="AV3661" s="34">
        <f t="shared" si="3844"/>
        <v>2.4461730750530977E-5</v>
      </c>
      <c r="AW3661" s="34">
        <f t="shared" si="3845"/>
        <v>0.71690667098029615</v>
      </c>
      <c r="AX3661" s="37">
        <f t="shared" si="3846"/>
        <v>2.1846356299048075</v>
      </c>
      <c r="AY3661" s="7">
        <f t="shared" si="3847"/>
        <v>10.524816286229827</v>
      </c>
      <c r="AZ3661" s="37">
        <f t="shared" si="3848"/>
        <v>9.8078851535187788</v>
      </c>
      <c r="BA3661" s="2">
        <f>BE3661*'mass balance'!$B$17+BF3661*'mass balance'!$C$17+BG3661*'mass balance'!$D$17+BH3661*'mass balance'!$E$17</f>
        <v>1.6484930520530789E-4</v>
      </c>
      <c r="BB3661" s="2">
        <f>BE3661*'mass balance'!$B$18+BF3661*'mass balance'!$C$18+BG3661*'mass balance'!$D$18+BH3661*'mass balance'!$E$18</f>
        <v>1.6738544836231267E-4</v>
      </c>
      <c r="BC3661" s="2">
        <f>BE3661*'mass balance'!$B$19+BF3661*'mass balance'!$C$19+BG3661*'mass balance'!$D$19+BH3661*'mass balance'!$E$19</f>
        <v>-2.0923181045289077E-4</v>
      </c>
      <c r="BD3661" s="2">
        <f>BE3661*'mass balance'!$B$20+BF3661*'mass balance'!$C$20+BG3661*'mass balance'!$D$20+BH3661*'mass balance'!$E$20</f>
        <v>7.6084294710142096E-6</v>
      </c>
      <c r="BE3661" s="2">
        <f>N3661*'mass balance'!$H$11+R3661*'mass balance'!$I$11+S3661*'mass balance'!$J$11</f>
        <v>-3.5225773406153034E-4</v>
      </c>
      <c r="BF3661" s="2">
        <f>N3661*'mass balance'!$H$12+R3661*'mass balance'!$I$12+S3661*'mass balance'!$J$12</f>
        <v>2.3503241392385683E-5</v>
      </c>
      <c r="BG3661" s="2">
        <f>N3661*'mass balance'!$H$13+R3661*'mass balance'!$I$13+S3661*'mass balance'!$J$13</f>
        <v>8.7334850445785857E-5</v>
      </c>
      <c r="BH3661" s="2">
        <f>N3661*'mass balance'!$H$14+R3661*'mass balance'!$I$14+S3661*'mass balance'!$J$14</f>
        <v>3.8528189662979875E-5</v>
      </c>
      <c r="BI3661" s="36">
        <f t="shared" si="3849"/>
        <v>6.851681337565462E-17</v>
      </c>
      <c r="BJ3661" s="36">
        <f t="shared" si="3850"/>
        <v>3.4268245395446368E-19</v>
      </c>
      <c r="BK3661" s="36">
        <f t="shared" si="3851"/>
        <v>1.1339459479247629E-15</v>
      </c>
      <c r="BL3661" s="36">
        <f t="shared" si="3852"/>
        <v>8.1471016480942319E-16</v>
      </c>
      <c r="BM3661" s="36">
        <f t="shared" si="3885"/>
        <v>1.2997124929723173E-12</v>
      </c>
      <c r="BN3661" s="36">
        <f t="shared" ca="1" si="3853"/>
        <v>0.23811546194045141</v>
      </c>
      <c r="BO3661" s="36">
        <f t="shared" ca="1" si="3870"/>
        <v>1</v>
      </c>
      <c r="BP3661" s="36">
        <f t="shared" si="3886"/>
        <v>-1.2997124909596065E-12</v>
      </c>
      <c r="BQ3661" s="36">
        <f t="shared" si="3887"/>
        <v>0.9999999984514184</v>
      </c>
      <c r="BR3661" s="2">
        <f t="shared" si="3876"/>
        <v>-5</v>
      </c>
      <c r="BS3661">
        <v>0</v>
      </c>
      <c r="BT3661" s="37">
        <f t="shared" si="3871"/>
        <v>0.209754889979023</v>
      </c>
      <c r="BU3661" s="34">
        <f t="shared" si="3854"/>
        <v>-5</v>
      </c>
      <c r="BV3661" s="34">
        <f t="shared" si="3855"/>
        <v>-5</v>
      </c>
      <c r="BW3661" s="34">
        <f t="shared" si="3856"/>
        <v>-5</v>
      </c>
      <c r="BX3661" s="34">
        <f t="shared" si="3857"/>
        <v>-5</v>
      </c>
      <c r="BY3661" s="34">
        <f t="shared" si="3858"/>
        <v>6.4445840274964468</v>
      </c>
      <c r="BZ3661" s="36">
        <f t="shared" si="3872"/>
        <v>2.0923181045289077E-4</v>
      </c>
      <c r="CA3661" s="34">
        <f t="shared" si="3873"/>
        <v>2.1386352582214847E-2</v>
      </c>
    </row>
    <row r="3662" spans="1:79" ht="13.2" x14ac:dyDescent="0.25">
      <c r="A3662" s="75">
        <f t="shared" si="3859"/>
        <v>9.9397260273969525</v>
      </c>
      <c r="B3662" s="34">
        <f t="shared" si="3877"/>
        <v>3627.9999999998877</v>
      </c>
      <c r="C3662">
        <f t="shared" si="3860"/>
        <v>15</v>
      </c>
      <c r="D3662" s="35">
        <f t="shared" si="3820"/>
        <v>3000</v>
      </c>
      <c r="E3662" s="27">
        <v>0</v>
      </c>
      <c r="F3662" s="64">
        <f t="shared" si="3861"/>
        <v>0.46593146951268899</v>
      </c>
      <c r="G3662" s="34">
        <v>0</v>
      </c>
      <c r="H3662" s="34">
        <f t="shared" si="3821"/>
        <v>1</v>
      </c>
      <c r="I3662" s="34">
        <f t="shared" si="3862"/>
        <v>6192.2292298236371</v>
      </c>
      <c r="J3662" s="34">
        <f t="shared" si="3822"/>
        <v>23988.9674001729</v>
      </c>
      <c r="K3662" s="34">
        <f t="shared" si="3823"/>
        <v>21201.929564450587</v>
      </c>
      <c r="L3662" s="36">
        <f t="shared" si="3874"/>
        <v>2668.7926819790473</v>
      </c>
      <c r="M3662" s="34">
        <f t="shared" si="3824"/>
        <v>38.195869775056082</v>
      </c>
      <c r="N3662" s="34">
        <f t="shared" si="3863"/>
        <v>147.97247337711474</v>
      </c>
      <c r="O3662" s="34">
        <f t="shared" si="3825"/>
        <v>11.148808202499623</v>
      </c>
      <c r="P3662">
        <f t="shared" si="3878"/>
        <v>85.011022124625626</v>
      </c>
      <c r="Q3662" s="36">
        <f t="shared" si="3826"/>
        <v>144.06747521747917</v>
      </c>
      <c r="R3662" s="34">
        <f t="shared" si="3827"/>
        <v>87.543353186642193</v>
      </c>
      <c r="S3662" s="34">
        <f t="shared" si="3828"/>
        <v>9.7680884714495733</v>
      </c>
      <c r="T3662" s="36">
        <f t="shared" si="3864"/>
        <v>4.6930079673635407E-14</v>
      </c>
      <c r="U3662" s="36">
        <f t="shared" si="3829"/>
        <v>2086.3646920159044</v>
      </c>
      <c r="V3662" s="36">
        <f t="shared" si="3830"/>
        <v>1.8716757307956819E-3</v>
      </c>
      <c r="W3662" s="68">
        <f t="shared" si="3831"/>
        <v>7.6251219485115636</v>
      </c>
      <c r="X3662">
        <f t="shared" si="3832"/>
        <v>12.893089770671539</v>
      </c>
      <c r="Y3662">
        <f t="shared" si="3833"/>
        <v>1.8307379300092574E-2</v>
      </c>
      <c r="Z3662" s="34">
        <f t="shared" si="3834"/>
        <v>2.1362371768954423E-3</v>
      </c>
      <c r="AA3662" s="36">
        <f t="shared" si="3835"/>
        <v>2.4546174388214684E-4</v>
      </c>
      <c r="AB3662" s="34">
        <f t="shared" si="3836"/>
        <v>2.3425170561219952E-4</v>
      </c>
      <c r="AC3662" s="36">
        <f t="shared" si="3837"/>
        <v>7.1487190469859144E-2</v>
      </c>
      <c r="AD3662" s="34">
        <f t="shared" si="3838"/>
        <v>0</v>
      </c>
      <c r="AE3662">
        <f t="shared" si="3865"/>
        <v>305.17255053931262</v>
      </c>
      <c r="AF3662" s="36">
        <f t="shared" si="3879"/>
        <v>0</v>
      </c>
      <c r="AG3662" s="34">
        <f t="shared" si="3839"/>
        <v>49.216877430934112</v>
      </c>
      <c r="AH3662">
        <f t="shared" si="3875"/>
        <v>0.17800773546719739</v>
      </c>
      <c r="AI3662" s="29">
        <f t="shared" si="3866"/>
        <v>49.216877430934112</v>
      </c>
      <c r="AJ3662">
        <f t="shared" si="3867"/>
        <v>49.216877430934112</v>
      </c>
      <c r="AK3662" s="36">
        <f t="shared" si="3880"/>
        <v>-1.3153604862478174E-52</v>
      </c>
      <c r="AL3662" s="36">
        <f t="shared" si="3868"/>
        <v>-3.8449935393452735E-6</v>
      </c>
      <c r="AM3662" s="36">
        <f t="shared" si="3869"/>
        <v>-1.9443343372607266E-6</v>
      </c>
      <c r="AN3662" s="37">
        <f t="shared" si="3881"/>
        <v>6.6436396258938305E-53</v>
      </c>
      <c r="AO3662" s="36">
        <f t="shared" si="3882"/>
        <v>5.395824521419154E-3</v>
      </c>
      <c r="AP3662" s="36">
        <f t="shared" si="3883"/>
        <v>8.2982480823463409E-3</v>
      </c>
      <c r="AQ3662" s="74">
        <f t="shared" si="3840"/>
        <v>7.7421003099664625E-48</v>
      </c>
      <c r="AR3662" s="73">
        <f t="shared" si="3841"/>
        <v>2.2555257259943465E-52</v>
      </c>
      <c r="AS3662" s="72">
        <f t="shared" si="3884"/>
        <v>1.5709901150181605E-7</v>
      </c>
      <c r="AT3662" s="37">
        <f t="shared" si="3842"/>
        <v>1.6152844728759456E-44</v>
      </c>
      <c r="AU3662" s="37">
        <f t="shared" si="3843"/>
        <v>0.31695880311440972</v>
      </c>
      <c r="AV3662" s="34">
        <f t="shared" si="3844"/>
        <v>6.7846997441206392E-3</v>
      </c>
      <c r="AW3662" s="34">
        <f t="shared" si="3845"/>
        <v>0.71708275781778408</v>
      </c>
      <c r="AX3662" s="37">
        <f t="shared" si="3846"/>
        <v>2.1851722207815634</v>
      </c>
      <c r="AY3662" s="7">
        <f t="shared" si="3847"/>
        <v>10.534161626855031</v>
      </c>
      <c r="AZ3662" s="37">
        <f t="shared" si="3848"/>
        <v>9.810294169293126</v>
      </c>
      <c r="BA3662" s="2">
        <f>BE3662*'mass balance'!$B$17+BF3662*'mass balance'!$C$17+BG3662*'mass balance'!$D$17+BH3662*'mass balance'!$E$17</f>
        <v>1.6488913227329148E-4</v>
      </c>
      <c r="BB3662" s="2">
        <f>BE3662*'mass balance'!$B$18+BF3662*'mass balance'!$C$18+BG3662*'mass balance'!$D$18+BH3662*'mass balance'!$E$18</f>
        <v>1.6742588815441901E-4</v>
      </c>
      <c r="BC3662" s="2">
        <f>BE3662*'mass balance'!$B$19+BF3662*'mass balance'!$C$19+BG3662*'mass balance'!$D$19+BH3662*'mass balance'!$E$19</f>
        <v>-2.0928236019302377E-4</v>
      </c>
      <c r="BD3662" s="2">
        <f>BE3662*'mass balance'!$B$20+BF3662*'mass balance'!$C$20+BG3662*'mass balance'!$D$20+BH3662*'mass balance'!$E$20</f>
        <v>7.6102676433826821E-6</v>
      </c>
      <c r="BE3662" s="2">
        <f>N3662*'mass balance'!$H$11+R3662*'mass balance'!$I$11+S3662*'mass balance'!$J$11</f>
        <v>-3.5231541280265411E-4</v>
      </c>
      <c r="BF3662" s="2">
        <f>N3662*'mass balance'!$H$12+R3662*'mass balance'!$I$12+S3662*'mass balance'!$J$12</f>
        <v>2.3493837625050372E-5</v>
      </c>
      <c r="BG3662" s="2">
        <f>N3662*'mass balance'!$H$13+R3662*'mass balance'!$I$13+S3662*'mass balance'!$J$13</f>
        <v>8.7346606412108584E-5</v>
      </c>
      <c r="BH3662" s="2">
        <f>N3662*'mass balance'!$H$14+R3662*'mass balance'!$I$14+S3662*'mass balance'!$J$14</f>
        <v>3.8534498275290292E-5</v>
      </c>
      <c r="BI3662" s="36">
        <f t="shared" si="3849"/>
        <v>6.851681337565462E-17</v>
      </c>
      <c r="BJ3662" s="36">
        <f t="shared" si="3850"/>
        <v>3.4273716197409113E-19</v>
      </c>
      <c r="BK3662" s="36">
        <f t="shared" si="3851"/>
        <v>1.1342886303787173E-15</v>
      </c>
      <c r="BL3662" s="36">
        <f t="shared" si="3852"/>
        <v>8.1505895513050714E-16</v>
      </c>
      <c r="BM3662" s="36">
        <f t="shared" si="3885"/>
        <v>1.3005272031371268E-12</v>
      </c>
      <c r="BN3662" s="36">
        <f t="shared" ca="1" si="3853"/>
        <v>0.87946099613818129</v>
      </c>
      <c r="BO3662" s="36">
        <f t="shared" ca="1" si="3870"/>
        <v>1</v>
      </c>
      <c r="BP3662" s="36">
        <f t="shared" si="3886"/>
        <v>-1.300527201121464E-12</v>
      </c>
      <c r="BQ3662" s="36">
        <f t="shared" si="3887"/>
        <v>0.99999999845011867</v>
      </c>
      <c r="BR3662" s="2">
        <f t="shared" si="3876"/>
        <v>-5</v>
      </c>
      <c r="BS3662">
        <v>0</v>
      </c>
      <c r="BT3662" s="37">
        <f t="shared" si="3871"/>
        <v>0.20980556609350631</v>
      </c>
      <c r="BU3662" s="34">
        <f t="shared" si="3854"/>
        <v>-5</v>
      </c>
      <c r="BV3662" s="34">
        <f t="shared" si="3855"/>
        <v>-5</v>
      </c>
      <c r="BW3662" s="34">
        <f t="shared" si="3856"/>
        <v>-5</v>
      </c>
      <c r="BX3662" s="34">
        <f t="shared" si="3857"/>
        <v>-5</v>
      </c>
      <c r="BY3662" s="34">
        <f t="shared" si="3858"/>
        <v>6.4456392647782126</v>
      </c>
      <c r="BZ3662" s="36">
        <f t="shared" si="3872"/>
        <v>2.0928236019302377E-4</v>
      </c>
      <c r="CA3662" s="34">
        <f t="shared" si="3873"/>
        <v>2.1386266555615804E-2</v>
      </c>
    </row>
    <row r="3663" spans="1:79" ht="13.2" x14ac:dyDescent="0.25">
      <c r="A3663" s="75">
        <f t="shared" si="3859"/>
        <v>9.942465753424349</v>
      </c>
      <c r="B3663" s="34">
        <f t="shared" si="3877"/>
        <v>3628.9999999998872</v>
      </c>
      <c r="C3663">
        <f t="shared" si="3860"/>
        <v>15</v>
      </c>
      <c r="D3663" s="35">
        <f t="shared" si="3820"/>
        <v>3000</v>
      </c>
      <c r="E3663" s="27">
        <v>0</v>
      </c>
      <c r="F3663" s="64">
        <f t="shared" si="3861"/>
        <v>0.46593146951268899</v>
      </c>
      <c r="G3663" s="34">
        <v>0</v>
      </c>
      <c r="H3663" s="34">
        <f t="shared" si="3821"/>
        <v>1</v>
      </c>
      <c r="I3663" s="34">
        <f t="shared" si="3862"/>
        <v>6192.2292298236371</v>
      </c>
      <c r="J3663" s="34">
        <f t="shared" si="3822"/>
        <v>23992.892822108341</v>
      </c>
      <c r="K3663" s="34">
        <f t="shared" si="3823"/>
        <v>21205.398930930503</v>
      </c>
      <c r="L3663" s="36">
        <f t="shared" si="3874"/>
        <v>2669.4477684848257</v>
      </c>
      <c r="M3663" s="34">
        <f t="shared" si="3824"/>
        <v>38.195869775056082</v>
      </c>
      <c r="N3663" s="34">
        <f t="shared" si="3863"/>
        <v>147.99668677417958</v>
      </c>
      <c r="O3663" s="34">
        <f t="shared" si="3825"/>
        <v>11.148808202499623</v>
      </c>
      <c r="P3663">
        <f t="shared" si="3878"/>
        <v>85.031889078365538</v>
      </c>
      <c r="Q3663" s="36">
        <f t="shared" si="3826"/>
        <v>144.09325143696637</v>
      </c>
      <c r="R3663" s="34">
        <f t="shared" si="3827"/>
        <v>87.564661068392653</v>
      </c>
      <c r="S3663" s="34">
        <f t="shared" si="3828"/>
        <v>9.7641791769858983</v>
      </c>
      <c r="T3663" s="36">
        <f t="shared" si="3864"/>
        <v>4.6926240455473327E-14</v>
      </c>
      <c r="U3663" s="36">
        <f t="shared" si="3829"/>
        <v>2086.3646920159044</v>
      </c>
      <c r="V3663" s="36">
        <f t="shared" si="3830"/>
        <v>1.8709266659613908E-3</v>
      </c>
      <c r="W3663" s="68">
        <f t="shared" si="3831"/>
        <v>7.6269936242423588</v>
      </c>
      <c r="X3663">
        <f t="shared" si="3832"/>
        <v>12.894144604468844</v>
      </c>
      <c r="Y3663">
        <f t="shared" si="3833"/>
        <v>1.8307379300092574E-2</v>
      </c>
      <c r="Z3663" s="34">
        <f t="shared" si="3834"/>
        <v>2.1362371768954423E-3</v>
      </c>
      <c r="AA3663" s="36">
        <f t="shared" si="3835"/>
        <v>2.4530329486767373E-4</v>
      </c>
      <c r="AB3663" s="34">
        <f t="shared" si="3836"/>
        <v>2.3425170561219952E-4</v>
      </c>
      <c r="AC3663" s="36">
        <f t="shared" si="3837"/>
        <v>7.1487190469859144E-2</v>
      </c>
      <c r="AD3663" s="34">
        <f t="shared" si="3838"/>
        <v>0</v>
      </c>
      <c r="AE3663">
        <f t="shared" si="3865"/>
        <v>305.17255053931262</v>
      </c>
      <c r="AF3663" s="36">
        <f t="shared" si="3879"/>
        <v>0</v>
      </c>
      <c r="AG3663" s="34">
        <f t="shared" si="3839"/>
        <v>49.225695991145074</v>
      </c>
      <c r="AH3663">
        <f t="shared" si="3875"/>
        <v>0.17792590890479687</v>
      </c>
      <c r="AI3663" s="29">
        <f t="shared" si="3866"/>
        <v>49.225695991145074</v>
      </c>
      <c r="AJ3663">
        <f t="shared" si="3867"/>
        <v>0</v>
      </c>
      <c r="AK3663" s="36">
        <f t="shared" si="3880"/>
        <v>-2.2555257259943465E-52</v>
      </c>
      <c r="AL3663" s="36">
        <f t="shared" si="3868"/>
        <v>-3.8422536475532181E-6</v>
      </c>
      <c r="AM3663" s="36">
        <f t="shared" si="3869"/>
        <v>-1.9438787668827942E-6</v>
      </c>
      <c r="AN3663" s="37">
        <f t="shared" si="3881"/>
        <v>-6.5099652365843436E-53</v>
      </c>
      <c r="AO3663" s="36">
        <f t="shared" si="3882"/>
        <v>5.3919795278798083E-3</v>
      </c>
      <c r="AP3663" s="36">
        <f t="shared" si="3883"/>
        <v>8.2963037480090797E-3</v>
      </c>
      <c r="AQ3663" s="74">
        <f t="shared" si="3840"/>
        <v>-7.602565055666715E-48</v>
      </c>
      <c r="AR3663" s="73">
        <f t="shared" si="3841"/>
        <v>-2.2117181183886226E-52</v>
      </c>
      <c r="AS3663" s="72">
        <f t="shared" si="3884"/>
        <v>1.5676341069614802E-7</v>
      </c>
      <c r="AT3663" s="37">
        <f t="shared" si="3842"/>
        <v>-1.5861723300897002E-44</v>
      </c>
      <c r="AU3663" s="37">
        <f t="shared" si="3843"/>
        <v>0.31688453757326451</v>
      </c>
      <c r="AV3663" s="34">
        <f t="shared" si="3844"/>
        <v>2.4439248407038186E-5</v>
      </c>
      <c r="AW3663" s="34">
        <f t="shared" si="3845"/>
        <v>0.71725877420202577</v>
      </c>
      <c r="AX3663" s="37">
        <f t="shared" si="3846"/>
        <v>2.1857085969655592</v>
      </c>
      <c r="AY3663" s="7">
        <f t="shared" si="3847"/>
        <v>10.52998543465835</v>
      </c>
      <c r="AZ3663" s="37">
        <f t="shared" si="3848"/>
        <v>9.8127022212079176</v>
      </c>
      <c r="BA3663" s="2">
        <f>BE3663*'mass balance'!$B$17+BF3663*'mass balance'!$C$17+BG3663*'mass balance'!$D$17+BH3663*'mass balance'!$E$17</f>
        <v>1.6492894330158485E-4</v>
      </c>
      <c r="BB3663" s="2">
        <f>BE3663*'mass balance'!$B$18+BF3663*'mass balance'!$C$18+BG3663*'mass balance'!$D$18+BH3663*'mass balance'!$E$18</f>
        <v>1.6746631166007073E-4</v>
      </c>
      <c r="BC3663" s="2">
        <f>BE3663*'mass balance'!$B$19+BF3663*'mass balance'!$C$19+BG3663*'mass balance'!$D$19+BH3663*'mass balance'!$E$19</f>
        <v>-2.093328895750884E-4</v>
      </c>
      <c r="BD3663" s="2">
        <f>BE3663*'mass balance'!$B$20+BF3663*'mass balance'!$C$20+BG3663*'mass balance'!$D$20+BH3663*'mass balance'!$E$20</f>
        <v>7.6121050754577614E-6</v>
      </c>
      <c r="BE3663" s="2">
        <f>N3663*'mass balance'!$H$11+R3663*'mass balance'!$I$11+S3663*'mass balance'!$J$11</f>
        <v>-3.5237306374804656E-4</v>
      </c>
      <c r="BF3663" s="2">
        <f>N3663*'mass balance'!$H$12+R3663*'mass balance'!$I$12+S3663*'mass balance'!$J$12</f>
        <v>2.3484435137590671E-5</v>
      </c>
      <c r="BG3663" s="2">
        <f>N3663*'mass balance'!$H$13+R3663*'mass balance'!$I$13+S3663*'mass balance'!$J$13</f>
        <v>8.7358356084139672E-5</v>
      </c>
      <c r="BH3663" s="2">
        <f>N3663*'mass balance'!$H$14+R3663*'mass balance'!$I$14+S3663*'mass balance'!$J$14</f>
        <v>3.854080384744259E-5</v>
      </c>
      <c r="BI3663" s="36">
        <f t="shared" si="3849"/>
        <v>6.851681337565462E-17</v>
      </c>
      <c r="BJ3663" s="36">
        <f t="shared" si="3850"/>
        <v>3.4279186449698947E-19</v>
      </c>
      <c r="BK3663" s="36">
        <f t="shared" si="3851"/>
        <v>1.1346313675406914E-15</v>
      </c>
      <c r="BL3663" s="36">
        <f t="shared" si="3852"/>
        <v>8.1540782289890888E-16</v>
      </c>
      <c r="BM3663" s="36">
        <f t="shared" si="3885"/>
        <v>1.3013422620922574E-12</v>
      </c>
      <c r="BN3663" s="36">
        <f t="shared" ca="1" si="3853"/>
        <v>0.34333824995294093</v>
      </c>
      <c r="BO3663" s="36">
        <f t="shared" ca="1" si="3870"/>
        <v>1</v>
      </c>
      <c r="BP3663" s="36">
        <f t="shared" si="3886"/>
        <v>-1.3013422600736388E-12</v>
      </c>
      <c r="BQ3663" s="36">
        <f t="shared" si="3887"/>
        <v>0.99999999844881815</v>
      </c>
      <c r="BR3663" s="2">
        <f t="shared" si="3876"/>
        <v>-5</v>
      </c>
      <c r="BS3663">
        <v>0</v>
      </c>
      <c r="BT3663" s="37">
        <f t="shared" si="3871"/>
        <v>0.2098562217990261</v>
      </c>
      <c r="BU3663" s="34">
        <f t="shared" si="3854"/>
        <v>-5</v>
      </c>
      <c r="BV3663" s="34">
        <f t="shared" si="3855"/>
        <v>-5</v>
      </c>
      <c r="BW3663" s="34">
        <f t="shared" si="3856"/>
        <v>-5</v>
      </c>
      <c r="BX3663" s="34">
        <f t="shared" si="3857"/>
        <v>-5</v>
      </c>
      <c r="BY3663" s="34">
        <f t="shared" si="3858"/>
        <v>6.4466939935348044</v>
      </c>
      <c r="BZ3663" s="36">
        <f t="shared" si="3872"/>
        <v>2.093328895750884E-4</v>
      </c>
      <c r="CA3663" s="34">
        <f t="shared" si="3873"/>
        <v>2.1386180592076844E-2</v>
      </c>
    </row>
    <row r="3664" spans="1:79" ht="13.2" x14ac:dyDescent="0.25">
      <c r="A3664" s="75">
        <f t="shared" si="3859"/>
        <v>9.9452054794517455</v>
      </c>
      <c r="B3664" s="34">
        <f t="shared" si="3877"/>
        <v>3629.9999999998872</v>
      </c>
      <c r="C3664">
        <f t="shared" si="3860"/>
        <v>15</v>
      </c>
      <c r="D3664" s="35">
        <f t="shared" si="3820"/>
        <v>3000</v>
      </c>
      <c r="E3664" s="27">
        <v>0</v>
      </c>
      <c r="F3664" s="64">
        <f t="shared" si="3861"/>
        <v>0.46593146951268899</v>
      </c>
      <c r="G3664" s="34">
        <v>0</v>
      </c>
      <c r="H3664" s="34">
        <f t="shared" si="3821"/>
        <v>1</v>
      </c>
      <c r="I3664" s="34">
        <f t="shared" si="3862"/>
        <v>6192.2292298236371</v>
      </c>
      <c r="J3664" s="34">
        <f t="shared" si="3822"/>
        <v>23996.816352151916</v>
      </c>
      <c r="K3664" s="34">
        <f t="shared" si="3823"/>
        <v>21208.866625318518</v>
      </c>
      <c r="L3664" s="36">
        <f t="shared" si="3874"/>
        <v>2670.102592817912</v>
      </c>
      <c r="M3664" s="34">
        <f t="shared" si="3824"/>
        <v>38.195869775056082</v>
      </c>
      <c r="N3664" s="34">
        <f t="shared" si="3863"/>
        <v>148.02088850138327</v>
      </c>
      <c r="O3664" s="34">
        <f t="shared" si="3825"/>
        <v>11.148808202499623</v>
      </c>
      <c r="P3664">
        <f t="shared" si="3878"/>
        <v>85.052747680925279</v>
      </c>
      <c r="Q3664" s="36">
        <f t="shared" si="3826"/>
        <v>144.11901577331426</v>
      </c>
      <c r="R3664" s="34">
        <f t="shared" si="3827"/>
        <v>87.585960395689952</v>
      </c>
      <c r="S3664" s="34">
        <f t="shared" si="3828"/>
        <v>9.7602704160227063</v>
      </c>
      <c r="T3664" s="36">
        <f t="shared" si="3864"/>
        <v>4.6922404029048427E-14</v>
      </c>
      <c r="U3664" s="36">
        <f t="shared" si="3829"/>
        <v>2086.3646920159044</v>
      </c>
      <c r="V3664" s="36">
        <f t="shared" si="3830"/>
        <v>1.8701777033518019E-3</v>
      </c>
      <c r="W3664" s="68">
        <f t="shared" si="3831"/>
        <v>7.6288645509083199</v>
      </c>
      <c r="X3664">
        <f t="shared" si="3832"/>
        <v>12.895198843656086</v>
      </c>
      <c r="Y3664">
        <f t="shared" si="3833"/>
        <v>1.8307379300092574E-2</v>
      </c>
      <c r="Z3664" s="34">
        <f t="shared" si="3834"/>
        <v>2.1362371768954423E-3</v>
      </c>
      <c r="AA3664" s="36">
        <f t="shared" si="3835"/>
        <v>2.4514496107145222E-4</v>
      </c>
      <c r="AB3664" s="34">
        <f t="shared" si="3836"/>
        <v>2.3425170561219952E-4</v>
      </c>
      <c r="AC3664" s="36">
        <f t="shared" si="3837"/>
        <v>7.1487190469859144E-2</v>
      </c>
      <c r="AD3664" s="34">
        <f t="shared" si="3838"/>
        <v>0</v>
      </c>
      <c r="AE3664">
        <f t="shared" si="3865"/>
        <v>305.17255053931262</v>
      </c>
      <c r="AF3664" s="36">
        <f t="shared" si="3879"/>
        <v>0</v>
      </c>
      <c r="AG3664" s="34">
        <f t="shared" si="3839"/>
        <v>49.234510485896415</v>
      </c>
      <c r="AH3664">
        <f t="shared" si="3875"/>
        <v>0.17784410821089836</v>
      </c>
      <c r="AI3664" s="29">
        <f t="shared" si="3866"/>
        <v>49.234510485896415</v>
      </c>
      <c r="AJ3664">
        <f t="shared" si="3867"/>
        <v>49.234510485896415</v>
      </c>
      <c r="AK3664" s="36">
        <f t="shared" si="3880"/>
        <v>2.2117181183886226E-52</v>
      </c>
      <c r="AL3664" s="36">
        <f t="shared" si="3868"/>
        <v>-3.8395157081719935E-6</v>
      </c>
      <c r="AM3664" s="36">
        <f t="shared" si="3869"/>
        <v>-1.9434233032480106E-6</v>
      </c>
      <c r="AN3664" s="37">
        <f t="shared" si="3881"/>
        <v>-2.9065222496527809E-52</v>
      </c>
      <c r="AO3664" s="36">
        <f t="shared" si="3882"/>
        <v>5.3881372742322553E-3</v>
      </c>
      <c r="AP3664" s="36">
        <f t="shared" si="3883"/>
        <v>8.2943598692421967E-3</v>
      </c>
      <c r="AQ3664" s="74">
        <f t="shared" si="3840"/>
        <v>-3.4016049599434787E-47</v>
      </c>
      <c r="AR3664" s="73">
        <f t="shared" si="3841"/>
        <v>-9.8817564615605333E-52</v>
      </c>
      <c r="AS3664" s="72">
        <f t="shared" si="3884"/>
        <v>1.5642852681351914E-7</v>
      </c>
      <c r="AT3664" s="37">
        <f t="shared" si="3842"/>
        <v>-7.0969884846122669E-44</v>
      </c>
      <c r="AU3664" s="37">
        <f t="shared" si="3843"/>
        <v>0.31681028943302614</v>
      </c>
      <c r="AV3664" s="34">
        <f t="shared" si="3844"/>
        <v>6.7870992804549696E-3</v>
      </c>
      <c r="AW3664" s="34">
        <f t="shared" si="3845"/>
        <v>0.71743472014261023</v>
      </c>
      <c r="AX3664" s="37">
        <f t="shared" si="3846"/>
        <v>2.1862447584860152</v>
      </c>
      <c r="AY3664" s="7">
        <f t="shared" si="3847"/>
        <v>10.5393311288174</v>
      </c>
      <c r="AZ3664" s="37">
        <f t="shared" si="3848"/>
        <v>9.8151093093943356</v>
      </c>
      <c r="BA3664" s="2">
        <f>BE3664*'mass balance'!$B$17+BF3664*'mass balance'!$C$17+BG3664*'mass balance'!$D$17+BH3664*'mass balance'!$E$17</f>
        <v>1.6496873829251673E-4</v>
      </c>
      <c r="BB3664" s="2">
        <f>BE3664*'mass balance'!$B$18+BF3664*'mass balance'!$C$18+BG3664*'mass balance'!$D$18+BH3664*'mass balance'!$E$18</f>
        <v>1.6750671888163238E-4</v>
      </c>
      <c r="BC3664" s="2">
        <f>BE3664*'mass balance'!$B$19+BF3664*'mass balance'!$C$19+BG3664*'mass balance'!$D$19+BH3664*'mass balance'!$E$19</f>
        <v>-2.0938339860204048E-4</v>
      </c>
      <c r="BD3664" s="2">
        <f>BE3664*'mass balance'!$B$20+BF3664*'mass balance'!$C$20+BG3664*'mass balance'!$D$20+BH3664*'mass balance'!$E$20</f>
        <v>7.6139417673469249E-6</v>
      </c>
      <c r="BE3664" s="2">
        <f>N3664*'mass balance'!$H$11+R3664*'mass balance'!$I$11+S3664*'mass balance'!$J$11</f>
        <v>-3.5243068690805538E-4</v>
      </c>
      <c r="BF3664" s="2">
        <f>N3664*'mass balance'!$H$12+R3664*'mass balance'!$I$12+S3664*'mass balance'!$J$12</f>
        <v>2.3475033933286185E-5</v>
      </c>
      <c r="BG3664" s="2">
        <f>N3664*'mass balance'!$H$13+R3664*'mass balance'!$I$13+S3664*'mass balance'!$J$13</f>
        <v>8.7370099464949324E-5</v>
      </c>
      <c r="BH3664" s="2">
        <f>N3664*'mass balance'!$H$14+R3664*'mass balance'!$I$14+S3664*'mass balance'!$J$14</f>
        <v>3.8547106380568554E-5</v>
      </c>
      <c r="BI3664" s="36">
        <f t="shared" si="3849"/>
        <v>6.851681337565462E-17</v>
      </c>
      <c r="BJ3664" s="36">
        <f t="shared" si="3850"/>
        <v>3.4284656151987751E-19</v>
      </c>
      <c r="BK3664" s="36">
        <f t="shared" si="3851"/>
        <v>1.1349741594051884E-15</v>
      </c>
      <c r="BL3664" s="36">
        <f t="shared" si="3852"/>
        <v>8.1575676810494455E-16</v>
      </c>
      <c r="BM3664" s="36">
        <f t="shared" si="3885"/>
        <v>1.3021576699151562E-12</v>
      </c>
      <c r="BN3664" s="36">
        <f t="shared" ca="1" si="3853"/>
        <v>0.46394472391562747</v>
      </c>
      <c r="BO3664" s="36">
        <f t="shared" ca="1" si="3870"/>
        <v>1</v>
      </c>
      <c r="BP3664" s="36">
        <f t="shared" si="3886"/>
        <v>-1.3021576678935783E-12</v>
      </c>
      <c r="BQ3664" s="36">
        <f t="shared" si="3887"/>
        <v>0.99999999844751686</v>
      </c>
      <c r="BR3664" s="2">
        <f t="shared" si="3876"/>
        <v>-5</v>
      </c>
      <c r="BS3664">
        <v>0</v>
      </c>
      <c r="BT3664" s="37">
        <f t="shared" si="3871"/>
        <v>0.20990685709854559</v>
      </c>
      <c r="BU3664" s="34">
        <f t="shared" si="3854"/>
        <v>-5</v>
      </c>
      <c r="BV3664" s="34">
        <f t="shared" si="3855"/>
        <v>-5</v>
      </c>
      <c r="BW3664" s="34">
        <f t="shared" si="3856"/>
        <v>-5</v>
      </c>
      <c r="BX3664" s="34">
        <f t="shared" si="3857"/>
        <v>-5</v>
      </c>
      <c r="BY3664" s="34">
        <f t="shared" si="3858"/>
        <v>6.4477482139555304</v>
      </c>
      <c r="BZ3664" s="36">
        <f t="shared" si="3872"/>
        <v>2.0938339860204048E-4</v>
      </c>
      <c r="CA3664" s="34">
        <f t="shared" si="3873"/>
        <v>2.1386094691542297E-2</v>
      </c>
    </row>
    <row r="3665" spans="1:79" ht="13.2" x14ac:dyDescent="0.25">
      <c r="A3665" s="75">
        <f t="shared" si="3859"/>
        <v>9.947945205479142</v>
      </c>
      <c r="B3665" s="34">
        <f t="shared" si="3877"/>
        <v>3630.9999999998868</v>
      </c>
      <c r="C3665">
        <f t="shared" si="3860"/>
        <v>15</v>
      </c>
      <c r="D3665" s="35">
        <f t="shared" si="3820"/>
        <v>3000</v>
      </c>
      <c r="E3665" s="27">
        <v>0</v>
      </c>
      <c r="F3665" s="64">
        <f t="shared" si="3861"/>
        <v>0.46593146951268899</v>
      </c>
      <c r="G3665" s="34">
        <v>0</v>
      </c>
      <c r="H3665" s="34">
        <f t="shared" si="3821"/>
        <v>1</v>
      </c>
      <c r="I3665" s="34">
        <f t="shared" si="3862"/>
        <v>6192.2292298236371</v>
      </c>
      <c r="J3665" s="34">
        <f t="shared" si="3822"/>
        <v>24000.737991008147</v>
      </c>
      <c r="K3665" s="34">
        <f t="shared" si="3823"/>
        <v>21212.332648237309</v>
      </c>
      <c r="L3665" s="36">
        <f t="shared" si="3874"/>
        <v>2670.7571550140851</v>
      </c>
      <c r="M3665" s="34">
        <f t="shared" si="3824"/>
        <v>38.195869775056082</v>
      </c>
      <c r="N3665" s="34">
        <f t="shared" si="3863"/>
        <v>148.04507856307154</v>
      </c>
      <c r="O3665" s="34">
        <f t="shared" si="3825"/>
        <v>11.148808202499623</v>
      </c>
      <c r="P3665">
        <f t="shared" si="3878"/>
        <v>85.073597933444546</v>
      </c>
      <c r="Q3665" s="36">
        <f t="shared" si="3826"/>
        <v>144.14476823032462</v>
      </c>
      <c r="R3665" s="34">
        <f t="shared" si="3827"/>
        <v>87.607251169738845</v>
      </c>
      <c r="S3665" s="34">
        <f t="shared" si="3828"/>
        <v>9.7563621899214183</v>
      </c>
      <c r="T3665" s="36">
        <f t="shared" si="3864"/>
        <v>4.6918570391926225E-14</v>
      </c>
      <c r="U3665" s="36">
        <f t="shared" si="3829"/>
        <v>2086.3646920159044</v>
      </c>
      <c r="V3665" s="36">
        <f t="shared" si="3830"/>
        <v>1.8694288432277749E-3</v>
      </c>
      <c r="W3665" s="68">
        <f t="shared" si="3831"/>
        <v>7.6307347286116718</v>
      </c>
      <c r="X3665">
        <f t="shared" si="3832"/>
        <v>12.896252488568374</v>
      </c>
      <c r="Y3665">
        <f t="shared" si="3833"/>
        <v>1.8307379300092574E-2</v>
      </c>
      <c r="Z3665" s="34">
        <f t="shared" si="3834"/>
        <v>2.1362371768954423E-3</v>
      </c>
      <c r="AA3665" s="36">
        <f t="shared" si="3835"/>
        <v>2.4498674239300898E-4</v>
      </c>
      <c r="AB3665" s="34">
        <f t="shared" si="3836"/>
        <v>2.3425170561219952E-4</v>
      </c>
      <c r="AC3665" s="36">
        <f t="shared" si="3837"/>
        <v>7.1487190469859144E-2</v>
      </c>
      <c r="AD3665" s="34">
        <f t="shared" si="3838"/>
        <v>0</v>
      </c>
      <c r="AE3665">
        <f t="shared" si="3865"/>
        <v>305.17255053931262</v>
      </c>
      <c r="AF3665" s="36">
        <f t="shared" si="3879"/>
        <v>0</v>
      </c>
      <c r="AG3665" s="34">
        <f t="shared" si="3839"/>
        <v>49.243320916488791</v>
      </c>
      <c r="AH3665">
        <f t="shared" si="3875"/>
        <v>0.17776233339272807</v>
      </c>
      <c r="AI3665" s="29">
        <f t="shared" si="3866"/>
        <v>49.243320916488791</v>
      </c>
      <c r="AJ3665">
        <f t="shared" si="3867"/>
        <v>0</v>
      </c>
      <c r="AK3665" s="36">
        <f t="shared" si="3880"/>
        <v>9.8817564615605333E-52</v>
      </c>
      <c r="AL3665" s="36">
        <f t="shared" si="3868"/>
        <v>-3.8367797198103387E-6</v>
      </c>
      <c r="AM3665" s="36">
        <f t="shared" si="3869"/>
        <v>-1.9429679463313646E-6</v>
      </c>
      <c r="AN3665" s="37">
        <f t="shared" si="3881"/>
        <v>-6.9480413126415829E-53</v>
      </c>
      <c r="AO3665" s="36">
        <f t="shared" si="3882"/>
        <v>5.3842977585240835E-3</v>
      </c>
      <c r="AP3665" s="36">
        <f t="shared" si="3883"/>
        <v>8.2924164459389493E-3</v>
      </c>
      <c r="AQ3665" s="74">
        <f t="shared" si="3840"/>
        <v>-8.1489445916111369E-48</v>
      </c>
      <c r="AR3665" s="73">
        <f t="shared" si="3841"/>
        <v>-2.3639172782578814E-52</v>
      </c>
      <c r="AS3665" s="72">
        <f t="shared" si="3884"/>
        <v>1.5609435832241144E-7</v>
      </c>
      <c r="AT3665" s="37">
        <f t="shared" si="3842"/>
        <v>-1.7001670273131482E-44</v>
      </c>
      <c r="AU3665" s="37">
        <f t="shared" si="3843"/>
        <v>0.31673605868961746</v>
      </c>
      <c r="AV3665" s="34">
        <f t="shared" si="3844"/>
        <v>2.4416780276357474E-5</v>
      </c>
      <c r="AW3665" s="34">
        <f t="shared" si="3845"/>
        <v>0.71761059564915086</v>
      </c>
      <c r="AX3665" s="37">
        <f t="shared" si="3846"/>
        <v>2.186780705372227</v>
      </c>
      <c r="AY3665" s="7">
        <f t="shared" si="3847"/>
        <v>10.535150446413326</v>
      </c>
      <c r="AZ3665" s="37">
        <f t="shared" si="3848"/>
        <v>9.8175154339838997</v>
      </c>
      <c r="BA3665" s="2">
        <f>BE3665*'mass balance'!$B$17+BF3665*'mass balance'!$C$17+BG3665*'mass balance'!$D$17+BH3665*'mass balance'!$E$17</f>
        <v>1.6500851724842106E-4</v>
      </c>
      <c r="BB3665" s="2">
        <f>BE3665*'mass balance'!$B$18+BF3665*'mass balance'!$C$18+BG3665*'mass balance'!$D$18+BH3665*'mass balance'!$E$18</f>
        <v>1.6754710982147376E-4</v>
      </c>
      <c r="BC3665" s="2">
        <f>BE3665*'mass balance'!$B$19+BF3665*'mass balance'!$C$19+BG3665*'mass balance'!$D$19+BH3665*'mass balance'!$E$19</f>
        <v>-2.0943388727684214E-4</v>
      </c>
      <c r="BD3665" s="2">
        <f>BE3665*'mass balance'!$B$20+BF3665*'mass balance'!$C$20+BG3665*'mass balance'!$D$20+BH3665*'mass balance'!$E$20</f>
        <v>7.6157777191578964E-6</v>
      </c>
      <c r="BE3665" s="2">
        <f>N3665*'mass balance'!$H$11+R3665*'mass balance'!$I$11+S3665*'mass balance'!$J$11</f>
        <v>-3.5248828229302747E-4</v>
      </c>
      <c r="BF3665" s="2">
        <f>N3665*'mass balance'!$H$12+R3665*'mass balance'!$I$12+S3665*'mass balance'!$J$12</f>
        <v>2.3465634015411362E-5</v>
      </c>
      <c r="BG3665" s="2">
        <f>N3665*'mass balance'!$H$13+R3665*'mass balance'!$I$13+S3665*'mass balance'!$J$13</f>
        <v>8.7381836557605668E-5</v>
      </c>
      <c r="BH3665" s="2">
        <f>N3665*'mass balance'!$H$14+R3665*'mass balance'!$I$14+S3665*'mass balance'!$J$14</f>
        <v>3.8553405875799876E-5</v>
      </c>
      <c r="BI3665" s="36">
        <f t="shared" si="3849"/>
        <v>6.851681337565462E-17</v>
      </c>
      <c r="BJ3665" s="36">
        <f t="shared" si="3850"/>
        <v>3.4290125303947393E-19</v>
      </c>
      <c r="BK3665" s="36">
        <f t="shared" si="3851"/>
        <v>1.1353170059667082E-15</v>
      </c>
      <c r="BL3665" s="36">
        <f t="shared" si="3852"/>
        <v>8.1610579073891993E-16</v>
      </c>
      <c r="BM3665" s="36">
        <f t="shared" si="3885"/>
        <v>1.3029734266832613E-12</v>
      </c>
      <c r="BN3665" s="36">
        <f t="shared" ca="1" si="3853"/>
        <v>0.6666643969049818</v>
      </c>
      <c r="BO3665" s="36">
        <f t="shared" ca="1" si="3870"/>
        <v>1</v>
      </c>
      <c r="BP3665" s="36">
        <f t="shared" si="3886"/>
        <v>-1.3029734246587204E-12</v>
      </c>
      <c r="BQ3665" s="36">
        <f t="shared" si="3887"/>
        <v>0.99999999844621468</v>
      </c>
      <c r="BR3665" s="2">
        <f t="shared" si="3876"/>
        <v>-5</v>
      </c>
      <c r="BS3665">
        <v>0</v>
      </c>
      <c r="BT3665" s="37">
        <f t="shared" si="3871"/>
        <v>0.20995747199503423</v>
      </c>
      <c r="BU3665" s="34">
        <f t="shared" si="3854"/>
        <v>-5</v>
      </c>
      <c r="BV3665" s="34">
        <f t="shared" si="3855"/>
        <v>-5</v>
      </c>
      <c r="BW3665" s="34">
        <f t="shared" si="3856"/>
        <v>-5</v>
      </c>
      <c r="BX3665" s="34">
        <f t="shared" si="3857"/>
        <v>-5</v>
      </c>
      <c r="BY3665" s="34">
        <f t="shared" si="3858"/>
        <v>6.4488019262296907</v>
      </c>
      <c r="BZ3665" s="36">
        <f t="shared" si="3872"/>
        <v>2.0943388727684214E-4</v>
      </c>
      <c r="CA3665" s="34">
        <f t="shared" si="3873"/>
        <v>2.1386008853956497E-2</v>
      </c>
    </row>
    <row r="3666" spans="1:79" ht="13.2" x14ac:dyDescent="0.25">
      <c r="A3666" s="75">
        <f t="shared" si="3859"/>
        <v>9.9506849315065384</v>
      </c>
      <c r="B3666" s="34">
        <f t="shared" si="3877"/>
        <v>3631.9999999998863</v>
      </c>
      <c r="C3666">
        <f t="shared" si="3860"/>
        <v>15</v>
      </c>
      <c r="D3666" s="35">
        <f t="shared" si="3820"/>
        <v>3000</v>
      </c>
      <c r="E3666" s="27">
        <v>0</v>
      </c>
      <c r="F3666" s="64">
        <f t="shared" si="3861"/>
        <v>0.46593146951268899</v>
      </c>
      <c r="G3666" s="34">
        <v>0</v>
      </c>
      <c r="H3666" s="34">
        <f t="shared" si="3821"/>
        <v>1</v>
      </c>
      <c r="I3666" s="34">
        <f t="shared" si="3862"/>
        <v>6192.2292298236371</v>
      </c>
      <c r="J3666" s="34">
        <f t="shared" si="3822"/>
        <v>24004.657739381601</v>
      </c>
      <c r="K3666" s="34">
        <f t="shared" si="3823"/>
        <v>21215.797000309572</v>
      </c>
      <c r="L3666" s="36">
        <f t="shared" si="3874"/>
        <v>2671.4114551092148</v>
      </c>
      <c r="M3666" s="34">
        <f t="shared" si="3824"/>
        <v>38.195869775056082</v>
      </c>
      <c r="N3666" s="34">
        <f t="shared" si="3863"/>
        <v>148.06925696359042</v>
      </c>
      <c r="O3666" s="34">
        <f t="shared" si="3825"/>
        <v>11.148808202499623</v>
      </c>
      <c r="P3666">
        <f t="shared" si="3878"/>
        <v>85.094439837065906</v>
      </c>
      <c r="Q3666" s="36">
        <f t="shared" si="3826"/>
        <v>144.1705088118</v>
      </c>
      <c r="R3666" s="34">
        <f t="shared" si="3827"/>
        <v>87.628533391746913</v>
      </c>
      <c r="S3666" s="34">
        <f t="shared" si="3828"/>
        <v>9.7524545000410825</v>
      </c>
      <c r="T3666" s="36">
        <f t="shared" si="3864"/>
        <v>4.691473954167486E-14</v>
      </c>
      <c r="U3666" s="36">
        <f t="shared" si="3829"/>
        <v>2086.3646920159044</v>
      </c>
      <c r="V3666" s="36">
        <f t="shared" si="3830"/>
        <v>1.8686800858497164E-3</v>
      </c>
      <c r="W3666" s="68">
        <f t="shared" si="3831"/>
        <v>7.6326041574548995</v>
      </c>
      <c r="X3666">
        <f t="shared" si="3832"/>
        <v>12.897305539540628</v>
      </c>
      <c r="Y3666">
        <f t="shared" si="3833"/>
        <v>1.8307379300092574E-2</v>
      </c>
      <c r="Z3666" s="34">
        <f t="shared" si="3834"/>
        <v>2.1362371768954423E-3</v>
      </c>
      <c r="AA3666" s="36">
        <f t="shared" si="3835"/>
        <v>2.4482863873197768E-4</v>
      </c>
      <c r="AB3666" s="34">
        <f t="shared" si="3836"/>
        <v>2.3425170561219952E-4</v>
      </c>
      <c r="AC3666" s="36">
        <f t="shared" si="3837"/>
        <v>7.1487190469859144E-2</v>
      </c>
      <c r="AD3666" s="34">
        <f t="shared" si="3838"/>
        <v>0</v>
      </c>
      <c r="AE3666">
        <f t="shared" si="3865"/>
        <v>305.17255053931262</v>
      </c>
      <c r="AF3666" s="36">
        <f t="shared" si="3879"/>
        <v>0</v>
      </c>
      <c r="AG3666" s="34">
        <f t="shared" si="3839"/>
        <v>49.252127284223157</v>
      </c>
      <c r="AH3666">
        <f t="shared" si="3875"/>
        <v>0.17768058445745538</v>
      </c>
      <c r="AI3666" s="29">
        <f t="shared" si="3866"/>
        <v>49.252127284223157</v>
      </c>
      <c r="AJ3666">
        <f t="shared" si="3867"/>
        <v>49.252127284223157</v>
      </c>
      <c r="AK3666" s="36">
        <f t="shared" si="3880"/>
        <v>2.3639172782578814E-52</v>
      </c>
      <c r="AL3666" s="36">
        <f t="shared" si="3868"/>
        <v>-3.8340456810779821E-6</v>
      </c>
      <c r="AM3666" s="36">
        <f t="shared" si="3869"/>
        <v>-1.9425126961078526E-6</v>
      </c>
      <c r="AN3666" s="37">
        <f t="shared" si="3881"/>
        <v>9.186952330296375E-52</v>
      </c>
      <c r="AO3666" s="36">
        <f t="shared" si="3882"/>
        <v>5.380460978804273E-3</v>
      </c>
      <c r="AP3666" s="36">
        <f t="shared" si="3883"/>
        <v>8.2904734779926173E-3</v>
      </c>
      <c r="AQ3666" s="74">
        <f t="shared" si="3840"/>
        <v>1.0797897093123951E-46</v>
      </c>
      <c r="AR3666" s="73">
        <f t="shared" si="3841"/>
        <v>3.1278846900208064E-51</v>
      </c>
      <c r="AS3666" s="72">
        <f t="shared" si="3884"/>
        <v>1.557609036945787E-7</v>
      </c>
      <c r="AT3666" s="37">
        <f t="shared" si="3842"/>
        <v>2.2528351243115035E-43</v>
      </c>
      <c r="AU3666" s="37">
        <f t="shared" si="3843"/>
        <v>0.3166618453389623</v>
      </c>
      <c r="AV3666" s="34">
        <f t="shared" si="3844"/>
        <v>6.7894965980544054E-3</v>
      </c>
      <c r="AW3666" s="34">
        <f t="shared" si="3845"/>
        <v>0.71778640073128563</v>
      </c>
      <c r="AX3666" s="37">
        <f t="shared" si="3846"/>
        <v>2.1873164376535641</v>
      </c>
      <c r="AY3666" s="7">
        <f t="shared" si="3847"/>
        <v>10.544496492437803</v>
      </c>
      <c r="AZ3666" s="37">
        <f t="shared" si="3848"/>
        <v>9.8199205951084636</v>
      </c>
      <c r="BA3666" s="2">
        <f>BE3666*'mass balance'!$B$17+BF3666*'mass balance'!$C$17+BG3666*'mass balance'!$D$17+BH3666*'mass balance'!$E$17</f>
        <v>1.6504828017163738E-4</v>
      </c>
      <c r="BB3666" s="2">
        <f>BE3666*'mass balance'!$B$18+BF3666*'mass balance'!$C$18+BG3666*'mass balance'!$D$18+BH3666*'mass balance'!$E$18</f>
        <v>1.6758748448197024E-4</v>
      </c>
      <c r="BC3666" s="2">
        <f>BE3666*'mass balance'!$B$19+BF3666*'mass balance'!$C$19+BG3666*'mass balance'!$D$19+BH3666*'mass balance'!$E$19</f>
        <v>-2.0948435560246286E-4</v>
      </c>
      <c r="BD3666" s="2">
        <f>BE3666*'mass balance'!$B$20+BF3666*'mass balance'!$C$20+BG3666*'mass balance'!$D$20+BH3666*'mass balance'!$E$20</f>
        <v>7.6176129309986474E-6</v>
      </c>
      <c r="BE3666" s="2">
        <f>N3666*'mass balance'!$H$11+R3666*'mass balance'!$I$11+S3666*'mass balance'!$J$11</f>
        <v>-3.5254584991331047E-4</v>
      </c>
      <c r="BF3666" s="2">
        <f>N3666*'mass balance'!$H$12+R3666*'mass balance'!$I$12+S3666*'mass balance'!$J$12</f>
        <v>2.3456235387234929E-5</v>
      </c>
      <c r="BG3666" s="2">
        <f>N3666*'mass balance'!$H$13+R3666*'mass balance'!$I$13+S3666*'mass balance'!$J$13</f>
        <v>8.7393567365176577E-5</v>
      </c>
      <c r="BH3666" s="2">
        <f>N3666*'mass balance'!$H$14+R3666*'mass balance'!$I$14+S3666*'mass balance'!$J$14</f>
        <v>3.8559702334268334E-5</v>
      </c>
      <c r="BI3666" s="36">
        <f t="shared" si="3849"/>
        <v>6.851681337565462E-17</v>
      </c>
      <c r="BJ3666" s="36">
        <f t="shared" si="3850"/>
        <v>3.4295593905250158E-19</v>
      </c>
      <c r="BK3666" s="36">
        <f t="shared" si="3851"/>
        <v>1.1356599072197477E-15</v>
      </c>
      <c r="BL3666" s="36">
        <f t="shared" si="3852"/>
        <v>8.1645489079113666E-16</v>
      </c>
      <c r="BM3666" s="36">
        <f t="shared" si="3885"/>
        <v>1.3037895324740001E-12</v>
      </c>
      <c r="BN3666" s="36">
        <f t="shared" ca="1" si="3853"/>
        <v>0.72695457983580558</v>
      </c>
      <c r="BO3666" s="36">
        <f t="shared" ca="1" si="3870"/>
        <v>1</v>
      </c>
      <c r="BP3666" s="36">
        <f t="shared" si="3886"/>
        <v>-1.3037895304464924E-12</v>
      </c>
      <c r="BQ3666" s="36">
        <f t="shared" si="3887"/>
        <v>0.99999999844491172</v>
      </c>
      <c r="BR3666" s="2">
        <f t="shared" si="3876"/>
        <v>-5</v>
      </c>
      <c r="BS3666">
        <v>0</v>
      </c>
      <c r="BT3666" s="37">
        <f t="shared" si="3871"/>
        <v>0.21000806649146905</v>
      </c>
      <c r="BU3666" s="34">
        <f t="shared" si="3854"/>
        <v>-5</v>
      </c>
      <c r="BV3666" s="34">
        <f t="shared" si="3855"/>
        <v>-5</v>
      </c>
      <c r="BW3666" s="34">
        <f t="shared" si="3856"/>
        <v>-5</v>
      </c>
      <c r="BX3666" s="34">
        <f t="shared" si="3857"/>
        <v>-5</v>
      </c>
      <c r="BY3666" s="34">
        <f t="shared" si="3858"/>
        <v>6.4498551305465961</v>
      </c>
      <c r="BZ3666" s="36">
        <f t="shared" si="3872"/>
        <v>2.0948435560246286E-4</v>
      </c>
      <c r="CA3666" s="34">
        <f t="shared" si="3873"/>
        <v>2.1385923079263906E-2</v>
      </c>
    </row>
    <row r="3667" spans="1:79" ht="13.2" x14ac:dyDescent="0.25">
      <c r="A3667" s="75">
        <f t="shared" si="3859"/>
        <v>9.9534246575339349</v>
      </c>
      <c r="B3667" s="34">
        <f t="shared" si="3877"/>
        <v>3632.9999999998863</v>
      </c>
      <c r="C3667">
        <f t="shared" si="3860"/>
        <v>15</v>
      </c>
      <c r="D3667" s="35">
        <f t="shared" si="3820"/>
        <v>3000</v>
      </c>
      <c r="E3667" s="27">
        <v>0</v>
      </c>
      <c r="F3667" s="64">
        <f t="shared" si="3861"/>
        <v>0.46593146951268899</v>
      </c>
      <c r="G3667" s="34">
        <v>0</v>
      </c>
      <c r="H3667" s="34">
        <f t="shared" si="3821"/>
        <v>1</v>
      </c>
      <c r="I3667" s="34">
        <f t="shared" si="3862"/>
        <v>6192.2292298236371</v>
      </c>
      <c r="J3667" s="34">
        <f t="shared" si="3822"/>
        <v>24008.575597976847</v>
      </c>
      <c r="K3667" s="34">
        <f t="shared" si="3823"/>
        <v>21219.259682158034</v>
      </c>
      <c r="L3667" s="36">
        <f t="shared" si="3874"/>
        <v>2672.0654931392623</v>
      </c>
      <c r="M3667" s="34">
        <f t="shared" si="3824"/>
        <v>38.195869775056082</v>
      </c>
      <c r="N3667" s="34">
        <f t="shared" si="3863"/>
        <v>148.09342370728595</v>
      </c>
      <c r="O3667" s="34">
        <f t="shared" si="3825"/>
        <v>11.148808202499623</v>
      </c>
      <c r="P3667">
        <f t="shared" si="3878"/>
        <v>85.115273392934881</v>
      </c>
      <c r="Q3667" s="36">
        <f t="shared" si="3826"/>
        <v>144.19623752154402</v>
      </c>
      <c r="R3667" s="34">
        <f t="shared" si="3827"/>
        <v>87.649807062924779</v>
      </c>
      <c r="S3667" s="34">
        <f t="shared" si="3828"/>
        <v>9.7485473477385014</v>
      </c>
      <c r="T3667" s="36">
        <f t="shared" si="3864"/>
        <v>4.6910911475865137E-14</v>
      </c>
      <c r="U3667" s="36">
        <f t="shared" si="3829"/>
        <v>2086.3646920159044</v>
      </c>
      <c r="V3667" s="36">
        <f t="shared" si="3830"/>
        <v>1.8679314314776082E-3</v>
      </c>
      <c r="W3667" s="68">
        <f t="shared" si="3831"/>
        <v>7.6344728375407493</v>
      </c>
      <c r="X3667">
        <f t="shared" si="3832"/>
        <v>12.898357996907587</v>
      </c>
      <c r="Y3667">
        <f t="shared" si="3833"/>
        <v>1.8307379300092574E-2</v>
      </c>
      <c r="Z3667" s="34">
        <f t="shared" si="3834"/>
        <v>2.1362371768954423E-3</v>
      </c>
      <c r="AA3667" s="36">
        <f t="shared" si="3835"/>
        <v>2.4467064998810246E-4</v>
      </c>
      <c r="AB3667" s="34">
        <f t="shared" si="3836"/>
        <v>2.3425170561219952E-4</v>
      </c>
      <c r="AC3667" s="36">
        <f t="shared" si="3837"/>
        <v>7.1487190469859144E-2</v>
      </c>
      <c r="AD3667" s="34">
        <f t="shared" si="3838"/>
        <v>0</v>
      </c>
      <c r="AE3667">
        <f t="shared" si="3865"/>
        <v>305.17255053931262</v>
      </c>
      <c r="AF3667" s="36">
        <f t="shared" si="3879"/>
        <v>0</v>
      </c>
      <c r="AG3667" s="34">
        <f t="shared" si="3839"/>
        <v>49.260929590400778</v>
      </c>
      <c r="AH3667">
        <f t="shared" si="3875"/>
        <v>0.17759886141220704</v>
      </c>
      <c r="AI3667" s="29">
        <f t="shared" si="3866"/>
        <v>49.260929590400778</v>
      </c>
      <c r="AJ3667">
        <f t="shared" si="3867"/>
        <v>0</v>
      </c>
      <c r="AK3667" s="36">
        <f t="shared" si="3880"/>
        <v>-3.1278846900208064E-51</v>
      </c>
      <c r="AL3667" s="36">
        <f t="shared" si="3868"/>
        <v>-3.8313135905856424E-6</v>
      </c>
      <c r="AM3667" s="36">
        <f t="shared" si="3869"/>
        <v>-1.9420575525524745E-6</v>
      </c>
      <c r="AN3667" s="37">
        <f t="shared" si="3881"/>
        <v>1.1550869608554256E-51</v>
      </c>
      <c r="AO3667" s="36">
        <f t="shared" si="3882"/>
        <v>5.3766269331231948E-3</v>
      </c>
      <c r="AP3667" s="36">
        <f t="shared" si="3883"/>
        <v>8.2885309652965099E-3</v>
      </c>
      <c r="AQ3667" s="74">
        <f t="shared" si="3840"/>
        <v>1.3605394881989406E-46</v>
      </c>
      <c r="AR3667" s="73">
        <f t="shared" si="3841"/>
        <v>3.9355310347214969E-51</v>
      </c>
      <c r="AS3667" s="72">
        <f t="shared" si="3884"/>
        <v>1.5542816140503936E-7</v>
      </c>
      <c r="AT3667" s="37">
        <f t="shared" si="3842"/>
        <v>2.8385815502716661E-43</v>
      </c>
      <c r="AU3667" s="37">
        <f t="shared" si="3843"/>
        <v>0.31658764937698536</v>
      </c>
      <c r="AV3667" s="34">
        <f t="shared" si="3844"/>
        <v>2.4394326366389359E-5</v>
      </c>
      <c r="AW3667" s="34">
        <f t="shared" si="3845"/>
        <v>0.71796213539867715</v>
      </c>
      <c r="AX3667" s="37">
        <f t="shared" si="3846"/>
        <v>2.1878519553594709</v>
      </c>
      <c r="AY3667" s="7">
        <f t="shared" si="3847"/>
        <v>10.540311322625264</v>
      </c>
      <c r="AZ3667" s="37">
        <f t="shared" si="3848"/>
        <v>9.8223247929002202</v>
      </c>
      <c r="BA3667" s="2">
        <f>BE3667*'mass balance'!$B$17+BF3667*'mass balance'!$C$17+BG3667*'mass balance'!$D$17+BH3667*'mass balance'!$E$17</f>
        <v>1.6508802706451049E-4</v>
      </c>
      <c r="BB3667" s="2">
        <f>BE3667*'mass balance'!$B$18+BF3667*'mass balance'!$C$18+BG3667*'mass balance'!$D$18+BH3667*'mass balance'!$E$18</f>
        <v>1.67627842865503E-4</v>
      </c>
      <c r="BC3667" s="2">
        <f>BE3667*'mass balance'!$B$19+BF3667*'mass balance'!$C$19+BG3667*'mass balance'!$D$19+BH3667*'mass balance'!$E$19</f>
        <v>-2.0953480358187876E-4</v>
      </c>
      <c r="BD3667" s="2">
        <f>BE3667*'mass balance'!$B$20+BF3667*'mass balance'!$C$20+BG3667*'mass balance'!$D$20+BH3667*'mass balance'!$E$20</f>
        <v>7.6194474029774092E-6</v>
      </c>
      <c r="BE3667" s="2">
        <f>N3667*'mass balance'!$H$11+R3667*'mass balance'!$I$11+S3667*'mass balance'!$J$11</f>
        <v>-3.5260338977925222E-4</v>
      </c>
      <c r="BF3667" s="2">
        <f>N3667*'mass balance'!$H$12+R3667*'mass balance'!$I$12+S3667*'mass balance'!$J$12</f>
        <v>2.3446838052020215E-5</v>
      </c>
      <c r="BG3667" s="2">
        <f>N3667*'mass balance'!$H$13+R3667*'mass balance'!$I$13+S3667*'mass balance'!$J$13</f>
        <v>8.7405291890728731E-5</v>
      </c>
      <c r="BH3667" s="2">
        <f>N3667*'mass balance'!$H$14+R3667*'mass balance'!$I$14+S3667*'mass balance'!$J$14</f>
        <v>3.8565995757105712E-5</v>
      </c>
      <c r="BI3667" s="36">
        <f t="shared" si="3849"/>
        <v>6.851681337565462E-17</v>
      </c>
      <c r="BJ3667" s="36">
        <f t="shared" si="3850"/>
        <v>3.4301061955568305E-19</v>
      </c>
      <c r="BK3667" s="36">
        <f t="shared" si="3851"/>
        <v>1.1360028631588002E-15</v>
      </c>
      <c r="BL3667" s="36">
        <f t="shared" si="3852"/>
        <v>8.1680406825188664E-16</v>
      </c>
      <c r="BM3667" s="36">
        <f t="shared" si="3885"/>
        <v>1.3046059873647912E-12</v>
      </c>
      <c r="BN3667" s="36">
        <f t="shared" ca="1" si="3853"/>
        <v>0.79957606819044913</v>
      </c>
      <c r="BO3667" s="36">
        <f t="shared" ca="1" si="3870"/>
        <v>1</v>
      </c>
      <c r="BP3667" s="36">
        <f t="shared" si="3886"/>
        <v>-1.3046059853343129E-12</v>
      </c>
      <c r="BQ3667" s="36">
        <f t="shared" si="3887"/>
        <v>0.99999999844360798</v>
      </c>
      <c r="BR3667" s="2">
        <f t="shared" si="3876"/>
        <v>-5</v>
      </c>
      <c r="BS3667">
        <v>0</v>
      </c>
      <c r="BT3667" s="37">
        <f t="shared" si="3871"/>
        <v>0.21005864059083343</v>
      </c>
      <c r="BU3667" s="34">
        <f t="shared" si="3854"/>
        <v>-5</v>
      </c>
      <c r="BV3667" s="34">
        <f t="shared" si="3855"/>
        <v>-5</v>
      </c>
      <c r="BW3667" s="34">
        <f t="shared" si="3856"/>
        <v>-5</v>
      </c>
      <c r="BX3667" s="34">
        <f t="shared" si="3857"/>
        <v>-5</v>
      </c>
      <c r="BY3667" s="34">
        <f t="shared" si="3858"/>
        <v>6.4509078270955609</v>
      </c>
      <c r="BZ3667" s="36">
        <f t="shared" si="3872"/>
        <v>2.0953480358187876E-4</v>
      </c>
      <c r="CA3667" s="34">
        <f t="shared" si="3873"/>
        <v>2.1385837367409004E-2</v>
      </c>
    </row>
    <row r="3668" spans="1:79" ht="13.2" x14ac:dyDescent="0.25">
      <c r="A3668" s="75">
        <f t="shared" si="3859"/>
        <v>9.9561643835613314</v>
      </c>
      <c r="B3668" s="34">
        <f t="shared" si="3877"/>
        <v>3633.9999999998859</v>
      </c>
      <c r="C3668">
        <f t="shared" si="3860"/>
        <v>15</v>
      </c>
      <c r="D3668" s="35">
        <f t="shared" si="3820"/>
        <v>3000</v>
      </c>
      <c r="E3668" s="27">
        <v>0</v>
      </c>
      <c r="F3668" s="64">
        <f t="shared" si="3861"/>
        <v>0.46593146951268899</v>
      </c>
      <c r="G3668" s="34">
        <v>0</v>
      </c>
      <c r="H3668" s="34">
        <f t="shared" si="3821"/>
        <v>1</v>
      </c>
      <c r="I3668" s="34">
        <f t="shared" si="3862"/>
        <v>6192.2292298236371</v>
      </c>
      <c r="J3668" s="34">
        <f t="shared" si="3822"/>
        <v>24012.491567498459</v>
      </c>
      <c r="K3668" s="34">
        <f t="shared" si="3823"/>
        <v>21222.720694405405</v>
      </c>
      <c r="L3668" s="36">
        <f t="shared" si="3874"/>
        <v>2672.7192691402793</v>
      </c>
      <c r="M3668" s="34">
        <f t="shared" si="3824"/>
        <v>38.195869775056082</v>
      </c>
      <c r="N3668" s="34">
        <f t="shared" si="3863"/>
        <v>148.11757879850418</v>
      </c>
      <c r="O3668" s="34">
        <f t="shared" si="3825"/>
        <v>11.148808202499623</v>
      </c>
      <c r="P3668">
        <f t="shared" si="3878"/>
        <v>85.136098602199837</v>
      </c>
      <c r="Q3668" s="36">
        <f t="shared" si="3826"/>
        <v>144.22195436336125</v>
      </c>
      <c r="R3668" s="34">
        <f t="shared" si="3827"/>
        <v>87.671072184485851</v>
      </c>
      <c r="S3668" s="34">
        <f t="shared" si="3828"/>
        <v>9.7446407343682608</v>
      </c>
      <c r="T3668" s="36">
        <f t="shared" si="3864"/>
        <v>4.6907086192070515E-14</v>
      </c>
      <c r="U3668" s="36">
        <f t="shared" si="3829"/>
        <v>2086.3646920159044</v>
      </c>
      <c r="V3668" s="36">
        <f t="shared" si="3830"/>
        <v>1.867182880371007E-3</v>
      </c>
      <c r="W3668" s="68">
        <f t="shared" si="3831"/>
        <v>7.6363407689722269</v>
      </c>
      <c r="X3668">
        <f t="shared" si="3832"/>
        <v>12.899409861003786</v>
      </c>
      <c r="Y3668">
        <f t="shared" si="3833"/>
        <v>1.8307379300092574E-2</v>
      </c>
      <c r="Z3668" s="34">
        <f t="shared" si="3834"/>
        <v>2.1362371768954423E-3</v>
      </c>
      <c r="AA3668" s="36">
        <f t="shared" si="3835"/>
        <v>2.4451277606123785E-4</v>
      </c>
      <c r="AB3668" s="34">
        <f t="shared" si="3836"/>
        <v>2.3425170561219952E-4</v>
      </c>
      <c r="AC3668" s="36">
        <f t="shared" si="3837"/>
        <v>7.1487190469859144E-2</v>
      </c>
      <c r="AD3668" s="34">
        <f t="shared" si="3838"/>
        <v>0</v>
      </c>
      <c r="AE3668">
        <f t="shared" si="3865"/>
        <v>305.17255053931262</v>
      </c>
      <c r="AF3668" s="36">
        <f t="shared" si="3879"/>
        <v>0</v>
      </c>
      <c r="AG3668" s="34">
        <f t="shared" si="3839"/>
        <v>49.269727836323291</v>
      </c>
      <c r="AH3668">
        <f t="shared" si="3875"/>
        <v>0.17751716426410979</v>
      </c>
      <c r="AI3668" s="29">
        <f t="shared" si="3866"/>
        <v>49.269727836323291</v>
      </c>
      <c r="AJ3668">
        <f t="shared" si="3867"/>
        <v>49.269727836323291</v>
      </c>
      <c r="AK3668" s="36">
        <f t="shared" si="3880"/>
        <v>-3.9355310347214969E-51</v>
      </c>
      <c r="AL3668" s="36">
        <f t="shared" si="3868"/>
        <v>-3.8285834469450308E-6</v>
      </c>
      <c r="AM3668" s="36">
        <f t="shared" si="3869"/>
        <v>-1.941602515640238E-6</v>
      </c>
      <c r="AN3668" s="37">
        <f t="shared" si="3881"/>
        <v>-1.9727977291653809E-51</v>
      </c>
      <c r="AO3668" s="36">
        <f t="shared" si="3882"/>
        <v>5.3727956195326089E-3</v>
      </c>
      <c r="AP3668" s="36">
        <f t="shared" si="3883"/>
        <v>8.2865889077439574E-3</v>
      </c>
      <c r="AQ3668" s="74">
        <f t="shared" si="3840"/>
        <v>-2.3286690858121771E-46</v>
      </c>
      <c r="AR3668" s="73">
        <f t="shared" si="3841"/>
        <v>-6.7263677580530106E-51</v>
      </c>
      <c r="AS3668" s="72">
        <f t="shared" si="3884"/>
        <v>1.5509612993206967E-7</v>
      </c>
      <c r="AT3668" s="37">
        <f t="shared" si="3842"/>
        <v>-4.8584529600274926E-43</v>
      </c>
      <c r="AU3668" s="37">
        <f t="shared" si="3843"/>
        <v>0.3165134707996124</v>
      </c>
      <c r="AV3668" s="34">
        <f t="shared" si="3844"/>
        <v>6.7918916983565449E-3</v>
      </c>
      <c r="AW3668" s="34">
        <f t="shared" si="3845"/>
        <v>0.71813779966101188</v>
      </c>
      <c r="AX3668" s="37">
        <f t="shared" si="3846"/>
        <v>2.1883872585194664</v>
      </c>
      <c r="AY3668" s="7">
        <f t="shared" si="3847"/>
        <v>10.54965771885106</v>
      </c>
      <c r="AZ3668" s="37">
        <f t="shared" si="3848"/>
        <v>9.8247280274916928</v>
      </c>
      <c r="BA3668" s="2">
        <f>BE3668*'mass balance'!$B$17+BF3668*'mass balance'!$C$17+BG3668*'mass balance'!$D$17+BH3668*'mass balance'!$E$17</f>
        <v>1.6512775792939049E-4</v>
      </c>
      <c r="BB3668" s="2">
        <f>BE3668*'mass balance'!$B$18+BF3668*'mass balance'!$C$18+BG3668*'mass balance'!$D$18+BH3668*'mass balance'!$E$18</f>
        <v>1.67668184974458E-4</v>
      </c>
      <c r="BC3668" s="2">
        <f>BE3668*'mass balance'!$B$19+BF3668*'mass balance'!$C$19+BG3668*'mass balance'!$D$19+BH3668*'mass balance'!$E$19</f>
        <v>-2.0958523121807255E-4</v>
      </c>
      <c r="BD3668" s="2">
        <f>BE3668*'mass balance'!$B$20+BF3668*'mass balance'!$C$20+BG3668*'mass balance'!$D$20+BH3668*'mass balance'!$E$20</f>
        <v>7.6212811352026391E-6</v>
      </c>
      <c r="BE3668" s="2">
        <f>N3668*'mass balance'!$H$11+R3668*'mass balance'!$I$11+S3668*'mass balance'!$J$11</f>
        <v>-3.526609019012004E-4</v>
      </c>
      <c r="BF3668" s="2">
        <f>N3668*'mass balance'!$H$12+R3668*'mass balance'!$I$12+S3668*'mass balance'!$J$12</f>
        <v>2.3437442013025221E-5</v>
      </c>
      <c r="BG3668" s="2">
        <f>N3668*'mass balance'!$H$13+R3668*'mass balance'!$I$13+S3668*'mass balance'!$J$13</f>
        <v>8.7417010137327697E-5</v>
      </c>
      <c r="BH3668" s="2">
        <f>N3668*'mass balance'!$H$14+R3668*'mass balance'!$I$14+S3668*'mass balance'!$J$14</f>
        <v>3.8572286145443789E-5</v>
      </c>
      <c r="BI3668" s="36">
        <f t="shared" si="3849"/>
        <v>6.851681337565462E-17</v>
      </c>
      <c r="BJ3668" s="36">
        <f t="shared" si="3850"/>
        <v>3.4306529454574161E-19</v>
      </c>
      <c r="BK3668" s="36">
        <f t="shared" si="3851"/>
        <v>1.136345873778356E-15</v>
      </c>
      <c r="BL3668" s="36">
        <f t="shared" si="3852"/>
        <v>8.1715332311145227E-16</v>
      </c>
      <c r="BM3668" s="36">
        <f t="shared" si="3885"/>
        <v>1.3054227914330432E-12</v>
      </c>
      <c r="BN3668" s="36">
        <f t="shared" ca="1" si="3853"/>
        <v>0.68534104954361741</v>
      </c>
      <c r="BO3668" s="36">
        <f t="shared" ca="1" si="3870"/>
        <v>1</v>
      </c>
      <c r="BP3668" s="36">
        <f t="shared" si="3886"/>
        <v>-1.3054227893995905E-12</v>
      </c>
      <c r="BQ3668" s="36">
        <f t="shared" si="3887"/>
        <v>0.99999999844230336</v>
      </c>
      <c r="BR3668" s="2">
        <f t="shared" si="3876"/>
        <v>-5</v>
      </c>
      <c r="BS3668">
        <v>0</v>
      </c>
      <c r="BT3668" s="37">
        <f t="shared" si="3871"/>
        <v>0.21010919429611774</v>
      </c>
      <c r="BU3668" s="34">
        <f t="shared" si="3854"/>
        <v>-5</v>
      </c>
      <c r="BV3668" s="34">
        <f t="shared" si="3855"/>
        <v>-5</v>
      </c>
      <c r="BW3668" s="34">
        <f t="shared" si="3856"/>
        <v>-5</v>
      </c>
      <c r="BX3668" s="34">
        <f t="shared" si="3857"/>
        <v>-5</v>
      </c>
      <c r="BY3668" s="34">
        <f t="shared" si="3858"/>
        <v>6.451960016065895</v>
      </c>
      <c r="BZ3668" s="36">
        <f t="shared" si="3872"/>
        <v>2.0958523121807255E-4</v>
      </c>
      <c r="CA3668" s="34">
        <f t="shared" si="3873"/>
        <v>2.1385751718336347E-2</v>
      </c>
    </row>
    <row r="3669" spans="1:79" ht="13.2" x14ac:dyDescent="0.25">
      <c r="A3669" s="75">
        <f t="shared" si="3859"/>
        <v>9.9589041095887278</v>
      </c>
      <c r="B3669" s="34">
        <f t="shared" si="3877"/>
        <v>3634.9999999998859</v>
      </c>
      <c r="C3669">
        <f t="shared" si="3860"/>
        <v>15</v>
      </c>
      <c r="D3669" s="35">
        <f t="shared" si="3820"/>
        <v>3000</v>
      </c>
      <c r="E3669" s="27">
        <v>0</v>
      </c>
      <c r="F3669" s="64">
        <f t="shared" si="3861"/>
        <v>0.46593146951268899</v>
      </c>
      <c r="G3669" s="34">
        <v>0</v>
      </c>
      <c r="H3669" s="34">
        <f t="shared" si="3821"/>
        <v>1</v>
      </c>
      <c r="I3669" s="34">
        <f t="shared" si="3862"/>
        <v>6192.2292298236371</v>
      </c>
      <c r="J3669" s="34">
        <f t="shared" si="3822"/>
        <v>24016.405648651027</v>
      </c>
      <c r="K3669" s="34">
        <f t="shared" si="3823"/>
        <v>21226.180037674414</v>
      </c>
      <c r="L3669" s="36">
        <f t="shared" si="3874"/>
        <v>2673.3727831484093</v>
      </c>
      <c r="M3669" s="34">
        <f t="shared" si="3824"/>
        <v>38.195869775056082</v>
      </c>
      <c r="N3669" s="34">
        <f t="shared" si="3863"/>
        <v>148.14172224159128</v>
      </c>
      <c r="O3669" s="34">
        <f t="shared" si="3825"/>
        <v>11.148808202499623</v>
      </c>
      <c r="P3669">
        <f t="shared" si="3878"/>
        <v>85.156915466012094</v>
      </c>
      <c r="Q3669" s="36">
        <f t="shared" si="3826"/>
        <v>144.24765934105721</v>
      </c>
      <c r="R3669" s="34">
        <f t="shared" si="3827"/>
        <v>87.692328757646578</v>
      </c>
      <c r="S3669" s="34">
        <f t="shared" si="3828"/>
        <v>9.7407346612826302</v>
      </c>
      <c r="T3669" s="36">
        <f t="shared" si="3864"/>
        <v>4.6903263687867083E-14</v>
      </c>
      <c r="U3669" s="36">
        <f t="shared" si="3829"/>
        <v>2086.3646920159044</v>
      </c>
      <c r="V3669" s="36">
        <f t="shared" si="3830"/>
        <v>1.866434432789024E-3</v>
      </c>
      <c r="W3669" s="68">
        <f t="shared" si="3831"/>
        <v>7.638207951852598</v>
      </c>
      <c r="X3669">
        <f t="shared" si="3832"/>
        <v>12.900461132163585</v>
      </c>
      <c r="Y3669">
        <f t="shared" si="3833"/>
        <v>1.8307379300092574E-2</v>
      </c>
      <c r="Z3669" s="34">
        <f t="shared" si="3834"/>
        <v>2.1362371768954423E-3</v>
      </c>
      <c r="AA3669" s="36">
        <f t="shared" si="3835"/>
        <v>2.4435501685134565E-4</v>
      </c>
      <c r="AB3669" s="34">
        <f t="shared" si="3836"/>
        <v>2.3425170561219952E-4</v>
      </c>
      <c r="AC3669" s="36">
        <f t="shared" si="3837"/>
        <v>7.1487190469859144E-2</v>
      </c>
      <c r="AD3669" s="34">
        <f t="shared" si="3838"/>
        <v>0</v>
      </c>
      <c r="AE3669">
        <f t="shared" si="3865"/>
        <v>305.17255053931262</v>
      </c>
      <c r="AF3669" s="36">
        <f t="shared" si="3879"/>
        <v>0</v>
      </c>
      <c r="AG3669" s="34">
        <f t="shared" si="3839"/>
        <v>49.278522023292631</v>
      </c>
      <c r="AH3669">
        <f t="shared" si="3875"/>
        <v>0.17743549302024064</v>
      </c>
      <c r="AI3669" s="29">
        <f t="shared" si="3866"/>
        <v>49.278522023292631</v>
      </c>
      <c r="AJ3669">
        <f t="shared" si="3867"/>
        <v>0</v>
      </c>
      <c r="AK3669" s="36">
        <f t="shared" si="3880"/>
        <v>6.7263677580530106E-51</v>
      </c>
      <c r="AL3669" s="36">
        <f t="shared" si="3868"/>
        <v>-3.8258552487688462E-6</v>
      </c>
      <c r="AM3669" s="36">
        <f t="shared" si="3869"/>
        <v>-1.9411475853461553E-6</v>
      </c>
      <c r="AN3669" s="37">
        <f t="shared" si="3881"/>
        <v>-5.9083287638868771E-51</v>
      </c>
      <c r="AO3669" s="36">
        <f t="shared" si="3882"/>
        <v>5.3689670360856636E-3</v>
      </c>
      <c r="AP3669" s="36">
        <f t="shared" si="3883"/>
        <v>8.2846473052283175E-3</v>
      </c>
      <c r="AQ3669" s="74">
        <f t="shared" si="3840"/>
        <v>-6.9890576079686575E-46</v>
      </c>
      <c r="AR3669" s="73">
        <f t="shared" si="3841"/>
        <v>-2.0159144187641655E-50</v>
      </c>
      <c r="AS3669" s="72">
        <f t="shared" si="3884"/>
        <v>1.5476480775719659E-7</v>
      </c>
      <c r="AT3669" s="37">
        <f t="shared" si="3842"/>
        <v>-1.4581723023730978E-42</v>
      </c>
      <c r="AU3669" s="37">
        <f t="shared" si="3843"/>
        <v>0.31643930960277011</v>
      </c>
      <c r="AV3669" s="34">
        <f t="shared" si="3844"/>
        <v>2.4371886684964087E-5</v>
      </c>
      <c r="AW3669" s="34">
        <f t="shared" si="3845"/>
        <v>0.71831339352800161</v>
      </c>
      <c r="AX3669" s="37">
        <f t="shared" si="3846"/>
        <v>2.1889223471631443</v>
      </c>
      <c r="AY3669" s="7">
        <f t="shared" si="3847"/>
        <v>10.545468064430429</v>
      </c>
      <c r="AZ3669" s="37">
        <f t="shared" si="3848"/>
        <v>9.8271302990157423</v>
      </c>
      <c r="BA3669" s="2">
        <f>BE3669*'mass balance'!$B$17+BF3669*'mass balance'!$C$17+BG3669*'mass balance'!$D$17+BH3669*'mass balance'!$E$17</f>
        <v>1.6516747276863286E-4</v>
      </c>
      <c r="BB3669" s="2">
        <f>BE3669*'mass balance'!$B$18+BF3669*'mass balance'!$C$18+BG3669*'mass balance'!$D$18+BH3669*'mass balance'!$E$18</f>
        <v>1.6770851081122725E-4</v>
      </c>
      <c r="BC3669" s="2">
        <f>BE3669*'mass balance'!$B$19+BF3669*'mass balance'!$C$19+BG3669*'mass balance'!$D$19+BH3669*'mass balance'!$E$19</f>
        <v>-2.0963563851403403E-4</v>
      </c>
      <c r="BD3669" s="2">
        <f>BE3669*'mass balance'!$B$20+BF3669*'mass balance'!$C$20+BG3669*'mass balance'!$D$20+BH3669*'mass balance'!$E$20</f>
        <v>7.6231141277830566E-6</v>
      </c>
      <c r="BE3669" s="2">
        <f>N3669*'mass balance'!$H$11+R3669*'mass balance'!$I$11+S3669*'mass balance'!$J$11</f>
        <v>-3.5271838628950301E-4</v>
      </c>
      <c r="BF3669" s="2">
        <f>N3669*'mass balance'!$H$12+R3669*'mass balance'!$I$12+S3669*'mass balance'!$J$12</f>
        <v>2.3428047273502377E-5</v>
      </c>
      <c r="BG3669" s="2">
        <f>N3669*'mass balance'!$H$13+R3669*'mass balance'!$I$13+S3669*'mass balance'!$J$13</f>
        <v>8.7428722108038069E-5</v>
      </c>
      <c r="BH3669" s="2">
        <f>N3669*'mass balance'!$H$14+R3669*'mass balance'!$I$14+S3669*'mass balance'!$J$14</f>
        <v>3.857857350041439E-5</v>
      </c>
      <c r="BI3669" s="36">
        <f t="shared" si="3849"/>
        <v>6.851681337565462E-17</v>
      </c>
      <c r="BJ3669" s="36">
        <f t="shared" si="3850"/>
        <v>3.4311996401940405E-19</v>
      </c>
      <c r="BK3669" s="36">
        <f t="shared" si="3851"/>
        <v>1.1366889390729018E-15</v>
      </c>
      <c r="BL3669" s="36">
        <f t="shared" si="3852"/>
        <v>8.1750265536011085E-16</v>
      </c>
      <c r="BM3669" s="36">
        <f t="shared" si="3885"/>
        <v>1.3062399447561546E-12</v>
      </c>
      <c r="BN3669" s="36">
        <f t="shared" ca="1" si="3853"/>
        <v>0.31839454555532753</v>
      </c>
      <c r="BO3669" s="36">
        <f t="shared" ca="1" si="3870"/>
        <v>1</v>
      </c>
      <c r="BP3669" s="36">
        <f t="shared" si="3886"/>
        <v>-1.3062399427197238E-12</v>
      </c>
      <c r="BQ3669" s="36">
        <f t="shared" si="3887"/>
        <v>0.99999999844099796</v>
      </c>
      <c r="BR3669" s="2">
        <f t="shared" si="3876"/>
        <v>-5</v>
      </c>
      <c r="BS3669">
        <v>0</v>
      </c>
      <c r="BT3669" s="37">
        <f t="shared" si="3871"/>
        <v>0.21015972761031909</v>
      </c>
      <c r="BU3669" s="34">
        <f t="shared" si="3854"/>
        <v>-5</v>
      </c>
      <c r="BV3669" s="34">
        <f t="shared" si="3855"/>
        <v>-5</v>
      </c>
      <c r="BW3669" s="34">
        <f t="shared" si="3856"/>
        <v>-5</v>
      </c>
      <c r="BX3669" s="34">
        <f t="shared" si="3857"/>
        <v>-5</v>
      </c>
      <c r="BY3669" s="34">
        <f t="shared" si="3858"/>
        <v>6.4530116976469181</v>
      </c>
      <c r="BZ3669" s="36">
        <f t="shared" si="3872"/>
        <v>2.0963563851403403E-4</v>
      </c>
      <c r="CA3669" s="34">
        <f t="shared" si="3873"/>
        <v>2.1385666131990548E-2</v>
      </c>
    </row>
    <row r="3670" spans="1:79" ht="13.2" x14ac:dyDescent="0.25">
      <c r="A3670" s="75">
        <f t="shared" si="3859"/>
        <v>9.9616438356161243</v>
      </c>
      <c r="B3670" s="34">
        <f t="shared" si="3877"/>
        <v>3635.9999999998854</v>
      </c>
      <c r="C3670">
        <f t="shared" si="3860"/>
        <v>15</v>
      </c>
      <c r="D3670" s="35">
        <f t="shared" si="3820"/>
        <v>3000</v>
      </c>
      <c r="E3670" s="27">
        <v>0</v>
      </c>
      <c r="F3670" s="64">
        <f t="shared" si="3861"/>
        <v>0.46593146951268899</v>
      </c>
      <c r="G3670" s="34">
        <v>0</v>
      </c>
      <c r="H3670" s="34">
        <f t="shared" si="3821"/>
        <v>1</v>
      </c>
      <c r="I3670" s="34">
        <f t="shared" si="3862"/>
        <v>6192.2292298236371</v>
      </c>
      <c r="J3670" s="34">
        <f t="shared" si="3822"/>
        <v>24020.317842139153</v>
      </c>
      <c r="K3670" s="34">
        <f t="shared" si="3823"/>
        <v>21229.637712587803</v>
      </c>
      <c r="L3670" s="36">
        <f t="shared" si="3874"/>
        <v>2674.0260351998854</v>
      </c>
      <c r="M3670" s="34">
        <f t="shared" si="3824"/>
        <v>38.195869775056082</v>
      </c>
      <c r="N3670" s="34">
        <f t="shared" si="3863"/>
        <v>148.16585404089346</v>
      </c>
      <c r="O3670" s="34">
        <f t="shared" si="3825"/>
        <v>11.148808202499623</v>
      </c>
      <c r="P3670">
        <f t="shared" si="3878"/>
        <v>85.177723985525802</v>
      </c>
      <c r="Q3670" s="36">
        <f t="shared" si="3826"/>
        <v>144.27335245843841</v>
      </c>
      <c r="R3670" s="34">
        <f t="shared" si="3827"/>
        <v>87.713576783626209</v>
      </c>
      <c r="S3670" s="34">
        <f t="shared" si="3828"/>
        <v>9.736829129831662</v>
      </c>
      <c r="T3670" s="36">
        <f t="shared" si="3864"/>
        <v>4.6899443960833548E-14</v>
      </c>
      <c r="U3670" s="36">
        <f t="shared" si="3829"/>
        <v>2086.3646920159044</v>
      </c>
      <c r="V3670" s="36">
        <f t="shared" si="3830"/>
        <v>1.8656860889903377E-3</v>
      </c>
      <c r="W3670" s="68">
        <f t="shared" si="3831"/>
        <v>7.640074386285387</v>
      </c>
      <c r="X3670">
        <f t="shared" si="3832"/>
        <v>12.901511810721155</v>
      </c>
      <c r="Y3670">
        <f t="shared" si="3833"/>
        <v>1.8307379300092574E-2</v>
      </c>
      <c r="Z3670" s="34">
        <f t="shared" si="3834"/>
        <v>2.1362371768954423E-3</v>
      </c>
      <c r="AA3670" s="36">
        <f t="shared" si="3835"/>
        <v>2.4419737225849663E-4</v>
      </c>
      <c r="AB3670" s="34">
        <f t="shared" si="3836"/>
        <v>2.3425170561219952E-4</v>
      </c>
      <c r="AC3670" s="36">
        <f t="shared" si="3837"/>
        <v>7.1487190469859144E-2</v>
      </c>
      <c r="AD3670" s="34">
        <f t="shared" si="3838"/>
        <v>0</v>
      </c>
      <c r="AE3670">
        <f t="shared" si="3865"/>
        <v>305.17255053931262</v>
      </c>
      <c r="AF3670" s="36">
        <f t="shared" si="3879"/>
        <v>0</v>
      </c>
      <c r="AG3670" s="34">
        <f t="shared" si="3839"/>
        <v>49.287312152611086</v>
      </c>
      <c r="AH3670">
        <f t="shared" si="3875"/>
        <v>0.1773538476876837</v>
      </c>
      <c r="AI3670" s="29">
        <f t="shared" si="3866"/>
        <v>49.287312152611086</v>
      </c>
      <c r="AJ3670">
        <f t="shared" si="3867"/>
        <v>49.287312152611086</v>
      </c>
      <c r="AK3670" s="36">
        <f t="shared" si="3880"/>
        <v>2.0159144187641655E-50</v>
      </c>
      <c r="AL3670" s="36">
        <f t="shared" si="3868"/>
        <v>-3.8231289946707762E-6</v>
      </c>
      <c r="AM3670" s="36">
        <f t="shared" si="3869"/>
        <v>-1.9406927616452458E-6</v>
      </c>
      <c r="AN3670" s="37">
        <f t="shared" si="3881"/>
        <v>8.1803899416613348E-52</v>
      </c>
      <c r="AO3670" s="36">
        <f t="shared" si="3882"/>
        <v>5.3651411808368944E-3</v>
      </c>
      <c r="AP3670" s="36">
        <f t="shared" si="3883"/>
        <v>8.2827061576429706E-3</v>
      </c>
      <c r="AQ3670" s="74">
        <f t="shared" si="3840"/>
        <v>9.69743152220926E-47</v>
      </c>
      <c r="AR3670" s="73">
        <f t="shared" si="3841"/>
        <v>2.7931279650205375E-51</v>
      </c>
      <c r="AS3670" s="72">
        <f t="shared" si="3884"/>
        <v>1.5443419336519087E-7</v>
      </c>
      <c r="AT3670" s="37">
        <f t="shared" si="3842"/>
        <v>2.0232378731179498E-43</v>
      </c>
      <c r="AU3670" s="37">
        <f t="shared" si="3843"/>
        <v>0.31636516578238605</v>
      </c>
      <c r="AV3670" s="34">
        <f t="shared" si="3844"/>
        <v>6.7942845827996586E-3</v>
      </c>
      <c r="AW3670" s="34">
        <f t="shared" si="3845"/>
        <v>0.71848891700938167</v>
      </c>
      <c r="AX3670" s="37">
        <f t="shared" si="3846"/>
        <v>2.1894572213201715</v>
      </c>
      <c r="AY3670" s="7">
        <f t="shared" si="3847"/>
        <v>10.554814809197739</v>
      </c>
      <c r="AZ3670" s="37">
        <f t="shared" si="3848"/>
        <v>9.8295316076055581</v>
      </c>
      <c r="BA3670" s="2">
        <f>BE3670*'mass balance'!$B$17+BF3670*'mass balance'!$C$17+BG3670*'mass balance'!$D$17+BH3670*'mass balance'!$E$17</f>
        <v>1.6520717158459856E-4</v>
      </c>
      <c r="BB3670" s="2">
        <f>BE3670*'mass balance'!$B$18+BF3670*'mass balance'!$C$18+BG3670*'mass balance'!$D$18+BH3670*'mass balance'!$E$18</f>
        <v>1.6774882037820776E-4</v>
      </c>
      <c r="BC3670" s="2">
        <f>BE3670*'mass balance'!$B$19+BF3670*'mass balance'!$C$19+BG3670*'mass balance'!$D$19+BH3670*'mass balance'!$E$19</f>
        <v>-2.096860254727597E-4</v>
      </c>
      <c r="BD3670" s="2">
        <f>BE3670*'mass balance'!$B$20+BF3670*'mass balance'!$C$20+BG3670*'mass balance'!$D$20+BH3670*'mass balance'!$E$20</f>
        <v>7.6249463808276238E-6</v>
      </c>
      <c r="BE3670" s="2">
        <f>N3670*'mass balance'!$H$11+R3670*'mass balance'!$I$11+S3670*'mass balance'!$J$11</f>
        <v>-3.5277584295450822E-4</v>
      </c>
      <c r="BF3670" s="2">
        <f>N3670*'mass balance'!$H$12+R3670*'mass balance'!$I$12+S3670*'mass balance'!$J$12</f>
        <v>2.3418653836698771E-5</v>
      </c>
      <c r="BG3670" s="2">
        <f>N3670*'mass balance'!$H$13+R3670*'mass balance'!$I$13+S3670*'mass balance'!$J$13</f>
        <v>8.7440427805923461E-5</v>
      </c>
      <c r="BH3670" s="2">
        <f>N3670*'mass balance'!$H$14+R3670*'mass balance'!$I$14+S3670*'mass balance'!$J$14</f>
        <v>3.8584857823149335E-5</v>
      </c>
      <c r="BI3670" s="36">
        <f t="shared" si="3849"/>
        <v>6.851681337565462E-17</v>
      </c>
      <c r="BJ3670" s="36">
        <f t="shared" si="3850"/>
        <v>3.4317462797339817E-19</v>
      </c>
      <c r="BK3670" s="36">
        <f t="shared" si="3851"/>
        <v>1.1370320590369212E-15</v>
      </c>
      <c r="BL3670" s="36">
        <f t="shared" si="3852"/>
        <v>8.1785206498813108E-16</v>
      </c>
      <c r="BM3670" s="36">
        <f t="shared" si="3885"/>
        <v>1.3070574474115148E-12</v>
      </c>
      <c r="BN3670" s="36">
        <f t="shared" ca="1" si="3853"/>
        <v>0.85838160548438702</v>
      </c>
      <c r="BO3670" s="36">
        <f t="shared" ca="1" si="3870"/>
        <v>1</v>
      </c>
      <c r="BP3670" s="36">
        <f t="shared" si="3886"/>
        <v>-1.3070574453721022E-12</v>
      </c>
      <c r="BQ3670" s="36">
        <f t="shared" si="3887"/>
        <v>0.99999999843969167</v>
      </c>
      <c r="BR3670" s="2">
        <f t="shared" si="3876"/>
        <v>-5</v>
      </c>
      <c r="BS3670">
        <v>0</v>
      </c>
      <c r="BT3670" s="37">
        <f t="shared" si="3871"/>
        <v>0.21021024053644158</v>
      </c>
      <c r="BU3670" s="34">
        <f t="shared" si="3854"/>
        <v>-5</v>
      </c>
      <c r="BV3670" s="34">
        <f t="shared" si="3855"/>
        <v>-5</v>
      </c>
      <c r="BW3670" s="34">
        <f t="shared" si="3856"/>
        <v>-5</v>
      </c>
      <c r="BX3670" s="34">
        <f t="shared" si="3857"/>
        <v>-5</v>
      </c>
      <c r="BY3670" s="34">
        <f t="shared" si="3858"/>
        <v>6.4540628720279498</v>
      </c>
      <c r="BZ3670" s="36">
        <f t="shared" si="3872"/>
        <v>2.096860254727597E-4</v>
      </c>
      <c r="CA3670" s="34">
        <f t="shared" si="3873"/>
        <v>2.1385580608316301E-2</v>
      </c>
    </row>
    <row r="3671" spans="1:79" ht="13.2" x14ac:dyDescent="0.25">
      <c r="A3671" s="75">
        <f t="shared" si="3859"/>
        <v>9.9643835616435208</v>
      </c>
      <c r="B3671" s="34">
        <f t="shared" si="3877"/>
        <v>3636.9999999998849</v>
      </c>
      <c r="C3671">
        <f t="shared" si="3860"/>
        <v>15</v>
      </c>
      <c r="D3671" s="35">
        <f t="shared" si="3820"/>
        <v>3000</v>
      </c>
      <c r="E3671" s="27">
        <v>0</v>
      </c>
      <c r="F3671" s="64">
        <f t="shared" si="3861"/>
        <v>0.46593146951268899</v>
      </c>
      <c r="G3671" s="34">
        <v>0</v>
      </c>
      <c r="H3671" s="34">
        <f t="shared" si="3821"/>
        <v>1</v>
      </c>
      <c r="I3671" s="34">
        <f t="shared" si="3862"/>
        <v>6192.2292298236371</v>
      </c>
      <c r="J3671" s="34">
        <f t="shared" si="3822"/>
        <v>24024.228148667418</v>
      </c>
      <c r="K3671" s="34">
        <f t="shared" si="3823"/>
        <v>21233.093719768302</v>
      </c>
      <c r="L3671" s="36">
        <f t="shared" si="3874"/>
        <v>2674.6790253310323</v>
      </c>
      <c r="M3671" s="34">
        <f t="shared" si="3824"/>
        <v>38.195869775056082</v>
      </c>
      <c r="N3671" s="34">
        <f t="shared" si="3863"/>
        <v>148.18997420075689</v>
      </c>
      <c r="O3671" s="34">
        <f t="shared" si="3825"/>
        <v>11.148808202499623</v>
      </c>
      <c r="P3671">
        <f t="shared" si="3878"/>
        <v>85.198524161898021</v>
      </c>
      <c r="Q3671" s="36">
        <f t="shared" si="3826"/>
        <v>144.29903371931235</v>
      </c>
      <c r="R3671" s="34">
        <f t="shared" si="3827"/>
        <v>87.734816263646934</v>
      </c>
      <c r="S3671" s="34">
        <f t="shared" si="3828"/>
        <v>9.7329241413631919</v>
      </c>
      <c r="T3671" s="36">
        <f t="shared" si="3864"/>
        <v>4.6895627008551302E-14</v>
      </c>
      <c r="U3671" s="36">
        <f t="shared" si="3829"/>
        <v>2086.3646920159044</v>
      </c>
      <c r="V3671" s="36">
        <f t="shared" si="3830"/>
        <v>1.8649378492332071E-3</v>
      </c>
      <c r="W3671" s="68">
        <f t="shared" si="3831"/>
        <v>7.6419400723743776</v>
      </c>
      <c r="X3671">
        <f t="shared" si="3832"/>
        <v>12.902561897010466</v>
      </c>
      <c r="Y3671">
        <f t="shared" si="3833"/>
        <v>1.8307379300092574E-2</v>
      </c>
      <c r="Z3671" s="34">
        <f t="shared" si="3834"/>
        <v>2.1362371768954423E-3</v>
      </c>
      <c r="AA3671" s="36">
        <f t="shared" si="3835"/>
        <v>2.4403984218287182E-4</v>
      </c>
      <c r="AB3671" s="34">
        <f t="shared" si="3836"/>
        <v>2.3425170561219952E-4</v>
      </c>
      <c r="AC3671" s="36">
        <f t="shared" si="3837"/>
        <v>7.1487190469859144E-2</v>
      </c>
      <c r="AD3671" s="34">
        <f t="shared" si="3838"/>
        <v>0</v>
      </c>
      <c r="AE3671">
        <f t="shared" si="3865"/>
        <v>305.17255053931262</v>
      </c>
      <c r="AF3671" s="36">
        <f t="shared" si="3879"/>
        <v>0</v>
      </c>
      <c r="AG3671" s="34">
        <f t="shared" si="3839"/>
        <v>49.296098225581275</v>
      </c>
      <c r="AH3671">
        <f t="shared" si="3875"/>
        <v>0.17727222827348754</v>
      </c>
      <c r="AI3671" s="29">
        <f t="shared" si="3866"/>
        <v>49.296098225581275</v>
      </c>
      <c r="AJ3671">
        <f t="shared" si="3867"/>
        <v>0</v>
      </c>
      <c r="AK3671" s="36">
        <f t="shared" si="3880"/>
        <v>-2.7931279650205375E-51</v>
      </c>
      <c r="AL3671" s="36">
        <f t="shared" si="3868"/>
        <v>-3.8204046832654957E-6</v>
      </c>
      <c r="AM3671" s="36">
        <f t="shared" si="3869"/>
        <v>-1.9402380445125333E-6</v>
      </c>
      <c r="AN3671" s="37">
        <f t="shared" si="3881"/>
        <v>2.0977183181807788E-50</v>
      </c>
      <c r="AO3671" s="36">
        <f t="shared" si="3882"/>
        <v>5.3613180518422236E-3</v>
      </c>
      <c r="AP3671" s="36">
        <f t="shared" si="3883"/>
        <v>8.2807654648813251E-3</v>
      </c>
      <c r="AQ3671" s="74">
        <f t="shared" si="3840"/>
        <v>2.4920608051143097E-45</v>
      </c>
      <c r="AR3671" s="73">
        <f t="shared" si="3841"/>
        <v>7.1675938286943215E-50</v>
      </c>
      <c r="AS3671" s="72">
        <f t="shared" si="3884"/>
        <v>1.5410428524406022E-7</v>
      </c>
      <c r="AT3671" s="37">
        <f t="shared" si="3842"/>
        <v>5.199347674147237E-42</v>
      </c>
      <c r="AU3671" s="37">
        <f t="shared" si="3843"/>
        <v>0.31629103933438885</v>
      </c>
      <c r="AV3671" s="34">
        <f t="shared" si="3844"/>
        <v>2.4349461239864092E-5</v>
      </c>
      <c r="AW3671" s="34">
        <f t="shared" si="3845"/>
        <v>0.71866437011491224</v>
      </c>
      <c r="AX3671" s="37">
        <f t="shared" si="3846"/>
        <v>2.1899918810202901</v>
      </c>
      <c r="AY3671" s="7">
        <f t="shared" si="3847"/>
        <v>10.550620672970819</v>
      </c>
      <c r="AZ3671" s="37">
        <f t="shared" si="3848"/>
        <v>9.8319319533946672</v>
      </c>
      <c r="BA3671" s="2">
        <f>BE3671*'mass balance'!$B$17+BF3671*'mass balance'!$C$17+BG3671*'mass balance'!$D$17+BH3671*'mass balance'!$E$17</f>
        <v>1.6524685437965347E-4</v>
      </c>
      <c r="BB3671" s="2">
        <f>BE3671*'mass balance'!$B$18+BF3671*'mass balance'!$C$18+BG3671*'mass balance'!$D$18+BH3671*'mass balance'!$E$18</f>
        <v>1.6778911367780201E-4</v>
      </c>
      <c r="BC3671" s="2">
        <f>BE3671*'mass balance'!$B$19+BF3671*'mass balance'!$C$19+BG3671*'mass balance'!$D$19+BH3671*'mass balance'!$E$19</f>
        <v>-2.0973639209725253E-4</v>
      </c>
      <c r="BD3671" s="2">
        <f>BE3671*'mass balance'!$B$20+BF3671*'mass balance'!$C$20+BG3671*'mass balance'!$D$20+BH3671*'mass balance'!$E$20</f>
        <v>7.626777894445547E-6</v>
      </c>
      <c r="BE3671" s="2">
        <f>N3671*'mass balance'!$H$11+R3671*'mass balance'!$I$11+S3671*'mass balance'!$J$11</f>
        <v>-3.5283327190656398E-4</v>
      </c>
      <c r="BF3671" s="2">
        <f>N3671*'mass balance'!$H$12+R3671*'mass balance'!$I$12+S3671*'mass balance'!$J$12</f>
        <v>2.3409261705856173E-5</v>
      </c>
      <c r="BG3671" s="2">
        <f>N3671*'mass balance'!$H$13+R3671*'mass balance'!$I$13+S3671*'mass balance'!$J$13</f>
        <v>8.7452127234046136E-5</v>
      </c>
      <c r="BH3671" s="2">
        <f>N3671*'mass balance'!$H$14+R3671*'mass balance'!$I$14+S3671*'mass balance'!$J$14</f>
        <v>3.8591139114780436E-5</v>
      </c>
      <c r="BI3671" s="36">
        <f t="shared" si="3849"/>
        <v>6.851681337565462E-17</v>
      </c>
      <c r="BJ3671" s="36">
        <f t="shared" si="3850"/>
        <v>3.43229286404452E-19</v>
      </c>
      <c r="BK3671" s="36">
        <f t="shared" si="3851"/>
        <v>1.1373752336648946E-15</v>
      </c>
      <c r="BL3671" s="36">
        <f t="shared" si="3852"/>
        <v>8.1820155198577262E-16</v>
      </c>
      <c r="BM3671" s="36">
        <f t="shared" si="3885"/>
        <v>1.3078752994765029E-12</v>
      </c>
      <c r="BN3671" s="36">
        <f t="shared" ca="1" si="3853"/>
        <v>0.96243635101211955</v>
      </c>
      <c r="BO3671" s="36">
        <f t="shared" ca="1" si="3870"/>
        <v>1</v>
      </c>
      <c r="BP3671" s="36">
        <f t="shared" si="3886"/>
        <v>-1.3078752974341047E-12</v>
      </c>
      <c r="BQ3671" s="36">
        <f t="shared" si="3887"/>
        <v>0.99999999843838461</v>
      </c>
      <c r="BR3671" s="2">
        <f t="shared" si="3876"/>
        <v>-5</v>
      </c>
      <c r="BS3671">
        <v>0</v>
      </c>
      <c r="BT3671" s="37">
        <f t="shared" si="3871"/>
        <v>0.21026073307749563</v>
      </c>
      <c r="BU3671" s="34">
        <f t="shared" si="3854"/>
        <v>-5</v>
      </c>
      <c r="BV3671" s="34">
        <f t="shared" si="3855"/>
        <v>-5</v>
      </c>
      <c r="BW3671" s="34">
        <f t="shared" si="3856"/>
        <v>-5</v>
      </c>
      <c r="BX3671" s="34">
        <f t="shared" si="3857"/>
        <v>-5</v>
      </c>
      <c r="BY3671" s="34">
        <f t="shared" si="3858"/>
        <v>6.4551135393983072</v>
      </c>
      <c r="BZ3671" s="36">
        <f t="shared" si="3872"/>
        <v>2.0973639209725253E-4</v>
      </c>
      <c r="CA3671" s="34">
        <f t="shared" si="3873"/>
        <v>2.1385495147258314E-2</v>
      </c>
    </row>
    <row r="3672" spans="1:79" ht="13.2" x14ac:dyDescent="0.25">
      <c r="A3672" s="75">
        <f t="shared" si="3859"/>
        <v>9.9671232876709173</v>
      </c>
      <c r="B3672" s="34">
        <f t="shared" si="3877"/>
        <v>3637.9999999998849</v>
      </c>
      <c r="C3672">
        <f t="shared" si="3860"/>
        <v>15</v>
      </c>
      <c r="D3672" s="35">
        <f t="shared" si="3820"/>
        <v>3000</v>
      </c>
      <c r="E3672" s="27">
        <v>0</v>
      </c>
      <c r="F3672" s="64">
        <f t="shared" si="3861"/>
        <v>0.46593146951268899</v>
      </c>
      <c r="G3672" s="34">
        <v>0</v>
      </c>
      <c r="H3672" s="34">
        <f t="shared" si="3821"/>
        <v>1</v>
      </c>
      <c r="I3672" s="34">
        <f t="shared" si="3862"/>
        <v>6192.2292298236371</v>
      </c>
      <c r="J3672" s="34">
        <f t="shared" si="3822"/>
        <v>24028.136568940463</v>
      </c>
      <c r="K3672" s="34">
        <f t="shared" si="3823"/>
        <v>21236.548059838678</v>
      </c>
      <c r="L3672" s="36">
        <f t="shared" si="3874"/>
        <v>2675.3317535782639</v>
      </c>
      <c r="M3672" s="34">
        <f t="shared" si="3824"/>
        <v>38.195869775056082</v>
      </c>
      <c r="N3672" s="34">
        <f t="shared" si="3863"/>
        <v>148.21408272552796</v>
      </c>
      <c r="O3672" s="34">
        <f t="shared" si="3825"/>
        <v>11.148808202499623</v>
      </c>
      <c r="P3672">
        <f t="shared" si="3878"/>
        <v>85.219315996288714</v>
      </c>
      <c r="Q3672" s="36">
        <f t="shared" si="3826"/>
        <v>144.32470312748731</v>
      </c>
      <c r="R3672" s="34">
        <f t="shared" si="3827"/>
        <v>87.756047198933871</v>
      </c>
      <c r="S3672" s="34">
        <f t="shared" si="3828"/>
        <v>9.7290196972226397</v>
      </c>
      <c r="T3672" s="36">
        <f t="shared" si="3864"/>
        <v>4.6891812828604309E-14</v>
      </c>
      <c r="U3672" s="36">
        <f t="shared" si="3829"/>
        <v>2086.3646920159044</v>
      </c>
      <c r="V3672" s="36">
        <f t="shared" si="3830"/>
        <v>1.8641897137754427E-3</v>
      </c>
      <c r="W3672" s="68">
        <f t="shared" si="3831"/>
        <v>7.6438050102236108</v>
      </c>
      <c r="X3672">
        <f t="shared" si="3832"/>
        <v>12.903611391365319</v>
      </c>
      <c r="Y3672">
        <f t="shared" si="3833"/>
        <v>1.8307379300092574E-2</v>
      </c>
      <c r="Z3672" s="34">
        <f t="shared" si="3834"/>
        <v>2.1362371768954423E-3</v>
      </c>
      <c r="AA3672" s="36">
        <f t="shared" si="3835"/>
        <v>2.4388242652475877E-4</v>
      </c>
      <c r="AB3672" s="34">
        <f t="shared" si="3836"/>
        <v>2.3425170561219952E-4</v>
      </c>
      <c r="AC3672" s="36">
        <f t="shared" si="3837"/>
        <v>7.1487190469859144E-2</v>
      </c>
      <c r="AD3672" s="34">
        <f t="shared" si="3838"/>
        <v>0</v>
      </c>
      <c r="AE3672">
        <f t="shared" si="3865"/>
        <v>305.17255053931262</v>
      </c>
      <c r="AF3672" s="36">
        <f t="shared" si="3879"/>
        <v>0</v>
      </c>
      <c r="AG3672" s="34">
        <f t="shared" si="3839"/>
        <v>49.304880243506098</v>
      </c>
      <c r="AH3672">
        <f t="shared" si="3875"/>
        <v>0.17719063478463681</v>
      </c>
      <c r="AI3672" s="29">
        <f t="shared" si="3866"/>
        <v>49.304880243506098</v>
      </c>
      <c r="AJ3672">
        <f t="shared" si="3867"/>
        <v>49.304880243506098</v>
      </c>
      <c r="AK3672" s="36">
        <f t="shared" si="3880"/>
        <v>-7.1675938286943215E-50</v>
      </c>
      <c r="AL3672" s="36">
        <f t="shared" si="3868"/>
        <v>-3.8176823131686675E-6</v>
      </c>
      <c r="AM3672" s="36">
        <f t="shared" si="3869"/>
        <v>-1.9397834339230486E-6</v>
      </c>
      <c r="AN3672" s="37">
        <f t="shared" si="3881"/>
        <v>1.818405521678725E-50</v>
      </c>
      <c r="AO3672" s="36">
        <f t="shared" si="3882"/>
        <v>5.3574976471589576E-3</v>
      </c>
      <c r="AP3672" s="36">
        <f t="shared" si="3883"/>
        <v>8.2788252268368133E-3</v>
      </c>
      <c r="AQ3672" s="74">
        <f t="shared" si="3840"/>
        <v>2.1648656725568801E-45</v>
      </c>
      <c r="AR3672" s="73">
        <f t="shared" si="3841"/>
        <v>6.217651083370768E-50</v>
      </c>
      <c r="AS3672" s="72">
        <f t="shared" si="3884"/>
        <v>1.5377508188504224E-7</v>
      </c>
      <c r="AT3672" s="37">
        <f t="shared" si="3842"/>
        <v>4.5166993021799497E-42</v>
      </c>
      <c r="AU3672" s="37">
        <f t="shared" si="3843"/>
        <v>0.31621693025470804</v>
      </c>
      <c r="AV3672" s="34">
        <f t="shared" si="3844"/>
        <v>6.7966752528226928E-3</v>
      </c>
      <c r="AW3672" s="34">
        <f t="shared" si="3845"/>
        <v>0.71883975285437751</v>
      </c>
      <c r="AX3672" s="37">
        <f t="shared" si="3846"/>
        <v>2.1905263262933161</v>
      </c>
      <c r="AY3672" s="7">
        <f t="shared" si="3847"/>
        <v>10.559967764624126</v>
      </c>
      <c r="AZ3672" s="37">
        <f t="shared" si="3848"/>
        <v>9.8343313365169269</v>
      </c>
      <c r="BA3672" s="2">
        <f>BE3672*'mass balance'!$B$17+BF3672*'mass balance'!$C$17+BG3672*'mass balance'!$D$17+BH3672*'mass balance'!$E$17</f>
        <v>1.6528652115616941E-4</v>
      </c>
      <c r="BB3672" s="2">
        <f>BE3672*'mass balance'!$B$18+BF3672*'mass balance'!$C$18+BG3672*'mass balance'!$D$18+BH3672*'mass balance'!$E$18</f>
        <v>1.6782939071241813E-4</v>
      </c>
      <c r="BC3672" s="2">
        <f>BE3672*'mass balance'!$B$19+BF3672*'mass balance'!$C$19+BG3672*'mass balance'!$D$19+BH3672*'mass balance'!$E$19</f>
        <v>-2.0978673839052266E-4</v>
      </c>
      <c r="BD3672" s="2">
        <f>BE3672*'mass balance'!$B$20+BF3672*'mass balance'!$C$20+BG3672*'mass balance'!$D$20+BH3672*'mass balance'!$E$20</f>
        <v>7.6286086687462782E-6</v>
      </c>
      <c r="BE3672" s="2">
        <f>N3672*'mass balance'!$H$11+R3672*'mass balance'!$I$11+S3672*'mass balance'!$J$11</f>
        <v>-3.528906731560189E-4</v>
      </c>
      <c r="BF3672" s="2">
        <f>N3672*'mass balance'!$H$12+R3672*'mass balance'!$I$12+S3672*'mass balance'!$J$12</f>
        <v>2.3399870884210535E-5</v>
      </c>
      <c r="BG3672" s="2">
        <f>N3672*'mass balance'!$H$13+R3672*'mass balance'!$I$13+S3672*'mass balance'!$J$13</f>
        <v>8.746382039546803E-5</v>
      </c>
      <c r="BH3672" s="2">
        <f>N3672*'mass balance'!$H$14+R3672*'mass balance'!$I$14+S3672*'mass balance'!$J$14</f>
        <v>3.8597417376439566E-5</v>
      </c>
      <c r="BI3672" s="36">
        <f t="shared" si="3849"/>
        <v>6.851681337565462E-17</v>
      </c>
      <c r="BJ3672" s="36">
        <f t="shared" si="3850"/>
        <v>3.4328393930929686E-19</v>
      </c>
      <c r="BK3672" s="36">
        <f t="shared" si="3851"/>
        <v>1.137718462951299E-15</v>
      </c>
      <c r="BL3672" s="36">
        <f t="shared" si="3852"/>
        <v>8.1855111634328927E-16</v>
      </c>
      <c r="BM3672" s="36">
        <f t="shared" si="3885"/>
        <v>1.3086935010284888E-12</v>
      </c>
      <c r="BN3672" s="36">
        <f t="shared" ca="1" si="3853"/>
        <v>0.75278785674659121</v>
      </c>
      <c r="BO3672" s="36">
        <f t="shared" ca="1" si="3870"/>
        <v>1</v>
      </c>
      <c r="BP3672" s="36">
        <f t="shared" si="3886"/>
        <v>-1.3086934989831013E-12</v>
      </c>
      <c r="BQ3672" s="36">
        <f t="shared" si="3887"/>
        <v>0.99999999843707676</v>
      </c>
      <c r="BR3672" s="2">
        <f t="shared" si="3876"/>
        <v>-5</v>
      </c>
      <c r="BS3672">
        <v>0</v>
      </c>
      <c r="BT3672" s="37">
        <f t="shared" si="3871"/>
        <v>0.21031120523649896</v>
      </c>
      <c r="BU3672" s="34">
        <f t="shared" si="3854"/>
        <v>-5</v>
      </c>
      <c r="BV3672" s="34">
        <f t="shared" si="3855"/>
        <v>-5</v>
      </c>
      <c r="BW3672" s="34">
        <f t="shared" si="3856"/>
        <v>-5</v>
      </c>
      <c r="BX3672" s="34">
        <f t="shared" si="3857"/>
        <v>-5</v>
      </c>
      <c r="BY3672" s="34">
        <f t="shared" si="3858"/>
        <v>6.456163699947318</v>
      </c>
      <c r="BZ3672" s="36">
        <f t="shared" si="3872"/>
        <v>2.0978673839052266E-4</v>
      </c>
      <c r="CA3672" s="34">
        <f t="shared" si="3873"/>
        <v>2.1385409748761415E-2</v>
      </c>
    </row>
    <row r="3673" spans="1:79" ht="13.2" x14ac:dyDescent="0.25">
      <c r="A3673" s="75">
        <f t="shared" si="3859"/>
        <v>9.9698630136983137</v>
      </c>
      <c r="B3673" s="34">
        <f t="shared" si="3877"/>
        <v>3638.9999999998845</v>
      </c>
      <c r="C3673">
        <f t="shared" si="3860"/>
        <v>15</v>
      </c>
      <c r="D3673" s="35">
        <f t="shared" si="3820"/>
        <v>3000</v>
      </c>
      <c r="E3673" s="27">
        <v>0</v>
      </c>
      <c r="F3673" s="64">
        <f t="shared" si="3861"/>
        <v>0.46593146951268899</v>
      </c>
      <c r="G3673" s="34">
        <v>0</v>
      </c>
      <c r="H3673" s="34">
        <f t="shared" si="3821"/>
        <v>1</v>
      </c>
      <c r="I3673" s="34">
        <f t="shared" si="3862"/>
        <v>6192.2292298236371</v>
      </c>
      <c r="J3673" s="34">
        <f t="shared" si="3822"/>
        <v>24032.043103662894</v>
      </c>
      <c r="K3673" s="34">
        <f t="shared" si="3823"/>
        <v>21240.000733421679</v>
      </c>
      <c r="L3673" s="36">
        <f t="shared" si="3874"/>
        <v>2675.9842199780851</v>
      </c>
      <c r="M3673" s="34">
        <f t="shared" si="3824"/>
        <v>38.195869775056082</v>
      </c>
      <c r="N3673" s="34">
        <f t="shared" si="3863"/>
        <v>148.23817961955299</v>
      </c>
      <c r="O3673" s="34">
        <f t="shared" si="3825"/>
        <v>11.148808202499623</v>
      </c>
      <c r="P3673">
        <f t="shared" si="3878"/>
        <v>85.240099489860668</v>
      </c>
      <c r="Q3673" s="36">
        <f t="shared" si="3826"/>
        <v>144.35036068677272</v>
      </c>
      <c r="R3673" s="34">
        <f t="shared" si="3827"/>
        <v>87.777269590714965</v>
      </c>
      <c r="S3673" s="34">
        <f t="shared" si="3828"/>
        <v>9.7251157987533716</v>
      </c>
      <c r="T3673" s="36">
        <f t="shared" si="3864"/>
        <v>4.6888001418579204E-14</v>
      </c>
      <c r="U3673" s="36">
        <f t="shared" si="3829"/>
        <v>2086.3646920159044</v>
      </c>
      <c r="V3673" s="36">
        <f t="shared" si="3830"/>
        <v>1.8634416828744334E-3</v>
      </c>
      <c r="W3673" s="68">
        <f t="shared" si="3831"/>
        <v>7.6456691999373865</v>
      </c>
      <c r="X3673">
        <f t="shared" si="3832"/>
        <v>12.90466029411931</v>
      </c>
      <c r="Y3673">
        <f t="shared" si="3833"/>
        <v>1.8307379300092574E-2</v>
      </c>
      <c r="Z3673" s="34">
        <f t="shared" si="3834"/>
        <v>2.1362371768954423E-3</v>
      </c>
      <c r="AA3673" s="36">
        <f t="shared" si="3835"/>
        <v>2.4372512518455467E-4</v>
      </c>
      <c r="AB3673" s="34">
        <f t="shared" si="3836"/>
        <v>2.3425170561219952E-4</v>
      </c>
      <c r="AC3673" s="36">
        <f t="shared" si="3837"/>
        <v>7.1487190469859144E-2</v>
      </c>
      <c r="AD3673" s="34">
        <f t="shared" si="3838"/>
        <v>0</v>
      </c>
      <c r="AE3673">
        <f t="shared" si="3865"/>
        <v>305.17255053931262</v>
      </c>
      <c r="AF3673" s="36">
        <f t="shared" si="3879"/>
        <v>0</v>
      </c>
      <c r="AG3673" s="34">
        <f t="shared" si="3839"/>
        <v>49.313658207688817</v>
      </c>
      <c r="AH3673">
        <f t="shared" si="3875"/>
        <v>0.17710906722812325</v>
      </c>
      <c r="AI3673" s="29">
        <f t="shared" si="3866"/>
        <v>49.313658207688817</v>
      </c>
      <c r="AJ3673">
        <f t="shared" si="3867"/>
        <v>0</v>
      </c>
      <c r="AK3673" s="36">
        <f t="shared" si="3880"/>
        <v>-6.217651083370768E-50</v>
      </c>
      <c r="AL3673" s="36">
        <f t="shared" si="3868"/>
        <v>-3.8149618829969412E-6</v>
      </c>
      <c r="AM3673" s="36">
        <f t="shared" si="3869"/>
        <v>-1.939328929851828E-6</v>
      </c>
      <c r="AN3673" s="37">
        <f t="shared" si="3881"/>
        <v>-5.3491883070155963E-50</v>
      </c>
      <c r="AO3673" s="36">
        <f t="shared" si="3882"/>
        <v>5.3536799648457893E-3</v>
      </c>
      <c r="AP3673" s="36">
        <f t="shared" si="3883"/>
        <v>8.2768854434028902E-3</v>
      </c>
      <c r="AQ3673" s="74">
        <f t="shared" si="3840"/>
        <v>-6.3820007032089321E-45</v>
      </c>
      <c r="AR3673" s="73">
        <f t="shared" si="3841"/>
        <v>-1.8303446816192905E-49</v>
      </c>
      <c r="AS3673" s="72">
        <f t="shared" si="3884"/>
        <v>1.5344658178259775E-7</v>
      </c>
      <c r="AT3673" s="37">
        <f t="shared" si="3842"/>
        <v>-1.3315180931595822E-41</v>
      </c>
      <c r="AU3673" s="37">
        <f t="shared" si="3843"/>
        <v>0.31614283853927411</v>
      </c>
      <c r="AV3673" s="34">
        <f t="shared" si="3844"/>
        <v>2.4327050038805432E-5</v>
      </c>
      <c r="AW3673" s="34">
        <f t="shared" si="3845"/>
        <v>0.71901506523758607</v>
      </c>
      <c r="AX3673" s="37">
        <f t="shared" si="3846"/>
        <v>2.1910605571691395</v>
      </c>
      <c r="AY3673" s="7">
        <f t="shared" si="3847"/>
        <v>10.55576914939415</v>
      </c>
      <c r="AZ3673" s="37">
        <f t="shared" si="3848"/>
        <v>9.8367297571065251</v>
      </c>
      <c r="BA3673" s="2">
        <f>BE3673*'mass balance'!$B$17+BF3673*'mass balance'!$C$17+BG3673*'mass balance'!$D$17+BH3673*'mass balance'!$E$17</f>
        <v>1.6532617191652294E-4</v>
      </c>
      <c r="BB3673" s="2">
        <f>BE3673*'mass balance'!$B$18+BF3673*'mass balance'!$C$18+BG3673*'mass balance'!$D$18+BH3673*'mass balance'!$E$18</f>
        <v>1.678696514844695E-4</v>
      </c>
      <c r="BC3673" s="2">
        <f>BE3673*'mass balance'!$B$19+BF3673*'mass balance'!$C$19+BG3673*'mass balance'!$D$19+BH3673*'mass balance'!$E$19</f>
        <v>-2.0983706435558682E-4</v>
      </c>
      <c r="BD3673" s="2">
        <f>BE3673*'mass balance'!$B$20+BF3673*'mass balance'!$C$20+BG3673*'mass balance'!$D$20+BH3673*'mass balance'!$E$20</f>
        <v>7.6304387038395216E-6</v>
      </c>
      <c r="BE3673" s="2">
        <f>N3673*'mass balance'!$H$11+R3673*'mass balance'!$I$11+S3673*'mass balance'!$J$11</f>
        <v>-3.5294804671322141E-4</v>
      </c>
      <c r="BF3673" s="2">
        <f>N3673*'mass balance'!$H$12+R3673*'mass balance'!$I$12+S3673*'mass balance'!$J$12</f>
        <v>2.3390481374992867E-5</v>
      </c>
      <c r="BG3673" s="2">
        <f>N3673*'mass balance'!$H$13+R3673*'mass balance'!$I$13+S3673*'mass balance'!$J$13</f>
        <v>8.7475507293249398E-5</v>
      </c>
      <c r="BH3673" s="2">
        <f>N3673*'mass balance'!$H$14+R3673*'mass balance'!$I$14+S3673*'mass balance'!$J$14</f>
        <v>3.8603692609258584E-5</v>
      </c>
      <c r="BI3673" s="36">
        <f t="shared" si="3849"/>
        <v>6.851681337565462E-17</v>
      </c>
      <c r="BJ3673" s="36">
        <f t="shared" si="3850"/>
        <v>3.4333858668466506E-19</v>
      </c>
      <c r="BK3673" s="36">
        <f t="shared" si="3851"/>
        <v>1.1380617468906084E-15</v>
      </c>
      <c r="BL3673" s="36">
        <f t="shared" si="3852"/>
        <v>8.1890075805092608E-16</v>
      </c>
      <c r="BM3673" s="36">
        <f t="shared" si="3885"/>
        <v>1.309512052144832E-12</v>
      </c>
      <c r="BN3673" s="36">
        <f t="shared" ca="1" si="3853"/>
        <v>0.50152527894849697</v>
      </c>
      <c r="BO3673" s="36">
        <f t="shared" ca="1" si="3870"/>
        <v>1</v>
      </c>
      <c r="BP3673" s="36">
        <f t="shared" si="3886"/>
        <v>-1.3095120500964513E-12</v>
      </c>
      <c r="BQ3673" s="36">
        <f t="shared" si="3887"/>
        <v>0.99999999843576803</v>
      </c>
      <c r="BR3673" s="2">
        <f t="shared" si="3876"/>
        <v>-5</v>
      </c>
      <c r="BS3673">
        <v>0</v>
      </c>
      <c r="BT3673" s="37">
        <f t="shared" si="3871"/>
        <v>0.21036165701647583</v>
      </c>
      <c r="BU3673" s="34">
        <f t="shared" si="3854"/>
        <v>-5</v>
      </c>
      <c r="BV3673" s="34">
        <f t="shared" si="3855"/>
        <v>-5</v>
      </c>
      <c r="BW3673" s="34">
        <f t="shared" si="3856"/>
        <v>-5</v>
      </c>
      <c r="BX3673" s="34">
        <f t="shared" si="3857"/>
        <v>-5</v>
      </c>
      <c r="BY3673" s="34">
        <f t="shared" si="3858"/>
        <v>6.4572133538643079</v>
      </c>
      <c r="BZ3673" s="36">
        <f t="shared" si="3872"/>
        <v>2.0983706435558682E-4</v>
      </c>
      <c r="CA3673" s="34">
        <f t="shared" si="3873"/>
        <v>2.1385324412770461E-2</v>
      </c>
    </row>
    <row r="3674" spans="1:79" ht="13.2" x14ac:dyDescent="0.25">
      <c r="A3674" s="75">
        <f t="shared" si="3859"/>
        <v>9.9726027397257102</v>
      </c>
      <c r="B3674" s="34">
        <f t="shared" si="3877"/>
        <v>3639.999999999884</v>
      </c>
      <c r="C3674">
        <f t="shared" si="3860"/>
        <v>15</v>
      </c>
      <c r="D3674" s="35">
        <f t="shared" si="3820"/>
        <v>3000</v>
      </c>
      <c r="E3674" s="27">
        <v>0</v>
      </c>
      <c r="F3674" s="64">
        <f t="shared" si="3861"/>
        <v>0.46593146951268899</v>
      </c>
      <c r="G3674" s="34">
        <v>0</v>
      </c>
      <c r="H3674" s="34">
        <f t="shared" si="3821"/>
        <v>1</v>
      </c>
      <c r="I3674" s="34">
        <f t="shared" si="3862"/>
        <v>6192.2292298236371</v>
      </c>
      <c r="J3674" s="34">
        <f t="shared" si="3822"/>
        <v>24035.947753539342</v>
      </c>
      <c r="K3674" s="34">
        <f t="shared" si="3823"/>
        <v>21243.45174114007</v>
      </c>
      <c r="L3674" s="36">
        <f t="shared" si="3874"/>
        <v>2676.6364245670911</v>
      </c>
      <c r="M3674" s="34">
        <f t="shared" si="3824"/>
        <v>38.195869775056082</v>
      </c>
      <c r="N3674" s="34">
        <f t="shared" si="3863"/>
        <v>148.26226488717836</v>
      </c>
      <c r="O3674" s="34">
        <f t="shared" si="3825"/>
        <v>11.148808202499623</v>
      </c>
      <c r="P3674">
        <f t="shared" si="3878"/>
        <v>85.260874643779573</v>
      </c>
      <c r="Q3674" s="36">
        <f t="shared" si="3826"/>
        <v>144.37600640097884</v>
      </c>
      <c r="R3674" s="34">
        <f t="shared" si="3827"/>
        <v>87.798483440221077</v>
      </c>
      <c r="S3674" s="34">
        <f t="shared" si="3828"/>
        <v>9.7212124472963879</v>
      </c>
      <c r="T3674" s="36">
        <f t="shared" si="3864"/>
        <v>4.6884192776065235E-14</v>
      </c>
      <c r="U3674" s="36">
        <f t="shared" si="3829"/>
        <v>2086.3646920159044</v>
      </c>
      <c r="V3674" s="36">
        <f t="shared" si="3830"/>
        <v>1.8626937567871381E-3</v>
      </c>
      <c r="W3674" s="68">
        <f t="shared" si="3831"/>
        <v>7.6475326416202609</v>
      </c>
      <c r="X3674">
        <f t="shared" si="3832"/>
        <v>12.905708605605856</v>
      </c>
      <c r="Y3674">
        <f t="shared" si="3833"/>
        <v>1.8307379300092574E-2</v>
      </c>
      <c r="Z3674" s="34">
        <f t="shared" si="3834"/>
        <v>2.1362371768954423E-3</v>
      </c>
      <c r="AA3674" s="36">
        <f t="shared" si="3835"/>
        <v>2.4356793806276509E-4</v>
      </c>
      <c r="AB3674" s="34">
        <f t="shared" si="3836"/>
        <v>2.3425170561219952E-4</v>
      </c>
      <c r="AC3674" s="36">
        <f t="shared" si="3837"/>
        <v>7.1487190469859144E-2</v>
      </c>
      <c r="AD3674" s="34">
        <f t="shared" si="3838"/>
        <v>0</v>
      </c>
      <c r="AE3674">
        <f t="shared" si="3865"/>
        <v>305.17255053931262</v>
      </c>
      <c r="AF3674" s="36">
        <f t="shared" si="3879"/>
        <v>0</v>
      </c>
      <c r="AG3674" s="34">
        <f t="shared" si="3839"/>
        <v>49.322432119433017</v>
      </c>
      <c r="AH3674">
        <f t="shared" si="3875"/>
        <v>0.17702752561091728</v>
      </c>
      <c r="AI3674" s="29">
        <f t="shared" si="3866"/>
        <v>49.322432119433017</v>
      </c>
      <c r="AJ3674">
        <f t="shared" si="3867"/>
        <v>49.322432119433017</v>
      </c>
      <c r="AK3674" s="36">
        <f t="shared" si="3880"/>
        <v>1.8303446816192905E-49</v>
      </c>
      <c r="AL3674" s="36">
        <f t="shared" si="3868"/>
        <v>-3.8122433913679533E-6</v>
      </c>
      <c r="AM3674" s="36">
        <f t="shared" si="3869"/>
        <v>-1.9388745322739132E-6</v>
      </c>
      <c r="AN3674" s="37">
        <f t="shared" si="3881"/>
        <v>-1.1566839390386364E-49</v>
      </c>
      <c r="AO3674" s="36">
        <f t="shared" si="3882"/>
        <v>5.349865002962792E-3</v>
      </c>
      <c r="AP3674" s="36">
        <f t="shared" si="3883"/>
        <v>8.2749461144730387E-3</v>
      </c>
      <c r="AQ3674" s="74">
        <f t="shared" si="3840"/>
        <v>-1.3829689034446429E-44</v>
      </c>
      <c r="AR3674" s="73">
        <f t="shared" si="3841"/>
        <v>-3.9606739321634397E-49</v>
      </c>
      <c r="AS3674" s="72">
        <f t="shared" si="3884"/>
        <v>1.5311878343440348E-7</v>
      </c>
      <c r="AT3674" s="37">
        <f t="shared" si="3842"/>
        <v>-2.8853774903028624E-41</v>
      </c>
      <c r="AU3674" s="37">
        <f t="shared" si="3843"/>
        <v>0.31606876418401852</v>
      </c>
      <c r="AV3674" s="34">
        <f t="shared" si="3844"/>
        <v>6.7990637098652293E-3</v>
      </c>
      <c r="AW3674" s="34">
        <f t="shared" si="3845"/>
        <v>0.71919030727437061</v>
      </c>
      <c r="AX3674" s="37">
        <f t="shared" si="3846"/>
        <v>2.191594573677722</v>
      </c>
      <c r="AY3674" s="7">
        <f t="shared" si="3847"/>
        <v>10.565116586282219</v>
      </c>
      <c r="AZ3674" s="37">
        <f t="shared" si="3848"/>
        <v>9.8391272152979834</v>
      </c>
      <c r="BA3674" s="2">
        <f>BE3674*'mass balance'!$B$17+BF3674*'mass balance'!$C$17+BG3674*'mass balance'!$D$17+BH3674*'mass balance'!$E$17</f>
        <v>1.6536580666309616E-4</v>
      </c>
      <c r="BB3674" s="2">
        <f>BE3674*'mass balance'!$B$18+BF3674*'mass balance'!$C$18+BG3674*'mass balance'!$D$18+BH3674*'mass balance'!$E$18</f>
        <v>1.6790989599637458E-4</v>
      </c>
      <c r="BC3674" s="2">
        <f>BE3674*'mass balance'!$B$19+BF3674*'mass balance'!$C$19+BG3674*'mass balance'!$D$19+BH3674*'mass balance'!$E$19</f>
        <v>-2.0988736999546823E-4</v>
      </c>
      <c r="BD3674" s="2">
        <f>BE3674*'mass balance'!$B$20+BF3674*'mass balance'!$C$20+BG3674*'mass balance'!$D$20+BH3674*'mass balance'!$E$20</f>
        <v>7.6322679998352069E-6</v>
      </c>
      <c r="BE3674" s="2">
        <f>N3674*'mass balance'!$H$11+R3674*'mass balance'!$I$11+S3674*'mass balance'!$J$11</f>
        <v>-3.5300539258851989E-4</v>
      </c>
      <c r="BF3674" s="2">
        <f>N3674*'mass balance'!$H$12+R3674*'mass balance'!$I$12+S3674*'mass balance'!$J$12</f>
        <v>2.3381093181428494E-5</v>
      </c>
      <c r="BG3674" s="2">
        <f>N3674*'mass balance'!$H$13+R3674*'mass balance'!$I$13+S3674*'mass balance'!$J$13</f>
        <v>8.7487187930449818E-5</v>
      </c>
      <c r="BH3674" s="2">
        <f>N3674*'mass balance'!$H$14+R3674*'mass balance'!$I$14+S3674*'mass balance'!$J$14</f>
        <v>3.8609964814369357E-5</v>
      </c>
      <c r="BI3674" s="36">
        <f t="shared" si="3849"/>
        <v>6.851681337565462E-17</v>
      </c>
      <c r="BJ3674" s="36">
        <f t="shared" si="3850"/>
        <v>3.4339322852728956E-19</v>
      </c>
      <c r="BK3674" s="36">
        <f t="shared" si="3851"/>
        <v>1.138405085477293E-15</v>
      </c>
      <c r="BL3674" s="36">
        <f t="shared" si="3852"/>
        <v>8.1925047709891961E-16</v>
      </c>
      <c r="BM3674" s="36">
        <f t="shared" si="3885"/>
        <v>1.310330952902883E-12</v>
      </c>
      <c r="BN3674" s="36">
        <f t="shared" ca="1" si="3853"/>
        <v>0.41179088566170896</v>
      </c>
      <c r="BO3674" s="36">
        <f t="shared" ca="1" si="3870"/>
        <v>1</v>
      </c>
      <c r="BP3674" s="36">
        <f t="shared" si="3886"/>
        <v>-1.3103309508515056E-12</v>
      </c>
      <c r="BQ3674" s="36">
        <f t="shared" si="3887"/>
        <v>0.99999999843445853</v>
      </c>
      <c r="BR3674" s="2">
        <f t="shared" si="3876"/>
        <v>-5</v>
      </c>
      <c r="BS3674">
        <v>0</v>
      </c>
      <c r="BT3674" s="37">
        <f t="shared" si="3871"/>
        <v>0.21041208842045692</v>
      </c>
      <c r="BU3674" s="34">
        <f t="shared" si="3854"/>
        <v>-5</v>
      </c>
      <c r="BV3674" s="34">
        <f t="shared" si="3855"/>
        <v>-5</v>
      </c>
      <c r="BW3674" s="34">
        <f t="shared" si="3856"/>
        <v>-5</v>
      </c>
      <c r="BX3674" s="34">
        <f t="shared" si="3857"/>
        <v>-5</v>
      </c>
      <c r="BY3674" s="34">
        <f t="shared" si="3858"/>
        <v>6.4582625013386039</v>
      </c>
      <c r="BZ3674" s="36">
        <f t="shared" si="3872"/>
        <v>2.0988736999546823E-4</v>
      </c>
      <c r="CA3674" s="34">
        <f t="shared" si="3873"/>
        <v>2.1385239139230346E-2</v>
      </c>
    </row>
    <row r="3675" spans="1:79" ht="13.2" x14ac:dyDescent="0.25">
      <c r="A3675" s="75">
        <f t="shared" si="3859"/>
        <v>9.9753424657531067</v>
      </c>
      <c r="B3675" s="34">
        <f t="shared" si="3877"/>
        <v>3640.999999999884</v>
      </c>
      <c r="C3675">
        <f t="shared" si="3860"/>
        <v>15</v>
      </c>
      <c r="D3675" s="35">
        <f t="shared" si="3820"/>
        <v>3000</v>
      </c>
      <c r="E3675" s="27">
        <v>0</v>
      </c>
      <c r="F3675" s="64">
        <f t="shared" si="3861"/>
        <v>0.46593146951268899</v>
      </c>
      <c r="G3675" s="34">
        <v>0</v>
      </c>
      <c r="H3675" s="34">
        <f t="shared" si="3821"/>
        <v>1</v>
      </c>
      <c r="I3675" s="34">
        <f t="shared" si="3862"/>
        <v>6192.2292298236371</v>
      </c>
      <c r="J3675" s="34">
        <f t="shared" si="3822"/>
        <v>24039.850519274431</v>
      </c>
      <c r="K3675" s="34">
        <f t="shared" si="3823"/>
        <v>21246.901083616616</v>
      </c>
      <c r="L3675" s="36">
        <f t="shared" si="3874"/>
        <v>2677.288367381967</v>
      </c>
      <c r="M3675" s="34">
        <f t="shared" si="3824"/>
        <v>38.195869775056082</v>
      </c>
      <c r="N3675" s="34">
        <f t="shared" si="3863"/>
        <v>148.28633853275045</v>
      </c>
      <c r="O3675" s="34">
        <f t="shared" si="3825"/>
        <v>11.148808202499623</v>
      </c>
      <c r="P3675">
        <f t="shared" si="3878"/>
        <v>85.281641459213986</v>
      </c>
      <c r="Q3675" s="36">
        <f t="shared" si="3826"/>
        <v>144.40164027391691</v>
      </c>
      <c r="R3675" s="34">
        <f t="shared" si="3827"/>
        <v>87.819688748685977</v>
      </c>
      <c r="S3675" s="34">
        <f t="shared" si="3828"/>
        <v>9.7173096441904718</v>
      </c>
      <c r="T3675" s="36">
        <f t="shared" si="3864"/>
        <v>4.6880386898654255E-14</v>
      </c>
      <c r="U3675" s="36">
        <f t="shared" si="3829"/>
        <v>2086.3646920159044</v>
      </c>
      <c r="V3675" s="36">
        <f t="shared" si="3830"/>
        <v>1.861945935770083E-3</v>
      </c>
      <c r="W3675" s="68">
        <f t="shared" si="3831"/>
        <v>7.6493953353770481</v>
      </c>
      <c r="X3675">
        <f t="shared" si="3832"/>
        <v>12.906756326158183</v>
      </c>
      <c r="Y3675">
        <f t="shared" si="3833"/>
        <v>1.8307379300092574E-2</v>
      </c>
      <c r="Z3675" s="34">
        <f t="shared" si="3834"/>
        <v>2.1362371768954423E-3</v>
      </c>
      <c r="AA3675" s="36">
        <f t="shared" si="3835"/>
        <v>2.4341086506000353E-4</v>
      </c>
      <c r="AB3675" s="34">
        <f t="shared" si="3836"/>
        <v>2.3425170561219952E-4</v>
      </c>
      <c r="AC3675" s="36">
        <f t="shared" si="3837"/>
        <v>7.1487190469859144E-2</v>
      </c>
      <c r="AD3675" s="34">
        <f t="shared" si="3838"/>
        <v>0</v>
      </c>
      <c r="AE3675">
        <f t="shared" si="3865"/>
        <v>305.17255053931262</v>
      </c>
      <c r="AF3675" s="36">
        <f t="shared" si="3879"/>
        <v>0</v>
      </c>
      <c r="AG3675" s="34">
        <f t="shared" si="3839"/>
        <v>49.331201980042593</v>
      </c>
      <c r="AH3675">
        <f t="shared" si="3875"/>
        <v>0.17694600993994669</v>
      </c>
      <c r="AI3675" s="29">
        <f t="shared" si="3866"/>
        <v>49.331201980042593</v>
      </c>
      <c r="AJ3675">
        <f t="shared" si="3867"/>
        <v>0</v>
      </c>
      <c r="AK3675" s="36">
        <f t="shared" si="3880"/>
        <v>3.9606739321634397E-49</v>
      </c>
      <c r="AL3675" s="36">
        <f t="shared" si="3868"/>
        <v>-3.8095268369003203E-6</v>
      </c>
      <c r="AM3675" s="36">
        <f t="shared" si="3869"/>
        <v>-1.9384202411643523E-6</v>
      </c>
      <c r="AN3675" s="37">
        <f t="shared" si="3881"/>
        <v>6.7366074258065404E-50</v>
      </c>
      <c r="AO3675" s="36">
        <f t="shared" si="3882"/>
        <v>5.3460527595714244E-3</v>
      </c>
      <c r="AP3675" s="36">
        <f t="shared" si="3883"/>
        <v>8.2730072399407641E-3</v>
      </c>
      <c r="AQ3675" s="74">
        <f t="shared" si="3840"/>
        <v>8.0717499165307815E-45</v>
      </c>
      <c r="AR3675" s="73">
        <f t="shared" si="3841"/>
        <v>2.3083678348944563E-49</v>
      </c>
      <c r="AS3675" s="72">
        <f t="shared" si="3884"/>
        <v>1.5279168534134587E-7</v>
      </c>
      <c r="AT3675" s="37">
        <f t="shared" si="3842"/>
        <v>1.6840614028632185E-41</v>
      </c>
      <c r="AU3675" s="37">
        <f t="shared" si="3843"/>
        <v>0.31599470718487355</v>
      </c>
      <c r="AV3675" s="34">
        <f t="shared" si="3844"/>
        <v>2.4304653089452449E-5</v>
      </c>
      <c r="AW3675" s="34">
        <f t="shared" si="3845"/>
        <v>0.71936547897458825</v>
      </c>
      <c r="AX3675" s="37">
        <f t="shared" si="3846"/>
        <v>2.1921283758491024</v>
      </c>
      <c r="AY3675" s="7">
        <f t="shared" si="3847"/>
        <v>10.560913494853828</v>
      </c>
      <c r="AZ3675" s="37">
        <f t="shared" si="3848"/>
        <v>9.8415237112261504</v>
      </c>
      <c r="BA3675" s="2">
        <f>BE3675*'mass balance'!$B$17+BF3675*'mass balance'!$C$17+BG3675*'mass balance'!$D$17+BH3675*'mass balance'!$E$17</f>
        <v>1.6540542539827653E-4</v>
      </c>
      <c r="BB3675" s="2">
        <f>BE3675*'mass balance'!$B$18+BF3675*'mass balance'!$C$18+BG3675*'mass balance'!$D$18+BH3675*'mass balance'!$E$18</f>
        <v>1.6795012425055772E-4</v>
      </c>
      <c r="BC3675" s="2">
        <f>BE3675*'mass balance'!$B$19+BF3675*'mass balance'!$C$19+BG3675*'mass balance'!$D$19+BH3675*'mass balance'!$E$19</f>
        <v>-2.099376553131972E-4</v>
      </c>
      <c r="BD3675" s="2">
        <f>BE3675*'mass balance'!$B$20+BF3675*'mass balance'!$C$20+BG3675*'mass balance'!$D$20+BH3675*'mass balance'!$E$20</f>
        <v>7.6340965568435331E-6</v>
      </c>
      <c r="BE3675" s="2">
        <f>N3675*'mass balance'!$H$11+R3675*'mass balance'!$I$11+S3675*'mass balance'!$J$11</f>
        <v>-3.5306271079226295E-4</v>
      </c>
      <c r="BF3675" s="2">
        <f>N3675*'mass balance'!$H$12+R3675*'mass balance'!$I$12+S3675*'mass balance'!$J$12</f>
        <v>2.3371706306737408E-5</v>
      </c>
      <c r="BG3675" s="2">
        <f>N3675*'mass balance'!$H$13+R3675*'mass balance'!$I$13+S3675*'mass balance'!$J$13</f>
        <v>8.7498862310127567E-5</v>
      </c>
      <c r="BH3675" s="2">
        <f>N3675*'mass balance'!$H$14+R3675*'mass balance'!$I$14+S3675*'mass balance'!$J$14</f>
        <v>3.8616233992903759E-5</v>
      </c>
      <c r="BI3675" s="36">
        <f t="shared" si="3849"/>
        <v>6.851681337565462E-17</v>
      </c>
      <c r="BJ3675" s="36">
        <f t="shared" si="3850"/>
        <v>3.4344786483390552E-19</v>
      </c>
      <c r="BK3675" s="36">
        <f t="shared" si="3851"/>
        <v>1.1387484787058203E-15</v>
      </c>
      <c r="BL3675" s="36">
        <f t="shared" si="3852"/>
        <v>8.1960027347749934E-16</v>
      </c>
      <c r="BM3675" s="36">
        <f t="shared" si="3885"/>
        <v>1.311150203379982E-12</v>
      </c>
      <c r="BN3675" s="36">
        <f t="shared" ca="1" si="3853"/>
        <v>0.76232360634148566</v>
      </c>
      <c r="BO3675" s="36">
        <f t="shared" ca="1" si="3870"/>
        <v>1</v>
      </c>
      <c r="BP3675" s="36">
        <f t="shared" si="3886"/>
        <v>-1.311150201325604E-12</v>
      </c>
      <c r="BQ3675" s="36">
        <f t="shared" si="3887"/>
        <v>0.99999999843314824</v>
      </c>
      <c r="BR3675" s="2">
        <f t="shared" si="3876"/>
        <v>-5</v>
      </c>
      <c r="BS3675">
        <v>0</v>
      </c>
      <c r="BT3675" s="37">
        <f t="shared" si="3871"/>
        <v>0.21046249945148018</v>
      </c>
      <c r="BU3675" s="34">
        <f t="shared" si="3854"/>
        <v>-5</v>
      </c>
      <c r="BV3675" s="34">
        <f t="shared" si="3855"/>
        <v>-5</v>
      </c>
      <c r="BW3675" s="34">
        <f t="shared" si="3856"/>
        <v>-5</v>
      </c>
      <c r="BX3675" s="34">
        <f t="shared" si="3857"/>
        <v>-5</v>
      </c>
      <c r="BY3675" s="34">
        <f t="shared" si="3858"/>
        <v>6.4593111425595318</v>
      </c>
      <c r="BZ3675" s="36">
        <f t="shared" si="3872"/>
        <v>2.099376553131972E-4</v>
      </c>
      <c r="CA3675" s="34">
        <f t="shared" si="3873"/>
        <v>2.1385153928086077E-2</v>
      </c>
    </row>
    <row r="3676" spans="1:79" ht="13.2" x14ac:dyDescent="0.25">
      <c r="A3676" s="75">
        <f t="shared" si="3859"/>
        <v>9.9780821917805032</v>
      </c>
      <c r="B3676" s="34">
        <f t="shared" si="3877"/>
        <v>3641.9999999998836</v>
      </c>
      <c r="C3676">
        <f t="shared" si="3860"/>
        <v>15</v>
      </c>
      <c r="D3676" s="35">
        <f t="shared" si="3820"/>
        <v>3000</v>
      </c>
      <c r="E3676" s="27">
        <v>0</v>
      </c>
      <c r="F3676" s="64">
        <f t="shared" si="3861"/>
        <v>0.46593146951268899</v>
      </c>
      <c r="G3676" s="34">
        <v>0</v>
      </c>
      <c r="H3676" s="34">
        <f t="shared" si="3821"/>
        <v>1</v>
      </c>
      <c r="I3676" s="34">
        <f t="shared" si="3862"/>
        <v>6192.2292298236371</v>
      </c>
      <c r="J3676" s="34">
        <f t="shared" si="3822"/>
        <v>24043.751401572819</v>
      </c>
      <c r="K3676" s="34">
        <f t="shared" si="3823"/>
        <v>21250.34876147411</v>
      </c>
      <c r="L3676" s="36">
        <f t="shared" si="3874"/>
        <v>2677.9400484594867</v>
      </c>
      <c r="M3676" s="34">
        <f t="shared" si="3824"/>
        <v>38.195869775056082</v>
      </c>
      <c r="N3676" s="34">
        <f t="shared" si="3863"/>
        <v>148.31040056061588</v>
      </c>
      <c r="O3676" s="34">
        <f t="shared" si="3825"/>
        <v>11.148808202499623</v>
      </c>
      <c r="P3676">
        <f t="shared" si="3878"/>
        <v>85.302399937335323</v>
      </c>
      <c r="Q3676" s="36">
        <f t="shared" si="3826"/>
        <v>144.42726230939905</v>
      </c>
      <c r="R3676" s="34">
        <f t="shared" si="3827"/>
        <v>87.840885517346265</v>
      </c>
      <c r="S3676" s="34">
        <f t="shared" si="3828"/>
        <v>9.713407390772133</v>
      </c>
      <c r="T3676" s="36">
        <f t="shared" si="3864"/>
        <v>4.6876583783940737E-14</v>
      </c>
      <c r="U3676" s="36">
        <f t="shared" si="3829"/>
        <v>2086.3646920159044</v>
      </c>
      <c r="V3676" s="36">
        <f t="shared" si="3830"/>
        <v>1.861198220079355E-3</v>
      </c>
      <c r="W3676" s="68">
        <f t="shared" si="3831"/>
        <v>7.6512572813128186</v>
      </c>
      <c r="X3676">
        <f t="shared" si="3832"/>
        <v>12.907803456109335</v>
      </c>
      <c r="Y3676">
        <f t="shared" si="3833"/>
        <v>1.8307379300092574E-2</v>
      </c>
      <c r="Z3676" s="34">
        <f t="shared" si="3834"/>
        <v>2.1362371768954423E-3</v>
      </c>
      <c r="AA3676" s="36">
        <f t="shared" si="3835"/>
        <v>2.432539060769901E-4</v>
      </c>
      <c r="AB3676" s="34">
        <f t="shared" si="3836"/>
        <v>2.3425170561219952E-4</v>
      </c>
      <c r="AC3676" s="36">
        <f t="shared" si="3837"/>
        <v>7.1487190469859144E-2</v>
      </c>
      <c r="AD3676" s="34">
        <f t="shared" si="3838"/>
        <v>0</v>
      </c>
      <c r="AE3676">
        <f t="shared" si="3865"/>
        <v>305.17255053931262</v>
      </c>
      <c r="AF3676" s="36">
        <f t="shared" si="3879"/>
        <v>0</v>
      </c>
      <c r="AG3676" s="34">
        <f t="shared" si="3839"/>
        <v>49.339967790821738</v>
      </c>
      <c r="AH3676">
        <f t="shared" si="3875"/>
        <v>0.17686452022209664</v>
      </c>
      <c r="AI3676" s="29">
        <f t="shared" si="3866"/>
        <v>49.339967790821738</v>
      </c>
      <c r="AJ3676">
        <f t="shared" si="3867"/>
        <v>49.339967790821738</v>
      </c>
      <c r="AK3676" s="36">
        <f t="shared" si="3880"/>
        <v>-2.3083678348944563E-49</v>
      </c>
      <c r="AL3676" s="36">
        <f t="shared" si="3868"/>
        <v>-3.806812218213649E-6</v>
      </c>
      <c r="AM3676" s="36">
        <f t="shared" si="3869"/>
        <v>-1.937966056498199E-6</v>
      </c>
      <c r="AN3676" s="37">
        <f t="shared" si="3881"/>
        <v>4.6343346747440935E-49</v>
      </c>
      <c r="AO3676" s="36">
        <f t="shared" si="3882"/>
        <v>5.3422432327345244E-3</v>
      </c>
      <c r="AP3676" s="36">
        <f t="shared" si="3883"/>
        <v>8.2710688196995993E-3</v>
      </c>
      <c r="AQ3676" s="74">
        <f t="shared" si="3840"/>
        <v>5.5647108214475945E-44</v>
      </c>
      <c r="AR3676" s="73">
        <f t="shared" si="3841"/>
        <v>1.5891341409736746E-48</v>
      </c>
      <c r="AS3676" s="72">
        <f t="shared" si="3884"/>
        <v>1.5246528600751346E-7</v>
      </c>
      <c r="AT3676" s="37">
        <f t="shared" si="3842"/>
        <v>1.1610016179147111E-40</v>
      </c>
      <c r="AU3676" s="37">
        <f t="shared" si="3843"/>
        <v>0.3159206675377727</v>
      </c>
      <c r="AV3676" s="34">
        <f t="shared" si="3844"/>
        <v>6.8014499553675145E-3</v>
      </c>
      <c r="AW3676" s="34">
        <f t="shared" si="3845"/>
        <v>0.71954058034811985</v>
      </c>
      <c r="AX3676" s="37">
        <f t="shared" si="3846"/>
        <v>2.1926619637133906</v>
      </c>
      <c r="AY3676" s="7">
        <f t="shared" si="3847"/>
        <v>10.570261275329697</v>
      </c>
      <c r="AZ3676" s="37">
        <f t="shared" si="3848"/>
        <v>9.8439192450262087</v>
      </c>
      <c r="BA3676" s="2">
        <f>BE3676*'mass balance'!$B$17+BF3676*'mass balance'!$C$17+BG3676*'mass balance'!$D$17+BH3676*'mass balance'!$E$17</f>
        <v>1.6544502812445677E-4</v>
      </c>
      <c r="BB3676" s="2">
        <f>BE3676*'mass balance'!$B$18+BF3676*'mass balance'!$C$18+BG3676*'mass balance'!$D$18+BH3676*'mass balance'!$E$18</f>
        <v>1.6799033624944842E-4</v>
      </c>
      <c r="BC3676" s="2">
        <f>BE3676*'mass balance'!$B$19+BF3676*'mass balance'!$C$19+BG3676*'mass balance'!$D$19+BH3676*'mass balance'!$E$19</f>
        <v>-2.0998792031181048E-4</v>
      </c>
      <c r="BD3676" s="2">
        <f>BE3676*'mass balance'!$B$20+BF3676*'mass balance'!$C$20+BG3676*'mass balance'!$D$20+BH3676*'mass balance'!$E$20</f>
        <v>7.6359243749749279E-6</v>
      </c>
      <c r="BE3676" s="2">
        <f>N3676*'mass balance'!$H$11+R3676*'mass balance'!$I$11+S3676*'mass balance'!$J$11</f>
        <v>-3.5312000133479968E-4</v>
      </c>
      <c r="BF3676" s="2">
        <f>N3676*'mass balance'!$H$12+R3676*'mass balance'!$I$12+S3676*'mass balance'!$J$12</f>
        <v>2.3362320754134131E-5</v>
      </c>
      <c r="BG3676" s="2">
        <f>N3676*'mass balance'!$H$13+R3676*'mass balance'!$I$13+S3676*'mass balance'!$J$13</f>
        <v>8.7510530435340448E-5</v>
      </c>
      <c r="BH3676" s="2">
        <f>N3676*'mass balance'!$H$14+R3676*'mass balance'!$I$14+S3676*'mass balance'!$J$14</f>
        <v>3.8622500145993709E-5</v>
      </c>
      <c r="BI3676" s="36">
        <f t="shared" si="3849"/>
        <v>6.851681337565462E-17</v>
      </c>
      <c r="BJ3676" s="36">
        <f t="shared" si="3850"/>
        <v>3.4350249560125105E-19</v>
      </c>
      <c r="BK3676" s="36">
        <f t="shared" si="3851"/>
        <v>1.1390919265706542E-15</v>
      </c>
      <c r="BL3676" s="36">
        <f t="shared" si="3852"/>
        <v>8.1995014717688841E-16</v>
      </c>
      <c r="BM3676" s="36">
        <f t="shared" si="3885"/>
        <v>1.3119698036534595E-12</v>
      </c>
      <c r="BN3676" s="36">
        <f t="shared" ca="1" si="3853"/>
        <v>0.78237431492659404</v>
      </c>
      <c r="BO3676" s="36">
        <f t="shared" ca="1" si="3870"/>
        <v>1</v>
      </c>
      <c r="BP3676" s="36">
        <f t="shared" si="3886"/>
        <v>-1.3119698015960771E-12</v>
      </c>
      <c r="BQ3676" s="36">
        <f t="shared" si="3887"/>
        <v>0.99999999843183707</v>
      </c>
      <c r="BR3676" s="2">
        <f t="shared" si="3876"/>
        <v>-5</v>
      </c>
      <c r="BS3676">
        <v>0</v>
      </c>
      <c r="BT3676" s="37">
        <f t="shared" si="3871"/>
        <v>0.21051289011259</v>
      </c>
      <c r="BU3676" s="34">
        <f t="shared" si="3854"/>
        <v>-5</v>
      </c>
      <c r="BV3676" s="34">
        <f t="shared" si="3855"/>
        <v>-5</v>
      </c>
      <c r="BW3676" s="34">
        <f t="shared" si="3856"/>
        <v>-5</v>
      </c>
      <c r="BX3676" s="34">
        <f t="shared" si="3857"/>
        <v>-5</v>
      </c>
      <c r="BY3676" s="34">
        <f t="shared" si="3858"/>
        <v>6.4603592777164272</v>
      </c>
      <c r="BZ3676" s="36">
        <f t="shared" si="3872"/>
        <v>2.0998792031181048E-4</v>
      </c>
      <c r="CA3676" s="34">
        <f t="shared" si="3873"/>
        <v>2.1385068779282691E-2</v>
      </c>
    </row>
    <row r="3677" spans="1:79" ht="13.2" x14ac:dyDescent="0.25">
      <c r="A3677" s="75">
        <f t="shared" si="3859"/>
        <v>9.9808219178078996</v>
      </c>
      <c r="B3677" s="34">
        <f t="shared" si="3877"/>
        <v>3642.9999999998836</v>
      </c>
      <c r="C3677">
        <f t="shared" si="3860"/>
        <v>15</v>
      </c>
      <c r="D3677" s="35">
        <f t="shared" si="3820"/>
        <v>3000</v>
      </c>
      <c r="E3677" s="27">
        <v>0</v>
      </c>
      <c r="F3677" s="64">
        <f t="shared" si="3861"/>
        <v>0.46593146951268899</v>
      </c>
      <c r="G3677" s="34">
        <v>0</v>
      </c>
      <c r="H3677" s="34">
        <f t="shared" si="3821"/>
        <v>1</v>
      </c>
      <c r="I3677" s="34">
        <f t="shared" si="3862"/>
        <v>6192.2292298236371</v>
      </c>
      <c r="J3677" s="34">
        <f t="shared" si="3822"/>
        <v>24047.650401139137</v>
      </c>
      <c r="K3677" s="34">
        <f t="shared" si="3823"/>
        <v>21253.794775335311</v>
      </c>
      <c r="L3677" s="36">
        <f t="shared" si="3874"/>
        <v>2678.5914678365143</v>
      </c>
      <c r="M3677" s="34">
        <f t="shared" si="3824"/>
        <v>38.195869775056082</v>
      </c>
      <c r="N3677" s="34">
        <f t="shared" si="3863"/>
        <v>148.334450975121</v>
      </c>
      <c r="O3677" s="34">
        <f t="shared" si="3825"/>
        <v>11.148808202499623</v>
      </c>
      <c r="P3677">
        <f t="shared" si="3878"/>
        <v>85.323150079317813</v>
      </c>
      <c r="Q3677" s="36">
        <f t="shared" si="3826"/>
        <v>144.45287251123847</v>
      </c>
      <c r="R3677" s="34">
        <f t="shared" si="3827"/>
        <v>87.862073747441414</v>
      </c>
      <c r="S3677" s="34">
        <f t="shared" si="3828"/>
        <v>9.7095056883757564</v>
      </c>
      <c r="T3677" s="36">
        <f t="shared" si="3864"/>
        <v>4.6872783429521791E-14</v>
      </c>
      <c r="U3677" s="36">
        <f t="shared" si="3829"/>
        <v>2086.3646920159044</v>
      </c>
      <c r="V3677" s="36">
        <f t="shared" si="3830"/>
        <v>1.8604506099706368E-3</v>
      </c>
      <c r="W3677" s="68">
        <f t="shared" si="3831"/>
        <v>7.6531184795328979</v>
      </c>
      <c r="X3677">
        <f t="shared" si="3832"/>
        <v>12.908849995792155</v>
      </c>
      <c r="Y3677">
        <f t="shared" si="3833"/>
        <v>1.8307379300092574E-2</v>
      </c>
      <c r="Z3677" s="34">
        <f t="shared" si="3834"/>
        <v>2.1362371768954423E-3</v>
      </c>
      <c r="AA3677" s="36">
        <f t="shared" si="3835"/>
        <v>2.4309706101455623E-4</v>
      </c>
      <c r="AB3677" s="34">
        <f t="shared" si="3836"/>
        <v>2.3425170561219952E-4</v>
      </c>
      <c r="AC3677" s="36">
        <f t="shared" si="3837"/>
        <v>7.1487190469859144E-2</v>
      </c>
      <c r="AD3677" s="34">
        <f t="shared" si="3838"/>
        <v>0</v>
      </c>
      <c r="AE3677">
        <f t="shared" si="3865"/>
        <v>305.17255053931262</v>
      </c>
      <c r="AF3677" s="36">
        <f t="shared" si="3879"/>
        <v>0</v>
      </c>
      <c r="AG3677" s="34">
        <f t="shared" si="3839"/>
        <v>49.348729553075039</v>
      </c>
      <c r="AH3677">
        <f t="shared" si="3875"/>
        <v>0.17678305646429493</v>
      </c>
      <c r="AI3677" s="29">
        <f t="shared" si="3866"/>
        <v>49.348729553075039</v>
      </c>
      <c r="AJ3677">
        <f t="shared" si="3867"/>
        <v>0</v>
      </c>
      <c r="AK3677" s="36">
        <f t="shared" si="3880"/>
        <v>-1.5891341409736746E-48</v>
      </c>
      <c r="AL3677" s="36">
        <f t="shared" si="3868"/>
        <v>-3.8040995339285273E-6</v>
      </c>
      <c r="AM3677" s="36">
        <f t="shared" si="3869"/>
        <v>-1.9375119782505131E-6</v>
      </c>
      <c r="AN3677" s="37">
        <f t="shared" si="3881"/>
        <v>2.3259668398496372E-49</v>
      </c>
      <c r="AO3677" s="36">
        <f t="shared" si="3882"/>
        <v>5.3384364205163104E-3</v>
      </c>
      <c r="AP3677" s="36">
        <f t="shared" si="3883"/>
        <v>8.2691308536431019E-3</v>
      </c>
      <c r="AQ3677" s="74">
        <f t="shared" si="3840"/>
        <v>2.798900593372535E-44</v>
      </c>
      <c r="AR3677" s="73">
        <f t="shared" si="3841"/>
        <v>7.9815285849570195E-49</v>
      </c>
      <c r="AS3677" s="72">
        <f t="shared" si="3884"/>
        <v>1.5213958394019054E-7</v>
      </c>
      <c r="AT3677" s="37">
        <f t="shared" si="3842"/>
        <v>5.8395273744748353E-41</v>
      </c>
      <c r="AU3677" s="37">
        <f t="shared" si="3843"/>
        <v>0.31584664523865025</v>
      </c>
      <c r="AV3677" s="34">
        <f t="shared" si="3844"/>
        <v>2.4282270399406027E-5</v>
      </c>
      <c r="AW3677" s="34">
        <f t="shared" si="3845"/>
        <v>0.71971561140487039</v>
      </c>
      <c r="AX3677" s="37">
        <f t="shared" si="3846"/>
        <v>2.1931953373007702</v>
      </c>
      <c r="AY3677" s="7">
        <f t="shared" si="3847"/>
        <v>10.566053710508937</v>
      </c>
      <c r="AZ3677" s="37">
        <f t="shared" si="3848"/>
        <v>9.8463138168336677</v>
      </c>
      <c r="BA3677" s="2">
        <f>BE3677*'mass balance'!$B$17+BF3677*'mass balance'!$C$17+BG3677*'mass balance'!$D$17+BH3677*'mass balance'!$E$17</f>
        <v>1.6548461484403458E-4</v>
      </c>
      <c r="BB3677" s="2">
        <f>BE3677*'mass balance'!$B$18+BF3677*'mass balance'!$C$18+BG3677*'mass balance'!$D$18+BH3677*'mass balance'!$E$18</f>
        <v>1.6803053199548133E-4</v>
      </c>
      <c r="BC3677" s="2">
        <f>BE3677*'mass balance'!$B$19+BF3677*'mass balance'!$C$19+BG3677*'mass balance'!$D$19+BH3677*'mass balance'!$E$19</f>
        <v>-2.1003816499435158E-4</v>
      </c>
      <c r="BD3677" s="2">
        <f>BE3677*'mass balance'!$B$20+BF3677*'mass balance'!$C$20+BG3677*'mass balance'!$D$20+BH3677*'mass balance'!$E$20</f>
        <v>7.6377514543400594E-6</v>
      </c>
      <c r="BE3677" s="2">
        <f>N3677*'mass balance'!$H$11+R3677*'mass balance'!$I$11+S3677*'mass balance'!$J$11</f>
        <v>-3.5317726422647857E-4</v>
      </c>
      <c r="BF3677" s="2">
        <f>N3677*'mass balance'!$H$12+R3677*'mass balance'!$I$12+S3677*'mass balance'!$J$12</f>
        <v>2.3352936526828076E-5</v>
      </c>
      <c r="BG3677" s="2">
        <f>N3677*'mass balance'!$H$13+R3677*'mass balance'!$I$13+S3677*'mass balance'!$J$13</f>
        <v>8.7522192309144527E-5</v>
      </c>
      <c r="BH3677" s="2">
        <f>N3677*'mass balance'!$H$14+R3677*'mass balance'!$I$14+S3677*'mass balance'!$J$14</f>
        <v>3.8628763274771089E-5</v>
      </c>
      <c r="BI3677" s="36">
        <f t="shared" si="3849"/>
        <v>6.851681337565462E-17</v>
      </c>
      <c r="BJ3677" s="36">
        <f t="shared" si="3850"/>
        <v>3.4355712082606221E-19</v>
      </c>
      <c r="BK3677" s="36">
        <f t="shared" si="3851"/>
        <v>1.1394354290662554E-15</v>
      </c>
      <c r="BL3677" s="36">
        <f t="shared" si="3852"/>
        <v>8.2030009818729784E-16</v>
      </c>
      <c r="BM3677" s="36">
        <f t="shared" si="3885"/>
        <v>1.3127897538006364E-12</v>
      </c>
      <c r="BN3677" s="36">
        <f t="shared" ca="1" si="3853"/>
        <v>5.7440058838527097E-2</v>
      </c>
      <c r="BO3677" s="36">
        <f t="shared" ca="1" si="3870"/>
        <v>1</v>
      </c>
      <c r="BP3677" s="36">
        <f t="shared" si="3886"/>
        <v>-1.3127897517402458E-12</v>
      </c>
      <c r="BQ3677" s="36">
        <f t="shared" si="3887"/>
        <v>0.99999999843052512</v>
      </c>
      <c r="BR3677" s="2">
        <f t="shared" si="3876"/>
        <v>-5</v>
      </c>
      <c r="BS3677">
        <v>0</v>
      </c>
      <c r="BT3677" s="37">
        <f t="shared" si="3871"/>
        <v>0.21056326040683745</v>
      </c>
      <c r="BU3677" s="34">
        <f t="shared" si="3854"/>
        <v>-5</v>
      </c>
      <c r="BV3677" s="34">
        <f t="shared" si="3855"/>
        <v>-5</v>
      </c>
      <c r="BW3677" s="34">
        <f t="shared" si="3856"/>
        <v>-5</v>
      </c>
      <c r="BX3677" s="34">
        <f t="shared" si="3857"/>
        <v>-5</v>
      </c>
      <c r="BY3677" s="34">
        <f t="shared" si="3858"/>
        <v>6.4614069069986213</v>
      </c>
      <c r="BZ3677" s="36">
        <f t="shared" si="3872"/>
        <v>2.1003816499435158E-4</v>
      </c>
      <c r="CA3677" s="34">
        <f t="shared" si="3873"/>
        <v>2.1384983692765282E-2</v>
      </c>
    </row>
    <row r="3678" spans="1:79" ht="13.2" x14ac:dyDescent="0.25">
      <c r="A3678" s="75">
        <f t="shared" si="3859"/>
        <v>9.9835616438352961</v>
      </c>
      <c r="B3678" s="34">
        <f t="shared" si="3877"/>
        <v>3643.9999999998831</v>
      </c>
      <c r="C3678">
        <f t="shared" si="3860"/>
        <v>15</v>
      </c>
      <c r="D3678" s="35">
        <f t="shared" si="3820"/>
        <v>3000</v>
      </c>
      <c r="E3678" s="27">
        <v>0</v>
      </c>
      <c r="F3678" s="64">
        <f t="shared" si="3861"/>
        <v>0.46593146951268899</v>
      </c>
      <c r="G3678" s="34">
        <v>0</v>
      </c>
      <c r="H3678" s="34">
        <f t="shared" si="3821"/>
        <v>1</v>
      </c>
      <c r="I3678" s="34">
        <f t="shared" si="3862"/>
        <v>6192.2292298236371</v>
      </c>
      <c r="J3678" s="34">
        <f t="shared" si="3822"/>
        <v>24051.547518678042</v>
      </c>
      <c r="K3678" s="34">
        <f t="shared" si="3823"/>
        <v>21257.239125823013</v>
      </c>
      <c r="L3678" s="36">
        <f t="shared" si="3874"/>
        <v>2679.242625550004</v>
      </c>
      <c r="M3678" s="34">
        <f t="shared" si="3824"/>
        <v>38.195869775056082</v>
      </c>
      <c r="N3678" s="34">
        <f t="shared" si="3863"/>
        <v>148.35848978061244</v>
      </c>
      <c r="O3678" s="34">
        <f t="shared" si="3825"/>
        <v>11.148808202499623</v>
      </c>
      <c r="P3678">
        <f t="shared" si="3878"/>
        <v>85.343891886338596</v>
      </c>
      <c r="Q3678" s="36">
        <f t="shared" si="3826"/>
        <v>144.47847088324906</v>
      </c>
      <c r="R3678" s="34">
        <f t="shared" si="3827"/>
        <v>87.883253440213821</v>
      </c>
      <c r="S3678" s="34">
        <f t="shared" si="3828"/>
        <v>9.7056045383332972</v>
      </c>
      <c r="T3678" s="36">
        <f t="shared" si="3864"/>
        <v>4.6868985832997111E-14</v>
      </c>
      <c r="U3678" s="36">
        <f t="shared" si="3829"/>
        <v>2086.3646920159044</v>
      </c>
      <c r="V3678" s="36">
        <f t="shared" si="3830"/>
        <v>1.8597031056991494E-3</v>
      </c>
      <c r="W3678" s="68">
        <f t="shared" si="3831"/>
        <v>7.6549789301428683</v>
      </c>
      <c r="X3678">
        <f t="shared" si="3832"/>
        <v>12.909895945539315</v>
      </c>
      <c r="Y3678">
        <f t="shared" si="3833"/>
        <v>1.8307379300092574E-2</v>
      </c>
      <c r="Z3678" s="34">
        <f t="shared" si="3834"/>
        <v>2.1362371768954423E-3</v>
      </c>
      <c r="AA3678" s="36">
        <f t="shared" si="3835"/>
        <v>2.4294032977363673E-4</v>
      </c>
      <c r="AB3678" s="34">
        <f t="shared" si="3836"/>
        <v>2.3425170561219952E-4</v>
      </c>
      <c r="AC3678" s="36">
        <f t="shared" si="3837"/>
        <v>7.1487190469859144E-2</v>
      </c>
      <c r="AD3678" s="34">
        <f t="shared" si="3838"/>
        <v>0</v>
      </c>
      <c r="AE3678">
        <f t="shared" si="3865"/>
        <v>305.17255053931262</v>
      </c>
      <c r="AF3678" s="36">
        <f t="shared" si="3879"/>
        <v>0</v>
      </c>
      <c r="AG3678" s="34">
        <f t="shared" si="3839"/>
        <v>49.357487268107306</v>
      </c>
      <c r="AH3678">
        <f t="shared" si="3875"/>
        <v>0.17670161867334855</v>
      </c>
      <c r="AI3678" s="29">
        <f t="shared" si="3866"/>
        <v>49.357487268107306</v>
      </c>
      <c r="AJ3678">
        <f t="shared" si="3867"/>
        <v>49.357487268107306</v>
      </c>
      <c r="AK3678" s="36">
        <f t="shared" si="3880"/>
        <v>-7.9815285849570195E-49</v>
      </c>
      <c r="AL3678" s="36">
        <f t="shared" si="3868"/>
        <v>-3.8013887826665242E-6</v>
      </c>
      <c r="AM3678" s="36">
        <f t="shared" si="3869"/>
        <v>-1.9370580063963601E-6</v>
      </c>
      <c r="AN3678" s="37">
        <f t="shared" si="3881"/>
        <v>-1.3565374569887109E-48</v>
      </c>
      <c r="AO3678" s="36">
        <f t="shared" si="3882"/>
        <v>5.3346323209823819E-3</v>
      </c>
      <c r="AP3678" s="36">
        <f t="shared" si="3883"/>
        <v>8.2671933416648517E-3</v>
      </c>
      <c r="AQ3678" s="74">
        <f t="shared" si="3840"/>
        <v>-1.6358538253918354E-43</v>
      </c>
      <c r="AR3678" s="73">
        <f t="shared" si="3841"/>
        <v>-4.6582601048445129E-48</v>
      </c>
      <c r="AS3678" s="72">
        <f t="shared" si="3884"/>
        <v>1.5181457764985031E-7</v>
      </c>
      <c r="AT3678" s="37">
        <f t="shared" si="3842"/>
        <v>-3.4129876625966841E-40</v>
      </c>
      <c r="AU3678" s="37">
        <f t="shared" si="3843"/>
        <v>0.31577264028344137</v>
      </c>
      <c r="AV3678" s="34">
        <f t="shared" si="3844"/>
        <v>6.8038339907704462E-3</v>
      </c>
      <c r="AW3678" s="34">
        <f t="shared" si="3845"/>
        <v>0.71989057215476926</v>
      </c>
      <c r="AX3678" s="37">
        <f t="shared" si="3846"/>
        <v>2.1937284966414992</v>
      </c>
      <c r="AY3678" s="7">
        <f t="shared" si="3847"/>
        <v>10.575401832929908</v>
      </c>
      <c r="AZ3678" s="37">
        <f t="shared" si="3848"/>
        <v>9.8487074267843671</v>
      </c>
      <c r="BA3678" s="2">
        <f>BE3678*'mass balance'!$B$17+BF3678*'mass balance'!$C$17+BG3678*'mass balance'!$D$17+BH3678*'mass balance'!$E$17</f>
        <v>1.6552418555941333E-4</v>
      </c>
      <c r="BB3678" s="2">
        <f>BE3678*'mass balance'!$B$18+BF3678*'mass balance'!$C$18+BG3678*'mass balance'!$D$18+BH3678*'mass balance'!$E$18</f>
        <v>1.6807071149109665E-4</v>
      </c>
      <c r="BC3678" s="2">
        <f>BE3678*'mass balance'!$B$19+BF3678*'mass balance'!$C$19+BG3678*'mass balance'!$D$19+BH3678*'mass balance'!$E$19</f>
        <v>-2.1008838936387088E-4</v>
      </c>
      <c r="BD3678" s="2">
        <f>BE3678*'mass balance'!$B$20+BF3678*'mass balance'!$C$20+BG3678*'mass balance'!$D$20+BH3678*'mass balance'!$E$20</f>
        <v>7.6395777950498484E-6</v>
      </c>
      <c r="BE3678" s="2">
        <f>N3678*'mass balance'!$H$11+R3678*'mass balance'!$I$11+S3678*'mass balance'!$J$11</f>
        <v>-3.5323449947764865E-4</v>
      </c>
      <c r="BF3678" s="2">
        <f>N3678*'mass balance'!$H$12+R3678*'mass balance'!$I$12+S3678*'mass balance'!$J$12</f>
        <v>2.334355362802281E-5</v>
      </c>
      <c r="BG3678" s="2">
        <f>N3678*'mass balance'!$H$13+R3678*'mass balance'!$I$13+S3678*'mass balance'!$J$13</f>
        <v>8.7533847934595399E-5</v>
      </c>
      <c r="BH3678" s="2">
        <f>N3678*'mass balance'!$H$14+R3678*'mass balance'!$I$14+S3678*'mass balance'!$J$14</f>
        <v>3.8635023380367817E-5</v>
      </c>
      <c r="BI3678" s="36">
        <f t="shared" si="3849"/>
        <v>6.851681337565462E-17</v>
      </c>
      <c r="BJ3678" s="36">
        <f t="shared" si="3850"/>
        <v>3.4361174050508048E-19</v>
      </c>
      <c r="BK3678" s="36">
        <f t="shared" si="3851"/>
        <v>1.1397789861870814E-15</v>
      </c>
      <c r="BL3678" s="36">
        <f t="shared" si="3852"/>
        <v>8.2065012649893651E-16</v>
      </c>
      <c r="BM3678" s="36">
        <f t="shared" si="3885"/>
        <v>1.3136100538988237E-12</v>
      </c>
      <c r="BN3678" s="36">
        <f t="shared" ca="1" si="3853"/>
        <v>0.87733100495324046</v>
      </c>
      <c r="BO3678" s="36">
        <f t="shared" ca="1" si="3870"/>
        <v>1</v>
      </c>
      <c r="BP3678" s="36">
        <f t="shared" si="3886"/>
        <v>-1.313610051835421E-12</v>
      </c>
      <c r="BQ3678" s="36">
        <f t="shared" si="3887"/>
        <v>0.99999999842921228</v>
      </c>
      <c r="BR3678" s="2">
        <f t="shared" si="3876"/>
        <v>-5</v>
      </c>
      <c r="BS3678">
        <v>0</v>
      </c>
      <c r="BT3678" s="37">
        <f t="shared" si="3871"/>
        <v>0.21061361033728054</v>
      </c>
      <c r="BU3678" s="34">
        <f t="shared" si="3854"/>
        <v>-5</v>
      </c>
      <c r="BV3678" s="34">
        <f t="shared" si="3855"/>
        <v>-5</v>
      </c>
      <c r="BW3678" s="34">
        <f t="shared" si="3856"/>
        <v>-5</v>
      </c>
      <c r="BX3678" s="34">
        <f t="shared" si="3857"/>
        <v>-5</v>
      </c>
      <c r="BY3678" s="34">
        <f t="shared" si="3858"/>
        <v>6.4624540305954481</v>
      </c>
      <c r="BZ3678" s="36">
        <f t="shared" si="3872"/>
        <v>2.1008838936387088E-4</v>
      </c>
      <c r="CA3678" s="34">
        <f t="shared" si="3873"/>
        <v>2.1384898668479028E-2</v>
      </c>
    </row>
    <row r="3679" spans="1:79" ht="13.2" x14ac:dyDescent="0.25">
      <c r="A3679" s="75">
        <f t="shared" si="3859"/>
        <v>9.9863013698626926</v>
      </c>
      <c r="B3679" s="34">
        <f t="shared" si="3877"/>
        <v>3644.9999999998827</v>
      </c>
      <c r="C3679">
        <f t="shared" si="3860"/>
        <v>15</v>
      </c>
      <c r="D3679" s="35">
        <f t="shared" si="3820"/>
        <v>3000</v>
      </c>
      <c r="E3679" s="27">
        <v>0</v>
      </c>
      <c r="F3679" s="64">
        <f t="shared" si="3861"/>
        <v>0.46593146951268899</v>
      </c>
      <c r="G3679" s="34">
        <v>0</v>
      </c>
      <c r="H3679" s="34">
        <f t="shared" si="3821"/>
        <v>1</v>
      </c>
      <c r="I3679" s="34">
        <f t="shared" si="3862"/>
        <v>6192.2292298236371</v>
      </c>
      <c r="J3679" s="34">
        <f t="shared" si="3822"/>
        <v>24055.442754894189</v>
      </c>
      <c r="K3679" s="34">
        <f t="shared" si="3823"/>
        <v>21260.681813560004</v>
      </c>
      <c r="L3679" s="36">
        <f t="shared" si="3874"/>
        <v>2679.8935216369987</v>
      </c>
      <c r="M3679" s="34">
        <f t="shared" si="3824"/>
        <v>38.195869775056082</v>
      </c>
      <c r="N3679" s="34">
        <f t="shared" si="3863"/>
        <v>148.38251698143674</v>
      </c>
      <c r="O3679" s="34">
        <f t="shared" si="3825"/>
        <v>11.148808202499623</v>
      </c>
      <c r="P3679">
        <f t="shared" si="3878"/>
        <v>85.36462535957763</v>
      </c>
      <c r="Q3679" s="36">
        <f t="shared" si="3826"/>
        <v>144.50405742924585</v>
      </c>
      <c r="R3679" s="34">
        <f t="shared" si="3827"/>
        <v>87.904424596908669</v>
      </c>
      <c r="S3679" s="34">
        <f t="shared" si="3828"/>
        <v>9.7017039419746283</v>
      </c>
      <c r="T3679" s="36">
        <f t="shared" si="3864"/>
        <v>4.6865190991969E-14</v>
      </c>
      <c r="U3679" s="36">
        <f t="shared" si="3829"/>
        <v>2086.3646920159044</v>
      </c>
      <c r="V3679" s="36">
        <f t="shared" si="3830"/>
        <v>1.8589557075197097E-3</v>
      </c>
      <c r="W3679" s="68">
        <f t="shared" si="3831"/>
        <v>7.6568386332485678</v>
      </c>
      <c r="X3679">
        <f t="shared" si="3832"/>
        <v>12.91094130568329</v>
      </c>
      <c r="Y3679">
        <f t="shared" si="3833"/>
        <v>1.8307379300092574E-2</v>
      </c>
      <c r="Z3679" s="34">
        <f t="shared" si="3834"/>
        <v>2.1362371768954423E-3</v>
      </c>
      <c r="AA3679" s="36">
        <f t="shared" si="3835"/>
        <v>2.4278371225527713E-4</v>
      </c>
      <c r="AB3679" s="34">
        <f t="shared" si="3836"/>
        <v>2.3425170561219952E-4</v>
      </c>
      <c r="AC3679" s="36">
        <f t="shared" si="3837"/>
        <v>7.1487190469859144E-2</v>
      </c>
      <c r="AD3679" s="34">
        <f t="shared" si="3838"/>
        <v>0</v>
      </c>
      <c r="AE3679">
        <f t="shared" si="3865"/>
        <v>305.17255053931262</v>
      </c>
      <c r="AF3679" s="36">
        <f t="shared" si="3879"/>
        <v>0</v>
      </c>
      <c r="AG3679" s="34">
        <f t="shared" si="3839"/>
        <v>49.366240937223729</v>
      </c>
      <c r="AH3679">
        <f t="shared" si="3875"/>
        <v>0.17662020685610713</v>
      </c>
      <c r="AI3679" s="29">
        <f t="shared" si="3866"/>
        <v>49.366240937223729</v>
      </c>
      <c r="AJ3679">
        <f t="shared" si="3867"/>
        <v>0</v>
      </c>
      <c r="AK3679" s="36">
        <f t="shared" si="3880"/>
        <v>4.6582601048445129E-48</v>
      </c>
      <c r="AL3679" s="36">
        <f t="shared" si="3868"/>
        <v>-3.7986799630501947E-6</v>
      </c>
      <c r="AM3679" s="36">
        <f t="shared" si="3869"/>
        <v>-1.9366041409108107E-6</v>
      </c>
      <c r="AN3679" s="37">
        <f t="shared" si="3881"/>
        <v>-2.1546903154844128E-48</v>
      </c>
      <c r="AO3679" s="36">
        <f t="shared" si="3882"/>
        <v>5.3308309321997158E-3</v>
      </c>
      <c r="AP3679" s="36">
        <f t="shared" si="3883"/>
        <v>8.2652562836584547E-3</v>
      </c>
      <c r="AQ3679" s="74">
        <f t="shared" si="3840"/>
        <v>-2.6039120540528781E-43</v>
      </c>
      <c r="AR3679" s="73">
        <f t="shared" si="3841"/>
        <v>-7.4043373014610084E-48</v>
      </c>
      <c r="AS3679" s="72">
        <f t="shared" si="3884"/>
        <v>1.5149026565014789E-7</v>
      </c>
      <c r="AT3679" s="37">
        <f t="shared" si="3842"/>
        <v>-5.4327101706905477E-40</v>
      </c>
      <c r="AU3679" s="37">
        <f t="shared" si="3843"/>
        <v>0.31569865266808234</v>
      </c>
      <c r="AV3679" s="34">
        <f t="shared" si="3844"/>
        <v>2.4259901976212415E-5</v>
      </c>
      <c r="AW3679" s="34">
        <f t="shared" si="3845"/>
        <v>0.72006546260776938</v>
      </c>
      <c r="AX3679" s="37">
        <f t="shared" si="3846"/>
        <v>2.194261441765907</v>
      </c>
      <c r="AY3679" s="7">
        <f t="shared" si="3847"/>
        <v>10.571189797524221</v>
      </c>
      <c r="AZ3679" s="37">
        <f t="shared" si="3848"/>
        <v>9.8511000750144753</v>
      </c>
      <c r="BA3679" s="2">
        <f>BE3679*'mass balance'!$B$17+BF3679*'mass balance'!$C$17+BG3679*'mass balance'!$D$17+BH3679*'mass balance'!$E$17</f>
        <v>1.6556374027300156E-4</v>
      </c>
      <c r="BB3679" s="2">
        <f>BE3679*'mass balance'!$B$18+BF3679*'mass balance'!$C$18+BG3679*'mass balance'!$D$18+BH3679*'mass balance'!$E$18</f>
        <v>1.6811087473874009E-4</v>
      </c>
      <c r="BC3679" s="2">
        <f>BE3679*'mass balance'!$B$19+BF3679*'mass balance'!$C$19+BG3679*'mass balance'!$D$19+BH3679*'mass balance'!$E$19</f>
        <v>-2.101385934234251E-4</v>
      </c>
      <c r="BD3679" s="2">
        <f>BE3679*'mass balance'!$B$20+BF3679*'mass balance'!$C$20+BG3679*'mass balance'!$D$20+BH3679*'mass balance'!$E$20</f>
        <v>7.6414033972154578E-6</v>
      </c>
      <c r="BE3679" s="2">
        <f>N3679*'mass balance'!$H$11+R3679*'mass balance'!$I$11+S3679*'mass balance'!$J$11</f>
        <v>-3.5329170709865886E-4</v>
      </c>
      <c r="BF3679" s="2">
        <f>N3679*'mass balance'!$H$12+R3679*'mass balance'!$I$12+S3679*'mass balance'!$J$12</f>
        <v>2.3334172060916896E-5</v>
      </c>
      <c r="BG3679" s="2">
        <f>N3679*'mass balance'!$H$13+R3679*'mass balance'!$I$13+S3679*'mass balance'!$J$13</f>
        <v>8.7545497314747288E-5</v>
      </c>
      <c r="BH3679" s="2">
        <f>N3679*'mass balance'!$H$14+R3679*'mass balance'!$I$14+S3679*'mass balance'!$J$14</f>
        <v>3.8641280463915809E-5</v>
      </c>
      <c r="BI3679" s="36">
        <f t="shared" si="3849"/>
        <v>6.851681337565462E-17</v>
      </c>
      <c r="BJ3679" s="36">
        <f t="shared" si="3850"/>
        <v>3.4366635463504632E-19</v>
      </c>
      <c r="BK3679" s="36">
        <f t="shared" si="3851"/>
        <v>1.1401225979275865E-15</v>
      </c>
      <c r="BL3679" s="36">
        <f t="shared" si="3852"/>
        <v>8.2100023210200122E-16</v>
      </c>
      <c r="BM3679" s="36">
        <f t="shared" si="3885"/>
        <v>1.3144307040253227E-12</v>
      </c>
      <c r="BN3679" s="36">
        <f t="shared" ca="1" si="3853"/>
        <v>0.64183401079291658</v>
      </c>
      <c r="BO3679" s="36">
        <f t="shared" ca="1" si="3870"/>
        <v>1</v>
      </c>
      <c r="BP3679" s="36">
        <f t="shared" si="3886"/>
        <v>-1.3144307019589043E-12</v>
      </c>
      <c r="BQ3679" s="36">
        <f t="shared" si="3887"/>
        <v>0.99999999842789866</v>
      </c>
      <c r="BR3679" s="2">
        <f t="shared" si="3876"/>
        <v>-5</v>
      </c>
      <c r="BS3679">
        <v>0</v>
      </c>
      <c r="BT3679" s="37">
        <f t="shared" si="3871"/>
        <v>0.21066393990698365</v>
      </c>
      <c r="BU3679" s="34">
        <f t="shared" si="3854"/>
        <v>-5</v>
      </c>
      <c r="BV3679" s="34">
        <f t="shared" si="3855"/>
        <v>-5</v>
      </c>
      <c r="BW3679" s="34">
        <f t="shared" si="3856"/>
        <v>-5</v>
      </c>
      <c r="BX3679" s="34">
        <f t="shared" si="3857"/>
        <v>-5</v>
      </c>
      <c r="BY3679" s="34">
        <f t="shared" si="3858"/>
        <v>6.4635006486962432</v>
      </c>
      <c r="BZ3679" s="36">
        <f t="shared" si="3872"/>
        <v>2.101385934234251E-4</v>
      </c>
      <c r="CA3679" s="34">
        <f t="shared" si="3873"/>
        <v>2.1384813706369143E-2</v>
      </c>
    </row>
    <row r="3680" spans="1:79" ht="13.2" x14ac:dyDescent="0.25">
      <c r="A3680" s="75">
        <f t="shared" si="3859"/>
        <v>9.989041095890089</v>
      </c>
      <c r="B3680" s="34">
        <f t="shared" si="3877"/>
        <v>3645.9999999998827</v>
      </c>
      <c r="C3680">
        <f t="shared" si="3860"/>
        <v>15</v>
      </c>
      <c r="D3680" s="35">
        <f t="shared" si="3820"/>
        <v>3000</v>
      </c>
      <c r="E3680" s="27">
        <v>0</v>
      </c>
      <c r="F3680" s="64">
        <f t="shared" si="3861"/>
        <v>0.46593146951268899</v>
      </c>
      <c r="G3680" s="34">
        <v>0</v>
      </c>
      <c r="H3680" s="34">
        <f t="shared" si="3821"/>
        <v>1</v>
      </c>
      <c r="I3680" s="34">
        <f t="shared" si="3862"/>
        <v>6192.2292298236371</v>
      </c>
      <c r="J3680" s="34">
        <f t="shared" si="3822"/>
        <v>24059.336110492241</v>
      </c>
      <c r="K3680" s="34">
        <f t="shared" si="3823"/>
        <v>21264.122839169078</v>
      </c>
      <c r="L3680" s="36">
        <f t="shared" si="3874"/>
        <v>2680.5441561346306</v>
      </c>
      <c r="M3680" s="34">
        <f t="shared" si="3824"/>
        <v>38.195869775056082</v>
      </c>
      <c r="N3680" s="34">
        <f t="shared" si="3863"/>
        <v>148.4065325819405</v>
      </c>
      <c r="O3680" s="34">
        <f t="shared" si="3825"/>
        <v>11.148808202499623</v>
      </c>
      <c r="P3680">
        <f t="shared" si="3878"/>
        <v>85.385350500217712</v>
      </c>
      <c r="Q3680" s="36">
        <f t="shared" si="3826"/>
        <v>144.52963215304464</v>
      </c>
      <c r="R3680" s="34">
        <f t="shared" si="3827"/>
        <v>87.925587218774055</v>
      </c>
      <c r="S3680" s="34">
        <f t="shared" si="3828"/>
        <v>9.6978039006272994</v>
      </c>
      <c r="T3680" s="36">
        <f t="shared" si="3864"/>
        <v>4.6861398904042375E-14</v>
      </c>
      <c r="U3680" s="36">
        <f t="shared" si="3829"/>
        <v>2086.3646920159044</v>
      </c>
      <c r="V3680" s="36">
        <f t="shared" si="3830"/>
        <v>1.858208415686698E-3</v>
      </c>
      <c r="W3680" s="68">
        <f t="shared" si="3831"/>
        <v>7.6586975889560875</v>
      </c>
      <c r="X3680">
        <f t="shared" si="3832"/>
        <v>12.911986076556367</v>
      </c>
      <c r="Y3680">
        <f t="shared" si="3833"/>
        <v>1.8307379300092574E-2</v>
      </c>
      <c r="Z3680" s="34">
        <f t="shared" si="3834"/>
        <v>2.1362371768954423E-3</v>
      </c>
      <c r="AA3680" s="36">
        <f t="shared" si="3835"/>
        <v>2.4262720836062932E-4</v>
      </c>
      <c r="AB3680" s="34">
        <f t="shared" si="3836"/>
        <v>2.3425170561219952E-4</v>
      </c>
      <c r="AC3680" s="36">
        <f t="shared" si="3837"/>
        <v>7.1487190469859144E-2</v>
      </c>
      <c r="AD3680" s="34">
        <f t="shared" si="3838"/>
        <v>0</v>
      </c>
      <c r="AE3680">
        <f t="shared" si="3865"/>
        <v>305.17255053931262</v>
      </c>
      <c r="AF3680" s="36">
        <f t="shared" si="3879"/>
        <v>0</v>
      </c>
      <c r="AG3680" s="34">
        <f t="shared" si="3839"/>
        <v>49.374990561729774</v>
      </c>
      <c r="AH3680">
        <f t="shared" si="3875"/>
        <v>0.17653882101934926</v>
      </c>
      <c r="AI3680" s="29">
        <f t="shared" si="3866"/>
        <v>49.374990561729774</v>
      </c>
      <c r="AJ3680">
        <f t="shared" si="3867"/>
        <v>49.374990561729774</v>
      </c>
      <c r="AK3680" s="36">
        <f t="shared" si="3880"/>
        <v>7.4043373014610084E-48</v>
      </c>
      <c r="AL3680" s="36">
        <f t="shared" si="3868"/>
        <v>-3.7959730737030731E-6</v>
      </c>
      <c r="AM3680" s="36">
        <f t="shared" si="3869"/>
        <v>-1.9361503817689425E-6</v>
      </c>
      <c r="AN3680" s="37">
        <f t="shared" si="3881"/>
        <v>2.5035697893601001E-48</v>
      </c>
      <c r="AO3680" s="36">
        <f t="shared" si="3882"/>
        <v>5.3270322522366654E-3</v>
      </c>
      <c r="AP3680" s="36">
        <f t="shared" si="3883"/>
        <v>8.2633196795175445E-3</v>
      </c>
      <c r="AQ3680" s="74">
        <f t="shared" si="3840"/>
        <v>3.0320049304546092E-43</v>
      </c>
      <c r="AR3680" s="73">
        <f t="shared" si="3841"/>
        <v>8.609351267427716E-48</v>
      </c>
      <c r="AS3680" s="72">
        <f t="shared" si="3884"/>
        <v>1.511666464579134E-7</v>
      </c>
      <c r="AT3680" s="37">
        <f t="shared" si="3842"/>
        <v>6.3258680329186497E-40</v>
      </c>
      <c r="AU3680" s="37">
        <f t="shared" si="3843"/>
        <v>0.31562468238851027</v>
      </c>
      <c r="AV3680" s="34">
        <f t="shared" si="3844"/>
        <v>6.8062158175155396E-3</v>
      </c>
      <c r="AW3680" s="34">
        <f t="shared" si="3845"/>
        <v>0.72024028277384811</v>
      </c>
      <c r="AX3680" s="37">
        <f t="shared" si="3846"/>
        <v>2.1947941727043974</v>
      </c>
      <c r="AY3680" s="7">
        <f t="shared" si="3847"/>
        <v>10.580538260251849</v>
      </c>
      <c r="AZ3680" s="37">
        <f t="shared" si="3848"/>
        <v>9.8534917616604858</v>
      </c>
      <c r="BA3680" s="2">
        <f>BE3680*'mass balance'!$B$17+BF3680*'mass balance'!$C$17+BG3680*'mass balance'!$D$17+BH3680*'mass balance'!$E$17</f>
        <v>1.656032789872129E-4</v>
      </c>
      <c r="BB3680" s="2">
        <f>BE3680*'mass balance'!$B$18+BF3680*'mass balance'!$C$18+BG3680*'mass balance'!$D$18+BH3680*'mass balance'!$E$18</f>
        <v>1.6815102174086235E-4</v>
      </c>
      <c r="BC3680" s="2">
        <f>BE3680*'mass balance'!$B$19+BF3680*'mass balance'!$C$19+BG3680*'mass balance'!$D$19+BH3680*'mass balance'!$E$19</f>
        <v>-2.1018877717607782E-4</v>
      </c>
      <c r="BD3680" s="2">
        <f>BE3680*'mass balance'!$B$20+BF3680*'mass balance'!$C$20+BG3680*'mass balance'!$D$20+BH3680*'mass balance'!$E$20</f>
        <v>7.643228260948286E-6</v>
      </c>
      <c r="BE3680" s="2">
        <f>N3680*'mass balance'!$H$11+R3680*'mass balance'!$I$11+S3680*'mass balance'!$J$11</f>
        <v>-3.5334888709985827E-4</v>
      </c>
      <c r="BF3680" s="2">
        <f>N3680*'mass balance'!$H$12+R3680*'mass balance'!$I$12+S3680*'mass balance'!$J$12</f>
        <v>2.3324791828703299E-5</v>
      </c>
      <c r="BG3680" s="2">
        <f>N3680*'mass balance'!$H$13+R3680*'mass balance'!$I$13+S3680*'mass balance'!$J$13</f>
        <v>8.7557140452653701E-5</v>
      </c>
      <c r="BH3680" s="2">
        <f>N3680*'mass balance'!$H$14+R3680*'mass balance'!$I$14+S3680*'mass balance'!$J$14</f>
        <v>3.8647534526546998E-5</v>
      </c>
      <c r="BI3680" s="36">
        <f t="shared" si="3849"/>
        <v>6.851681337565462E-17</v>
      </c>
      <c r="BJ3680" s="36">
        <f t="shared" si="3850"/>
        <v>3.4372096321270269E-19</v>
      </c>
      <c r="BK3680" s="36">
        <f t="shared" si="3851"/>
        <v>1.1404662642822214E-15</v>
      </c>
      <c r="BL3680" s="36">
        <f t="shared" si="3852"/>
        <v>8.213504149866824E-16</v>
      </c>
      <c r="BM3680" s="36">
        <f t="shared" si="3885"/>
        <v>1.3152517042574247E-12</v>
      </c>
      <c r="BN3680" s="36">
        <f t="shared" ca="1" si="3853"/>
        <v>0.43332086300688633</v>
      </c>
      <c r="BO3680" s="36">
        <f t="shared" ca="1" si="3870"/>
        <v>1</v>
      </c>
      <c r="BP3680" s="36">
        <f t="shared" si="3886"/>
        <v>-1.3152517021879871E-12</v>
      </c>
      <c r="BQ3680" s="36">
        <f t="shared" si="3887"/>
        <v>0.99999999842658427</v>
      </c>
      <c r="BR3680" s="2">
        <f t="shared" si="3876"/>
        <v>-5</v>
      </c>
      <c r="BS3680">
        <v>0</v>
      </c>
      <c r="BT3680" s="37">
        <f t="shared" si="3871"/>
        <v>0.21071424911901801</v>
      </c>
      <c r="BU3680" s="34">
        <f t="shared" si="3854"/>
        <v>-5</v>
      </c>
      <c r="BV3680" s="34">
        <f t="shared" si="3855"/>
        <v>-5</v>
      </c>
      <c r="BW3680" s="34">
        <f t="shared" si="3856"/>
        <v>-5</v>
      </c>
      <c r="BX3680" s="34">
        <f t="shared" si="3857"/>
        <v>-5</v>
      </c>
      <c r="BY3680" s="34">
        <f t="shared" si="3858"/>
        <v>6.4645467614903414</v>
      </c>
      <c r="BZ3680" s="36">
        <f t="shared" si="3872"/>
        <v>2.1018877717607782E-4</v>
      </c>
      <c r="CA3680" s="34">
        <f t="shared" si="3873"/>
        <v>2.1384728806380916E-2</v>
      </c>
    </row>
    <row r="3681" spans="1:79" ht="13.2" x14ac:dyDescent="0.25">
      <c r="A3681" s="75">
        <f t="shared" si="3859"/>
        <v>9.9917808219174855</v>
      </c>
      <c r="B3681" s="34">
        <f t="shared" si="3877"/>
        <v>3646.9999999998822</v>
      </c>
      <c r="C3681">
        <f t="shared" si="3860"/>
        <v>15</v>
      </c>
      <c r="D3681" s="35">
        <f t="shared" si="3820"/>
        <v>3000</v>
      </c>
      <c r="E3681" s="27">
        <v>0</v>
      </c>
      <c r="F3681" s="64">
        <f t="shared" si="3861"/>
        <v>0.46593146951268899</v>
      </c>
      <c r="G3681" s="34">
        <v>0</v>
      </c>
      <c r="H3681" s="34">
        <f t="shared" si="3821"/>
        <v>1</v>
      </c>
      <c r="I3681" s="34">
        <f t="shared" si="3862"/>
        <v>6192.2292298236371</v>
      </c>
      <c r="J3681" s="34">
        <f t="shared" si="3822"/>
        <v>24063.227586176865</v>
      </c>
      <c r="K3681" s="34">
        <f t="shared" si="3823"/>
        <v>21267.562203273035</v>
      </c>
      <c r="L3681" s="36">
        <f t="shared" si="3874"/>
        <v>2681.1945290801209</v>
      </c>
      <c r="M3681" s="34">
        <f t="shared" si="3824"/>
        <v>38.195869775056082</v>
      </c>
      <c r="N3681" s="34">
        <f t="shared" si="3863"/>
        <v>148.43053658647037</v>
      </c>
      <c r="O3681" s="34">
        <f t="shared" si="3825"/>
        <v>11.148808202499623</v>
      </c>
      <c r="P3681">
        <f t="shared" si="3878"/>
        <v>85.406067309444481</v>
      </c>
      <c r="Q3681" s="36">
        <f t="shared" si="3826"/>
        <v>144.55519505846232</v>
      </c>
      <c r="R3681" s="34">
        <f t="shared" si="3827"/>
        <v>87.946741307060904</v>
      </c>
      <c r="S3681" s="34">
        <f t="shared" si="3828"/>
        <v>9.6939044156167142</v>
      </c>
      <c r="T3681" s="36">
        <f t="shared" si="3864"/>
        <v>4.6857609566824742E-14</v>
      </c>
      <c r="U3681" s="36">
        <f t="shared" si="3829"/>
        <v>2086.3646920159044</v>
      </c>
      <c r="V3681" s="36">
        <f t="shared" si="3830"/>
        <v>1.8574612304540622E-3</v>
      </c>
      <c r="W3681" s="68">
        <f t="shared" si="3831"/>
        <v>7.6605557973717744</v>
      </c>
      <c r="X3681">
        <f t="shared" si="3832"/>
        <v>12.913030258490652</v>
      </c>
      <c r="Y3681">
        <f t="shared" si="3833"/>
        <v>1.8307379300092574E-2</v>
      </c>
      <c r="Z3681" s="34">
        <f t="shared" si="3834"/>
        <v>2.1362371768954423E-3</v>
      </c>
      <c r="AA3681" s="36">
        <f t="shared" si="3835"/>
        <v>2.424708179909518E-4</v>
      </c>
      <c r="AB3681" s="34">
        <f t="shared" si="3836"/>
        <v>2.3425170561219952E-4</v>
      </c>
      <c r="AC3681" s="36">
        <f t="shared" si="3837"/>
        <v>7.1487190469859144E-2</v>
      </c>
      <c r="AD3681" s="34">
        <f t="shared" si="3838"/>
        <v>0</v>
      </c>
      <c r="AE3681">
        <f t="shared" si="3865"/>
        <v>305.17255053931262</v>
      </c>
      <c r="AF3681" s="36">
        <f t="shared" si="3879"/>
        <v>0</v>
      </c>
      <c r="AG3681" s="34">
        <f t="shared" si="3839"/>
        <v>49.383736142931262</v>
      </c>
      <c r="AH3681">
        <f t="shared" si="3875"/>
        <v>0.17645746116986771</v>
      </c>
      <c r="AI3681" s="29">
        <f t="shared" si="3866"/>
        <v>49.383736142931262</v>
      </c>
      <c r="AJ3681">
        <f t="shared" si="3867"/>
        <v>0</v>
      </c>
      <c r="AK3681" s="36">
        <f t="shared" si="3880"/>
        <v>-8.609351267427716E-48</v>
      </c>
      <c r="AL3681" s="36">
        <f t="shared" si="3868"/>
        <v>-3.7932681132496744E-6</v>
      </c>
      <c r="AM3681" s="36">
        <f t="shared" si="3869"/>
        <v>-1.9356967289458389E-6</v>
      </c>
      <c r="AN3681" s="37">
        <f t="shared" si="3881"/>
        <v>9.9079070908211082E-48</v>
      </c>
      <c r="AO3681" s="36">
        <f t="shared" si="3882"/>
        <v>5.3232362791629621E-3</v>
      </c>
      <c r="AP3681" s="36">
        <f t="shared" si="3883"/>
        <v>8.2613835291357757E-3</v>
      </c>
      <c r="AQ3681" s="74">
        <f t="shared" si="3840"/>
        <v>1.2024883427262649E-42</v>
      </c>
      <c r="AR3681" s="73">
        <f t="shared" si="3841"/>
        <v>3.4095890800885284E-47</v>
      </c>
      <c r="AS3681" s="72">
        <f t="shared" si="3884"/>
        <v>1.5084371859314565E-7</v>
      </c>
      <c r="AT3681" s="37">
        <f t="shared" si="3842"/>
        <v>2.5088292208248053E-39</v>
      </c>
      <c r="AU3681" s="37">
        <f t="shared" si="3843"/>
        <v>0.31555072944066331</v>
      </c>
      <c r="AV3681" s="34">
        <f t="shared" si="3844"/>
        <v>2.4237547827355391E-5</v>
      </c>
      <c r="AW3681" s="34">
        <f t="shared" si="3845"/>
        <v>0.72041503266300644</v>
      </c>
      <c r="AX3681" s="37">
        <f t="shared" si="3846"/>
        <v>2.1953266894874468</v>
      </c>
      <c r="AY3681" s="7">
        <f t="shared" si="3847"/>
        <v>10.576321757070053</v>
      </c>
      <c r="AZ3681" s="37">
        <f t="shared" si="3848"/>
        <v>9.8558824868592207</v>
      </c>
      <c r="BA3681" s="2">
        <f>BE3681*'mass balance'!$B$17+BF3681*'mass balance'!$C$17+BG3681*'mass balance'!$D$17+BH3681*'mass balance'!$E$17</f>
        <v>1.6564280170446621E-4</v>
      </c>
      <c r="BB3681" s="2">
        <f>BE3681*'mass balance'!$B$18+BF3681*'mass balance'!$C$18+BG3681*'mass balance'!$D$18+BH3681*'mass balance'!$E$18</f>
        <v>1.6819115249991958E-4</v>
      </c>
      <c r="BC3681" s="2">
        <f>BE3681*'mass balance'!$B$19+BF3681*'mass balance'!$C$19+BG3681*'mass balance'!$D$19+BH3681*'mass balance'!$E$19</f>
        <v>-2.1023894062489944E-4</v>
      </c>
      <c r="BD3681" s="2">
        <f>BE3681*'mass balance'!$B$20+BF3681*'mass balance'!$C$20+BG3681*'mass balance'!$D$20+BH3681*'mass balance'!$E$20</f>
        <v>7.6450523863599803E-6</v>
      </c>
      <c r="BE3681" s="2">
        <f>N3681*'mass balance'!$H$11+R3681*'mass balance'!$I$11+S3681*'mass balance'!$J$11</f>
        <v>-3.5340603949159609E-4</v>
      </c>
      <c r="BF3681" s="2">
        <f>N3681*'mass balance'!$H$12+R3681*'mass balance'!$I$12+S3681*'mass balance'!$J$12</f>
        <v>2.3315412934569838E-5</v>
      </c>
      <c r="BG3681" s="2">
        <f>N3681*'mass balance'!$H$13+R3681*'mass balance'!$I$13+S3681*'mass balance'!$J$13</f>
        <v>8.7568777351366815E-5</v>
      </c>
      <c r="BH3681" s="2">
        <f>N3681*'mass balance'!$H$14+R3681*'mass balance'!$I$14+S3681*'mass balance'!$J$14</f>
        <v>3.8653785569393319E-5</v>
      </c>
      <c r="BI3681" s="36">
        <f t="shared" si="3849"/>
        <v>6.851681337565462E-17</v>
      </c>
      <c r="BJ3681" s="36">
        <f t="shared" si="3850"/>
        <v>3.4377556623479454E-19</v>
      </c>
      <c r="BK3681" s="36">
        <f t="shared" si="3851"/>
        <v>1.140809985245434E-15</v>
      </c>
      <c r="BL3681" s="36">
        <f t="shared" si="3852"/>
        <v>8.2170067514316386E-16</v>
      </c>
      <c r="BM3681" s="36">
        <f t="shared" si="3885"/>
        <v>1.3160730546724115E-12</v>
      </c>
      <c r="BN3681" s="36">
        <f t="shared" ca="1" si="3853"/>
        <v>0.99193989717775988</v>
      </c>
      <c r="BO3681" s="36">
        <f t="shared" ca="1" si="3870"/>
        <v>1</v>
      </c>
      <c r="BP3681" s="36">
        <f t="shared" si="3886"/>
        <v>-1.3160730525999504E-12</v>
      </c>
      <c r="BQ3681" s="36">
        <f t="shared" si="3887"/>
        <v>0.99999999842526899</v>
      </c>
      <c r="BR3681" s="2">
        <f t="shared" si="3876"/>
        <v>-5</v>
      </c>
      <c r="BS3681">
        <v>0</v>
      </c>
      <c r="BT3681" s="37">
        <f t="shared" si="3871"/>
        <v>0.21076453797646166</v>
      </c>
      <c r="BU3681" s="34">
        <f t="shared" si="3854"/>
        <v>-5</v>
      </c>
      <c r="BV3681" s="34">
        <f t="shared" si="3855"/>
        <v>-5</v>
      </c>
      <c r="BW3681" s="34">
        <f t="shared" si="3856"/>
        <v>-5</v>
      </c>
      <c r="BX3681" s="34">
        <f t="shared" si="3857"/>
        <v>-5</v>
      </c>
      <c r="BY3681" s="34">
        <f t="shared" si="3858"/>
        <v>6.4655923691670836</v>
      </c>
      <c r="BZ3681" s="36">
        <f t="shared" si="3872"/>
        <v>2.1023894062489944E-4</v>
      </c>
      <c r="CA3681" s="34">
        <f t="shared" si="3873"/>
        <v>2.1384643968459703E-2</v>
      </c>
    </row>
    <row r="3682" spans="1:79" ht="13.2" x14ac:dyDescent="0.25">
      <c r="A3682" s="75">
        <f t="shared" si="3859"/>
        <v>9.994520547944882</v>
      </c>
      <c r="B3682" s="34">
        <f t="shared" si="3877"/>
        <v>3647.9999999998818</v>
      </c>
      <c r="C3682">
        <f t="shared" si="3860"/>
        <v>15</v>
      </c>
      <c r="D3682" s="35">
        <f t="shared" ref="D3682:D3745" si="3888">IF($B$31=1,$B$28,IF(E3682=0,$B$28,0))</f>
        <v>3000</v>
      </c>
      <c r="E3682" s="27">
        <v>0</v>
      </c>
      <c r="F3682" s="64">
        <f t="shared" si="3861"/>
        <v>0.46593146951268899</v>
      </c>
      <c r="G3682" s="34">
        <v>0</v>
      </c>
      <c r="H3682" s="34">
        <f t="shared" ref="H3682:H3745" si="3889">IF(AE3682&gt;$F$24,IF(L3682&gt;0,1,0),1)</f>
        <v>1</v>
      </c>
      <c r="I3682" s="34">
        <f t="shared" si="3862"/>
        <v>6192.2292298236371</v>
      </c>
      <c r="J3682" s="34">
        <f t="shared" ref="J3682:J3745" si="3890">IF(AE3682&lt;$F$24,0,I3682*W3682^(2/3))</f>
        <v>24067.117182652728</v>
      </c>
      <c r="K3682" s="34">
        <f t="shared" ref="K3682:K3745" si="3891">IF(AE3682&lt;$F$24,0,IF(E3682&gt;=0,I3682*(D3682/($F$29+D3682))*W3682^(2/3)-1*(M3682/$D$25)*W3682^(2/3),-1*(M3682/$D$25)*W3682^(2/3)))</f>
        <v>21270.999906494675</v>
      </c>
      <c r="L3682" s="36">
        <f t="shared" si="3874"/>
        <v>2681.8446405107798</v>
      </c>
      <c r="M3682" s="34">
        <f t="shared" ref="M3682:M3745" si="3892">$H$24*F3682</f>
        <v>38.195869775056082</v>
      </c>
      <c r="N3682" s="34">
        <f t="shared" si="3863"/>
        <v>148.454528999373</v>
      </c>
      <c r="O3682" s="34">
        <f t="shared" ref="O3682:O3745" si="3893">$D$29*F3682</f>
        <v>11.148808202499623</v>
      </c>
      <c r="P3682">
        <f t="shared" si="3878"/>
        <v>85.426775788446392</v>
      </c>
      <c r="Q3682" s="36">
        <f t="shared" ref="Q3682:Q3745" si="3894">W3682*U3682*($D$30*(Y3682/W3682^(1/3))+O3682)/($D$27*U3682+$D$30)</f>
        <v>144.58074614931644</v>
      </c>
      <c r="R3682" s="34">
        <f t="shared" ref="R3682:R3745" si="3895">IF(AE3682&gt;=$F$25,P3682+AC3682+(1-$D$28)*AG3682,P3682+AC3682+AF3682)</f>
        <v>87.967886863022954</v>
      </c>
      <c r="S3682" s="34">
        <f t="shared" ref="S3682:S3745" si="3896">Q3682-P3682-AC3682-AG3682-AF3682</f>
        <v>9.6900054882659106</v>
      </c>
      <c r="T3682" s="36">
        <f t="shared" si="3864"/>
        <v>4.6853822977926205E-14</v>
      </c>
      <c r="U3682" s="36">
        <f t="shared" ref="U3682:U3745" si="3897">IF(AE3682&lt;$F$24,AT3682,U3681+T3681)</f>
        <v>2086.3646920159044</v>
      </c>
      <c r="V3682" s="36">
        <f t="shared" ref="V3682:V3745" si="3898">W3682*AA3682</f>
        <v>1.8567141520753287E-3</v>
      </c>
      <c r="W3682" s="68">
        <f t="shared" ref="W3682:W3745" si="3899">IF(AE3682&lt;$F$24,AS3682,W3681+V3681)</f>
        <v>7.6624132586022284</v>
      </c>
      <c r="X3682">
        <f t="shared" ref="X3682:X3745" si="3900">W3682^(1/3)/$L$24</f>
        <v>12.91407385181806</v>
      </c>
      <c r="Y3682">
        <f t="shared" ref="Y3682:Y3745" si="3901">M3682/$H$30</f>
        <v>1.8307379300092574E-2</v>
      </c>
      <c r="Z3682" s="34">
        <f t="shared" ref="Z3682:Z3745" si="3902">$H$28*F3682</f>
        <v>2.1362371768954423E-3</v>
      </c>
      <c r="AA3682" s="36">
        <f t="shared" ref="AA3682:AA3745" si="3903">Y3682*(((U3682/$H$30)/W3682^(1/3)-(1+G3682/W3682^(1/3))/$H$29^(1/3))/(U3682/$H$30+$H$27))</f>
        <v>2.4231454104761102E-4</v>
      </c>
      <c r="AB3682" s="34">
        <f t="shared" ref="AB3682:AB3745" si="3904">$D$31*F3682</f>
        <v>2.3425170561219952E-4</v>
      </c>
      <c r="AC3682" s="36">
        <f t="shared" ref="AC3682:AC3745" si="3905">AB3682*AE3682</f>
        <v>7.1487190469859144E-2</v>
      </c>
      <c r="AD3682" s="34">
        <f t="shared" ref="AD3682:AD3745" si="3906">IF(AE3682&lt;$F$24,AM3682*M3682,IF(AE3682&lt;$F$25,(1-$D$27)*Q3682-AC3682,0))</f>
        <v>0</v>
      </c>
      <c r="AE3682">
        <f t="shared" si="3865"/>
        <v>305.17255053931262</v>
      </c>
      <c r="AF3682" s="36">
        <f t="shared" si="3879"/>
        <v>0</v>
      </c>
      <c r="AG3682" s="34">
        <f t="shared" ref="AG3682:AG3745" si="3907">IF(AE3682&gt;=$F$25,(1-$D$27)*Q3682-AC3682,0)</f>
        <v>49.392477682134277</v>
      </c>
      <c r="AH3682">
        <f t="shared" si="3875"/>
        <v>0.17637612731439134</v>
      </c>
      <c r="AI3682" s="29">
        <f t="shared" si="3866"/>
        <v>49.392477682134277</v>
      </c>
      <c r="AJ3682">
        <f t="shared" si="3867"/>
        <v>49.392477682134277</v>
      </c>
      <c r="AK3682" s="36">
        <f t="shared" si="3880"/>
        <v>-3.4095890800885284E-47</v>
      </c>
      <c r="AL3682" s="36">
        <f t="shared" si="3868"/>
        <v>-3.7905650803154949E-6</v>
      </c>
      <c r="AM3682" s="36">
        <f t="shared" si="3869"/>
        <v>-1.9352431824165876E-6</v>
      </c>
      <c r="AN3682" s="37">
        <f t="shared" si="3881"/>
        <v>1.2985558233933922E-48</v>
      </c>
      <c r="AO3682" s="36">
        <f t="shared" si="3882"/>
        <v>5.3194430110497124E-3</v>
      </c>
      <c r="AP3682" s="36">
        <f t="shared" si="3883"/>
        <v>8.2594478324068306E-3</v>
      </c>
      <c r="AQ3682" s="74">
        <f t="shared" ref="AQ3682:AQ3745" si="3908">(AN3682*Y3682)/AO3682^3</f>
        <v>1.5793861387597055E-43</v>
      </c>
      <c r="AR3682" s="73">
        <f t="shared" ref="AR3682:AR3745" si="3909">AO3682^2*(($H$27*AQ3682)/($H$27+AQ3682))*(1+((Z3682*AO3682)/Y3682))</f>
        <v>4.4718798961201407E-48</v>
      </c>
      <c r="AS3682" s="72">
        <f t="shared" si="3884"/>
        <v>1.5052148057900493E-7</v>
      </c>
      <c r="AT3682" s="37">
        <f t="shared" ref="AT3682:AT3745" si="3910">AN3682*M3682/AS3682</f>
        <v>3.295175474967589E-40</v>
      </c>
      <c r="AU3682" s="37">
        <f t="shared" ref="AU3682:AU3745" si="3911">AP3682*M3682</f>
        <v>0.31547679382048055</v>
      </c>
      <c r="AV3682" s="34">
        <f t="shared" ref="AV3682:AV3745" si="3912">(((AH3682+AJ3682)/$X$27)*$L$29)/(1-$J$24)</f>
        <v>6.8085954370449607E-3</v>
      </c>
      <c r="AW3682" s="34">
        <f t="shared" ref="AW3682:AW3745" si="3913">L3682/$L$25/(1-$L$26)</f>
        <v>0.72058971228526925</v>
      </c>
      <c r="AX3682" s="37">
        <f t="shared" ref="AX3682:AX3745" si="3914">(((U3682*W3682)/$X$27)*$L$29)/$X$24</f>
        <v>2.1958589921456042</v>
      </c>
      <c r="AY3682" s="7">
        <f t="shared" ref="AY3682:AY3745" si="3915">AX3682+W3682+AV3682+AW3682</f>
        <v>10.585670558470147</v>
      </c>
      <c r="AZ3682" s="37">
        <f t="shared" ref="AZ3682:AZ3745" si="3916">AX3682+W3682</f>
        <v>9.8582722507478326</v>
      </c>
      <c r="BA3682" s="2">
        <f>BE3682*'mass balance'!$B$17+BF3682*'mass balance'!$C$17+BG3682*'mass balance'!$D$17+BH3682*'mass balance'!$E$17</f>
        <v>1.6568230842718584E-4</v>
      </c>
      <c r="BB3682" s="2">
        <f>BE3682*'mass balance'!$B$18+BF3682*'mass balance'!$C$18+BG3682*'mass balance'!$D$18+BH3682*'mass balance'!$E$18</f>
        <v>1.6823126701837331E-4</v>
      </c>
      <c r="BC3682" s="2">
        <f>BE3682*'mass balance'!$B$19+BF3682*'mass balance'!$C$19+BG3682*'mass balance'!$D$19+BH3682*'mass balance'!$E$19</f>
        <v>-2.1028908377296662E-4</v>
      </c>
      <c r="BD3682" s="2">
        <f>BE3682*'mass balance'!$B$20+BF3682*'mass balance'!$C$20+BG3682*'mass balance'!$D$20+BH3682*'mass balance'!$E$20</f>
        <v>7.6468757735624236E-6</v>
      </c>
      <c r="BE3682" s="2">
        <f>N3682*'mass balance'!$H$11+R3682*'mass balance'!$I$11+S3682*'mass balance'!$J$11</f>
        <v>-3.5346316428422141E-4</v>
      </c>
      <c r="BF3682" s="2">
        <f>N3682*'mass balance'!$H$12+R3682*'mass balance'!$I$12+S3682*'mass balance'!$J$12</f>
        <v>2.3306035381698632E-5</v>
      </c>
      <c r="BG3682" s="2">
        <f>N3682*'mass balance'!$H$13+R3682*'mass balance'!$I$13+S3682*'mass balance'!$J$13</f>
        <v>8.7580408013938145E-5</v>
      </c>
      <c r="BH3682" s="2">
        <f>N3682*'mass balance'!$H$14+R3682*'mass balance'!$I$14+S3682*'mass balance'!$J$14</f>
        <v>3.8660033593586713E-5</v>
      </c>
      <c r="BI3682" s="36">
        <f t="shared" ref="BI3682:BI3745" si="3917">$F$26*EXP($P$24*(1/(273+$P$29)-1/(273+C3682)))/(1+EXP($P$25*(1/(273+C3682)-1/$P$27))+EXP($P$26*(1/$P$28-1/(273+C3682))))</f>
        <v>6.851681337565462E-17</v>
      </c>
      <c r="BJ3682" s="36">
        <f t="shared" ref="BJ3682:BJ3745" si="3918">($F$27*(W3682/$H$29)*BK3682+BI3682)*(U3682/$H$30)*((Y3682/W3682^(1/3))-AA3682)-AA3682*BK3682</f>
        <v>3.4383016369806757E-19</v>
      </c>
      <c r="BK3682" s="36">
        <f t="shared" ref="BK3682:BK3745" si="3919">IF(AE3682&gt;$F$24,BK3681+BJ3681,0)</f>
        <v>1.1411537608116688E-15</v>
      </c>
      <c r="BL3682" s="36">
        <f t="shared" ref="BL3682:BL3745" si="3920">BK3682-AA3682*BM3682</f>
        <v>8.2205101256162013E-16</v>
      </c>
      <c r="BM3682" s="36">
        <f t="shared" si="3885"/>
        <v>1.3168947553475546E-12</v>
      </c>
      <c r="BN3682" s="36">
        <f t="shared" ref="BN3682:BN3745" ca="1" si="3921">RAND()</f>
        <v>0.90758221103696457</v>
      </c>
      <c r="BO3682" s="36">
        <f t="shared" ca="1" si="3870"/>
        <v>1</v>
      </c>
      <c r="BP3682" s="36">
        <f t="shared" si="3886"/>
        <v>-1.3168947532720666E-12</v>
      </c>
      <c r="BQ3682" s="36">
        <f t="shared" si="3887"/>
        <v>0.99999999842395293</v>
      </c>
      <c r="BR3682" s="2">
        <f t="shared" si="3876"/>
        <v>-5</v>
      </c>
      <c r="BS3682">
        <v>0</v>
      </c>
      <c r="BT3682" s="37">
        <f t="shared" si="3871"/>
        <v>0.21081480648239903</v>
      </c>
      <c r="BU3682" s="34">
        <f t="shared" ref="BU3682:BU3745" si="3922">IF(AE3682&lt;=$F$25,X3682,-5)</f>
        <v>-5</v>
      </c>
      <c r="BV3682" s="34">
        <f t="shared" ref="BV3682:BV3745" si="3923">IF(AE3682&lt;=$F$25,AY3682,-5)</f>
        <v>-5</v>
      </c>
      <c r="BW3682" s="34">
        <f t="shared" ref="BW3682:BW3745" si="3924">IF(AE3682&lt;=$F$24,X3682,-5)</f>
        <v>-5</v>
      </c>
      <c r="BX3682" s="34">
        <f t="shared" ref="BX3682:BX3745" si="3925">IF(AE3682&lt;=$F$24,AY3682,-5)</f>
        <v>-5</v>
      </c>
      <c r="BY3682" s="34">
        <f t="shared" ref="BY3682:BY3745" si="3926">J3682/$L$25/(1-$L$26)</f>
        <v>6.4666374719158082</v>
      </c>
      <c r="BZ3682" s="36">
        <f t="shared" si="3872"/>
        <v>2.1028908377296662E-4</v>
      </c>
      <c r="CA3682" s="34">
        <f t="shared" si="3873"/>
        <v>2.1384559192550903E-2</v>
      </c>
    </row>
    <row r="3683" spans="1:79" ht="13.2" x14ac:dyDescent="0.25">
      <c r="A3683" s="75">
        <f t="shared" ref="A3683:A3746" si="3927">IF($B$31=24,A3682+1/(365*24),A3682+1/365)</f>
        <v>9.9972602739722785</v>
      </c>
      <c r="B3683" s="34">
        <f t="shared" si="3877"/>
        <v>3648.9999999998818</v>
      </c>
      <c r="C3683">
        <f t="shared" ref="C3683:C3746" si="3928">$B$29</f>
        <v>15</v>
      </c>
      <c r="D3683" s="35">
        <f t="shared" si="3888"/>
        <v>3000</v>
      </c>
      <c r="E3683" s="27">
        <v>0</v>
      </c>
      <c r="F3683" s="64">
        <f t="shared" ref="F3683:F3746" si="3929">EXP($P$24*(1/($P$29)-1/(273+C3683)))/(1+EXP($P$25*(1/(273+C3683)-1/$P$27))+EXP($P$26*(1/$P$28-1/(273+C3683))))</f>
        <v>0.46593146951268899</v>
      </c>
      <c r="G3683" s="34">
        <v>0</v>
      </c>
      <c r="H3683" s="34">
        <f t="shared" si="3889"/>
        <v>1</v>
      </c>
      <c r="I3683" s="34">
        <f t="shared" ref="I3683:I3746" si="3930">$H$25*F3683</f>
        <v>6192.2292298236371</v>
      </c>
      <c r="J3683" s="34">
        <f t="shared" si="3890"/>
        <v>24071.004900624499</v>
      </c>
      <c r="K3683" s="34">
        <f t="shared" si="3891"/>
        <v>21274.435949456798</v>
      </c>
      <c r="L3683" s="36">
        <f t="shared" si="3874"/>
        <v>2682.4944904640065</v>
      </c>
      <c r="M3683" s="34">
        <f t="shared" si="3892"/>
        <v>38.195869775056082</v>
      </c>
      <c r="N3683" s="34">
        <f t="shared" ref="N3683:N3746" si="3931">IF(AE3683&lt;$F$24,0,IF(L3683&gt;0.0000001*$F$28*W3683,H3683*M3683*W3683^(2/3),0))</f>
        <v>148.478509824995</v>
      </c>
      <c r="O3683" s="34">
        <f t="shared" si="3893"/>
        <v>11.148808202499623</v>
      </c>
      <c r="P3683">
        <f t="shared" si="3878"/>
        <v>85.44747593841474</v>
      </c>
      <c r="Q3683" s="36">
        <f t="shared" si="3894"/>
        <v>144.60628542942572</v>
      </c>
      <c r="R3683" s="34">
        <f t="shared" si="3895"/>
        <v>87.989023887916858</v>
      </c>
      <c r="S3683" s="34">
        <f t="shared" si="3896"/>
        <v>9.6861071198958584</v>
      </c>
      <c r="T3683" s="36">
        <f t="shared" ref="T3683:T3746" si="3932">IF(AE3683&lt;$F$24,(M3683*0-U3683*Y3683)/W3683^(1/3),IF(L3683/$F$28&lt;0.0000001,(M3683*0-U3683*Y3683)/W3683^(1/3),(M3683*H3683-U3683*Y3683)/W3683^(1/3)))</f>
        <v>4.6850039134959456E-14</v>
      </c>
      <c r="U3683" s="36">
        <f t="shared" si="3897"/>
        <v>2086.3646920159044</v>
      </c>
      <c r="V3683" s="36">
        <f t="shared" si="3898"/>
        <v>1.8559671808035946E-3</v>
      </c>
      <c r="W3683" s="68">
        <f t="shared" si="3899"/>
        <v>7.6642699727543038</v>
      </c>
      <c r="X3683">
        <f t="shared" si="3900"/>
        <v>12.91511685687032</v>
      </c>
      <c r="Y3683">
        <f t="shared" si="3901"/>
        <v>1.8307379300092574E-2</v>
      </c>
      <c r="Z3683" s="34">
        <f t="shared" si="3902"/>
        <v>2.1362371768954423E-3</v>
      </c>
      <c r="AA3683" s="36">
        <f t="shared" si="3903"/>
        <v>2.4215837743208005E-4</v>
      </c>
      <c r="AB3683" s="34">
        <f t="shared" si="3904"/>
        <v>2.3425170561219952E-4</v>
      </c>
      <c r="AC3683" s="36">
        <f t="shared" si="3905"/>
        <v>7.1487190469859144E-2</v>
      </c>
      <c r="AD3683" s="34">
        <f t="shared" si="3906"/>
        <v>0</v>
      </c>
      <c r="AE3683">
        <f t="shared" ref="AE3683:AE3746" si="3933">IF(AE3682&lt;$F$24,AU3683,AE3682+AD3682)</f>
        <v>305.17255053931262</v>
      </c>
      <c r="AF3683" s="36">
        <f t="shared" si="3879"/>
        <v>0</v>
      </c>
      <c r="AG3683" s="34">
        <f t="shared" si="3907"/>
        <v>49.401215180645266</v>
      </c>
      <c r="AH3683">
        <f t="shared" si="3875"/>
        <v>0.17629481945966319</v>
      </c>
      <c r="AI3683" s="29">
        <f t="shared" ref="AI3683:AI3746" si="3934">IF(AE3682&gt;=$F$25,IF(B3682&gt;=$J$29,IF(AH3682&gt;($D$28/$J$30)*((1-$D$27)*($H$30*(Y3683*W3683^(2/3)+Z3683*W3683)/(1+(1/$H$27)))-AC3683),($D$28/$J$30)*((1-$D$27)*($H$30*(Y3683*W3683^(2/3)+Z3683*W3683)/(1+(1/$H$27)))-AC3683),AG3683),0),0)</f>
        <v>49.401215180645266</v>
      </c>
      <c r="AJ3683">
        <f t="shared" ref="AJ3683:AJ3746" si="3935">IF(AJ3682&gt;$J$27*$J$28,0,AI3683+AJ3682)</f>
        <v>0</v>
      </c>
      <c r="AK3683" s="36">
        <f t="shared" si="3880"/>
        <v>-4.4718798961201407E-48</v>
      </c>
      <c r="AL3683" s="36">
        <f t="shared" ref="AL3683:AL3746" si="3936">(Y3682*AQ3682-Z3682*$H$27*AO3682)/(3*(AQ3682+$H$27))</f>
        <v>-3.7878639735270093E-6</v>
      </c>
      <c r="AM3683" s="36">
        <f t="shared" ref="AM3683:AM3746" si="3937">(1-$D$27)*AR3682-AB3682*AP3682</f>
        <v>-1.9347897421562843E-6</v>
      </c>
      <c r="AN3683" s="37">
        <f t="shared" si="3881"/>
        <v>-3.2797334977491893E-47</v>
      </c>
      <c r="AO3683" s="36">
        <f t="shared" si="3882"/>
        <v>5.3156524459693965E-3</v>
      </c>
      <c r="AP3683" s="36">
        <f t="shared" si="3883"/>
        <v>8.2575125892244139E-3</v>
      </c>
      <c r="AQ3683" s="74">
        <f t="shared" si="3908"/>
        <v>-3.9975601033915899E-42</v>
      </c>
      <c r="AR3683" s="73">
        <f t="shared" si="3909"/>
        <v>-1.1302576448043286E-46</v>
      </c>
      <c r="AS3683" s="72">
        <f t="shared" si="3884"/>
        <v>1.501999309418064E-7</v>
      </c>
      <c r="AT3683" s="37">
        <f t="shared" si="3910"/>
        <v>-8.3403682539276819E-39</v>
      </c>
      <c r="AU3683" s="37">
        <f t="shared" si="3911"/>
        <v>0.31540287552390189</v>
      </c>
      <c r="AV3683" s="34">
        <f t="shared" si="3912"/>
        <v>2.4215207960264079E-5</v>
      </c>
      <c r="AW3683" s="34">
        <f t="shared" si="3913"/>
        <v>0.72076432165068527</v>
      </c>
      <c r="AX3683" s="37">
        <f t="shared" si="3914"/>
        <v>2.1963910807094913</v>
      </c>
      <c r="AY3683" s="7">
        <f t="shared" si="3915"/>
        <v>10.581449590322441</v>
      </c>
      <c r="AZ3683" s="37">
        <f t="shared" si="3916"/>
        <v>9.8606610534637955</v>
      </c>
      <c r="BA3683" s="2">
        <f>BE3683*'mass balance'!$B$17+BF3683*'mass balance'!$C$17+BG3683*'mass balance'!$D$17+BH3683*'mass balance'!$E$17</f>
        <v>1.6572179915780099E-4</v>
      </c>
      <c r="BB3683" s="2">
        <f>BE3683*'mass balance'!$B$18+BF3683*'mass balance'!$C$18+BG3683*'mass balance'!$D$18+BH3683*'mass balance'!$E$18</f>
        <v>1.6827136529869028E-4</v>
      </c>
      <c r="BC3683" s="2">
        <f>BE3683*'mass balance'!$B$19+BF3683*'mass balance'!$C$19+BG3683*'mass balance'!$D$19+BH3683*'mass balance'!$E$19</f>
        <v>-2.1033920662336282E-4</v>
      </c>
      <c r="BD3683" s="2">
        <f>BE3683*'mass balance'!$B$20+BF3683*'mass balance'!$C$20+BG3683*'mass balance'!$D$20+BH3683*'mass balance'!$E$20</f>
        <v>7.6486984226677378E-6</v>
      </c>
      <c r="BE3683" s="2">
        <f>N3683*'mass balance'!$H$11+R3683*'mass balance'!$I$11+S3683*'mass balance'!$J$11</f>
        <v>-3.5352026148808332E-4</v>
      </c>
      <c r="BF3683" s="2">
        <f>N3683*'mass balance'!$H$12+R3683*'mass balance'!$I$12+S3683*'mass balance'!$J$12</f>
        <v>2.3296659173266825E-5</v>
      </c>
      <c r="BG3683" s="2">
        <f>N3683*'mass balance'!$H$13+R3683*'mass balance'!$I$13+S3683*'mass balance'!$J$13</f>
        <v>8.7592032443417701E-5</v>
      </c>
      <c r="BH3683" s="2">
        <f>N3683*'mass balance'!$H$14+R3683*'mass balance'!$I$14+S3683*'mass balance'!$J$14</f>
        <v>3.8666278600259106E-5</v>
      </c>
      <c r="BI3683" s="36">
        <f t="shared" si="3917"/>
        <v>6.851681337565462E-17</v>
      </c>
      <c r="BJ3683" s="36">
        <f t="shared" si="3918"/>
        <v>3.4388475559926955E-19</v>
      </c>
      <c r="BK3683" s="36">
        <f t="shared" si="3919"/>
        <v>1.1414975909753669E-15</v>
      </c>
      <c r="BL3683" s="36">
        <f t="shared" si="3920"/>
        <v>8.2240142723221875E-16</v>
      </c>
      <c r="BM3683" s="36">
        <f t="shared" si="3885"/>
        <v>1.3177168063601161E-12</v>
      </c>
      <c r="BN3683" s="36">
        <f t="shared" ca="1" si="3921"/>
        <v>0.59751923246216398</v>
      </c>
      <c r="BO3683" s="36">
        <f t="shared" ref="BO3683:BO3746" ca="1" si="3938">IF(BO3682=1,IF(BN3683&lt;BM3683,0,1),0)</f>
        <v>1</v>
      </c>
      <c r="BP3683" s="36">
        <f t="shared" si="3886"/>
        <v>-1.317716804281597E-12</v>
      </c>
      <c r="BQ3683" s="36">
        <f t="shared" si="3887"/>
        <v>0.99999999842263598</v>
      </c>
      <c r="BR3683" s="2">
        <f t="shared" si="3876"/>
        <v>-5</v>
      </c>
      <c r="BS3683">
        <v>0</v>
      </c>
      <c r="BT3683" s="37">
        <f t="shared" ref="BT3683:BT3746" si="3939">IF($B$31=24,(-1*BC3683*(0.082058*(20+273.15))/(0.082058*293.15))*24.06*1000,(-1*BC3683*(0.082058*(20+273.15))/(0.082058*293.15))*24.06*1000/24)</f>
        <v>0.21086505463992122</v>
      </c>
      <c r="BU3683" s="34">
        <f t="shared" si="3922"/>
        <v>-5</v>
      </c>
      <c r="BV3683" s="34">
        <f t="shared" si="3923"/>
        <v>-5</v>
      </c>
      <c r="BW3683" s="34">
        <f t="shared" si="3924"/>
        <v>-5</v>
      </c>
      <c r="BX3683" s="34">
        <f t="shared" si="3925"/>
        <v>-5</v>
      </c>
      <c r="BY3683" s="34">
        <f t="shared" si="3926"/>
        <v>6.4676820699258517</v>
      </c>
      <c r="BZ3683" s="36">
        <f t="shared" ref="BZ3683:BZ3746" si="3940">BC3683*-1</f>
        <v>2.1033920662336282E-4</v>
      </c>
      <c r="CA3683" s="34">
        <f t="shared" ref="CA3683:CA3746" si="3941">BT3683/AZ3683</f>
        <v>2.1384474478599969E-2</v>
      </c>
    </row>
    <row r="3684" spans="1:79" ht="13.2" x14ac:dyDescent="0.25">
      <c r="A3684" s="75">
        <f t="shared" si="3927"/>
        <v>9.9999999999996749</v>
      </c>
      <c r="B3684" s="34">
        <f t="shared" si="3877"/>
        <v>3649.9999999998813</v>
      </c>
      <c r="C3684">
        <f t="shared" si="3928"/>
        <v>15</v>
      </c>
      <c r="D3684" s="35">
        <f t="shared" si="3888"/>
        <v>3000</v>
      </c>
      <c r="E3684" s="27">
        <v>0</v>
      </c>
      <c r="F3684" s="64">
        <f t="shared" si="3929"/>
        <v>0.46593146951268899</v>
      </c>
      <c r="G3684" s="34">
        <v>0</v>
      </c>
      <c r="H3684" s="34">
        <f t="shared" si="3889"/>
        <v>1</v>
      </c>
      <c r="I3684" s="34">
        <f t="shared" si="3930"/>
        <v>6192.2292298236371</v>
      </c>
      <c r="J3684" s="34">
        <f t="shared" si="3890"/>
        <v>24074.890740796855</v>
      </c>
      <c r="K3684" s="34">
        <f t="shared" si="3891"/>
        <v>21277.870332782208</v>
      </c>
      <c r="L3684" s="36">
        <f t="shared" ref="L3684:L3747" si="3942">IF(L3683+K3684&gt;$F$28*W3684,$F$28*W3684,L3683+K3684)</f>
        <v>2683.1440789772878</v>
      </c>
      <c r="M3684" s="34">
        <f t="shared" si="3892"/>
        <v>38.195869775056082</v>
      </c>
      <c r="N3684" s="34">
        <f t="shared" si="3931"/>
        <v>148.50247906768311</v>
      </c>
      <c r="O3684" s="34">
        <f t="shared" si="3893"/>
        <v>11.148808202499623</v>
      </c>
      <c r="P3684">
        <f t="shared" si="3878"/>
        <v>85.468167760543665</v>
      </c>
      <c r="Q3684" s="36">
        <f t="shared" si="3894"/>
        <v>144.63181290260968</v>
      </c>
      <c r="R3684" s="34">
        <f t="shared" si="3895"/>
        <v>88.010152383002065</v>
      </c>
      <c r="S3684" s="34">
        <f t="shared" si="3896"/>
        <v>9.6822093118251971</v>
      </c>
      <c r="T3684" s="36">
        <f t="shared" si="3932"/>
        <v>4.6846258035539776E-14</v>
      </c>
      <c r="U3684" s="36">
        <f t="shared" si="3897"/>
        <v>2086.3646920159044</v>
      </c>
      <c r="V3684" s="36">
        <f t="shared" si="3898"/>
        <v>1.8552203168915296E-3</v>
      </c>
      <c r="W3684" s="68">
        <f t="shared" si="3899"/>
        <v>7.6661259399351076</v>
      </c>
      <c r="X3684">
        <f t="shared" si="3900"/>
        <v>12.916159273978971</v>
      </c>
      <c r="Y3684">
        <f t="shared" si="3901"/>
        <v>1.8307379300092574E-2</v>
      </c>
      <c r="Z3684" s="34">
        <f t="shared" si="3902"/>
        <v>2.1362371768954423E-3</v>
      </c>
      <c r="AA3684" s="36">
        <f t="shared" si="3903"/>
        <v>2.4200232704593862E-4</v>
      </c>
      <c r="AB3684" s="34">
        <f t="shared" si="3904"/>
        <v>2.3425170561219952E-4</v>
      </c>
      <c r="AC3684" s="36">
        <f t="shared" si="3905"/>
        <v>7.1487190469859144E-2</v>
      </c>
      <c r="AD3684" s="34">
        <f t="shared" si="3906"/>
        <v>0</v>
      </c>
      <c r="AE3684">
        <f t="shared" si="3933"/>
        <v>305.17255053931262</v>
      </c>
      <c r="AF3684" s="36">
        <f t="shared" si="3879"/>
        <v>0</v>
      </c>
      <c r="AG3684" s="34">
        <f t="shared" si="3907"/>
        <v>49.40994863977096</v>
      </c>
      <c r="AH3684">
        <f t="shared" ref="AH3684:AH3747" si="3943">IF(AH3683&lt;0,0,AH3683*$D$28+AG3684-AI3683)</f>
        <v>0.17621353761237657</v>
      </c>
      <c r="AI3684" s="29">
        <f t="shared" si="3934"/>
        <v>49.40994863977096</v>
      </c>
      <c r="AJ3684">
        <f t="shared" si="3935"/>
        <v>49.40994863977096</v>
      </c>
      <c r="AK3684" s="36">
        <f t="shared" si="3880"/>
        <v>1.1302576448043286E-46</v>
      </c>
      <c r="AL3684" s="36">
        <f t="shared" si="3936"/>
        <v>-3.7851647915116719E-6</v>
      </c>
      <c r="AM3684" s="36">
        <f t="shared" si="3937"/>
        <v>-1.9343364081400287E-6</v>
      </c>
      <c r="AN3684" s="37">
        <f t="shared" si="3881"/>
        <v>-3.7269214873612035E-47</v>
      </c>
      <c r="AO3684" s="36">
        <f t="shared" si="3882"/>
        <v>5.3118645819958694E-3</v>
      </c>
      <c r="AP3684" s="36">
        <f t="shared" si="3883"/>
        <v>8.2555777994822582E-3</v>
      </c>
      <c r="AQ3684" s="74">
        <f t="shared" si="3908"/>
        <v>-4.5523478431775455E-42</v>
      </c>
      <c r="AR3684" s="73">
        <f t="shared" si="3909"/>
        <v>-1.2852823168866436E-46</v>
      </c>
      <c r="AS3684" s="72">
        <f t="shared" si="3884"/>
        <v>1.4987906821101343E-7</v>
      </c>
      <c r="AT3684" s="37">
        <f t="shared" si="3910"/>
        <v>-9.4978578057804101E-39</v>
      </c>
      <c r="AU3684" s="37">
        <f t="shared" si="3911"/>
        <v>0.31532897454686837</v>
      </c>
      <c r="AV3684" s="34">
        <f t="shared" si="3912"/>
        <v>6.8109728508015041E-3</v>
      </c>
      <c r="AW3684" s="34">
        <f t="shared" si="3913"/>
        <v>0.72093886076932723</v>
      </c>
      <c r="AX3684" s="37">
        <f t="shared" si="3914"/>
        <v>2.1969229552098026</v>
      </c>
      <c r="AY3684" s="7">
        <f t="shared" si="3915"/>
        <v>10.590798728765041</v>
      </c>
      <c r="AZ3684" s="37">
        <f t="shared" si="3916"/>
        <v>9.8630488951449102</v>
      </c>
      <c r="BA3684" s="2">
        <f>BE3684*'mass balance'!$B$17+BF3684*'mass balance'!$C$17+BG3684*'mass balance'!$D$17+BH3684*'mass balance'!$E$17</f>
        <v>1.6576127389874638E-4</v>
      </c>
      <c r="BB3684" s="2">
        <f>BE3684*'mass balance'!$B$18+BF3684*'mass balance'!$C$18+BG3684*'mass balance'!$D$18+BH3684*'mass balance'!$E$18</f>
        <v>1.6831144734334247E-4</v>
      </c>
      <c r="BC3684" s="2">
        <f>BE3684*'mass balance'!$B$19+BF3684*'mass balance'!$C$19+BG3684*'mass balance'!$D$19+BH3684*'mass balance'!$E$19</f>
        <v>-2.1038930917917812E-4</v>
      </c>
      <c r="BD3684" s="2">
        <f>BE3684*'mass balance'!$B$20+BF3684*'mass balance'!$C$20+BG3684*'mass balance'!$D$20+BH3684*'mass balance'!$E$20</f>
        <v>7.6505203337882936E-6</v>
      </c>
      <c r="BE3684" s="2">
        <f>N3684*'mass balance'!$H$11+R3684*'mass balance'!$I$11+S3684*'mass balance'!$J$11</f>
        <v>-3.5357733111353117E-4</v>
      </c>
      <c r="BF3684" s="2">
        <f>N3684*'mass balance'!$H$12+R3684*'mass balance'!$I$12+S3684*'mass balance'!$J$12</f>
        <v>2.3287284312445961E-5</v>
      </c>
      <c r="BG3684" s="2">
        <f>N3684*'mass balance'!$H$13+R3684*'mass balance'!$I$13+S3684*'mass balance'!$J$13</f>
        <v>8.7603650642854896E-5</v>
      </c>
      <c r="BH3684" s="2">
        <f>N3684*'mass balance'!$H$14+R3684*'mass balance'!$I$14+S3684*'mass balance'!$J$14</f>
        <v>3.8672520590542468E-5</v>
      </c>
      <c r="BI3684" s="36">
        <f t="shared" si="3917"/>
        <v>6.851681337565462E-17</v>
      </c>
      <c r="BJ3684" s="36">
        <f t="shared" si="3918"/>
        <v>3.4393934193514947E-19</v>
      </c>
      <c r="BK3684" s="36">
        <f t="shared" si="3919"/>
        <v>1.1418414757309662E-15</v>
      </c>
      <c r="BL3684" s="36">
        <f t="shared" si="3920"/>
        <v>8.2275191914511948E-16</v>
      </c>
      <c r="BM3684" s="36">
        <f t="shared" si="3885"/>
        <v>1.3185392077873484E-12</v>
      </c>
      <c r="BN3684" s="36">
        <f t="shared" ca="1" si="3921"/>
        <v>0.82102552392958383</v>
      </c>
      <c r="BO3684" s="36">
        <f t="shared" ca="1" si="3938"/>
        <v>1</v>
      </c>
      <c r="BP3684" s="36">
        <f t="shared" si="3886"/>
        <v>-1.3185392057057946E-12</v>
      </c>
      <c r="BQ3684" s="36">
        <f t="shared" si="3887"/>
        <v>0.99999999842131826</v>
      </c>
      <c r="BR3684" s="2">
        <f t="shared" ref="BR3684:BR3747" si="3944">IF(AJ3684-AJ3683&lt;-10000,$N$28*0.7,-5)</f>
        <v>-5</v>
      </c>
      <c r="BS3684">
        <v>0</v>
      </c>
      <c r="BT3684" s="37">
        <f t="shared" si="3939"/>
        <v>0.21091528245212607</v>
      </c>
      <c r="BU3684" s="34">
        <f t="shared" si="3922"/>
        <v>-5</v>
      </c>
      <c r="BV3684" s="34">
        <f t="shared" si="3923"/>
        <v>-5</v>
      </c>
      <c r="BW3684" s="34">
        <f t="shared" si="3924"/>
        <v>-5</v>
      </c>
      <c r="BX3684" s="34">
        <f t="shared" si="3925"/>
        <v>-5</v>
      </c>
      <c r="BY3684" s="34">
        <f t="shared" si="3926"/>
        <v>6.4687261633865569</v>
      </c>
      <c r="BZ3684" s="36">
        <f t="shared" si="3940"/>
        <v>2.1038930917917812E-4</v>
      </c>
      <c r="CA3684" s="34">
        <f t="shared" si="3941"/>
        <v>2.1384389826552438E-2</v>
      </c>
    </row>
    <row r="3685" spans="1:79" ht="13.2" x14ac:dyDescent="0.25">
      <c r="A3685" s="75">
        <f t="shared" si="3927"/>
        <v>10.002739726027071</v>
      </c>
      <c r="B3685" s="34">
        <f t="shared" si="3877"/>
        <v>3650.9999999998809</v>
      </c>
      <c r="C3685">
        <f t="shared" si="3928"/>
        <v>15</v>
      </c>
      <c r="D3685" s="35">
        <f t="shared" si="3888"/>
        <v>3000</v>
      </c>
      <c r="E3685" s="27">
        <v>0</v>
      </c>
      <c r="F3685" s="64">
        <f t="shared" si="3929"/>
        <v>0.46593146951268899</v>
      </c>
      <c r="G3685" s="34">
        <v>0</v>
      </c>
      <c r="H3685" s="34">
        <f t="shared" si="3889"/>
        <v>1</v>
      </c>
      <c r="I3685" s="34">
        <f t="shared" si="3930"/>
        <v>6192.2292298236371</v>
      </c>
      <c r="J3685" s="34">
        <f t="shared" si="3890"/>
        <v>24078.77470387446</v>
      </c>
      <c r="K3685" s="34">
        <f t="shared" si="3891"/>
        <v>21281.303057093708</v>
      </c>
      <c r="L3685" s="36">
        <f t="shared" si="3942"/>
        <v>2683.7934060881998</v>
      </c>
      <c r="M3685" s="34">
        <f t="shared" si="3892"/>
        <v>38.195869775056082</v>
      </c>
      <c r="N3685" s="34">
        <f t="shared" si="3931"/>
        <v>148.52643673178392</v>
      </c>
      <c r="O3685" s="34">
        <f t="shared" si="3893"/>
        <v>11.148808202499623</v>
      </c>
      <c r="P3685">
        <f t="shared" si="3878"/>
        <v>85.488851256030074</v>
      </c>
      <c r="Q3685" s="36">
        <f t="shared" si="3894"/>
        <v>144.6573285726887</v>
      </c>
      <c r="R3685" s="34">
        <f t="shared" si="3895"/>
        <v>88.031272349540842</v>
      </c>
      <c r="S3685" s="34">
        <f t="shared" si="3896"/>
        <v>9.6783120653703705</v>
      </c>
      <c r="T3685" s="36">
        <f t="shared" si="3932"/>
        <v>4.6842479677285051E-14</v>
      </c>
      <c r="U3685" s="36">
        <f t="shared" si="3897"/>
        <v>2086.3646920159044</v>
      </c>
      <c r="V3685" s="36">
        <f t="shared" si="3898"/>
        <v>1.8544735605913868E-3</v>
      </c>
      <c r="W3685" s="68">
        <f t="shared" si="3899"/>
        <v>7.6679811602519994</v>
      </c>
      <c r="X3685">
        <f t="shared" si="3900"/>
        <v>12.917201103475367</v>
      </c>
      <c r="Y3685">
        <f t="shared" si="3901"/>
        <v>1.8307379300092574E-2</v>
      </c>
      <c r="Z3685" s="34">
        <f t="shared" si="3902"/>
        <v>2.1362371768954423E-3</v>
      </c>
      <c r="AA3685" s="36">
        <f t="shared" si="3903"/>
        <v>2.4184638979087445E-4</v>
      </c>
      <c r="AB3685" s="34">
        <f t="shared" si="3904"/>
        <v>2.3425170561219952E-4</v>
      </c>
      <c r="AC3685" s="36">
        <f t="shared" si="3905"/>
        <v>7.1487190469859144E-2</v>
      </c>
      <c r="AD3685" s="34">
        <f t="shared" si="3906"/>
        <v>0</v>
      </c>
      <c r="AE3685">
        <f t="shared" si="3933"/>
        <v>305.17255053931262</v>
      </c>
      <c r="AF3685" s="36">
        <f t="shared" si="3879"/>
        <v>0</v>
      </c>
      <c r="AG3685" s="34">
        <f t="shared" si="3907"/>
        <v>49.418678060818394</v>
      </c>
      <c r="AH3685">
        <f t="shared" si="3943"/>
        <v>0.17613228177918927</v>
      </c>
      <c r="AI3685" s="29">
        <f t="shared" si="3934"/>
        <v>49.418678060818394</v>
      </c>
      <c r="AJ3685">
        <f t="shared" si="3935"/>
        <v>0</v>
      </c>
      <c r="AK3685" s="36">
        <f t="shared" si="3880"/>
        <v>1.2852823168866436E-46</v>
      </c>
      <c r="AL3685" s="36">
        <f t="shared" si="3936"/>
        <v>-3.7824675328979144E-6</v>
      </c>
      <c r="AM3685" s="36">
        <f t="shared" si="3937"/>
        <v>-1.9338831803429279E-6</v>
      </c>
      <c r="AN3685" s="37">
        <f t="shared" si="3881"/>
        <v>7.575654960682083E-47</v>
      </c>
      <c r="AO3685" s="36">
        <f t="shared" si="3882"/>
        <v>5.3080794172043581E-3</v>
      </c>
      <c r="AP3685" s="36">
        <f t="shared" si="3883"/>
        <v>8.2536434630741187E-3</v>
      </c>
      <c r="AQ3685" s="74">
        <f t="shared" si="3908"/>
        <v>9.2732961550734189E-42</v>
      </c>
      <c r="AR3685" s="73">
        <f t="shared" si="3909"/>
        <v>2.6144351026852722E-46</v>
      </c>
      <c r="AS3685" s="72">
        <f t="shared" si="3884"/>
        <v>1.495588909192308E-7</v>
      </c>
      <c r="AT3685" s="37">
        <f t="shared" si="3910"/>
        <v>1.9347477676552073E-38</v>
      </c>
      <c r="AU3685" s="37">
        <f t="shared" si="3911"/>
        <v>0.31525509088532194</v>
      </c>
      <c r="AV3685" s="34">
        <f t="shared" si="3912"/>
        <v>2.4192882382313926E-5</v>
      </c>
      <c r="AW3685" s="34">
        <f t="shared" si="3913"/>
        <v>0.72111332965129127</v>
      </c>
      <c r="AX3685" s="37">
        <f t="shared" si="3914"/>
        <v>2.1974546156773034</v>
      </c>
      <c r="AY3685" s="7">
        <f t="shared" si="3915"/>
        <v>10.586573298462977</v>
      </c>
      <c r="AZ3685" s="37">
        <f t="shared" si="3916"/>
        <v>9.8654357759293028</v>
      </c>
      <c r="BA3685" s="2">
        <f>BE3685*'mass balance'!$B$17+BF3685*'mass balance'!$C$17+BG3685*'mass balance'!$D$17+BH3685*'mass balance'!$E$17</f>
        <v>1.6580073265246186E-4</v>
      </c>
      <c r="BB3685" s="2">
        <f>BE3685*'mass balance'!$B$18+BF3685*'mass balance'!$C$18+BG3685*'mass balance'!$D$18+BH3685*'mass balance'!$E$18</f>
        <v>1.683515131548074E-4</v>
      </c>
      <c r="BC3685" s="2">
        <f>BE3685*'mass balance'!$B$19+BF3685*'mass balance'!$C$19+BG3685*'mass balance'!$D$19+BH3685*'mass balance'!$E$19</f>
        <v>-2.1043939144350923E-4</v>
      </c>
      <c r="BD3685" s="2">
        <f>BE3685*'mass balance'!$B$20+BF3685*'mass balance'!$C$20+BG3685*'mass balance'!$D$20+BH3685*'mass balance'!$E$20</f>
        <v>7.6523415070366989E-6</v>
      </c>
      <c r="BE3685" s="2">
        <f>N3685*'mass balance'!$H$11+R3685*'mass balance'!$I$11+S3685*'mass balance'!$J$11</f>
        <v>-3.5363437317091406E-4</v>
      </c>
      <c r="BF3685" s="2">
        <f>N3685*'mass balance'!$H$12+R3685*'mass balance'!$I$12+S3685*'mass balance'!$J$12</f>
        <v>2.32779108024023E-5</v>
      </c>
      <c r="BG3685" s="2">
        <f>N3685*'mass balance'!$H$13+R3685*'mass balance'!$I$13+S3685*'mass balance'!$J$13</f>
        <v>8.7615262615297734E-5</v>
      </c>
      <c r="BH3685" s="2">
        <f>N3685*'mass balance'!$H$14+R3685*'mass balance'!$I$14+S3685*'mass balance'!$J$14</f>
        <v>3.8678759565568725E-5</v>
      </c>
      <c r="BI3685" s="36">
        <f t="shared" si="3917"/>
        <v>6.851681337565462E-17</v>
      </c>
      <c r="BJ3685" s="36">
        <f t="shared" si="3918"/>
        <v>3.4399392270245713E-19</v>
      </c>
      <c r="BK3685" s="36">
        <f t="shared" si="3919"/>
        <v>1.1421854150729014E-15</v>
      </c>
      <c r="BL3685" s="36">
        <f t="shared" si="3920"/>
        <v>8.231024882904727E-16</v>
      </c>
      <c r="BM3685" s="36">
        <f t="shared" si="3885"/>
        <v>1.3193619597064936E-12</v>
      </c>
      <c r="BN3685" s="36">
        <f t="shared" ca="1" si="3921"/>
        <v>0.46562404785976608</v>
      </c>
      <c r="BO3685" s="36">
        <f t="shared" ca="1" si="3938"/>
        <v>1</v>
      </c>
      <c r="BP3685" s="36">
        <f t="shared" si="3886"/>
        <v>-1.3193619576219013E-12</v>
      </c>
      <c r="BQ3685" s="36">
        <f t="shared" si="3887"/>
        <v>0.99999999841999976</v>
      </c>
      <c r="BR3685" s="2">
        <f t="shared" si="3944"/>
        <v>-5</v>
      </c>
      <c r="BS3685">
        <v>0</v>
      </c>
      <c r="BT3685" s="37">
        <f t="shared" si="3939"/>
        <v>0.21096548992211797</v>
      </c>
      <c r="BU3685" s="34">
        <f t="shared" si="3922"/>
        <v>-5</v>
      </c>
      <c r="BV3685" s="34">
        <f t="shared" si="3923"/>
        <v>-5</v>
      </c>
      <c r="BW3685" s="34">
        <f t="shared" si="3924"/>
        <v>-5</v>
      </c>
      <c r="BX3685" s="34">
        <f t="shared" si="3925"/>
        <v>-5</v>
      </c>
      <c r="BY3685" s="34">
        <f t="shared" si="3926"/>
        <v>6.4697697524872604</v>
      </c>
      <c r="BZ3685" s="36">
        <f t="shared" si="3940"/>
        <v>2.1043939144350923E-4</v>
      </c>
      <c r="CA3685" s="34">
        <f t="shared" si="3941"/>
        <v>2.1384305236353887E-2</v>
      </c>
    </row>
    <row r="3686" spans="1:79" ht="13.2" x14ac:dyDescent="0.25">
      <c r="A3686" s="75">
        <f t="shared" si="3927"/>
        <v>10.005479452054468</v>
      </c>
      <c r="B3686" s="34">
        <f t="shared" si="3877"/>
        <v>3651.9999999998809</v>
      </c>
      <c r="C3686">
        <f t="shared" si="3928"/>
        <v>15</v>
      </c>
      <c r="D3686" s="35">
        <f t="shared" si="3888"/>
        <v>3000</v>
      </c>
      <c r="E3686" s="27">
        <v>0</v>
      </c>
      <c r="F3686" s="64">
        <f t="shared" si="3929"/>
        <v>0.46593146951268899</v>
      </c>
      <c r="G3686" s="34">
        <v>0</v>
      </c>
      <c r="H3686" s="34">
        <f t="shared" si="3889"/>
        <v>1</v>
      </c>
      <c r="I3686" s="34">
        <f t="shared" si="3930"/>
        <v>6192.2292298236371</v>
      </c>
      <c r="J3686" s="34">
        <f t="shared" si="3890"/>
        <v>24082.656790562014</v>
      </c>
      <c r="K3686" s="34">
        <f t="shared" si="3891"/>
        <v>21284.734123014121</v>
      </c>
      <c r="L3686" s="36">
        <f t="shared" si="3942"/>
        <v>2684.4424718344067</v>
      </c>
      <c r="M3686" s="34">
        <f t="shared" si="3892"/>
        <v>38.195869775056082</v>
      </c>
      <c r="N3686" s="34">
        <f t="shared" si="3931"/>
        <v>148.55038282164426</v>
      </c>
      <c r="O3686" s="34">
        <f t="shared" si="3893"/>
        <v>11.148808202499623</v>
      </c>
      <c r="P3686">
        <f t="shared" si="3878"/>
        <v>85.509526426073705</v>
      </c>
      <c r="Q3686" s="36">
        <f t="shared" si="3894"/>
        <v>144.6828324434841</v>
      </c>
      <c r="R3686" s="34">
        <f t="shared" si="3895"/>
        <v>88.052383788798309</v>
      </c>
      <c r="S3686" s="34">
        <f t="shared" si="3896"/>
        <v>9.6744153818456198</v>
      </c>
      <c r="T3686" s="36">
        <f t="shared" si="3932"/>
        <v>4.6838704057815722E-14</v>
      </c>
      <c r="U3686" s="36">
        <f t="shared" si="3897"/>
        <v>2086.3646920159044</v>
      </c>
      <c r="V3686" s="36">
        <f t="shared" si="3898"/>
        <v>1.8537269121549783E-3</v>
      </c>
      <c r="W3686" s="68">
        <f t="shared" si="3899"/>
        <v>7.6698356338125908</v>
      </c>
      <c r="X3686">
        <f t="shared" si="3900"/>
        <v>12.918242345690681</v>
      </c>
      <c r="Y3686">
        <f t="shared" si="3901"/>
        <v>1.8307379300092574E-2</v>
      </c>
      <c r="Z3686" s="34">
        <f t="shared" si="3902"/>
        <v>2.1362371768954423E-3</v>
      </c>
      <c r="AA3686" s="36">
        <f t="shared" si="3903"/>
        <v>2.4169056556867972E-4</v>
      </c>
      <c r="AB3686" s="34">
        <f t="shared" si="3904"/>
        <v>2.3425170561219952E-4</v>
      </c>
      <c r="AC3686" s="36">
        <f t="shared" si="3905"/>
        <v>7.1487190469859144E-2</v>
      </c>
      <c r="AD3686" s="34">
        <f t="shared" si="3906"/>
        <v>0</v>
      </c>
      <c r="AE3686">
        <f t="shared" si="3933"/>
        <v>305.17255053931262</v>
      </c>
      <c r="AF3686" s="36">
        <f t="shared" si="3879"/>
        <v>0</v>
      </c>
      <c r="AG3686" s="34">
        <f t="shared" si="3907"/>
        <v>49.427403445094917</v>
      </c>
      <c r="AH3686">
        <f t="shared" si="3943"/>
        <v>0.17605105196675197</v>
      </c>
      <c r="AI3686" s="29">
        <f t="shared" si="3934"/>
        <v>49.427403445094917</v>
      </c>
      <c r="AJ3686">
        <f t="shared" si="3935"/>
        <v>49.427403445094917</v>
      </c>
      <c r="AK3686" s="36">
        <f t="shared" si="3880"/>
        <v>-2.6144351026852722E-46</v>
      </c>
      <c r="AL3686" s="36">
        <f t="shared" si="3936"/>
        <v>-3.7797721963151477E-6</v>
      </c>
      <c r="AM3686" s="36">
        <f t="shared" si="3937"/>
        <v>-1.9334300587400933E-6</v>
      </c>
      <c r="AN3686" s="37">
        <f t="shared" si="3881"/>
        <v>2.0428478129548517E-46</v>
      </c>
      <c r="AO3686" s="36">
        <f t="shared" si="3882"/>
        <v>5.3042969496714604E-3</v>
      </c>
      <c r="AP3686" s="36">
        <f t="shared" si="3883"/>
        <v>8.2517095798937765E-3</v>
      </c>
      <c r="AQ3686" s="74">
        <f t="shared" si="3908"/>
        <v>2.5059863792681412E-41</v>
      </c>
      <c r="AR3686" s="73">
        <f t="shared" si="3909"/>
        <v>7.0550985569962432E-46</v>
      </c>
      <c r="AS3686" s="72">
        <f t="shared" si="3884"/>
        <v>1.492393976021979E-7</v>
      </c>
      <c r="AT3686" s="37">
        <f t="shared" si="3910"/>
        <v>5.2284015003778393E-38</v>
      </c>
      <c r="AU3686" s="37">
        <f t="shared" si="3911"/>
        <v>0.31518122453520542</v>
      </c>
      <c r="AV3686" s="34">
        <f t="shared" si="3912"/>
        <v>6.8133480602285863E-3</v>
      </c>
      <c r="AW3686" s="34">
        <f t="shared" si="3913"/>
        <v>0.72128772830669741</v>
      </c>
      <c r="AX3686" s="37">
        <f t="shared" si="3914"/>
        <v>2.1979860621428347</v>
      </c>
      <c r="AY3686" s="7">
        <f t="shared" si="3915"/>
        <v>10.595922772322352</v>
      </c>
      <c r="AZ3686" s="37">
        <f t="shared" si="3916"/>
        <v>9.8678216959554259</v>
      </c>
      <c r="BA3686" s="2">
        <f>BE3686*'mass balance'!$B$17+BF3686*'mass balance'!$C$17+BG3686*'mass balance'!$D$17+BH3686*'mass balance'!$E$17</f>
        <v>1.6584017542139225E-4</v>
      </c>
      <c r="BB3686" s="2">
        <f>BE3686*'mass balance'!$B$18+BF3686*'mass balance'!$C$18+BG3686*'mass balance'!$D$18+BH3686*'mass balance'!$E$18</f>
        <v>1.6839156273556756E-4</v>
      </c>
      <c r="BC3686" s="2">
        <f>BE3686*'mass balance'!$B$19+BF3686*'mass balance'!$C$19+BG3686*'mass balance'!$D$19+BH3686*'mass balance'!$E$19</f>
        <v>-2.1048945341945941E-4</v>
      </c>
      <c r="BD3686" s="2">
        <f>BE3686*'mass balance'!$B$20+BF3686*'mass balance'!$C$20+BG3686*'mass balance'!$D$20+BH3686*'mass balance'!$E$20</f>
        <v>7.6541619425257954E-6</v>
      </c>
      <c r="BE3686" s="2">
        <f>N3686*'mass balance'!$H$11+R3686*'mass balance'!$I$11+S3686*'mass balance'!$J$11</f>
        <v>-3.5369138767058156E-4</v>
      </c>
      <c r="BF3686" s="2">
        <f>N3686*'mass balance'!$H$12+R3686*'mass balance'!$I$12+S3686*'mass balance'!$J$12</f>
        <v>2.3268538646296808E-5</v>
      </c>
      <c r="BG3686" s="2">
        <f>N3686*'mass balance'!$H$13+R3686*'mass balance'!$I$13+S3686*'mass balance'!$J$13</f>
        <v>8.762686836379365E-5</v>
      </c>
      <c r="BH3686" s="2">
        <f>N3686*'mass balance'!$H$14+R3686*'mass balance'!$I$14+S3686*'mass balance'!$J$14</f>
        <v>3.8684995526469852E-5</v>
      </c>
      <c r="BI3686" s="36">
        <f t="shared" si="3917"/>
        <v>6.851681337565462E-17</v>
      </c>
      <c r="BJ3686" s="36">
        <f t="shared" si="3918"/>
        <v>3.440484978979459E-19</v>
      </c>
      <c r="BK3686" s="36">
        <f t="shared" si="3919"/>
        <v>1.1425294089956039E-15</v>
      </c>
      <c r="BL3686" s="36">
        <f t="shared" si="3920"/>
        <v>8.2345313465842394E-16</v>
      </c>
      <c r="BM3686" s="36">
        <f t="shared" si="3885"/>
        <v>1.3201850621947841E-12</v>
      </c>
      <c r="BN3686" s="36">
        <f t="shared" ca="1" si="3921"/>
        <v>0.72420008827730564</v>
      </c>
      <c r="BO3686" s="36">
        <f t="shared" ca="1" si="3938"/>
        <v>1</v>
      </c>
      <c r="BP3686" s="36">
        <f t="shared" si="3886"/>
        <v>-1.3201850601071495E-12</v>
      </c>
      <c r="BQ3686" s="36">
        <f t="shared" si="3887"/>
        <v>0.99999999841868037</v>
      </c>
      <c r="BR3686" s="2">
        <f t="shared" si="3944"/>
        <v>-5</v>
      </c>
      <c r="BS3686">
        <v>0</v>
      </c>
      <c r="BT3686" s="37">
        <f t="shared" si="3939"/>
        <v>0.21101567705300805</v>
      </c>
      <c r="BU3686" s="34">
        <f t="shared" si="3922"/>
        <v>-5</v>
      </c>
      <c r="BV3686" s="34">
        <f t="shared" si="3923"/>
        <v>-5</v>
      </c>
      <c r="BW3686" s="34">
        <f t="shared" si="3924"/>
        <v>-5</v>
      </c>
      <c r="BX3686" s="34">
        <f t="shared" si="3925"/>
        <v>-5</v>
      </c>
      <c r="BY3686" s="34">
        <f t="shared" si="3926"/>
        <v>6.4708128374173102</v>
      </c>
      <c r="BZ3686" s="36">
        <f t="shared" si="3940"/>
        <v>2.1048945341945941E-4</v>
      </c>
      <c r="CA3686" s="34">
        <f t="shared" si="3941"/>
        <v>2.1384220707949975E-2</v>
      </c>
    </row>
    <row r="3687" spans="1:79" ht="13.2" x14ac:dyDescent="0.25">
      <c r="A3687" s="75">
        <f t="shared" si="3927"/>
        <v>10.008219178081864</v>
      </c>
      <c r="B3687" s="34">
        <f t="shared" si="3877"/>
        <v>3652.9999999998804</v>
      </c>
      <c r="C3687">
        <f t="shared" si="3928"/>
        <v>15</v>
      </c>
      <c r="D3687" s="35">
        <f t="shared" si="3888"/>
        <v>3000</v>
      </c>
      <c r="E3687" s="27">
        <v>0</v>
      </c>
      <c r="F3687" s="64">
        <f t="shared" si="3929"/>
        <v>0.46593146951268899</v>
      </c>
      <c r="G3687" s="34">
        <v>0</v>
      </c>
      <c r="H3687" s="34">
        <f t="shared" si="3889"/>
        <v>1</v>
      </c>
      <c r="I3687" s="34">
        <f t="shared" si="3930"/>
        <v>6192.2292298236371</v>
      </c>
      <c r="J3687" s="34">
        <f t="shared" si="3890"/>
        <v>24086.537001564182</v>
      </c>
      <c r="K3687" s="34">
        <f t="shared" si="3891"/>
        <v>21288.163531166239</v>
      </c>
      <c r="L3687" s="36">
        <f t="shared" si="3942"/>
        <v>2685.0912762536609</v>
      </c>
      <c r="M3687" s="34">
        <f t="shared" si="3892"/>
        <v>38.195869775056082</v>
      </c>
      <c r="N3687" s="34">
        <f t="shared" si="3931"/>
        <v>148.57431734161079</v>
      </c>
      <c r="O3687" s="34">
        <f t="shared" si="3893"/>
        <v>11.148808202499623</v>
      </c>
      <c r="P3687">
        <f t="shared" si="3878"/>
        <v>85.530193271877138</v>
      </c>
      <c r="Q3687" s="36">
        <f t="shared" si="3894"/>
        <v>144.7083245188181</v>
      </c>
      <c r="R3687" s="34">
        <f t="shared" si="3895"/>
        <v>88.073486702042402</v>
      </c>
      <c r="S3687" s="34">
        <f t="shared" si="3896"/>
        <v>9.6705192625629195</v>
      </c>
      <c r="T3687" s="36">
        <f t="shared" si="3932"/>
        <v>4.6834931174754807E-14</v>
      </c>
      <c r="U3687" s="36">
        <f t="shared" si="3897"/>
        <v>2086.3646920159044</v>
      </c>
      <c r="V3687" s="36">
        <f t="shared" si="3898"/>
        <v>1.8529803718337029E-3</v>
      </c>
      <c r="W3687" s="68">
        <f t="shared" si="3899"/>
        <v>7.6716893607247458</v>
      </c>
      <c r="X3687">
        <f t="shared" si="3900"/>
        <v>12.919283000955893</v>
      </c>
      <c r="Y3687">
        <f t="shared" si="3901"/>
        <v>1.8307379300092574E-2</v>
      </c>
      <c r="Z3687" s="34">
        <f t="shared" si="3902"/>
        <v>2.1362371768954423E-3</v>
      </c>
      <c r="AA3687" s="36">
        <f t="shared" si="3903"/>
        <v>2.415348542812546E-4</v>
      </c>
      <c r="AB3687" s="34">
        <f t="shared" si="3904"/>
        <v>2.3425170561219952E-4</v>
      </c>
      <c r="AC3687" s="36">
        <f t="shared" si="3905"/>
        <v>7.1487190469859144E-2</v>
      </c>
      <c r="AD3687" s="34">
        <f t="shared" si="3906"/>
        <v>0</v>
      </c>
      <c r="AE3687">
        <f t="shared" si="3933"/>
        <v>305.17255053931262</v>
      </c>
      <c r="AF3687" s="36">
        <f t="shared" si="3879"/>
        <v>0</v>
      </c>
      <c r="AG3687" s="34">
        <f t="shared" si="3907"/>
        <v>49.436124793908185</v>
      </c>
      <c r="AH3687">
        <f t="shared" si="3943"/>
        <v>0.17596984818167982</v>
      </c>
      <c r="AI3687" s="29">
        <f t="shared" si="3934"/>
        <v>49.436124793908185</v>
      </c>
      <c r="AJ3687">
        <f t="shared" si="3935"/>
        <v>0</v>
      </c>
      <c r="AK3687" s="36">
        <f t="shared" si="3880"/>
        <v>-7.0550985569962432E-46</v>
      </c>
      <c r="AL3687" s="36">
        <f t="shared" si="3936"/>
        <v>-3.7770787803937555E-6</v>
      </c>
      <c r="AM3687" s="36">
        <f t="shared" si="3937"/>
        <v>-1.9329770433066435E-6</v>
      </c>
      <c r="AN3687" s="37">
        <f t="shared" si="3881"/>
        <v>-5.715872897304205E-47</v>
      </c>
      <c r="AO3687" s="36">
        <f t="shared" si="3882"/>
        <v>5.3005171774751451E-3</v>
      </c>
      <c r="AP3687" s="36">
        <f t="shared" si="3883"/>
        <v>8.2497761498350371E-3</v>
      </c>
      <c r="AQ3687" s="74">
        <f t="shared" si="3908"/>
        <v>-7.0267419308156321E-42</v>
      </c>
      <c r="AR3687" s="73">
        <f t="shared" si="3909"/>
        <v>-1.9754180848798084E-46</v>
      </c>
      <c r="AS3687" s="72">
        <f t="shared" si="3884"/>
        <v>1.4892058679878221E-7</v>
      </c>
      <c r="AT3687" s="37">
        <f t="shared" si="3910"/>
        <v>-1.4660346264361433E-38</v>
      </c>
      <c r="AU3687" s="37">
        <f t="shared" si="3911"/>
        <v>0.31510737549246265</v>
      </c>
      <c r="AV3687" s="34">
        <f t="shared" si="3912"/>
        <v>2.4170571100816937E-5</v>
      </c>
      <c r="AW3687" s="34">
        <f t="shared" si="3913"/>
        <v>0.72146205674568964</v>
      </c>
      <c r="AX3687" s="37">
        <f t="shared" si="3914"/>
        <v>2.1985172946373059</v>
      </c>
      <c r="AY3687" s="7">
        <f t="shared" si="3915"/>
        <v>10.591692882678842</v>
      </c>
      <c r="AZ3687" s="37">
        <f t="shared" si="3916"/>
        <v>9.8702066553620522</v>
      </c>
      <c r="BA3687" s="2">
        <f>BE3687*'mass balance'!$B$17+BF3687*'mass balance'!$C$17+BG3687*'mass balance'!$D$17+BH3687*'mass balance'!$E$17</f>
        <v>1.6587960220798792E-4</v>
      </c>
      <c r="BB3687" s="2">
        <f>BE3687*'mass balance'!$B$18+BF3687*'mass balance'!$C$18+BG3687*'mass balance'!$D$18+BH3687*'mass balance'!$E$18</f>
        <v>1.6843159608811084E-4</v>
      </c>
      <c r="BC3687" s="2">
        <f>BE3687*'mass balance'!$B$19+BF3687*'mass balance'!$C$19+BG3687*'mass balance'!$D$19+BH3687*'mass balance'!$E$19</f>
        <v>-2.1053949511013845E-4</v>
      </c>
      <c r="BD3687" s="2">
        <f>BE3687*'mass balance'!$B$20+BF3687*'mass balance'!$C$20+BG3687*'mass balance'!$D$20+BH3687*'mass balance'!$E$20</f>
        <v>7.655981640368674E-6</v>
      </c>
      <c r="BE3687" s="2">
        <f>N3687*'mass balance'!$H$11+R3687*'mass balance'!$I$11+S3687*'mass balance'!$J$11</f>
        <v>-3.5374837462288282E-4</v>
      </c>
      <c r="BF3687" s="2">
        <f>N3687*'mass balance'!$H$12+R3687*'mass balance'!$I$12+S3687*'mass balance'!$J$12</f>
        <v>2.3259167847284993E-5</v>
      </c>
      <c r="BG3687" s="2">
        <f>N3687*'mass balance'!$H$13+R3687*'mass balance'!$I$13+S3687*'mass balance'!$J$13</f>
        <v>8.763846789138875E-5</v>
      </c>
      <c r="BH3687" s="2">
        <f>N3687*'mass balance'!$H$14+R3687*'mass balance'!$I$14+S3687*'mass balance'!$J$14</f>
        <v>3.8691228474377803E-5</v>
      </c>
      <c r="BI3687" s="36">
        <f t="shared" si="3917"/>
        <v>6.851681337565462E-17</v>
      </c>
      <c r="BJ3687" s="36">
        <f t="shared" si="3918"/>
        <v>3.4410306751836837E-19</v>
      </c>
      <c r="BK3687" s="36">
        <f t="shared" si="3919"/>
        <v>1.1428734574935019E-15</v>
      </c>
      <c r="BL3687" s="36">
        <f t="shared" si="3920"/>
        <v>8.2380385823910843E-16</v>
      </c>
      <c r="BM3687" s="36">
        <f t="shared" si="3885"/>
        <v>1.3210085153294426E-12</v>
      </c>
      <c r="BN3687" s="36">
        <f t="shared" ca="1" si="3921"/>
        <v>0.9144972470067938</v>
      </c>
      <c r="BO3687" s="36">
        <f t="shared" ca="1" si="3938"/>
        <v>1</v>
      </c>
      <c r="BP3687" s="36">
        <f t="shared" si="3886"/>
        <v>-1.3210085132387619E-12</v>
      </c>
      <c r="BQ3687" s="36">
        <f t="shared" si="3887"/>
        <v>0.9999999984173602</v>
      </c>
      <c r="BR3687" s="2">
        <f t="shared" si="3944"/>
        <v>-5</v>
      </c>
      <c r="BS3687">
        <v>0</v>
      </c>
      <c r="BT3687" s="37">
        <f t="shared" si="3939"/>
        <v>0.21106584384791374</v>
      </c>
      <c r="BU3687" s="34">
        <f t="shared" si="3922"/>
        <v>-5</v>
      </c>
      <c r="BV3687" s="34">
        <f t="shared" si="3923"/>
        <v>-5</v>
      </c>
      <c r="BW3687" s="34">
        <f t="shared" si="3924"/>
        <v>-5</v>
      </c>
      <c r="BX3687" s="34">
        <f t="shared" si="3925"/>
        <v>-5</v>
      </c>
      <c r="BY3687" s="34">
        <f t="shared" si="3926"/>
        <v>6.4718554183660428</v>
      </c>
      <c r="BZ3687" s="36">
        <f t="shared" si="3940"/>
        <v>2.1053949511013845E-4</v>
      </c>
      <c r="CA3687" s="34">
        <f t="shared" si="3941"/>
        <v>2.1384136241286385E-2</v>
      </c>
    </row>
    <row r="3688" spans="1:79" ht="13.2" x14ac:dyDescent="0.25">
      <c r="A3688" s="75">
        <f t="shared" si="3927"/>
        <v>10.010958904109261</v>
      </c>
      <c r="B3688" s="34">
        <f t="shared" si="3877"/>
        <v>3653.9999999998804</v>
      </c>
      <c r="C3688">
        <f t="shared" si="3928"/>
        <v>15</v>
      </c>
      <c r="D3688" s="35">
        <f t="shared" si="3888"/>
        <v>3000</v>
      </c>
      <c r="E3688" s="27">
        <v>0</v>
      </c>
      <c r="F3688" s="64">
        <f t="shared" si="3929"/>
        <v>0.46593146951268899</v>
      </c>
      <c r="G3688" s="34">
        <v>0</v>
      </c>
      <c r="H3688" s="34">
        <f t="shared" si="3889"/>
        <v>1</v>
      </c>
      <c r="I3688" s="34">
        <f t="shared" si="3930"/>
        <v>6192.2292298236371</v>
      </c>
      <c r="J3688" s="34">
        <f t="shared" si="3890"/>
        <v>24090.415337585637</v>
      </c>
      <c r="K3688" s="34">
        <f t="shared" si="3891"/>
        <v>21291.591282172882</v>
      </c>
      <c r="L3688" s="36">
        <f t="shared" si="3942"/>
        <v>2685.739819383803</v>
      </c>
      <c r="M3688" s="34">
        <f t="shared" si="3892"/>
        <v>38.195869775056082</v>
      </c>
      <c r="N3688" s="34">
        <f t="shared" si="3931"/>
        <v>148.59824029603018</v>
      </c>
      <c r="O3688" s="34">
        <f t="shared" si="3893"/>
        <v>11.148808202499623</v>
      </c>
      <c r="P3688">
        <f t="shared" si="3878"/>
        <v>85.550851794645709</v>
      </c>
      <c r="Q3688" s="36">
        <f t="shared" si="3894"/>
        <v>144.73380480251379</v>
      </c>
      <c r="R3688" s="34">
        <f t="shared" si="3895"/>
        <v>88.094581090543869</v>
      </c>
      <c r="S3688" s="34">
        <f t="shared" si="3896"/>
        <v>9.6666237088320628</v>
      </c>
      <c r="T3688" s="36">
        <f t="shared" si="3932"/>
        <v>4.6831161025727935E-14</v>
      </c>
      <c r="U3688" s="36">
        <f t="shared" si="3897"/>
        <v>2086.3646920159044</v>
      </c>
      <c r="V3688" s="36">
        <f t="shared" si="3898"/>
        <v>1.8522339398785313E-3</v>
      </c>
      <c r="W3688" s="68">
        <f t="shared" si="3899"/>
        <v>7.6735423410965797</v>
      </c>
      <c r="X3688">
        <f t="shared" si="3900"/>
        <v>12.920323069601793</v>
      </c>
      <c r="Y3688">
        <f t="shared" si="3901"/>
        <v>1.8307379300092574E-2</v>
      </c>
      <c r="Z3688" s="34">
        <f t="shared" si="3902"/>
        <v>2.1362371768954423E-3</v>
      </c>
      <c r="AA3688" s="36">
        <f t="shared" si="3903"/>
        <v>2.4137925583060505E-4</v>
      </c>
      <c r="AB3688" s="34">
        <f t="shared" si="3904"/>
        <v>2.3425170561219952E-4</v>
      </c>
      <c r="AC3688" s="36">
        <f t="shared" si="3905"/>
        <v>7.1487190469859144E-2</v>
      </c>
      <c r="AD3688" s="34">
        <f t="shared" si="3906"/>
        <v>0</v>
      </c>
      <c r="AE3688">
        <f t="shared" si="3933"/>
        <v>305.17255053931262</v>
      </c>
      <c r="AF3688" s="36">
        <f t="shared" si="3879"/>
        <v>0</v>
      </c>
      <c r="AG3688" s="34">
        <f t="shared" si="3907"/>
        <v>49.444842108566156</v>
      </c>
      <c r="AH3688">
        <f t="shared" si="3943"/>
        <v>0.17588867043056666</v>
      </c>
      <c r="AI3688" s="29">
        <f t="shared" si="3934"/>
        <v>49.444842108566156</v>
      </c>
      <c r="AJ3688">
        <f t="shared" si="3935"/>
        <v>49.444842108566156</v>
      </c>
      <c r="AK3688" s="36">
        <f t="shared" si="3880"/>
        <v>1.9754180848798084E-46</v>
      </c>
      <c r="AL3688" s="36">
        <f t="shared" si="3936"/>
        <v>-3.7743872837651007E-6</v>
      </c>
      <c r="AM3688" s="36">
        <f t="shared" si="3937"/>
        <v>-1.9325241340177019E-6</v>
      </c>
      <c r="AN3688" s="37">
        <f t="shared" si="3881"/>
        <v>-7.6266858467266629E-46</v>
      </c>
      <c r="AO3688" s="36">
        <f t="shared" si="3882"/>
        <v>5.2967400986947515E-3</v>
      </c>
      <c r="AP3688" s="36">
        <f t="shared" si="3883"/>
        <v>8.2478431727917301E-3</v>
      </c>
      <c r="AQ3688" s="74">
        <f t="shared" si="3908"/>
        <v>-9.3958493937135707E-41</v>
      </c>
      <c r="AR3688" s="73">
        <f t="shared" si="3909"/>
        <v>-2.6376776027507363E-45</v>
      </c>
      <c r="AS3688" s="72">
        <f t="shared" si="3884"/>
        <v>1.4860245705097252E-7</v>
      </c>
      <c r="AT3688" s="37">
        <f t="shared" si="3910"/>
        <v>-1.9603168426543082E-37</v>
      </c>
      <c r="AU3688" s="37">
        <f t="shared" si="3911"/>
        <v>0.31503354375303827</v>
      </c>
      <c r="AV3688" s="34">
        <f t="shared" si="3912"/>
        <v>6.8157210667702398E-3</v>
      </c>
      <c r="AW3688" s="34">
        <f t="shared" si="3913"/>
        <v>0.72163631497843517</v>
      </c>
      <c r="AX3688" s="37">
        <f t="shared" si="3914"/>
        <v>2.1990483131917009</v>
      </c>
      <c r="AY3688" s="7">
        <f t="shared" si="3915"/>
        <v>10.601042690333486</v>
      </c>
      <c r="AZ3688" s="37">
        <f t="shared" si="3916"/>
        <v>9.8725906542882811</v>
      </c>
      <c r="BA3688" s="2">
        <f>BE3688*'mass balance'!$B$17+BF3688*'mass balance'!$C$17+BG3688*'mass balance'!$D$17+BH3688*'mass balance'!$E$17</f>
        <v>1.6591901301470416E-4</v>
      </c>
      <c r="BB3688" s="2">
        <f>BE3688*'mass balance'!$B$18+BF3688*'mass balance'!$C$18+BG3688*'mass balance'!$D$18+BH3688*'mass balance'!$E$18</f>
        <v>1.6847161321493042E-4</v>
      </c>
      <c r="BC3688" s="2">
        <f>BE3688*'mass balance'!$B$19+BF3688*'mass balance'!$C$19+BG3688*'mass balance'!$D$19+BH3688*'mass balance'!$E$19</f>
        <v>-2.1058951651866298E-4</v>
      </c>
      <c r="BD3688" s="2">
        <f>BE3688*'mass balance'!$B$20+BF3688*'mass balance'!$C$20+BG3688*'mass balance'!$D$20+BH3688*'mass balance'!$E$20</f>
        <v>7.6578006006786541E-6</v>
      </c>
      <c r="BE3688" s="2">
        <f>N3688*'mass balance'!$H$11+R3688*'mass balance'!$I$11+S3688*'mass balance'!$J$11</f>
        <v>-3.5380533403816709E-4</v>
      </c>
      <c r="BF3688" s="2">
        <f>N3688*'mass balance'!$H$12+R3688*'mass balance'!$I$12+S3688*'mass balance'!$J$12</f>
        <v>2.3249798408517119E-5</v>
      </c>
      <c r="BG3688" s="2">
        <f>N3688*'mass balance'!$H$13+R3688*'mass balance'!$I$13+S3688*'mass balance'!$J$13</f>
        <v>8.7650061201128003E-5</v>
      </c>
      <c r="BH3688" s="2">
        <f>N3688*'mass balance'!$H$14+R3688*'mass balance'!$I$14+S3688*'mass balance'!$J$14</f>
        <v>3.8697458410424521E-5</v>
      </c>
      <c r="BI3688" s="36">
        <f t="shared" si="3917"/>
        <v>6.851681337565462E-17</v>
      </c>
      <c r="BJ3688" s="36">
        <f t="shared" si="3918"/>
        <v>3.441576315604803E-19</v>
      </c>
      <c r="BK3688" s="36">
        <f t="shared" si="3919"/>
        <v>1.1432175605610202E-15</v>
      </c>
      <c r="BL3688" s="36">
        <f t="shared" si="3920"/>
        <v>8.2415465902265482E-16</v>
      </c>
      <c r="BM3688" s="36">
        <f t="shared" si="3885"/>
        <v>1.3218323191876817E-12</v>
      </c>
      <c r="BN3688" s="36">
        <f t="shared" ca="1" si="3921"/>
        <v>0.47932010529295344</v>
      </c>
      <c r="BO3688" s="36">
        <f t="shared" ca="1" si="3938"/>
        <v>1</v>
      </c>
      <c r="BP3688" s="36">
        <f t="shared" si="3886"/>
        <v>-1.3218323170939511E-12</v>
      </c>
      <c r="BQ3688" s="36">
        <f t="shared" si="3887"/>
        <v>0.99999999841603915</v>
      </c>
      <c r="BR3688" s="2">
        <f t="shared" si="3944"/>
        <v>-5</v>
      </c>
      <c r="BS3688">
        <v>0</v>
      </c>
      <c r="BT3688" s="37">
        <f t="shared" si="3939"/>
        <v>0.21111599030995962</v>
      </c>
      <c r="BU3688" s="34">
        <f t="shared" si="3922"/>
        <v>-5</v>
      </c>
      <c r="BV3688" s="34">
        <f t="shared" si="3923"/>
        <v>-5</v>
      </c>
      <c r="BW3688" s="34">
        <f t="shared" si="3924"/>
        <v>-5</v>
      </c>
      <c r="BX3688" s="34">
        <f t="shared" si="3925"/>
        <v>-5</v>
      </c>
      <c r="BY3688" s="34">
        <f t="shared" si="3926"/>
        <v>6.4728974955227994</v>
      </c>
      <c r="BZ3688" s="36">
        <f t="shared" si="3940"/>
        <v>2.1058951651866298E-4</v>
      </c>
      <c r="CA3688" s="34">
        <f t="shared" si="3941"/>
        <v>2.1384051836308923E-2</v>
      </c>
    </row>
    <row r="3689" spans="1:79" ht="13.2" x14ac:dyDescent="0.25">
      <c r="A3689" s="75">
        <f t="shared" si="3927"/>
        <v>10.013698630136657</v>
      </c>
      <c r="B3689" s="34">
        <f t="shared" si="3877"/>
        <v>3654.9999999998799</v>
      </c>
      <c r="C3689">
        <f t="shared" si="3928"/>
        <v>15</v>
      </c>
      <c r="D3689" s="35">
        <f t="shared" si="3888"/>
        <v>3000</v>
      </c>
      <c r="E3689" s="27">
        <v>0</v>
      </c>
      <c r="F3689" s="64">
        <f t="shared" si="3929"/>
        <v>0.46593146951268899</v>
      </c>
      <c r="G3689" s="34">
        <v>0</v>
      </c>
      <c r="H3689" s="34">
        <f t="shared" si="3889"/>
        <v>1</v>
      </c>
      <c r="I3689" s="34">
        <f t="shared" si="3930"/>
        <v>6192.2292298236371</v>
      </c>
      <c r="J3689" s="34">
        <f t="shared" si="3890"/>
        <v>24094.291799331077</v>
      </c>
      <c r="K3689" s="34">
        <f t="shared" si="3891"/>
        <v>21295.017376656859</v>
      </c>
      <c r="L3689" s="36">
        <f t="shared" si="3942"/>
        <v>2686.3881012627603</v>
      </c>
      <c r="M3689" s="34">
        <f t="shared" si="3892"/>
        <v>38.195869775056082</v>
      </c>
      <c r="N3689" s="34">
        <f t="shared" si="3931"/>
        <v>148.62215168924922</v>
      </c>
      <c r="O3689" s="34">
        <f t="shared" si="3893"/>
        <v>11.148808202499623</v>
      </c>
      <c r="P3689">
        <f t="shared" si="3878"/>
        <v>85.571501995587582</v>
      </c>
      <c r="Q3689" s="36">
        <f t="shared" si="3894"/>
        <v>144.75927329839516</v>
      </c>
      <c r="R3689" s="34">
        <f t="shared" si="3895"/>
        <v>88.115666955576287</v>
      </c>
      <c r="S3689" s="34">
        <f t="shared" si="3896"/>
        <v>9.6627287219606259</v>
      </c>
      <c r="T3689" s="36">
        <f t="shared" si="3932"/>
        <v>4.6827393608363248E-14</v>
      </c>
      <c r="U3689" s="36">
        <f t="shared" si="3897"/>
        <v>2086.3646920159044</v>
      </c>
      <c r="V3689" s="36">
        <f t="shared" si="3898"/>
        <v>1.8514876165400048E-3</v>
      </c>
      <c r="W3689" s="68">
        <f t="shared" si="3899"/>
        <v>7.6753945750364583</v>
      </c>
      <c r="X3689">
        <f t="shared" si="3900"/>
        <v>12.921362551958998</v>
      </c>
      <c r="Y3689">
        <f t="shared" si="3901"/>
        <v>1.8307379300092574E-2</v>
      </c>
      <c r="Z3689" s="34">
        <f t="shared" si="3902"/>
        <v>2.1362371768954423E-3</v>
      </c>
      <c r="AA3689" s="36">
        <f t="shared" si="3903"/>
        <v>2.4122377011884241E-4</v>
      </c>
      <c r="AB3689" s="34">
        <f t="shared" si="3904"/>
        <v>2.3425170561219952E-4</v>
      </c>
      <c r="AC3689" s="36">
        <f t="shared" si="3905"/>
        <v>7.1487190469859144E-2</v>
      </c>
      <c r="AD3689" s="34">
        <f t="shared" si="3906"/>
        <v>0</v>
      </c>
      <c r="AE3689">
        <f t="shared" si="3933"/>
        <v>305.17255053931262</v>
      </c>
      <c r="AF3689" s="36">
        <f t="shared" si="3879"/>
        <v>0</v>
      </c>
      <c r="AG3689" s="34">
        <f t="shared" si="3907"/>
        <v>49.45355539037709</v>
      </c>
      <c r="AH3689">
        <f t="shared" si="3943"/>
        <v>0.1758075187199708</v>
      </c>
      <c r="AI3689" s="29">
        <f t="shared" si="3934"/>
        <v>49.45355539037709</v>
      </c>
      <c r="AJ3689">
        <f t="shared" si="3935"/>
        <v>0</v>
      </c>
      <c r="AK3689" s="36">
        <f t="shared" si="3880"/>
        <v>2.6376776027507363E-45</v>
      </c>
      <c r="AL3689" s="36">
        <f t="shared" si="3936"/>
        <v>-3.7716977050615207E-6</v>
      </c>
      <c r="AM3689" s="36">
        <f t="shared" si="3937"/>
        <v>-1.932071330848398E-6</v>
      </c>
      <c r="AN3689" s="37">
        <f t="shared" si="3881"/>
        <v>-5.6512677618468541E-46</v>
      </c>
      <c r="AO3689" s="36">
        <f t="shared" si="3882"/>
        <v>5.2929657114109867E-3</v>
      </c>
      <c r="AP3689" s="36">
        <f t="shared" si="3883"/>
        <v>8.245910648657713E-3</v>
      </c>
      <c r="AQ3689" s="74">
        <f t="shared" si="3908"/>
        <v>-6.9770979954557909E-41</v>
      </c>
      <c r="AR3689" s="73">
        <f t="shared" si="3909"/>
        <v>-1.9558751584991337E-45</v>
      </c>
      <c r="AS3689" s="72">
        <f t="shared" si="3884"/>
        <v>1.4828500690387235E-7</v>
      </c>
      <c r="AT3689" s="37">
        <f t="shared" si="3910"/>
        <v>-1.4556770910453941E-37</v>
      </c>
      <c r="AU3689" s="37">
        <f t="shared" si="3911"/>
        <v>0.31495972931287824</v>
      </c>
      <c r="AV3689" s="34">
        <f t="shared" si="3912"/>
        <v>2.4148274123030471E-5</v>
      </c>
      <c r="AW3689" s="34">
        <f t="shared" si="3913"/>
        <v>0.72181050301512495</v>
      </c>
      <c r="AX3689" s="37">
        <f t="shared" si="3914"/>
        <v>2.1995791178370752</v>
      </c>
      <c r="AY3689" s="7">
        <f t="shared" si="3915"/>
        <v>10.596808344162781</v>
      </c>
      <c r="AZ3689" s="37">
        <f t="shared" si="3916"/>
        <v>9.8749736928735334</v>
      </c>
      <c r="BA3689" s="2">
        <f>BE3689*'mass balance'!$B$17+BF3689*'mass balance'!$C$17+BG3689*'mass balance'!$D$17+BH3689*'mass balance'!$E$17</f>
        <v>1.6595840784400153E-4</v>
      </c>
      <c r="BB3689" s="2">
        <f>BE3689*'mass balance'!$B$18+BF3689*'mass balance'!$C$18+BG3689*'mass balance'!$D$18+BH3689*'mass balance'!$E$18</f>
        <v>1.6851161411852466E-4</v>
      </c>
      <c r="BC3689" s="2">
        <f>BE3689*'mass balance'!$B$19+BF3689*'mass balance'!$C$19+BG3689*'mass balance'!$D$19+BH3689*'mass balance'!$E$19</f>
        <v>-2.106395176481558E-4</v>
      </c>
      <c r="BD3689" s="2">
        <f>BE3689*'mass balance'!$B$20+BF3689*'mass balance'!$C$20+BG3689*'mass balance'!$D$20+BH3689*'mass balance'!$E$20</f>
        <v>7.6596188235693007E-6</v>
      </c>
      <c r="BE3689" s="2">
        <f>N3689*'mass balance'!$H$11+R3689*'mass balance'!$I$11+S3689*'mass balance'!$J$11</f>
        <v>-3.5386226592678383E-4</v>
      </c>
      <c r="BF3689" s="2">
        <f>N3689*'mass balance'!$H$12+R3689*'mass balance'!$I$12+S3689*'mass balance'!$J$12</f>
        <v>2.3240430333138123E-5</v>
      </c>
      <c r="BG3689" s="2">
        <f>N3689*'mass balance'!$H$13+R3689*'mass balance'!$I$13+S3689*'mass balance'!$J$13</f>
        <v>8.76616482960557E-5</v>
      </c>
      <c r="BH3689" s="2">
        <f>N3689*'mass balance'!$H$14+R3689*'mass balance'!$I$14+S3689*'mass balance'!$J$14</f>
        <v>3.8703685335741979E-5</v>
      </c>
      <c r="BI3689" s="36">
        <f t="shared" si="3917"/>
        <v>6.851681337565462E-17</v>
      </c>
      <c r="BJ3689" s="36">
        <f t="shared" si="3918"/>
        <v>3.4421219002103858E-19</v>
      </c>
      <c r="BK3689" s="36">
        <f t="shared" si="3919"/>
        <v>1.1435617181925807E-15</v>
      </c>
      <c r="BL3689" s="36">
        <f t="shared" si="3920"/>
        <v>8.2450553699918463E-16</v>
      </c>
      <c r="BM3689" s="36">
        <f t="shared" si="3885"/>
        <v>1.3226564738467044E-12</v>
      </c>
      <c r="BN3689" s="36">
        <f t="shared" ca="1" si="3921"/>
        <v>0.19313267324374461</v>
      </c>
      <c r="BO3689" s="36">
        <f t="shared" ca="1" si="3938"/>
        <v>1</v>
      </c>
      <c r="BP3689" s="36">
        <f t="shared" si="3886"/>
        <v>-1.3226564717499201E-12</v>
      </c>
      <c r="BQ3689" s="36">
        <f t="shared" si="3887"/>
        <v>0.99999999841471732</v>
      </c>
      <c r="BR3689" s="2">
        <f t="shared" si="3944"/>
        <v>-5</v>
      </c>
      <c r="BS3689">
        <v>0</v>
      </c>
      <c r="BT3689" s="37">
        <f t="shared" si="3939"/>
        <v>0.2111661164422762</v>
      </c>
      <c r="BU3689" s="34">
        <f t="shared" si="3922"/>
        <v>-5</v>
      </c>
      <c r="BV3689" s="34">
        <f t="shared" si="3923"/>
        <v>-5</v>
      </c>
      <c r="BW3689" s="34">
        <f t="shared" si="3924"/>
        <v>-5</v>
      </c>
      <c r="BX3689" s="34">
        <f t="shared" si="3925"/>
        <v>-5</v>
      </c>
      <c r="BY3689" s="34">
        <f t="shared" si="3926"/>
        <v>6.4739390690769252</v>
      </c>
      <c r="BZ3689" s="36">
        <f t="shared" si="3940"/>
        <v>2.106395176481558E-4</v>
      </c>
      <c r="CA3689" s="34">
        <f t="shared" si="3941"/>
        <v>2.1383967492963382E-2</v>
      </c>
    </row>
    <row r="3690" spans="1:79" ht="13.2" x14ac:dyDescent="0.25">
      <c r="A3690" s="75">
        <f t="shared" si="3927"/>
        <v>10.016438356164054</v>
      </c>
      <c r="B3690" s="34">
        <f t="shared" ref="B3690:B3753" si="3945">A3690*365</f>
        <v>3655.9999999998795</v>
      </c>
      <c r="C3690">
        <f t="shared" si="3928"/>
        <v>15</v>
      </c>
      <c r="D3690" s="35">
        <f t="shared" si="3888"/>
        <v>3000</v>
      </c>
      <c r="E3690" s="27">
        <v>0</v>
      </c>
      <c r="F3690" s="64">
        <f t="shared" si="3929"/>
        <v>0.46593146951268899</v>
      </c>
      <c r="G3690" s="34">
        <v>0</v>
      </c>
      <c r="H3690" s="34">
        <f t="shared" si="3889"/>
        <v>1</v>
      </c>
      <c r="I3690" s="34">
        <f t="shared" si="3930"/>
        <v>6192.2292298236371</v>
      </c>
      <c r="J3690" s="34">
        <f t="shared" si="3890"/>
        <v>24098.166387505178</v>
      </c>
      <c r="K3690" s="34">
        <f t="shared" si="3891"/>
        <v>21298.441815240989</v>
      </c>
      <c r="L3690" s="36">
        <f t="shared" si="3942"/>
        <v>2687.0361219285496</v>
      </c>
      <c r="M3690" s="34">
        <f t="shared" si="3892"/>
        <v>38.195869775056082</v>
      </c>
      <c r="N3690" s="34">
        <f t="shared" si="3931"/>
        <v>148.64605152561464</v>
      </c>
      <c r="O3690" s="34">
        <f t="shared" si="3893"/>
        <v>11.148808202499623</v>
      </c>
      <c r="P3690">
        <f t="shared" ref="P3690:P3753" si="3946">O3690*W3690</f>
        <v>85.592143875913692</v>
      </c>
      <c r="Q3690" s="36">
        <f t="shared" si="3894"/>
        <v>144.78473001028703</v>
      </c>
      <c r="R3690" s="34">
        <f t="shared" si="3895"/>
        <v>88.136744298416019</v>
      </c>
      <c r="S3690" s="34">
        <f t="shared" si="3896"/>
        <v>9.658834303253947</v>
      </c>
      <c r="T3690" s="36">
        <f t="shared" si="3932"/>
        <v>4.6823628920291499E-14</v>
      </c>
      <c r="U3690" s="36">
        <f t="shared" si="3897"/>
        <v>2086.3646920159044</v>
      </c>
      <c r="V3690" s="36">
        <f t="shared" si="3898"/>
        <v>1.8507414020682454E-3</v>
      </c>
      <c r="W3690" s="68">
        <f t="shared" si="3899"/>
        <v>7.6772460626529986</v>
      </c>
      <c r="X3690">
        <f t="shared" si="3900"/>
        <v>12.922401448357927</v>
      </c>
      <c r="Y3690">
        <f t="shared" si="3901"/>
        <v>1.8307379300092574E-2</v>
      </c>
      <c r="Z3690" s="34">
        <f t="shared" si="3902"/>
        <v>2.1362371768954423E-3</v>
      </c>
      <c r="AA3690" s="36">
        <f t="shared" si="3903"/>
        <v>2.4106839704818466E-4</v>
      </c>
      <c r="AB3690" s="34">
        <f t="shared" si="3904"/>
        <v>2.3425170561219952E-4</v>
      </c>
      <c r="AC3690" s="36">
        <f t="shared" si="3905"/>
        <v>7.1487190469859144E-2</v>
      </c>
      <c r="AD3690" s="34">
        <f t="shared" si="3906"/>
        <v>0</v>
      </c>
      <c r="AE3690">
        <f t="shared" si="3933"/>
        <v>305.17255053931262</v>
      </c>
      <c r="AF3690" s="36">
        <f t="shared" ref="AF3690:AF3753" si="3947">AD3690</f>
        <v>0</v>
      </c>
      <c r="AG3690" s="34">
        <f t="shared" si="3907"/>
        <v>49.462264640649536</v>
      </c>
      <c r="AH3690">
        <f t="shared" si="3943"/>
        <v>0.17572639305641502</v>
      </c>
      <c r="AI3690" s="29">
        <f t="shared" si="3934"/>
        <v>49.462264640649536</v>
      </c>
      <c r="AJ3690">
        <f t="shared" si="3935"/>
        <v>49.462264640649536</v>
      </c>
      <c r="AK3690" s="36">
        <f t="shared" ref="AK3690:AK3753" si="3948">-1*AR3689</f>
        <v>1.9558751584991337E-45</v>
      </c>
      <c r="AL3690" s="36">
        <f t="shared" si="3936"/>
        <v>-3.7690100429163275E-6</v>
      </c>
      <c r="AM3690" s="36">
        <f t="shared" si="3937"/>
        <v>-1.9316186337738679E-6</v>
      </c>
      <c r="AN3690" s="37">
        <f t="shared" ref="AN3690:AN3753" si="3949">AN3689+AK3689</f>
        <v>2.0725508265660509E-45</v>
      </c>
      <c r="AO3690" s="36">
        <f t="shared" ref="AO3690:AO3753" si="3950">AO3689+AL3689</f>
        <v>5.289194013705925E-3</v>
      </c>
      <c r="AP3690" s="36">
        <f t="shared" ref="AP3690:AP3753" si="3951">AP3689+AM3689</f>
        <v>8.2439785773268642E-3</v>
      </c>
      <c r="AQ3690" s="74">
        <f t="shared" si="3908"/>
        <v>2.5642648318977296E-40</v>
      </c>
      <c r="AR3690" s="73">
        <f t="shared" si="3909"/>
        <v>7.1781053404130474E-45</v>
      </c>
      <c r="AS3690" s="72">
        <f t="shared" ref="AS3690:AS3753" si="3952">AO3690^3</f>
        <v>1.4796823490569304E-7</v>
      </c>
      <c r="AT3690" s="37">
        <f t="shared" si="3910"/>
        <v>5.3499916062495345E-37</v>
      </c>
      <c r="AU3690" s="37">
        <f t="shared" si="3911"/>
        <v>0.31488593216792898</v>
      </c>
      <c r="AV3690" s="34">
        <f t="shared" si="3912"/>
        <v>6.818091871871104E-3</v>
      </c>
      <c r="AW3690" s="34">
        <f t="shared" si="3913"/>
        <v>0.72198462086597381</v>
      </c>
      <c r="AX3690" s="37">
        <f t="shared" si="3914"/>
        <v>2.200109708604554</v>
      </c>
      <c r="AY3690" s="7">
        <f t="shared" si="3915"/>
        <v>10.606158483995397</v>
      </c>
      <c r="AZ3690" s="37">
        <f t="shared" si="3916"/>
        <v>9.8773557712575517</v>
      </c>
      <c r="BA3690" s="2">
        <f>BE3690*'mass balance'!$B$17+BF3690*'mass balance'!$C$17+BG3690*'mass balance'!$D$17+BH3690*'mass balance'!$E$17</f>
        <v>1.6599778669834571E-4</v>
      </c>
      <c r="BB3690" s="2">
        <f>BE3690*'mass balance'!$B$18+BF3690*'mass balance'!$C$18+BG3690*'mass balance'!$D$18+BH3690*'mass balance'!$E$18</f>
        <v>1.6855159880139721E-4</v>
      </c>
      <c r="BC3690" s="2">
        <f>BE3690*'mass balance'!$B$19+BF3690*'mass balance'!$C$19+BG3690*'mass balance'!$D$19+BH3690*'mass balance'!$E$19</f>
        <v>-2.1068949850174652E-4</v>
      </c>
      <c r="BD3690" s="2">
        <f>BE3690*'mass balance'!$B$20+BF3690*'mass balance'!$C$20+BG3690*'mass balance'!$D$20+BH3690*'mass balance'!$E$20</f>
        <v>7.6614363091544178E-6</v>
      </c>
      <c r="BE3690" s="2">
        <f>N3690*'mass balance'!$H$11+R3690*'mass balance'!$I$11+S3690*'mass balance'!$J$11</f>
        <v>-3.5391917029908246E-4</v>
      </c>
      <c r="BF3690" s="2">
        <f>N3690*'mass balance'!$H$12+R3690*'mass balance'!$I$12+S3690*'mass balance'!$J$12</f>
        <v>2.3231063624287552E-5</v>
      </c>
      <c r="BG3690" s="2">
        <f>N3690*'mass balance'!$H$13+R3690*'mass balance'!$I$13+S3690*'mass balance'!$J$13</f>
        <v>8.7673229179214965E-5</v>
      </c>
      <c r="BH3690" s="2">
        <f>N3690*'mass balance'!$H$14+R3690*'mass balance'!$I$14+S3690*'mass balance'!$J$14</f>
        <v>3.8709909251462139E-5</v>
      </c>
      <c r="BI3690" s="36">
        <f t="shared" si="3917"/>
        <v>6.851681337565462E-17</v>
      </c>
      <c r="BJ3690" s="36">
        <f t="shared" si="3918"/>
        <v>3.4426674289680182E-19</v>
      </c>
      <c r="BK3690" s="36">
        <f t="shared" si="3919"/>
        <v>1.1439059303826017E-15</v>
      </c>
      <c r="BL3690" s="36">
        <f t="shared" si="3920"/>
        <v>8.2485649215881075E-16</v>
      </c>
      <c r="BM3690" s="36">
        <f t="shared" ref="BM3690:BM3753" si="3953">BM3689+BL3689</f>
        <v>1.3234809793837035E-12</v>
      </c>
      <c r="BN3690" s="36">
        <f t="shared" ca="1" si="3921"/>
        <v>0.52199368055059303</v>
      </c>
      <c r="BO3690" s="36">
        <f t="shared" ca="1" si="3938"/>
        <v>1</v>
      </c>
      <c r="BP3690" s="36">
        <f t="shared" ref="BP3690:BP3753" si="3954">-1*BQ3690*BM3690</f>
        <v>-1.3234809772838615E-12</v>
      </c>
      <c r="BQ3690" s="36">
        <f t="shared" ref="BQ3690:BQ3753" si="3955">BQ3689+BP3689</f>
        <v>0.99999999841339471</v>
      </c>
      <c r="BR3690" s="2">
        <f t="shared" si="3944"/>
        <v>-5</v>
      </c>
      <c r="BS3690">
        <v>0</v>
      </c>
      <c r="BT3690" s="37">
        <f t="shared" si="3939"/>
        <v>0.21121622224800085</v>
      </c>
      <c r="BU3690" s="34">
        <f t="shared" si="3922"/>
        <v>-5</v>
      </c>
      <c r="BV3690" s="34">
        <f t="shared" si="3923"/>
        <v>-5</v>
      </c>
      <c r="BW3690" s="34">
        <f t="shared" si="3924"/>
        <v>-5</v>
      </c>
      <c r="BX3690" s="34">
        <f t="shared" si="3925"/>
        <v>-5</v>
      </c>
      <c r="BY3690" s="34">
        <f t="shared" si="3926"/>
        <v>6.4749801392177622</v>
      </c>
      <c r="BZ3690" s="36">
        <f t="shared" si="3940"/>
        <v>2.1068949850174652E-4</v>
      </c>
      <c r="CA3690" s="34">
        <f t="shared" si="3941"/>
        <v>2.1383883211195654E-2</v>
      </c>
    </row>
    <row r="3691" spans="1:79" ht="13.2" x14ac:dyDescent="0.25">
      <c r="A3691" s="75">
        <f t="shared" si="3927"/>
        <v>10.01917808219145</v>
      </c>
      <c r="B3691" s="34">
        <f t="shared" si="3945"/>
        <v>3656.9999999998795</v>
      </c>
      <c r="C3691">
        <f t="shared" si="3928"/>
        <v>15</v>
      </c>
      <c r="D3691" s="35">
        <f t="shared" si="3888"/>
        <v>3000</v>
      </c>
      <c r="E3691" s="27">
        <v>0</v>
      </c>
      <c r="F3691" s="64">
        <f t="shared" si="3929"/>
        <v>0.46593146951268899</v>
      </c>
      <c r="G3691" s="34">
        <v>0</v>
      </c>
      <c r="H3691" s="34">
        <f t="shared" si="3889"/>
        <v>1</v>
      </c>
      <c r="I3691" s="34">
        <f t="shared" si="3930"/>
        <v>6192.2292298236371</v>
      </c>
      <c r="J3691" s="34">
        <f t="shared" si="3890"/>
        <v>24102.039102812603</v>
      </c>
      <c r="K3691" s="34">
        <f t="shared" si="3891"/>
        <v>21301.864598548058</v>
      </c>
      <c r="L3691" s="36">
        <f t="shared" si="3942"/>
        <v>2687.6838814192733</v>
      </c>
      <c r="M3691" s="34">
        <f t="shared" si="3892"/>
        <v>38.195869775056082</v>
      </c>
      <c r="N3691" s="34">
        <f t="shared" si="3931"/>
        <v>148.66993980947302</v>
      </c>
      <c r="O3691" s="34">
        <f t="shared" si="3893"/>
        <v>11.148808202499623</v>
      </c>
      <c r="P3691">
        <f t="shared" si="3946"/>
        <v>85.61277743683776</v>
      </c>
      <c r="Q3691" s="36">
        <f t="shared" si="3894"/>
        <v>144.81017494201529</v>
      </c>
      <c r="R3691" s="34">
        <f t="shared" si="3895"/>
        <v>88.15781312034224</v>
      </c>
      <c r="S3691" s="34">
        <f t="shared" si="3896"/>
        <v>9.6549404540152679</v>
      </c>
      <c r="T3691" s="36">
        <f t="shared" si="3932"/>
        <v>4.6819866959146006E-14</v>
      </c>
      <c r="U3691" s="36">
        <f t="shared" si="3897"/>
        <v>2086.3646920159044</v>
      </c>
      <c r="V3691" s="36">
        <f t="shared" si="3898"/>
        <v>1.8499952967129588E-3</v>
      </c>
      <c r="W3691" s="68">
        <f t="shared" si="3899"/>
        <v>7.6790968040550664</v>
      </c>
      <c r="X3691">
        <f t="shared" si="3900"/>
        <v>12.923439759128813</v>
      </c>
      <c r="Y3691">
        <f t="shared" si="3901"/>
        <v>1.8307379300092574E-2</v>
      </c>
      <c r="Z3691" s="34">
        <f t="shared" si="3902"/>
        <v>2.1362371768954423E-3</v>
      </c>
      <c r="AA3691" s="36">
        <f t="shared" si="3903"/>
        <v>2.4091313652095647E-4</v>
      </c>
      <c r="AB3691" s="34">
        <f t="shared" si="3904"/>
        <v>2.3425170561219952E-4</v>
      </c>
      <c r="AC3691" s="36">
        <f t="shared" si="3905"/>
        <v>7.1487190469859144E-2</v>
      </c>
      <c r="AD3691" s="34">
        <f t="shared" si="3906"/>
        <v>0</v>
      </c>
      <c r="AE3691">
        <f t="shared" si="3933"/>
        <v>305.17255053931262</v>
      </c>
      <c r="AF3691" s="36">
        <f t="shared" si="3947"/>
        <v>0</v>
      </c>
      <c r="AG3691" s="34">
        <f t="shared" si="3907"/>
        <v>49.470969860692406</v>
      </c>
      <c r="AH3691">
        <f t="shared" si="3943"/>
        <v>0.17564529344646473</v>
      </c>
      <c r="AI3691" s="29">
        <f t="shared" si="3934"/>
        <v>49.470969860692406</v>
      </c>
      <c r="AJ3691">
        <f t="shared" si="3935"/>
        <v>0</v>
      </c>
      <c r="AK3691" s="36">
        <f t="shared" si="3948"/>
        <v>-7.1781053404130474E-45</v>
      </c>
      <c r="AL3691" s="36">
        <f t="shared" si="3936"/>
        <v>-3.7663242959638057E-6</v>
      </c>
      <c r="AM3691" s="36">
        <f t="shared" si="3937"/>
        <v>-1.9311660427692521E-6</v>
      </c>
      <c r="AN3691" s="37">
        <f t="shared" si="3949"/>
        <v>4.0284259850651845E-45</v>
      </c>
      <c r="AO3691" s="36">
        <f t="shared" si="3950"/>
        <v>5.285425003663009E-3</v>
      </c>
      <c r="AP3691" s="36">
        <f t="shared" si="3951"/>
        <v>8.2420469586930896E-3</v>
      </c>
      <c r="AQ3691" s="74">
        <f t="shared" si="3908"/>
        <v>4.9948427897395431E-40</v>
      </c>
      <c r="AR3691" s="73">
        <f t="shared" si="3909"/>
        <v>1.3962057371150114E-44</v>
      </c>
      <c r="AS3691" s="72">
        <f t="shared" si="3952"/>
        <v>1.476521396077475E-7</v>
      </c>
      <c r="AT3691" s="37">
        <f t="shared" si="3910"/>
        <v>1.0421063638682828E-36</v>
      </c>
      <c r="AU3691" s="37">
        <f t="shared" si="3911"/>
        <v>0.31481215231413828</v>
      </c>
      <c r="AV3691" s="34">
        <f t="shared" si="3912"/>
        <v>2.4125991456152339E-5</v>
      </c>
      <c r="AW3691" s="34">
        <f t="shared" si="3913"/>
        <v>0.72215866854121935</v>
      </c>
      <c r="AX3691" s="37">
        <f t="shared" si="3914"/>
        <v>2.2006400855253379</v>
      </c>
      <c r="AY3691" s="7">
        <f t="shared" si="3915"/>
        <v>10.601919684113078</v>
      </c>
      <c r="AZ3691" s="37">
        <f t="shared" si="3916"/>
        <v>9.8797368895804034</v>
      </c>
      <c r="BA3691" s="2">
        <f>BE3691*'mass balance'!$B$17+BF3691*'mass balance'!$C$17+BG3691*'mass balance'!$D$17+BH3691*'mass balance'!$E$17</f>
        <v>1.6603714958020744E-4</v>
      </c>
      <c r="BB3691" s="2">
        <f>BE3691*'mass balance'!$B$18+BF3691*'mass balance'!$C$18+BG3691*'mass balance'!$D$18+BH3691*'mass balance'!$E$18</f>
        <v>1.685915672660568E-4</v>
      </c>
      <c r="BC3691" s="2">
        <f>BE3691*'mass balance'!$B$19+BF3691*'mass balance'!$C$19+BG3691*'mass balance'!$D$19+BH3691*'mass balance'!$E$19</f>
        <v>-2.1073945908257097E-4</v>
      </c>
      <c r="BD3691" s="2">
        <f>BE3691*'mass balance'!$B$20+BF3691*'mass balance'!$C$20+BG3691*'mass balance'!$D$20+BH3691*'mass balance'!$E$20</f>
        <v>7.6632530575480365E-6</v>
      </c>
      <c r="BE3691" s="2">
        <f>N3691*'mass balance'!$H$11+R3691*'mass balance'!$I$11+S3691*'mass balance'!$J$11</f>
        <v>-3.5397604716541192E-4</v>
      </c>
      <c r="BF3691" s="2">
        <f>N3691*'mass balance'!$H$12+R3691*'mass balance'!$I$12+S3691*'mass balance'!$J$12</f>
        <v>2.3221698285099919E-5</v>
      </c>
      <c r="BG3691" s="2">
        <f>N3691*'mass balance'!$H$13+R3691*'mass balance'!$I$13+S3691*'mass balance'!$J$13</f>
        <v>8.7684803853647434E-5</v>
      </c>
      <c r="BH3691" s="2">
        <f>N3691*'mass balance'!$H$14+R3691*'mass balance'!$I$14+S3691*'mass balance'!$J$14</f>
        <v>3.8716130158716928E-5</v>
      </c>
      <c r="BI3691" s="36">
        <f t="shared" si="3917"/>
        <v>6.851681337565462E-17</v>
      </c>
      <c r="BJ3691" s="36">
        <f t="shared" si="3918"/>
        <v>3.4432129018452872E-19</v>
      </c>
      <c r="BK3691" s="36">
        <f t="shared" si="3919"/>
        <v>1.1442501971254985E-15</v>
      </c>
      <c r="BL3691" s="36">
        <f t="shared" si="3920"/>
        <v>8.2520752449163743E-16</v>
      </c>
      <c r="BM3691" s="36">
        <f t="shared" si="3953"/>
        <v>1.3243058358758624E-12</v>
      </c>
      <c r="BN3691" s="36">
        <f t="shared" ca="1" si="3921"/>
        <v>0.10677190748046483</v>
      </c>
      <c r="BO3691" s="36">
        <f t="shared" ca="1" si="3938"/>
        <v>1</v>
      </c>
      <c r="BP3691" s="36">
        <f t="shared" si="3954"/>
        <v>-1.3243058337729591E-12</v>
      </c>
      <c r="BQ3691" s="36">
        <f t="shared" si="3955"/>
        <v>0.99999999841207121</v>
      </c>
      <c r="BR3691" s="2">
        <f t="shared" si="3944"/>
        <v>-5</v>
      </c>
      <c r="BS3691">
        <v>0</v>
      </c>
      <c r="BT3691" s="37">
        <f t="shared" si="3939"/>
        <v>0.21126630773027741</v>
      </c>
      <c r="BU3691" s="34">
        <f t="shared" si="3922"/>
        <v>-5</v>
      </c>
      <c r="BV3691" s="34">
        <f t="shared" si="3923"/>
        <v>-5</v>
      </c>
      <c r="BW3691" s="34">
        <f t="shared" si="3924"/>
        <v>-5</v>
      </c>
      <c r="BX3691" s="34">
        <f t="shared" si="3925"/>
        <v>-5</v>
      </c>
      <c r="BY3691" s="34">
        <f t="shared" si="3926"/>
        <v>6.4760207061346478</v>
      </c>
      <c r="BZ3691" s="36">
        <f t="shared" si="3940"/>
        <v>2.1073945908257097E-4</v>
      </c>
      <c r="CA3691" s="34">
        <f t="shared" si="3941"/>
        <v>2.138379899095167E-2</v>
      </c>
    </row>
    <row r="3692" spans="1:79" ht="13.2" x14ac:dyDescent="0.25">
      <c r="A3692" s="75">
        <f t="shared" si="3927"/>
        <v>10.021917808218847</v>
      </c>
      <c r="B3692" s="34">
        <f t="shared" si="3945"/>
        <v>3657.999999999879</v>
      </c>
      <c r="C3692">
        <f t="shared" si="3928"/>
        <v>15</v>
      </c>
      <c r="D3692" s="35">
        <f t="shared" si="3888"/>
        <v>3000</v>
      </c>
      <c r="E3692" s="27">
        <v>0</v>
      </c>
      <c r="F3692" s="64">
        <f t="shared" si="3929"/>
        <v>0.46593146951268899</v>
      </c>
      <c r="G3692" s="34">
        <v>0</v>
      </c>
      <c r="H3692" s="34">
        <f t="shared" si="3889"/>
        <v>1</v>
      </c>
      <c r="I3692" s="34">
        <f t="shared" si="3930"/>
        <v>6192.2292298236371</v>
      </c>
      <c r="J3692" s="34">
        <f t="shared" si="3890"/>
        <v>24105.909945958047</v>
      </c>
      <c r="K3692" s="34">
        <f t="shared" si="3891"/>
        <v>21305.285727200899</v>
      </c>
      <c r="L3692" s="36">
        <f t="shared" si="3942"/>
        <v>2688.3313797731225</v>
      </c>
      <c r="M3692" s="34">
        <f t="shared" si="3892"/>
        <v>38.195869775056082</v>
      </c>
      <c r="N3692" s="34">
        <f t="shared" si="3931"/>
        <v>148.69381654517122</v>
      </c>
      <c r="O3692" s="34">
        <f t="shared" si="3893"/>
        <v>11.148808202499623</v>
      </c>
      <c r="P3692">
        <f t="shared" si="3946"/>
        <v>85.633402679576335</v>
      </c>
      <c r="Q3692" s="36">
        <f t="shared" si="3894"/>
        <v>144.83560809740646</v>
      </c>
      <c r="R3692" s="34">
        <f t="shared" si="3895"/>
        <v>88.178873422636926</v>
      </c>
      <c r="S3692" s="34">
        <f t="shared" si="3896"/>
        <v>9.651047175545429</v>
      </c>
      <c r="T3692" s="36">
        <f t="shared" si="3932"/>
        <v>4.6816107722562627E-14</v>
      </c>
      <c r="U3692" s="36">
        <f t="shared" si="3897"/>
        <v>2086.3646920159044</v>
      </c>
      <c r="V3692" s="36">
        <f t="shared" si="3898"/>
        <v>1.8492493007234152E-3</v>
      </c>
      <c r="W3692" s="68">
        <f t="shared" si="3899"/>
        <v>7.680946799351779</v>
      </c>
      <c r="X3692">
        <f t="shared" si="3900"/>
        <v>12.924477484601711</v>
      </c>
      <c r="Y3692">
        <f t="shared" si="3901"/>
        <v>1.8307379300092574E-2</v>
      </c>
      <c r="Z3692" s="34">
        <f t="shared" si="3902"/>
        <v>2.1362371768954423E-3</v>
      </c>
      <c r="AA3692" s="36">
        <f t="shared" si="3903"/>
        <v>2.4075798843958658E-4</v>
      </c>
      <c r="AB3692" s="34">
        <f t="shared" si="3904"/>
        <v>2.3425170561219952E-4</v>
      </c>
      <c r="AC3692" s="36">
        <f t="shared" si="3905"/>
        <v>7.1487190469859144E-2</v>
      </c>
      <c r="AD3692" s="34">
        <f t="shared" si="3906"/>
        <v>0</v>
      </c>
      <c r="AE3692">
        <f t="shared" si="3933"/>
        <v>305.17255053931262</v>
      </c>
      <c r="AF3692" s="36">
        <f t="shared" si="3947"/>
        <v>0</v>
      </c>
      <c r="AG3692" s="34">
        <f t="shared" si="3907"/>
        <v>49.47967105181484</v>
      </c>
      <c r="AH3692">
        <f t="shared" si="3943"/>
        <v>0.17556421989657167</v>
      </c>
      <c r="AI3692" s="29">
        <f t="shared" si="3934"/>
        <v>49.47967105181484</v>
      </c>
      <c r="AJ3692">
        <f t="shared" si="3935"/>
        <v>49.47967105181484</v>
      </c>
      <c r="AK3692" s="36">
        <f t="shared" si="3948"/>
        <v>-1.3962057371150114E-44</v>
      </c>
      <c r="AL3692" s="36">
        <f t="shared" si="3936"/>
        <v>-3.763640462839216E-6</v>
      </c>
      <c r="AM3692" s="36">
        <f t="shared" si="3937"/>
        <v>-1.9307135578096978E-6</v>
      </c>
      <c r="AN3692" s="37">
        <f t="shared" si="3949"/>
        <v>-3.1496793553478629E-45</v>
      </c>
      <c r="AO3692" s="36">
        <f t="shared" si="3950"/>
        <v>5.2816586793670451E-3</v>
      </c>
      <c r="AP3692" s="36">
        <f t="shared" si="3951"/>
        <v>8.2401157926503196E-3</v>
      </c>
      <c r="AQ3692" s="74">
        <f t="shared" si="3908"/>
        <v>-3.9136458855936182E-40</v>
      </c>
      <c r="AR3692" s="73">
        <f t="shared" si="3909"/>
        <v>-1.0924203091322967E-44</v>
      </c>
      <c r="AS3692" s="72">
        <f t="shared" si="3952"/>
        <v>1.473367195644432E-7</v>
      </c>
      <c r="AT3692" s="37">
        <f t="shared" si="3910"/>
        <v>-8.1652925927558608E-37</v>
      </c>
      <c r="AU3692" s="37">
        <f t="shared" si="3911"/>
        <v>0.31473838974745461</v>
      </c>
      <c r="AV3692" s="34">
        <f t="shared" si="3912"/>
        <v>6.8204604769764518E-3</v>
      </c>
      <c r="AW3692" s="34">
        <f t="shared" si="3913"/>
        <v>0.72233264605112324</v>
      </c>
      <c r="AX3692" s="37">
        <f t="shared" si="3914"/>
        <v>2.201170248630695</v>
      </c>
      <c r="AY3692" s="7">
        <f t="shared" si="3915"/>
        <v>10.611270154510574</v>
      </c>
      <c r="AZ3692" s="37">
        <f t="shared" si="3916"/>
        <v>9.882117047982474</v>
      </c>
      <c r="BA3692" s="2">
        <f>BE3692*'mass balance'!$B$17+BF3692*'mass balance'!$C$17+BG3692*'mass balance'!$D$17+BH3692*'mass balance'!$E$17</f>
        <v>1.6607649649206288E-4</v>
      </c>
      <c r="BB3692" s="2">
        <f>BE3692*'mass balance'!$B$18+BF3692*'mass balance'!$C$18+BG3692*'mass balance'!$D$18+BH3692*'mass balance'!$E$18</f>
        <v>1.6863151951501771E-4</v>
      </c>
      <c r="BC3692" s="2">
        <f>BE3692*'mass balance'!$B$19+BF3692*'mass balance'!$C$19+BG3692*'mass balance'!$D$19+BH3692*'mass balance'!$E$19</f>
        <v>-2.1078939939377209E-4</v>
      </c>
      <c r="BD3692" s="2">
        <f>BE3692*'mass balance'!$B$20+BF3692*'mass balance'!$C$20+BG3692*'mass balance'!$D$20+BH3692*'mass balance'!$E$20</f>
        <v>7.6650690688644417E-6</v>
      </c>
      <c r="BE3692" s="2">
        <f>N3692*'mass balance'!$H$11+R3692*'mass balance'!$I$11+S3692*'mass balance'!$J$11</f>
        <v>-3.5403289653612193E-4</v>
      </c>
      <c r="BF3692" s="2">
        <f>N3692*'mass balance'!$H$12+R3692*'mass balance'!$I$12+S3692*'mass balance'!$J$12</f>
        <v>2.321233431870395E-5</v>
      </c>
      <c r="BG3692" s="2">
        <f>N3692*'mass balance'!$H$13+R3692*'mass balance'!$I$13+S3692*'mass balance'!$J$13</f>
        <v>8.7696372322394576E-5</v>
      </c>
      <c r="BH3692" s="2">
        <f>N3692*'mass balance'!$H$14+R3692*'mass balance'!$I$14+S3692*'mass balance'!$J$14</f>
        <v>3.8722348058638334E-5</v>
      </c>
      <c r="BI3692" s="36">
        <f t="shared" si="3917"/>
        <v>6.851681337565462E-17</v>
      </c>
      <c r="BJ3692" s="36">
        <f t="shared" si="3918"/>
        <v>3.4437583188098175E-19</v>
      </c>
      <c r="BK3692" s="36">
        <f t="shared" si="3919"/>
        <v>1.144594518415683E-15</v>
      </c>
      <c r="BL3692" s="36">
        <f t="shared" si="3920"/>
        <v>8.2555863398776327E-16</v>
      </c>
      <c r="BM3692" s="36">
        <f t="shared" si="3953"/>
        <v>1.3251310434003541E-12</v>
      </c>
      <c r="BN3692" s="36">
        <f t="shared" ca="1" si="3921"/>
        <v>0.6896757213747825</v>
      </c>
      <c r="BO3692" s="36">
        <f t="shared" ca="1" si="3938"/>
        <v>1</v>
      </c>
      <c r="BP3692" s="36">
        <f t="shared" si="3954"/>
        <v>-1.3251310412943855E-12</v>
      </c>
      <c r="BQ3692" s="36">
        <f t="shared" si="3955"/>
        <v>0.99999999841074694</v>
      </c>
      <c r="BR3692" s="2">
        <f t="shared" si="3944"/>
        <v>-5</v>
      </c>
      <c r="BS3692">
        <v>0</v>
      </c>
      <c r="BT3692" s="37">
        <f t="shared" si="3939"/>
        <v>0.21131637289225649</v>
      </c>
      <c r="BU3692" s="34">
        <f t="shared" si="3922"/>
        <v>-5</v>
      </c>
      <c r="BV3692" s="34">
        <f t="shared" si="3923"/>
        <v>-5</v>
      </c>
      <c r="BW3692" s="34">
        <f t="shared" si="3924"/>
        <v>-5</v>
      </c>
      <c r="BX3692" s="34">
        <f t="shared" si="3925"/>
        <v>-5</v>
      </c>
      <c r="BY3692" s="34">
        <f t="shared" si="3926"/>
        <v>6.4770607700169265</v>
      </c>
      <c r="BZ3692" s="36">
        <f t="shared" si="3940"/>
        <v>2.1078939939377209E-4</v>
      </c>
      <c r="CA3692" s="34">
        <f t="shared" si="3941"/>
        <v>2.1383714832177454E-2</v>
      </c>
    </row>
    <row r="3693" spans="1:79" ht="13.2" x14ac:dyDescent="0.25">
      <c r="A3693" s="75">
        <f t="shared" si="3927"/>
        <v>10.024657534246243</v>
      </c>
      <c r="B3693" s="34">
        <f t="shared" si="3945"/>
        <v>3658.9999999998786</v>
      </c>
      <c r="C3693">
        <f t="shared" si="3928"/>
        <v>15</v>
      </c>
      <c r="D3693" s="35">
        <f t="shared" si="3888"/>
        <v>3000</v>
      </c>
      <c r="E3693" s="27">
        <v>0</v>
      </c>
      <c r="F3693" s="64">
        <f t="shared" si="3929"/>
        <v>0.46593146951268899</v>
      </c>
      <c r="G3693" s="34">
        <v>0</v>
      </c>
      <c r="H3693" s="34">
        <f t="shared" si="3889"/>
        <v>1</v>
      </c>
      <c r="I3693" s="34">
        <f t="shared" si="3930"/>
        <v>6192.2292298236371</v>
      </c>
      <c r="J3693" s="34">
        <f t="shared" si="3890"/>
        <v>24109.778917646185</v>
      </c>
      <c r="K3693" s="34">
        <f t="shared" si="3891"/>
        <v>21308.705201822311</v>
      </c>
      <c r="L3693" s="36">
        <f t="shared" si="3942"/>
        <v>2688.978617028376</v>
      </c>
      <c r="M3693" s="34">
        <f t="shared" si="3892"/>
        <v>38.195869775056082</v>
      </c>
      <c r="N3693" s="34">
        <f t="shared" si="3931"/>
        <v>148.71768173705587</v>
      </c>
      <c r="O3693" s="34">
        <f t="shared" si="3893"/>
        <v>11.148808202499623</v>
      </c>
      <c r="P3693">
        <f t="shared" si="3946"/>
        <v>85.654019605348708</v>
      </c>
      <c r="Q3693" s="36">
        <f t="shared" si="3894"/>
        <v>144.86102948028804</v>
      </c>
      <c r="R3693" s="34">
        <f t="shared" si="3895"/>
        <v>88.199925206584879</v>
      </c>
      <c r="S3693" s="34">
        <f t="shared" si="3896"/>
        <v>9.6471544691431887</v>
      </c>
      <c r="T3693" s="36">
        <f t="shared" si="3932"/>
        <v>4.6812351208179778E-14</v>
      </c>
      <c r="U3693" s="36">
        <f t="shared" si="3897"/>
        <v>2086.3646920159044</v>
      </c>
      <c r="V3693" s="36">
        <f t="shared" si="3898"/>
        <v>1.848503414348462E-3</v>
      </c>
      <c r="W3693" s="68">
        <f t="shared" si="3899"/>
        <v>7.6827960486525022</v>
      </c>
      <c r="X3693">
        <f t="shared" si="3900"/>
        <v>12.925514625106485</v>
      </c>
      <c r="Y3693">
        <f t="shared" si="3901"/>
        <v>1.8307379300092574E-2</v>
      </c>
      <c r="Z3693" s="34">
        <f t="shared" si="3902"/>
        <v>2.1362371768954423E-3</v>
      </c>
      <c r="AA3693" s="36">
        <f t="shared" si="3903"/>
        <v>2.4060295270660921E-4</v>
      </c>
      <c r="AB3693" s="34">
        <f t="shared" si="3904"/>
        <v>2.3425170561219952E-4</v>
      </c>
      <c r="AC3693" s="36">
        <f t="shared" si="3905"/>
        <v>7.1487190469859144E-2</v>
      </c>
      <c r="AD3693" s="34">
        <f t="shared" si="3906"/>
        <v>0</v>
      </c>
      <c r="AE3693">
        <f t="shared" si="3933"/>
        <v>305.17255053931262</v>
      </c>
      <c r="AF3693" s="36">
        <f t="shared" si="3947"/>
        <v>0</v>
      </c>
      <c r="AG3693" s="34">
        <f t="shared" si="3907"/>
        <v>49.488368215326282</v>
      </c>
      <c r="AH3693">
        <f t="shared" si="3943"/>
        <v>0.17548317241318756</v>
      </c>
      <c r="AI3693" s="29">
        <f t="shared" si="3934"/>
        <v>49.488368215326282</v>
      </c>
      <c r="AJ3693">
        <f t="shared" si="3935"/>
        <v>0</v>
      </c>
      <c r="AK3693" s="36">
        <f t="shared" si="3948"/>
        <v>1.0924203091322967E-44</v>
      </c>
      <c r="AL3693" s="36">
        <f t="shared" si="3936"/>
        <v>-3.7609585421787881E-6</v>
      </c>
      <c r="AM3693" s="36">
        <f t="shared" si="3937"/>
        <v>-1.9302611788703589E-6</v>
      </c>
      <c r="AN3693" s="37">
        <f t="shared" si="3949"/>
        <v>-1.7111736726497977E-44</v>
      </c>
      <c r="AO3693" s="36">
        <f t="shared" si="3950"/>
        <v>5.2778950389042057E-3</v>
      </c>
      <c r="AP3693" s="36">
        <f t="shared" si="3951"/>
        <v>8.2381850790925106E-3</v>
      </c>
      <c r="AQ3693" s="74">
        <f t="shared" si="3908"/>
        <v>-2.1307771051690779E-39</v>
      </c>
      <c r="AR3693" s="73">
        <f t="shared" si="3909"/>
        <v>-5.9391856875348042E-44</v>
      </c>
      <c r="AS3693" s="72">
        <f t="shared" si="3952"/>
        <v>1.4702197333327587E-7</v>
      </c>
      <c r="AT3693" s="37">
        <f t="shared" si="3910"/>
        <v>-4.4455781187806342E-36</v>
      </c>
      <c r="AU3693" s="37">
        <f t="shared" si="3911"/>
        <v>0.31466464446382764</v>
      </c>
      <c r="AV3693" s="34">
        <f t="shared" si="3912"/>
        <v>2.4103723107328633E-5</v>
      </c>
      <c r="AW3693" s="34">
        <f t="shared" si="3913"/>
        <v>0.72250655340597092</v>
      </c>
      <c r="AX3693" s="37">
        <f t="shared" si="3914"/>
        <v>2.2017001979519684</v>
      </c>
      <c r="AY3693" s="7">
        <f t="shared" si="3915"/>
        <v>10.60702690373355</v>
      </c>
      <c r="AZ3693" s="37">
        <f t="shared" si="3916"/>
        <v>9.8844962466044706</v>
      </c>
      <c r="BA3693" s="2">
        <f>BE3693*'mass balance'!$B$17+BF3693*'mass balance'!$C$17+BG3693*'mass balance'!$D$17+BH3693*'mass balance'!$E$17</f>
        <v>1.6611582743639299E-4</v>
      </c>
      <c r="BB3693" s="2">
        <f>BE3693*'mass balance'!$B$18+BF3693*'mass balance'!$C$18+BG3693*'mass balance'!$D$18+BH3693*'mass balance'!$E$18</f>
        <v>1.6867145555079908E-4</v>
      </c>
      <c r="BC3693" s="2">
        <f>BE3693*'mass balance'!$B$19+BF3693*'mass balance'!$C$19+BG3693*'mass balance'!$D$19+BH3693*'mass balance'!$E$19</f>
        <v>-2.1083931943849884E-4</v>
      </c>
      <c r="BD3693" s="2">
        <f>BE3693*'mass balance'!$B$20+BF3693*'mass balance'!$C$20+BG3693*'mass balance'!$D$20+BH3693*'mass balance'!$E$20</f>
        <v>7.6668843432181388E-6</v>
      </c>
      <c r="BE3693" s="2">
        <f>N3693*'mass balance'!$H$11+R3693*'mass balance'!$I$11+S3693*'mass balance'!$J$11</f>
        <v>-3.5408971842156158E-4</v>
      </c>
      <c r="BF3693" s="2">
        <f>N3693*'mass balance'!$H$12+R3693*'mass balance'!$I$12+S3693*'mass balance'!$J$12</f>
        <v>2.3202971728223371E-5</v>
      </c>
      <c r="BG3693" s="2">
        <f>N3693*'mass balance'!$H$13+R3693*'mass balance'!$I$13+S3693*'mass balance'!$J$13</f>
        <v>8.7707934588496226E-5</v>
      </c>
      <c r="BH3693" s="2">
        <f>N3693*'mass balance'!$H$14+R3693*'mass balance'!$I$14+S3693*'mass balance'!$J$14</f>
        <v>3.8728562952358292E-5</v>
      </c>
      <c r="BI3693" s="36">
        <f t="shared" si="3917"/>
        <v>6.851681337565462E-17</v>
      </c>
      <c r="BJ3693" s="36">
        <f t="shared" si="3918"/>
        <v>3.444303679829242E-19</v>
      </c>
      <c r="BK3693" s="36">
        <f t="shared" si="3919"/>
        <v>1.144938894247564E-15</v>
      </c>
      <c r="BL3693" s="36">
        <f t="shared" si="3920"/>
        <v>8.2590982063727899E-16</v>
      </c>
      <c r="BM3693" s="36">
        <f t="shared" si="3953"/>
        <v>1.3259566020343419E-12</v>
      </c>
      <c r="BN3693" s="36">
        <f t="shared" ca="1" si="3921"/>
        <v>0.41540420802236877</v>
      </c>
      <c r="BO3693" s="36">
        <f t="shared" ca="1" si="3938"/>
        <v>1</v>
      </c>
      <c r="BP3693" s="36">
        <f t="shared" si="3954"/>
        <v>-1.3259565999253041E-12</v>
      </c>
      <c r="BQ3693" s="36">
        <f t="shared" si="3955"/>
        <v>0.99999999840942178</v>
      </c>
      <c r="BR3693" s="2">
        <f t="shared" si="3944"/>
        <v>-5</v>
      </c>
      <c r="BS3693">
        <v>0</v>
      </c>
      <c r="BT3693" s="37">
        <f t="shared" si="3939"/>
        <v>0.21136641773709508</v>
      </c>
      <c r="BU3693" s="34">
        <f t="shared" si="3922"/>
        <v>-5</v>
      </c>
      <c r="BV3693" s="34">
        <f t="shared" si="3923"/>
        <v>-5</v>
      </c>
      <c r="BW3693" s="34">
        <f t="shared" si="3924"/>
        <v>-5</v>
      </c>
      <c r="BX3693" s="34">
        <f t="shared" si="3925"/>
        <v>-5</v>
      </c>
      <c r="BY3693" s="34">
        <f t="shared" si="3926"/>
        <v>6.4781003310539376</v>
      </c>
      <c r="BZ3693" s="36">
        <f t="shared" si="3940"/>
        <v>2.1083931943849884E-4</v>
      </c>
      <c r="CA3693" s="34">
        <f t="shared" si="3941"/>
        <v>2.1383630734819067E-2</v>
      </c>
    </row>
    <row r="3694" spans="1:79" ht="13.2" x14ac:dyDescent="0.25">
      <c r="A3694" s="75">
        <f t="shared" si="3927"/>
        <v>10.02739726027364</v>
      </c>
      <c r="B3694" s="34">
        <f t="shared" si="3945"/>
        <v>3659.9999999998786</v>
      </c>
      <c r="C3694">
        <f t="shared" si="3928"/>
        <v>15</v>
      </c>
      <c r="D3694" s="35">
        <f t="shared" si="3888"/>
        <v>3000</v>
      </c>
      <c r="E3694" s="27">
        <v>0</v>
      </c>
      <c r="F3694" s="64">
        <f t="shared" si="3929"/>
        <v>0.46593146951268899</v>
      </c>
      <c r="G3694" s="34">
        <v>0</v>
      </c>
      <c r="H3694" s="34">
        <f t="shared" si="3889"/>
        <v>1</v>
      </c>
      <c r="I3694" s="34">
        <f t="shared" si="3930"/>
        <v>6192.2292298236371</v>
      </c>
      <c r="J3694" s="34">
        <f t="shared" si="3890"/>
        <v>24113.646018581687</v>
      </c>
      <c r="K3694" s="34">
        <f t="shared" si="3891"/>
        <v>21312.123023035096</v>
      </c>
      <c r="L3694" s="36">
        <f t="shared" si="3942"/>
        <v>2689.6255932233976</v>
      </c>
      <c r="M3694" s="34">
        <f t="shared" si="3892"/>
        <v>38.195869775056082</v>
      </c>
      <c r="N3694" s="34">
        <f t="shared" si="3931"/>
        <v>148.74153538947365</v>
      </c>
      <c r="O3694" s="34">
        <f t="shared" si="3893"/>
        <v>11.148808202499623</v>
      </c>
      <c r="P3694">
        <f t="shared" si="3946"/>
        <v>85.674628215376941</v>
      </c>
      <c r="Q3694" s="36">
        <f t="shared" si="3894"/>
        <v>144.88643909448848</v>
      </c>
      <c r="R3694" s="34">
        <f t="shared" si="3895"/>
        <v>88.220968473473619</v>
      </c>
      <c r="S3694" s="34">
        <f t="shared" si="3896"/>
        <v>9.6432623361051455</v>
      </c>
      <c r="T3694" s="36">
        <f t="shared" si="3932"/>
        <v>4.6808597413638444E-14</v>
      </c>
      <c r="U3694" s="36">
        <f t="shared" si="3897"/>
        <v>2086.3646920159044</v>
      </c>
      <c r="V3694" s="36">
        <f t="shared" si="3898"/>
        <v>1.8477576378365405E-3</v>
      </c>
      <c r="W3694" s="68">
        <f t="shared" si="3899"/>
        <v>7.6846445520668505</v>
      </c>
      <c r="X3694">
        <f t="shared" si="3900"/>
        <v>12.926551180972812</v>
      </c>
      <c r="Y3694">
        <f t="shared" si="3901"/>
        <v>1.8307379300092574E-2</v>
      </c>
      <c r="Z3694" s="34">
        <f t="shared" si="3902"/>
        <v>2.1362371768954423E-3</v>
      </c>
      <c r="AA3694" s="36">
        <f t="shared" si="3903"/>
        <v>2.4044802922466602E-4</v>
      </c>
      <c r="AB3694" s="34">
        <f t="shared" si="3904"/>
        <v>2.3425170561219952E-4</v>
      </c>
      <c r="AC3694" s="36">
        <f t="shared" si="3905"/>
        <v>7.1487190469859144E-2</v>
      </c>
      <c r="AD3694" s="34">
        <f t="shared" si="3906"/>
        <v>0</v>
      </c>
      <c r="AE3694">
        <f t="shared" si="3933"/>
        <v>305.17255053931262</v>
      </c>
      <c r="AF3694" s="36">
        <f t="shared" si="3947"/>
        <v>0</v>
      </c>
      <c r="AG3694" s="34">
        <f t="shared" si="3907"/>
        <v>49.497061352536534</v>
      </c>
      <c r="AH3694">
        <f t="shared" si="3943"/>
        <v>0.17540215100277834</v>
      </c>
      <c r="AI3694" s="29">
        <f t="shared" si="3934"/>
        <v>49.497061352536534</v>
      </c>
      <c r="AJ3694">
        <f t="shared" si="3935"/>
        <v>49.497061352536534</v>
      </c>
      <c r="AK3694" s="36">
        <f t="shared" si="3948"/>
        <v>5.9391856875348042E-44</v>
      </c>
      <c r="AL3694" s="36">
        <f t="shared" si="3936"/>
        <v>-3.7582785326197263E-6</v>
      </c>
      <c r="AM3694" s="36">
        <f t="shared" si="3937"/>
        <v>-1.9298089059263933E-6</v>
      </c>
      <c r="AN3694" s="37">
        <f t="shared" si="3949"/>
        <v>-6.1875336351750105E-45</v>
      </c>
      <c r="AO3694" s="36">
        <f t="shared" si="3950"/>
        <v>5.2741340803620267E-3</v>
      </c>
      <c r="AP3694" s="36">
        <f t="shared" si="3951"/>
        <v>8.2362548179136397E-3</v>
      </c>
      <c r="AQ3694" s="74">
        <f t="shared" si="3908"/>
        <v>-7.7212969169850096E-40</v>
      </c>
      <c r="AR3694" s="73">
        <f t="shared" si="3909"/>
        <v>-2.1491156117032932E-44</v>
      </c>
      <c r="AS3694" s="72">
        <f t="shared" si="3952"/>
        <v>1.4670789947482274E-7</v>
      </c>
      <c r="AT3694" s="37">
        <f t="shared" si="3910"/>
        <v>-1.6109441264168819E-36</v>
      </c>
      <c r="AU3694" s="37">
        <f t="shared" si="3911"/>
        <v>0.31459091645920761</v>
      </c>
      <c r="AV3694" s="34">
        <f t="shared" si="3912"/>
        <v>6.8228268835321239E-3</v>
      </c>
      <c r="AW3694" s="34">
        <f t="shared" si="3913"/>
        <v>0.72268039061607015</v>
      </c>
      <c r="AX3694" s="37">
        <f t="shared" si="3914"/>
        <v>2.2022299335205702</v>
      </c>
      <c r="AY3694" s="7">
        <f t="shared" si="3915"/>
        <v>10.616377703087021</v>
      </c>
      <c r="AZ3694" s="37">
        <f t="shared" si="3916"/>
        <v>9.8868744855874198</v>
      </c>
      <c r="BA3694" s="2">
        <f>BE3694*'mass balance'!$B$17+BF3694*'mass balance'!$C$17+BG3694*'mass balance'!$D$17+BH3694*'mass balance'!$E$17</f>
        <v>1.6615514241568406E-4</v>
      </c>
      <c r="BB3694" s="2">
        <f>BE3694*'mass balance'!$B$18+BF3694*'mass balance'!$C$18+BG3694*'mass balance'!$D$18+BH3694*'mass balance'!$E$18</f>
        <v>1.6871137537592532E-4</v>
      </c>
      <c r="BC3694" s="2">
        <f>BE3694*'mass balance'!$B$19+BF3694*'mass balance'!$C$19+BG3694*'mass balance'!$D$19+BH3694*'mass balance'!$E$19</f>
        <v>-2.1088921921990668E-4</v>
      </c>
      <c r="BD3694" s="2">
        <f>BE3694*'mass balance'!$B$20+BF3694*'mass balance'!$C$20+BG3694*'mass balance'!$D$20+BH3694*'mass balance'!$E$20</f>
        <v>7.668698880723877E-6</v>
      </c>
      <c r="BE3694" s="2">
        <f>N3694*'mass balance'!$H$11+R3694*'mass balance'!$I$11+S3694*'mass balance'!$J$11</f>
        <v>-3.5414651283208009E-4</v>
      </c>
      <c r="BF3694" s="2">
        <f>N3694*'mass balance'!$H$12+R3694*'mass balance'!$I$12+S3694*'mass balance'!$J$12</f>
        <v>2.3193610516776717E-5</v>
      </c>
      <c r="BG3694" s="2">
        <f>N3694*'mass balance'!$H$13+R3694*'mass balance'!$I$13+S3694*'mass balance'!$J$13</f>
        <v>8.7719490654991197E-5</v>
      </c>
      <c r="BH3694" s="2">
        <f>N3694*'mass balance'!$H$14+R3694*'mass balance'!$I$14+S3694*'mass balance'!$J$14</f>
        <v>3.8734774841008757E-5</v>
      </c>
      <c r="BI3694" s="36">
        <f t="shared" si="3917"/>
        <v>6.851681337565462E-17</v>
      </c>
      <c r="BJ3694" s="36">
        <f t="shared" si="3918"/>
        <v>3.4448489848711968E-19</v>
      </c>
      <c r="BK3694" s="36">
        <f t="shared" si="3919"/>
        <v>1.145283324615547E-15</v>
      </c>
      <c r="BL3694" s="36">
        <f t="shared" si="3920"/>
        <v>8.2626108443026517E-16</v>
      </c>
      <c r="BM3694" s="36">
        <f t="shared" si="3953"/>
        <v>1.3267825118549792E-12</v>
      </c>
      <c r="BN3694" s="36">
        <f t="shared" ca="1" si="3921"/>
        <v>0.64385988875104261</v>
      </c>
      <c r="BO3694" s="36">
        <f t="shared" ca="1" si="3938"/>
        <v>1</v>
      </c>
      <c r="BP3694" s="36">
        <f t="shared" si="3954"/>
        <v>-1.3267825097428686E-12</v>
      </c>
      <c r="BQ3694" s="36">
        <f t="shared" si="3955"/>
        <v>0.99999999840809584</v>
      </c>
      <c r="BR3694" s="2">
        <f t="shared" si="3944"/>
        <v>-5</v>
      </c>
      <c r="BS3694">
        <v>0</v>
      </c>
      <c r="BT3694" s="37">
        <f t="shared" si="3939"/>
        <v>0.21141644226795642</v>
      </c>
      <c r="BU3694" s="34">
        <f t="shared" si="3922"/>
        <v>-5</v>
      </c>
      <c r="BV3694" s="34">
        <f t="shared" si="3923"/>
        <v>-5</v>
      </c>
      <c r="BW3694" s="34">
        <f t="shared" si="3924"/>
        <v>-5</v>
      </c>
      <c r="BX3694" s="34">
        <f t="shared" si="3925"/>
        <v>-5</v>
      </c>
      <c r="BY3694" s="34">
        <f t="shared" si="3926"/>
        <v>6.4791393894350247</v>
      </c>
      <c r="BZ3694" s="36">
        <f t="shared" si="3940"/>
        <v>2.1088921921990668E-4</v>
      </c>
      <c r="CA3694" s="34">
        <f t="shared" si="3941"/>
        <v>2.1383546698822614E-2</v>
      </c>
    </row>
    <row r="3695" spans="1:79" ht="13.2" x14ac:dyDescent="0.25">
      <c r="A3695" s="75">
        <f t="shared" si="3927"/>
        <v>10.030136986301036</v>
      </c>
      <c r="B3695" s="34">
        <f t="shared" si="3945"/>
        <v>3660.9999999998781</v>
      </c>
      <c r="C3695">
        <f t="shared" si="3928"/>
        <v>15</v>
      </c>
      <c r="D3695" s="35">
        <f t="shared" si="3888"/>
        <v>3000</v>
      </c>
      <c r="E3695" s="27">
        <v>0</v>
      </c>
      <c r="F3695" s="64">
        <f t="shared" si="3929"/>
        <v>0.46593146951268899</v>
      </c>
      <c r="G3695" s="34">
        <v>0</v>
      </c>
      <c r="H3695" s="34">
        <f t="shared" si="3889"/>
        <v>1</v>
      </c>
      <c r="I3695" s="34">
        <f t="shared" si="3930"/>
        <v>6192.2292298236371</v>
      </c>
      <c r="J3695" s="34">
        <f t="shared" si="3890"/>
        <v>24117.511249469233</v>
      </c>
      <c r="K3695" s="34">
        <f t="shared" si="3891"/>
        <v>21315.539191462067</v>
      </c>
      <c r="L3695" s="36">
        <f t="shared" si="3942"/>
        <v>2690.2723083966407</v>
      </c>
      <c r="M3695" s="34">
        <f t="shared" si="3892"/>
        <v>38.195869775056082</v>
      </c>
      <c r="N3695" s="34">
        <f t="shared" si="3931"/>
        <v>148.76537750677127</v>
      </c>
      <c r="O3695" s="34">
        <f t="shared" si="3893"/>
        <v>11.148808202499623</v>
      </c>
      <c r="P3695">
        <f t="shared" si="3946"/>
        <v>85.695228510885883</v>
      </c>
      <c r="Q3695" s="36">
        <f t="shared" si="3894"/>
        <v>144.9118369438369</v>
      </c>
      <c r="R3695" s="34">
        <f t="shared" si="3895"/>
        <v>88.242003224593518</v>
      </c>
      <c r="S3695" s="34">
        <f t="shared" si="3896"/>
        <v>9.6393707777255386</v>
      </c>
      <c r="T3695" s="36">
        <f t="shared" si="3932"/>
        <v>4.6804846336582145E-14</v>
      </c>
      <c r="U3695" s="36">
        <f t="shared" si="3897"/>
        <v>2086.3646920159044</v>
      </c>
      <c r="V3695" s="36">
        <f t="shared" si="3898"/>
        <v>1.8470119714356545E-3</v>
      </c>
      <c r="W3695" s="68">
        <f t="shared" si="3899"/>
        <v>7.6864923097046871</v>
      </c>
      <c r="X3695">
        <f t="shared" si="3900"/>
        <v>12.927587152530188</v>
      </c>
      <c r="Y3695">
        <f t="shared" si="3901"/>
        <v>1.8307379300092574E-2</v>
      </c>
      <c r="Z3695" s="34">
        <f t="shared" si="3902"/>
        <v>2.1362371768954423E-3</v>
      </c>
      <c r="AA3695" s="36">
        <f t="shared" si="3903"/>
        <v>2.4029321789650191E-4</v>
      </c>
      <c r="AB3695" s="34">
        <f t="shared" si="3904"/>
        <v>2.3425170561219952E-4</v>
      </c>
      <c r="AC3695" s="36">
        <f t="shared" si="3905"/>
        <v>7.1487190469859144E-2</v>
      </c>
      <c r="AD3695" s="34">
        <f t="shared" si="3906"/>
        <v>0</v>
      </c>
      <c r="AE3695">
        <f t="shared" si="3933"/>
        <v>305.17255053931262</v>
      </c>
      <c r="AF3695" s="36">
        <f t="shared" si="3947"/>
        <v>0</v>
      </c>
      <c r="AG3695" s="34">
        <f t="shared" si="3907"/>
        <v>49.505750464755621</v>
      </c>
      <c r="AH3695">
        <f t="shared" si="3943"/>
        <v>0.17532115567172468</v>
      </c>
      <c r="AI3695" s="29">
        <f t="shared" si="3934"/>
        <v>49.505750464755621</v>
      </c>
      <c r="AJ3695">
        <f t="shared" si="3935"/>
        <v>0</v>
      </c>
      <c r="AK3695" s="36">
        <f t="shared" si="3948"/>
        <v>2.1491156117032932E-44</v>
      </c>
      <c r="AL3695" s="36">
        <f t="shared" si="3936"/>
        <v>-3.7556004328002051E-6</v>
      </c>
      <c r="AM3695" s="36">
        <f t="shared" si="3937"/>
        <v>-1.9293567389529659E-6</v>
      </c>
      <c r="AN3695" s="37">
        <f t="shared" si="3949"/>
        <v>5.3204323240173034E-44</v>
      </c>
      <c r="AO3695" s="36">
        <f t="shared" si="3950"/>
        <v>5.2703758018294066E-3</v>
      </c>
      <c r="AP3695" s="36">
        <f t="shared" si="3951"/>
        <v>8.2343250090077136E-3</v>
      </c>
      <c r="AQ3695" s="74">
        <f t="shared" si="3908"/>
        <v>6.6534722882270434E-39</v>
      </c>
      <c r="AR3695" s="73">
        <f t="shared" si="3909"/>
        <v>1.8492623258621757E-43</v>
      </c>
      <c r="AS3695" s="72">
        <f t="shared" si="3952"/>
        <v>1.4639449655273596E-7</v>
      </c>
      <c r="AT3695" s="37">
        <f t="shared" si="3910"/>
        <v>1.3881569661463202E-35</v>
      </c>
      <c r="AU3695" s="37">
        <f t="shared" si="3911"/>
        <v>0.31451720572954611</v>
      </c>
      <c r="AV3695" s="34">
        <f t="shared" si="3912"/>
        <v>2.4081469083644942E-5</v>
      </c>
      <c r="AW3695" s="34">
        <f t="shared" si="3913"/>
        <v>0.72285415769175321</v>
      </c>
      <c r="AX3695" s="37">
        <f t="shared" si="3914"/>
        <v>2.202759455367985</v>
      </c>
      <c r="AY3695" s="7">
        <f t="shared" si="3915"/>
        <v>10.612130004233508</v>
      </c>
      <c r="AZ3695" s="37">
        <f t="shared" si="3916"/>
        <v>9.8892517650726717</v>
      </c>
      <c r="BA3695" s="2">
        <f>BE3695*'mass balance'!$B$17+BF3695*'mass balance'!$C$17+BG3695*'mass balance'!$D$17+BH3695*'mass balance'!$E$17</f>
        <v>1.6619444143242738E-4</v>
      </c>
      <c r="BB3695" s="2">
        <f>BE3695*'mass balance'!$B$18+BF3695*'mass balance'!$C$18+BG3695*'mass balance'!$D$18+BH3695*'mass balance'!$E$18</f>
        <v>1.6875127899292633E-4</v>
      </c>
      <c r="BC3695" s="2">
        <f>BE3695*'mass balance'!$B$19+BF3695*'mass balance'!$C$19+BG3695*'mass balance'!$D$19+BH3695*'mass balance'!$E$19</f>
        <v>-2.1093909874115782E-4</v>
      </c>
      <c r="BD3695" s="2">
        <f>BE3695*'mass balance'!$B$20+BF3695*'mass balance'!$C$20+BG3695*'mass balance'!$D$20+BH3695*'mass balance'!$E$20</f>
        <v>7.6705126814966478E-6</v>
      </c>
      <c r="BE3695" s="2">
        <f>N3695*'mass balance'!$H$11+R3695*'mass balance'!$I$11+S3695*'mass balance'!$J$11</f>
        <v>-3.5420327977802679E-4</v>
      </c>
      <c r="BF3695" s="2">
        <f>N3695*'mass balance'!$H$12+R3695*'mass balance'!$I$12+S3695*'mass balance'!$J$12</f>
        <v>2.3184250687476837E-5</v>
      </c>
      <c r="BG3695" s="2">
        <f>N3695*'mass balance'!$H$13+R3695*'mass balance'!$I$13+S3695*'mass balance'!$J$13</f>
        <v>8.77310405249176E-5</v>
      </c>
      <c r="BH3695" s="2">
        <f>N3695*'mass balance'!$H$14+R3695*'mass balance'!$I$14+S3695*'mass balance'!$J$14</f>
        <v>3.8740983725721682E-5</v>
      </c>
      <c r="BI3695" s="36">
        <f t="shared" si="3917"/>
        <v>6.851681337565462E-17</v>
      </c>
      <c r="BJ3695" s="36">
        <f t="shared" si="3918"/>
        <v>3.445394233903346E-19</v>
      </c>
      <c r="BK3695" s="36">
        <f t="shared" si="3919"/>
        <v>1.1456278095140341E-15</v>
      </c>
      <c r="BL3695" s="36">
        <f t="shared" si="3920"/>
        <v>8.2661242535679705E-16</v>
      </c>
      <c r="BM3695" s="36">
        <f t="shared" si="3953"/>
        <v>1.3276087729394094E-12</v>
      </c>
      <c r="BN3695" s="36">
        <f t="shared" ca="1" si="3921"/>
        <v>0.24043671528020849</v>
      </c>
      <c r="BO3695" s="36">
        <f t="shared" ca="1" si="3938"/>
        <v>1</v>
      </c>
      <c r="BP3695" s="36">
        <f t="shared" si="3954"/>
        <v>-1.327608770824222E-12</v>
      </c>
      <c r="BQ3695" s="36">
        <f t="shared" si="3955"/>
        <v>0.99999999840676901</v>
      </c>
      <c r="BR3695" s="2">
        <f t="shared" si="3944"/>
        <v>-5</v>
      </c>
      <c r="BS3695">
        <v>0</v>
      </c>
      <c r="BT3695" s="37">
        <f t="shared" si="3939"/>
        <v>0.21146644648801072</v>
      </c>
      <c r="BU3695" s="34">
        <f t="shared" si="3922"/>
        <v>-5</v>
      </c>
      <c r="BV3695" s="34">
        <f t="shared" si="3923"/>
        <v>-5</v>
      </c>
      <c r="BW3695" s="34">
        <f t="shared" si="3924"/>
        <v>-5</v>
      </c>
      <c r="BX3695" s="34">
        <f t="shared" si="3925"/>
        <v>-5</v>
      </c>
      <c r="BY3695" s="34">
        <f t="shared" si="3926"/>
        <v>6.4801779453495234</v>
      </c>
      <c r="BZ3695" s="36">
        <f t="shared" si="3940"/>
        <v>2.1093909874115782E-4</v>
      </c>
      <c r="CA3695" s="34">
        <f t="shared" si="3941"/>
        <v>2.138346272413429E-2</v>
      </c>
    </row>
    <row r="3696" spans="1:79" ht="13.2" x14ac:dyDescent="0.25">
      <c r="A3696" s="75">
        <f t="shared" si="3927"/>
        <v>10.032876712328433</v>
      </c>
      <c r="B3696" s="34">
        <f t="shared" si="3945"/>
        <v>3661.9999999998777</v>
      </c>
      <c r="C3696">
        <f t="shared" si="3928"/>
        <v>15</v>
      </c>
      <c r="D3696" s="35">
        <f t="shared" si="3888"/>
        <v>3000</v>
      </c>
      <c r="E3696" s="27">
        <v>0</v>
      </c>
      <c r="F3696" s="64">
        <f t="shared" si="3929"/>
        <v>0.46593146951268899</v>
      </c>
      <c r="G3696" s="34">
        <v>0</v>
      </c>
      <c r="H3696" s="34">
        <f t="shared" si="3889"/>
        <v>1</v>
      </c>
      <c r="I3696" s="34">
        <f t="shared" si="3930"/>
        <v>6192.2292298236371</v>
      </c>
      <c r="J3696" s="34">
        <f t="shared" si="3890"/>
        <v>24121.374611013493</v>
      </c>
      <c r="K3696" s="34">
        <f t="shared" si="3891"/>
        <v>21318.953707726021</v>
      </c>
      <c r="L3696" s="36">
        <f t="shared" si="3942"/>
        <v>2690.918762586643</v>
      </c>
      <c r="M3696" s="34">
        <f t="shared" si="3892"/>
        <v>38.195869775056082</v>
      </c>
      <c r="N3696" s="34">
        <f t="shared" si="3931"/>
        <v>148.7892080932954</v>
      </c>
      <c r="O3696" s="34">
        <f t="shared" si="3893"/>
        <v>11.148808202499623</v>
      </c>
      <c r="P3696">
        <f t="shared" si="3946"/>
        <v>85.715820493103152</v>
      </c>
      <c r="Q3696" s="36">
        <f t="shared" si="3894"/>
        <v>144.9372230321635</v>
      </c>
      <c r="R3696" s="34">
        <f t="shared" si="3895"/>
        <v>88.263029461237707</v>
      </c>
      <c r="S3696" s="34">
        <f t="shared" si="3896"/>
        <v>9.6354797952965754</v>
      </c>
      <c r="T3696" s="36">
        <f t="shared" si="3932"/>
        <v>4.6801097974656958E-14</v>
      </c>
      <c r="U3696" s="36">
        <f t="shared" si="3897"/>
        <v>2086.3646920159044</v>
      </c>
      <c r="V3696" s="36">
        <f t="shared" si="3898"/>
        <v>1.8462664153933959E-3</v>
      </c>
      <c r="W3696" s="68">
        <f t="shared" si="3899"/>
        <v>7.6883393216761231</v>
      </c>
      <c r="X3696">
        <f t="shared" si="3900"/>
        <v>12.928622540107918</v>
      </c>
      <c r="Y3696">
        <f t="shared" si="3901"/>
        <v>1.8307379300092574E-2</v>
      </c>
      <c r="Z3696" s="34">
        <f t="shared" si="3902"/>
        <v>2.1362371768954423E-3</v>
      </c>
      <c r="AA3696" s="36">
        <f t="shared" si="3903"/>
        <v>2.4013851862496807E-4</v>
      </c>
      <c r="AB3696" s="34">
        <f t="shared" si="3904"/>
        <v>2.3425170561219952E-4</v>
      </c>
      <c r="AC3696" s="36">
        <f t="shared" si="3905"/>
        <v>7.1487190469859144E-2</v>
      </c>
      <c r="AD3696" s="34">
        <f t="shared" si="3906"/>
        <v>0</v>
      </c>
      <c r="AE3696">
        <f t="shared" si="3933"/>
        <v>305.17255053931262</v>
      </c>
      <c r="AF3696" s="36">
        <f t="shared" si="3947"/>
        <v>0</v>
      </c>
      <c r="AG3696" s="34">
        <f t="shared" si="3907"/>
        <v>49.514435553293914</v>
      </c>
      <c r="AH3696">
        <f t="shared" si="3943"/>
        <v>0.17524018642642858</v>
      </c>
      <c r="AI3696" s="29">
        <f t="shared" si="3934"/>
        <v>49.514435553293914</v>
      </c>
      <c r="AJ3696">
        <f t="shared" si="3935"/>
        <v>49.514435553293914</v>
      </c>
      <c r="AK3696" s="36">
        <f t="shared" si="3948"/>
        <v>-1.8492623258621757E-43</v>
      </c>
      <c r="AL3696" s="36">
        <f t="shared" si="3936"/>
        <v>-3.7529242413593684E-6</v>
      </c>
      <c r="AM3696" s="36">
        <f t="shared" si="3937"/>
        <v>-1.9289046779252469E-6</v>
      </c>
      <c r="AN3696" s="37">
        <f t="shared" si="3949"/>
        <v>7.4695479357205967E-44</v>
      </c>
      <c r="AO3696" s="36">
        <f t="shared" si="3950"/>
        <v>5.2666202013966065E-3</v>
      </c>
      <c r="AP3696" s="36">
        <f t="shared" si="3951"/>
        <v>8.2323956522687598E-3</v>
      </c>
      <c r="AQ3696" s="74">
        <f t="shared" si="3908"/>
        <v>9.3610485200859341E-39</v>
      </c>
      <c r="AR3696" s="73">
        <f t="shared" si="3909"/>
        <v>2.5980966928021147E-43</v>
      </c>
      <c r="AS3696" s="72">
        <f t="shared" si="3952"/>
        <v>1.4608176313373614E-7</v>
      </c>
      <c r="AT3696" s="37">
        <f t="shared" si="3910"/>
        <v>1.9530561112555078E-35</v>
      </c>
      <c r="AU3696" s="37">
        <f t="shared" si="3911"/>
        <v>0.31444351227079542</v>
      </c>
      <c r="AV3696" s="34">
        <f t="shared" si="3912"/>
        <v>6.8251910929845753E-3</v>
      </c>
      <c r="AW3696" s="34">
        <f t="shared" si="3913"/>
        <v>0.72302785464337471</v>
      </c>
      <c r="AX3696" s="37">
        <f t="shared" si="3914"/>
        <v>2.2032887635257672</v>
      </c>
      <c r="AY3696" s="7">
        <f t="shared" si="3915"/>
        <v>10.62148113093825</v>
      </c>
      <c r="AZ3696" s="37">
        <f t="shared" si="3916"/>
        <v>9.8916280852018907</v>
      </c>
      <c r="BA3696" s="2">
        <f>BE3696*'mass balance'!$B$17+BF3696*'mass balance'!$C$17+BG3696*'mass balance'!$D$17+BH3696*'mass balance'!$E$17</f>
        <v>1.6623372448911958E-4</v>
      </c>
      <c r="BB3696" s="2">
        <f>BE3696*'mass balance'!$B$18+BF3696*'mass balance'!$C$18+BG3696*'mass balance'!$D$18+BH3696*'mass balance'!$E$18</f>
        <v>1.6879116640433674E-4</v>
      </c>
      <c r="BC3696" s="2">
        <f>BE3696*'mass balance'!$B$19+BF3696*'mass balance'!$C$19+BG3696*'mass balance'!$D$19+BH3696*'mass balance'!$E$19</f>
        <v>-2.1098895800542098E-4</v>
      </c>
      <c r="BD3696" s="2">
        <f>BE3696*'mass balance'!$B$20+BF3696*'mass balance'!$C$20+BG3696*'mass balance'!$D$20+BH3696*'mass balance'!$E$20</f>
        <v>7.6723257456516732E-6</v>
      </c>
      <c r="BE3696" s="2">
        <f>N3696*'mass balance'!$H$11+R3696*'mass balance'!$I$11+S3696*'mass balance'!$J$11</f>
        <v>-3.542600192697509E-4</v>
      </c>
      <c r="BF3696" s="2">
        <f>N3696*'mass balance'!$H$12+R3696*'mass balance'!$I$12+S3696*'mass balance'!$J$12</f>
        <v>2.3174892243431704E-5</v>
      </c>
      <c r="BG3696" s="2">
        <f>N3696*'mass balance'!$H$13+R3696*'mass balance'!$I$13+S3696*'mass balance'!$J$13</f>
        <v>8.7742584201312259E-5</v>
      </c>
      <c r="BH3696" s="2">
        <f>N3696*'mass balance'!$H$14+R3696*'mass balance'!$I$14+S3696*'mass balance'!$J$14</f>
        <v>3.8747189607629002E-5</v>
      </c>
      <c r="BI3696" s="36">
        <f t="shared" si="3917"/>
        <v>6.851681337565462E-17</v>
      </c>
      <c r="BJ3696" s="36">
        <f t="shared" si="3918"/>
        <v>3.4459394268933629E-19</v>
      </c>
      <c r="BK3696" s="36">
        <f t="shared" si="3919"/>
        <v>1.1459723489374244E-15</v>
      </c>
      <c r="BL3696" s="36">
        <f t="shared" si="3920"/>
        <v>8.2696384340694079E-16</v>
      </c>
      <c r="BM3696" s="36">
        <f t="shared" si="3953"/>
        <v>1.3284353853647662E-12</v>
      </c>
      <c r="BN3696" s="36">
        <f t="shared" ca="1" si="3921"/>
        <v>0.52063453670193827</v>
      </c>
      <c r="BO3696" s="36">
        <f t="shared" ca="1" si="3938"/>
        <v>1</v>
      </c>
      <c r="BP3696" s="36">
        <f t="shared" si="3954"/>
        <v>-1.3284353832464983E-12</v>
      </c>
      <c r="BQ3696" s="36">
        <f t="shared" si="3955"/>
        <v>0.9999999984054414</v>
      </c>
      <c r="BR3696" s="2">
        <f t="shared" si="3944"/>
        <v>-5</v>
      </c>
      <c r="BS3696">
        <v>0</v>
      </c>
      <c r="BT3696" s="37">
        <f t="shared" si="3939"/>
        <v>0.21151643040043455</v>
      </c>
      <c r="BU3696" s="34">
        <f t="shared" si="3922"/>
        <v>-5</v>
      </c>
      <c r="BV3696" s="34">
        <f t="shared" si="3923"/>
        <v>-5</v>
      </c>
      <c r="BW3696" s="34">
        <f t="shared" si="3924"/>
        <v>-5</v>
      </c>
      <c r="BX3696" s="34">
        <f t="shared" si="3925"/>
        <v>-5</v>
      </c>
      <c r="BY3696" s="34">
        <f t="shared" si="3926"/>
        <v>6.4812159989867775</v>
      </c>
      <c r="BZ3696" s="36">
        <f t="shared" si="3940"/>
        <v>2.1098895800542098E-4</v>
      </c>
      <c r="CA3696" s="34">
        <f t="shared" si="3941"/>
        <v>2.1383378810700345E-2</v>
      </c>
    </row>
    <row r="3697" spans="1:79" ht="13.2" x14ac:dyDescent="0.25">
      <c r="A3697" s="75">
        <f t="shared" si="3927"/>
        <v>10.035616438355829</v>
      </c>
      <c r="B3697" s="34">
        <f t="shared" si="3945"/>
        <v>3662.9999999998777</v>
      </c>
      <c r="C3697">
        <f t="shared" si="3928"/>
        <v>15</v>
      </c>
      <c r="D3697" s="35">
        <f t="shared" si="3888"/>
        <v>3000</v>
      </c>
      <c r="E3697" s="27">
        <v>0</v>
      </c>
      <c r="F3697" s="64">
        <f t="shared" si="3929"/>
        <v>0.46593146951268899</v>
      </c>
      <c r="G3697" s="34">
        <v>0</v>
      </c>
      <c r="H3697" s="34">
        <f t="shared" si="3889"/>
        <v>1</v>
      </c>
      <c r="I3697" s="34">
        <f t="shared" si="3930"/>
        <v>6192.2292298236371</v>
      </c>
      <c r="J3697" s="34">
        <f t="shared" si="3890"/>
        <v>24125.236103919131</v>
      </c>
      <c r="K3697" s="34">
        <f t="shared" si="3891"/>
        <v>21322.366572449759</v>
      </c>
      <c r="L3697" s="36">
        <f t="shared" si="3942"/>
        <v>2691.5649558320306</v>
      </c>
      <c r="M3697" s="34">
        <f t="shared" si="3892"/>
        <v>38.195869775056082</v>
      </c>
      <c r="N3697" s="34">
        <f t="shared" si="3931"/>
        <v>148.81302715339262</v>
      </c>
      <c r="O3697" s="34">
        <f t="shared" si="3893"/>
        <v>11.148808202499623</v>
      </c>
      <c r="P3697">
        <f t="shared" si="3946"/>
        <v>85.736404163259081</v>
      </c>
      <c r="Q3697" s="36">
        <f t="shared" si="3894"/>
        <v>144.96259736329918</v>
      </c>
      <c r="R3697" s="34">
        <f t="shared" si="3895"/>
        <v>88.284047184702032</v>
      </c>
      <c r="S3697" s="34">
        <f t="shared" si="3896"/>
        <v>9.6315893901081893</v>
      </c>
      <c r="T3697" s="36">
        <f t="shared" si="3932"/>
        <v>4.6797352325511497E-14</v>
      </c>
      <c r="U3697" s="36">
        <f t="shared" si="3897"/>
        <v>2086.3646920159044</v>
      </c>
      <c r="V3697" s="36">
        <f t="shared" si="3898"/>
        <v>1.8455209699569227E-3</v>
      </c>
      <c r="W3697" s="68">
        <f t="shared" si="3899"/>
        <v>7.6901855880915164</v>
      </c>
      <c r="X3697">
        <f t="shared" si="3900"/>
        <v>12.929657344035126</v>
      </c>
      <c r="Y3697">
        <f t="shared" si="3901"/>
        <v>1.8307379300092574E-2</v>
      </c>
      <c r="Z3697" s="34">
        <f t="shared" si="3902"/>
        <v>2.1362371768954423E-3</v>
      </c>
      <c r="AA3697" s="36">
        <f t="shared" si="3903"/>
        <v>2.3998393131301895E-4</v>
      </c>
      <c r="AB3697" s="34">
        <f t="shared" si="3904"/>
        <v>2.3425170561219952E-4</v>
      </c>
      <c r="AC3697" s="36">
        <f t="shared" si="3905"/>
        <v>7.1487190469859144E-2</v>
      </c>
      <c r="AD3697" s="34">
        <f t="shared" si="3906"/>
        <v>0</v>
      </c>
      <c r="AE3697">
        <f t="shared" si="3933"/>
        <v>305.17255053931262</v>
      </c>
      <c r="AF3697" s="36">
        <f t="shared" si="3947"/>
        <v>0</v>
      </c>
      <c r="AG3697" s="34">
        <f t="shared" si="3907"/>
        <v>49.523116619462051</v>
      </c>
      <c r="AH3697">
        <f t="shared" si="3943"/>
        <v>0.17515924327324228</v>
      </c>
      <c r="AI3697" s="29">
        <f t="shared" si="3934"/>
        <v>49.523116619462051</v>
      </c>
      <c r="AJ3697">
        <f t="shared" si="3935"/>
        <v>0</v>
      </c>
      <c r="AK3697" s="36">
        <f t="shared" si="3948"/>
        <v>-2.5980966928021147E-43</v>
      </c>
      <c r="AL3697" s="36">
        <f t="shared" si="3936"/>
        <v>-3.7502499569373305E-6</v>
      </c>
      <c r="AM3697" s="36">
        <f t="shared" si="3937"/>
        <v>-1.9284527228184126E-6</v>
      </c>
      <c r="AN3697" s="37">
        <f t="shared" si="3949"/>
        <v>-1.1023075322901161E-43</v>
      </c>
      <c r="AO3697" s="36">
        <f t="shared" si="3950"/>
        <v>5.2628672771552467E-3</v>
      </c>
      <c r="AP3697" s="36">
        <f t="shared" si="3951"/>
        <v>8.2304667475908352E-3</v>
      </c>
      <c r="AQ3697" s="74">
        <f t="shared" si="3908"/>
        <v>-1.3844003524235948E-38</v>
      </c>
      <c r="AR3697" s="73">
        <f t="shared" si="3909"/>
        <v>-3.8368353189548496E-43</v>
      </c>
      <c r="AS3697" s="72">
        <f t="shared" si="3952"/>
        <v>1.4576969778760551E-7</v>
      </c>
      <c r="AT3697" s="37">
        <f t="shared" si="3910"/>
        <v>-2.8883640149109704E-35</v>
      </c>
      <c r="AU3697" s="37">
        <f t="shared" si="3911"/>
        <v>0.31436983607890889</v>
      </c>
      <c r="AV3697" s="34">
        <f t="shared" si="3912"/>
        <v>2.4059229392129252E-5</v>
      </c>
      <c r="AW3697" s="34">
        <f t="shared" si="3913"/>
        <v>0.72320148148131336</v>
      </c>
      <c r="AX3697" s="37">
        <f t="shared" si="3914"/>
        <v>2.2038178580255434</v>
      </c>
      <c r="AY3697" s="7">
        <f t="shared" si="3915"/>
        <v>10.617228986827765</v>
      </c>
      <c r="AZ3697" s="37">
        <f t="shared" si="3916"/>
        <v>9.8940034461170594</v>
      </c>
      <c r="BA3697" s="2">
        <f>BE3697*'mass balance'!$B$17+BF3697*'mass balance'!$C$17+BG3697*'mass balance'!$D$17+BH3697*'mass balance'!$E$17</f>
        <v>1.6627299158826194E-4</v>
      </c>
      <c r="BB3697" s="2">
        <f>BE3697*'mass balance'!$B$18+BF3697*'mass balance'!$C$18+BG3697*'mass balance'!$D$18+BH3697*'mass balance'!$E$18</f>
        <v>1.6883103761269677E-4</v>
      </c>
      <c r="BC3697" s="2">
        <f>BE3697*'mass balance'!$B$19+BF3697*'mass balance'!$C$19+BG3697*'mass balance'!$D$19+BH3697*'mass balance'!$E$19</f>
        <v>-2.1103879701587087E-4</v>
      </c>
      <c r="BD3697" s="2">
        <f>BE3697*'mass balance'!$B$20+BF3697*'mass balance'!$C$20+BG3697*'mass balance'!$D$20+BH3697*'mass balance'!$E$20</f>
        <v>7.6741380733043985E-6</v>
      </c>
      <c r="BE3697" s="2">
        <f>N3697*'mass balance'!$H$11+R3697*'mass balance'!$I$11+S3697*'mass balance'!$J$11</f>
        <v>-3.5431673131760145E-4</v>
      </c>
      <c r="BF3697" s="2">
        <f>N3697*'mass balance'!$H$12+R3697*'mass balance'!$I$12+S3697*'mass balance'!$J$12</f>
        <v>2.3165535187743812E-5</v>
      </c>
      <c r="BG3697" s="2">
        <f>N3697*'mass balance'!$H$13+R3697*'mass balance'!$I$13+S3697*'mass balance'!$J$13</f>
        <v>8.7754121687211035E-5</v>
      </c>
      <c r="BH3697" s="2">
        <f>N3697*'mass balance'!$H$14+R3697*'mass balance'!$I$14+S3697*'mass balance'!$J$14</f>
        <v>3.8753392487862658E-5</v>
      </c>
      <c r="BI3697" s="36">
        <f t="shared" si="3917"/>
        <v>6.851681337565462E-17</v>
      </c>
      <c r="BJ3697" s="36">
        <f t="shared" si="3918"/>
        <v>3.4464845638089516E-19</v>
      </c>
      <c r="BK3697" s="36">
        <f t="shared" si="3919"/>
        <v>1.1463169428801138E-15</v>
      </c>
      <c r="BL3697" s="36">
        <f t="shared" si="3920"/>
        <v>8.2731533857075744E-16</v>
      </c>
      <c r="BM3697" s="36">
        <f t="shared" si="3953"/>
        <v>1.3292623492081732E-12</v>
      </c>
      <c r="BN3697" s="36">
        <f t="shared" ca="1" si="3921"/>
        <v>0.49122339667783976</v>
      </c>
      <c r="BO3697" s="36">
        <f t="shared" ca="1" si="3938"/>
        <v>1</v>
      </c>
      <c r="BP3697" s="36">
        <f t="shared" si="3954"/>
        <v>-1.3292623470868206E-12</v>
      </c>
      <c r="BQ3697" s="36">
        <f t="shared" si="3955"/>
        <v>0.99999999840411302</v>
      </c>
      <c r="BR3697" s="2">
        <f t="shared" si="3944"/>
        <v>-5</v>
      </c>
      <c r="BS3697">
        <v>0</v>
      </c>
      <c r="BT3697" s="37">
        <f t="shared" si="3939"/>
        <v>0.21156639400841057</v>
      </c>
      <c r="BU3697" s="34">
        <f t="shared" si="3922"/>
        <v>-5</v>
      </c>
      <c r="BV3697" s="34">
        <f t="shared" si="3923"/>
        <v>-5</v>
      </c>
      <c r="BW3697" s="34">
        <f t="shared" si="3924"/>
        <v>-5</v>
      </c>
      <c r="BX3697" s="34">
        <f t="shared" si="3925"/>
        <v>-5</v>
      </c>
      <c r="BY3697" s="34">
        <f t="shared" si="3926"/>
        <v>6.4822535505361234</v>
      </c>
      <c r="BZ3697" s="36">
        <f t="shared" si="3940"/>
        <v>2.1103879701587087E-4</v>
      </c>
      <c r="CA3697" s="34">
        <f t="shared" si="3941"/>
        <v>2.1383294958467053E-2</v>
      </c>
    </row>
    <row r="3698" spans="1:79" ht="13.2" x14ac:dyDescent="0.25">
      <c r="A3698" s="75">
        <f t="shared" si="3927"/>
        <v>10.038356164383226</v>
      </c>
      <c r="B3698" s="34">
        <f t="shared" si="3945"/>
        <v>3663.9999999998772</v>
      </c>
      <c r="C3698">
        <f t="shared" si="3928"/>
        <v>15</v>
      </c>
      <c r="D3698" s="35">
        <f t="shared" si="3888"/>
        <v>3000</v>
      </c>
      <c r="E3698" s="27">
        <v>0</v>
      </c>
      <c r="F3698" s="64">
        <f t="shared" si="3929"/>
        <v>0.46593146951268899</v>
      </c>
      <c r="G3698" s="34">
        <v>0</v>
      </c>
      <c r="H3698" s="34">
        <f t="shared" si="3889"/>
        <v>1</v>
      </c>
      <c r="I3698" s="34">
        <f t="shared" si="3930"/>
        <v>6192.2292298236371</v>
      </c>
      <c r="J3698" s="34">
        <f t="shared" si="3890"/>
        <v>24129.095728890803</v>
      </c>
      <c r="K3698" s="34">
        <f t="shared" si="3891"/>
        <v>21325.777786256072</v>
      </c>
      <c r="L3698" s="36">
        <f t="shared" si="3942"/>
        <v>2692.2108881715158</v>
      </c>
      <c r="M3698" s="34">
        <f t="shared" si="3892"/>
        <v>38.195869775056082</v>
      </c>
      <c r="N3698" s="34">
        <f t="shared" si="3931"/>
        <v>148.83683469140956</v>
      </c>
      <c r="O3698" s="34">
        <f t="shared" si="3893"/>
        <v>11.148808202499623</v>
      </c>
      <c r="P3698">
        <f t="shared" si="3946"/>
        <v>85.756979522586832</v>
      </c>
      <c r="Q3698" s="36">
        <f t="shared" si="3894"/>
        <v>144.98795994107581</v>
      </c>
      <c r="R3698" s="34">
        <f t="shared" si="3895"/>
        <v>88.305056396285238</v>
      </c>
      <c r="S3698" s="34">
        <f t="shared" si="3896"/>
        <v>9.6276995634481253</v>
      </c>
      <c r="T3698" s="36">
        <f t="shared" si="3932"/>
        <v>4.6793609386796925E-14</v>
      </c>
      <c r="U3698" s="36">
        <f t="shared" si="3897"/>
        <v>2086.3646920159044</v>
      </c>
      <c r="V3698" s="36">
        <f t="shared" si="3898"/>
        <v>1.8447756353729963E-3</v>
      </c>
      <c r="W3698" s="68">
        <f t="shared" si="3899"/>
        <v>7.6920311090614737</v>
      </c>
      <c r="X3698">
        <f t="shared" si="3900"/>
        <v>12.930691564640744</v>
      </c>
      <c r="Y3698">
        <f t="shared" si="3901"/>
        <v>1.8307379300092574E-2</v>
      </c>
      <c r="Z3698" s="34">
        <f t="shared" si="3902"/>
        <v>2.1362371768954423E-3</v>
      </c>
      <c r="AA3698" s="36">
        <f t="shared" si="3903"/>
        <v>2.3982945586371694E-4</v>
      </c>
      <c r="AB3698" s="34">
        <f t="shared" si="3904"/>
        <v>2.3425170561219952E-4</v>
      </c>
      <c r="AC3698" s="36">
        <f t="shared" si="3905"/>
        <v>7.1487190469859144E-2</v>
      </c>
      <c r="AD3698" s="34">
        <f t="shared" si="3906"/>
        <v>0</v>
      </c>
      <c r="AE3698">
        <f t="shared" si="3933"/>
        <v>305.17255053931262</v>
      </c>
      <c r="AF3698" s="36">
        <f t="shared" si="3947"/>
        <v>0</v>
      </c>
      <c r="AG3698" s="34">
        <f t="shared" si="3907"/>
        <v>49.531793664570998</v>
      </c>
      <c r="AH3698">
        <f t="shared" si="3943"/>
        <v>0.17507832621852515</v>
      </c>
      <c r="AI3698" s="29">
        <f t="shared" si="3934"/>
        <v>49.531793664570998</v>
      </c>
      <c r="AJ3698">
        <f t="shared" si="3935"/>
        <v>49.531793664570998</v>
      </c>
      <c r="AK3698" s="36">
        <f t="shared" si="3948"/>
        <v>3.8368353189548496E-43</v>
      </c>
      <c r="AL3698" s="36">
        <f t="shared" si="3936"/>
        <v>-3.7475775781751758E-6</v>
      </c>
      <c r="AM3698" s="36">
        <f t="shared" si="3937"/>
        <v>-1.9280008736076454E-6</v>
      </c>
      <c r="AN3698" s="37">
        <f t="shared" si="3949"/>
        <v>-3.7004042250922312E-43</v>
      </c>
      <c r="AO3698" s="36">
        <f t="shared" si="3950"/>
        <v>5.2591170271983094E-3</v>
      </c>
      <c r="AP3698" s="36">
        <f t="shared" si="3951"/>
        <v>8.2285382948680177E-3</v>
      </c>
      <c r="AQ3698" s="74">
        <f t="shared" si="3908"/>
        <v>-4.6573281921731485E-38</v>
      </c>
      <c r="AR3698" s="73">
        <f t="shared" si="3909"/>
        <v>-1.2889288519739958E-42</v>
      </c>
      <c r="AS3698" s="72">
        <f t="shared" si="3952"/>
        <v>1.4545829908718193E-7</v>
      </c>
      <c r="AT3698" s="37">
        <f t="shared" si="3910"/>
        <v>-9.7168850992803455E-35</v>
      </c>
      <c r="AU3698" s="37">
        <f t="shared" si="3911"/>
        <v>0.31429617714984082</v>
      </c>
      <c r="AV3698" s="34">
        <f t="shared" si="3912"/>
        <v>6.8275531067808594E-3</v>
      </c>
      <c r="AW3698" s="34">
        <f t="shared" si="3913"/>
        <v>0.72337503821597071</v>
      </c>
      <c r="AX3698" s="37">
        <f t="shared" si="3914"/>
        <v>2.2043467388990106</v>
      </c>
      <c r="AY3698" s="7">
        <f t="shared" si="3915"/>
        <v>10.626580439283234</v>
      </c>
      <c r="AZ3698" s="37">
        <f t="shared" si="3916"/>
        <v>9.8963778479604834</v>
      </c>
      <c r="BA3698" s="2">
        <f>BE3698*'mass balance'!$B$17+BF3698*'mass balance'!$C$17+BG3698*'mass balance'!$D$17+BH3698*'mass balance'!$E$17</f>
        <v>1.6631224273236134E-4</v>
      </c>
      <c r="BB3698" s="2">
        <f>BE3698*'mass balance'!$B$18+BF3698*'mass balance'!$C$18+BG3698*'mass balance'!$D$18+BH3698*'mass balance'!$E$18</f>
        <v>1.6887089262055148E-4</v>
      </c>
      <c r="BC3698" s="2">
        <f>BE3698*'mass balance'!$B$19+BF3698*'mass balance'!$C$19+BG3698*'mass balance'!$D$19+BH3698*'mass balance'!$E$19</f>
        <v>-2.1108861577568935E-4</v>
      </c>
      <c r="BD3698" s="2">
        <f>BE3698*'mass balance'!$B$20+BF3698*'mass balance'!$C$20+BG3698*'mass balance'!$D$20+BH3698*'mass balance'!$E$20</f>
        <v>7.6759496645705235E-6</v>
      </c>
      <c r="BE3698" s="2">
        <f>N3698*'mass balance'!$H$11+R3698*'mass balance'!$I$11+S3698*'mass balance'!$J$11</f>
        <v>-3.5437341593192752E-4</v>
      </c>
      <c r="BF3698" s="2">
        <f>N3698*'mass balance'!$H$12+R3698*'mass balance'!$I$12+S3698*'mass balance'!$J$12</f>
        <v>2.31561795235104E-5</v>
      </c>
      <c r="BG3698" s="2">
        <f>N3698*'mass balance'!$H$13+R3698*'mass balance'!$I$13+S3698*'mass balance'!$J$13</f>
        <v>8.7765652985648609E-5</v>
      </c>
      <c r="BH3698" s="2">
        <f>N3698*'mass balance'!$H$14+R3698*'mass balance'!$I$14+S3698*'mass balance'!$J$14</f>
        <v>3.8759592367554571E-5</v>
      </c>
      <c r="BI3698" s="36">
        <f t="shared" si="3917"/>
        <v>6.851681337565462E-17</v>
      </c>
      <c r="BJ3698" s="36">
        <f t="shared" si="3918"/>
        <v>3.4470296446178017E-19</v>
      </c>
      <c r="BK3698" s="36">
        <f t="shared" si="3919"/>
        <v>1.1466615913364947E-15</v>
      </c>
      <c r="BL3698" s="36">
        <f t="shared" si="3920"/>
        <v>8.2766691083829533E-16</v>
      </c>
      <c r="BM3698" s="36">
        <f t="shared" si="3953"/>
        <v>1.330089664546744E-12</v>
      </c>
      <c r="BN3698" s="36">
        <f t="shared" ca="1" si="3921"/>
        <v>0.80005735462024485</v>
      </c>
      <c r="BO3698" s="36">
        <f t="shared" ca="1" si="3938"/>
        <v>1</v>
      </c>
      <c r="BP3698" s="36">
        <f t="shared" si="3954"/>
        <v>-1.3300896624223032E-12</v>
      </c>
      <c r="BQ3698" s="36">
        <f t="shared" si="3955"/>
        <v>0.99999999840278375</v>
      </c>
      <c r="BR3698" s="2">
        <f t="shared" si="3944"/>
        <v>-5</v>
      </c>
      <c r="BS3698">
        <v>0</v>
      </c>
      <c r="BT3698" s="37">
        <f t="shared" si="3939"/>
        <v>0.21161633731512855</v>
      </c>
      <c r="BU3698" s="34">
        <f t="shared" si="3922"/>
        <v>-5</v>
      </c>
      <c r="BV3698" s="34">
        <f t="shared" si="3923"/>
        <v>-5</v>
      </c>
      <c r="BW3698" s="34">
        <f t="shared" si="3924"/>
        <v>-5</v>
      </c>
      <c r="BX3698" s="34">
        <f t="shared" si="3925"/>
        <v>-5</v>
      </c>
      <c r="BY3698" s="34">
        <f t="shared" si="3926"/>
        <v>6.4832906001868951</v>
      </c>
      <c r="BZ3698" s="36">
        <f t="shared" si="3940"/>
        <v>2.1108861577568935E-4</v>
      </c>
      <c r="CA3698" s="34">
        <f t="shared" si="3941"/>
        <v>2.1383211167380796E-2</v>
      </c>
    </row>
    <row r="3699" spans="1:79" ht="13.2" x14ac:dyDescent="0.25">
      <c r="A3699" s="75">
        <f t="shared" si="3927"/>
        <v>10.041095890410622</v>
      </c>
      <c r="B3699" s="34">
        <f t="shared" si="3945"/>
        <v>3664.9999999998772</v>
      </c>
      <c r="C3699">
        <f t="shared" si="3928"/>
        <v>15</v>
      </c>
      <c r="D3699" s="35">
        <f t="shared" si="3888"/>
        <v>3000</v>
      </c>
      <c r="E3699" s="27">
        <v>0</v>
      </c>
      <c r="F3699" s="64">
        <f t="shared" si="3929"/>
        <v>0.46593146951268899</v>
      </c>
      <c r="G3699" s="34">
        <v>0</v>
      </c>
      <c r="H3699" s="34">
        <f t="shared" si="3889"/>
        <v>1</v>
      </c>
      <c r="I3699" s="34">
        <f t="shared" si="3930"/>
        <v>6192.2292298236371</v>
      </c>
      <c r="J3699" s="34">
        <f t="shared" si="3890"/>
        <v>24132.953486633181</v>
      </c>
      <c r="K3699" s="34">
        <f t="shared" si="3891"/>
        <v>21329.187349767759</v>
      </c>
      <c r="L3699" s="36">
        <f t="shared" si="3942"/>
        <v>2692.8565596438962</v>
      </c>
      <c r="M3699" s="34">
        <f t="shared" si="3892"/>
        <v>38.195869775056082</v>
      </c>
      <c r="N3699" s="34">
        <f t="shared" si="3931"/>
        <v>148.86063071169286</v>
      </c>
      <c r="O3699" s="34">
        <f t="shared" si="3893"/>
        <v>11.148808202499623</v>
      </c>
      <c r="P3699">
        <f t="shared" si="3946"/>
        <v>85.777546572322251</v>
      </c>
      <c r="Q3699" s="36">
        <f t="shared" si="3894"/>
        <v>145.01331076932595</v>
      </c>
      <c r="R3699" s="34">
        <f t="shared" si="3895"/>
        <v>88.326057097288697</v>
      </c>
      <c r="S3699" s="34">
        <f t="shared" si="3896"/>
        <v>9.6238103166019116</v>
      </c>
      <c r="T3699" s="36">
        <f t="shared" si="3932"/>
        <v>4.6789869156166925E-14</v>
      </c>
      <c r="U3699" s="36">
        <f t="shared" si="3897"/>
        <v>2086.3646920159044</v>
      </c>
      <c r="V3699" s="36">
        <f t="shared" si="3898"/>
        <v>1.8440304118879313E-3</v>
      </c>
      <c r="W3699" s="68">
        <f t="shared" si="3899"/>
        <v>7.6938758846968467</v>
      </c>
      <c r="X3699">
        <f t="shared" si="3900"/>
        <v>12.93172520225353</v>
      </c>
      <c r="Y3699">
        <f t="shared" si="3901"/>
        <v>1.8307379300092574E-2</v>
      </c>
      <c r="Z3699" s="34">
        <f t="shared" si="3902"/>
        <v>2.1362371768954423E-3</v>
      </c>
      <c r="AA3699" s="36">
        <f t="shared" si="3903"/>
        <v>2.3967509218022557E-4</v>
      </c>
      <c r="AB3699" s="34">
        <f t="shared" si="3904"/>
        <v>2.3425170561219952E-4</v>
      </c>
      <c r="AC3699" s="36">
        <f t="shared" si="3905"/>
        <v>7.1487190469859144E-2</v>
      </c>
      <c r="AD3699" s="34">
        <f t="shared" si="3906"/>
        <v>0</v>
      </c>
      <c r="AE3699">
        <f t="shared" si="3933"/>
        <v>305.17255053931262</v>
      </c>
      <c r="AF3699" s="36">
        <f t="shared" si="3947"/>
        <v>0</v>
      </c>
      <c r="AG3699" s="34">
        <f t="shared" si="3907"/>
        <v>49.540466689931932</v>
      </c>
      <c r="AH3699">
        <f t="shared" si="3943"/>
        <v>0.17499743526853706</v>
      </c>
      <c r="AI3699" s="29">
        <f t="shared" si="3934"/>
        <v>49.540466689931932</v>
      </c>
      <c r="AJ3699">
        <f t="shared" si="3935"/>
        <v>0</v>
      </c>
      <c r="AK3699" s="36">
        <f t="shared" si="3948"/>
        <v>1.2889288519739958E-42</v>
      </c>
      <c r="AL3699" s="36">
        <f t="shared" si="3936"/>
        <v>-3.7449071037149555E-6</v>
      </c>
      <c r="AM3699" s="36">
        <f t="shared" si="3937"/>
        <v>-1.9275491302681332E-6</v>
      </c>
      <c r="AN3699" s="37">
        <f t="shared" si="3949"/>
        <v>1.3643109386261839E-44</v>
      </c>
      <c r="AO3699" s="36">
        <f t="shared" si="3950"/>
        <v>5.2553694496201338E-3</v>
      </c>
      <c r="AP3699" s="36">
        <f t="shared" si="3951"/>
        <v>8.2266102939944092E-3</v>
      </c>
      <c r="AQ3699" s="74">
        <f t="shared" si="3908"/>
        <v>1.7207975712172549E-39</v>
      </c>
      <c r="AR3699" s="73">
        <f t="shared" si="3909"/>
        <v>4.7555694813034752E-44</v>
      </c>
      <c r="AS3699" s="72">
        <f t="shared" si="3952"/>
        <v>1.4514756560835164E-7</v>
      </c>
      <c r="AT3699" s="37">
        <f t="shared" si="3910"/>
        <v>3.5902112946944135E-36</v>
      </c>
      <c r="AU3699" s="37">
        <f t="shared" si="3911"/>
        <v>0.31422253547954626</v>
      </c>
      <c r="AV3699" s="34">
        <f t="shared" si="3912"/>
        <v>2.4037004039758823E-5</v>
      </c>
      <c r="AW3699" s="34">
        <f t="shared" si="3913"/>
        <v>0.72354852485777132</v>
      </c>
      <c r="AX3699" s="37">
        <f t="shared" si="3914"/>
        <v>2.2048754061779352</v>
      </c>
      <c r="AY3699" s="7">
        <f t="shared" si="3915"/>
        <v>10.622323852736592</v>
      </c>
      <c r="AZ3699" s="37">
        <f t="shared" si="3916"/>
        <v>9.898751290874781</v>
      </c>
      <c r="BA3699" s="2">
        <f>BE3699*'mass balance'!$B$17+BF3699*'mass balance'!$C$17+BG3699*'mass balance'!$D$17+BH3699*'mass balance'!$E$17</f>
        <v>1.6635147792392929E-4</v>
      </c>
      <c r="BB3699" s="2">
        <f>BE3699*'mass balance'!$B$18+BF3699*'mass balance'!$C$18+BG3699*'mass balance'!$D$18+BH3699*'mass balance'!$E$18</f>
        <v>1.6891073143045129E-4</v>
      </c>
      <c r="BC3699" s="2">
        <f>BE3699*'mass balance'!$B$19+BF3699*'mass balance'!$C$19+BG3699*'mass balance'!$D$19+BH3699*'mass balance'!$E$19</f>
        <v>-2.1113841428806404E-4</v>
      </c>
      <c r="BD3699" s="2">
        <f>BE3699*'mass balance'!$B$20+BF3699*'mass balance'!$C$20+BG3699*'mass balance'!$D$20+BH3699*'mass balance'!$E$20</f>
        <v>7.6777605195659646E-6</v>
      </c>
      <c r="BE3699" s="2">
        <f>N3699*'mass balance'!$H$11+R3699*'mass balance'!$I$11+S3699*'mass balance'!$J$11</f>
        <v>-3.5443007312307821E-4</v>
      </c>
      <c r="BF3699" s="2">
        <f>N3699*'mass balance'!$H$12+R3699*'mass balance'!$I$12+S3699*'mass balance'!$J$12</f>
        <v>2.3146825253823372E-5</v>
      </c>
      <c r="BG3699" s="2">
        <f>N3699*'mass balance'!$H$13+R3699*'mass balance'!$I$13+S3699*'mass balance'!$J$13</f>
        <v>8.7777178099659068E-5</v>
      </c>
      <c r="BH3699" s="2">
        <f>N3699*'mass balance'!$H$14+R3699*'mass balance'!$I$14+S3699*'mass balance'!$J$14</f>
        <v>3.8765789247836674E-5</v>
      </c>
      <c r="BI3699" s="36">
        <f t="shared" si="3917"/>
        <v>6.851681337565462E-17</v>
      </c>
      <c r="BJ3699" s="36">
        <f t="shared" si="3918"/>
        <v>3.44757466928765E-19</v>
      </c>
      <c r="BK3699" s="36">
        <f t="shared" si="3919"/>
        <v>1.1470062943009566E-15</v>
      </c>
      <c r="BL3699" s="36">
        <f t="shared" si="3920"/>
        <v>8.280185601996008E-16</v>
      </c>
      <c r="BM3699" s="36">
        <f t="shared" si="3953"/>
        <v>1.3309173314575822E-12</v>
      </c>
      <c r="BN3699" s="36">
        <f t="shared" ca="1" si="3921"/>
        <v>0.96320508777858049</v>
      </c>
      <c r="BO3699" s="36">
        <f t="shared" ca="1" si="3938"/>
        <v>1</v>
      </c>
      <c r="BP3699" s="36">
        <f t="shared" si="3954"/>
        <v>-1.3309173293300492E-12</v>
      </c>
      <c r="BQ3699" s="36">
        <f t="shared" si="3955"/>
        <v>0.9999999984014537</v>
      </c>
      <c r="BR3699" s="2">
        <f t="shared" si="3944"/>
        <v>-5</v>
      </c>
      <c r="BS3699">
        <v>0</v>
      </c>
      <c r="BT3699" s="37">
        <f t="shared" si="3939"/>
        <v>0.21166626032378419</v>
      </c>
      <c r="BU3699" s="34">
        <f t="shared" si="3922"/>
        <v>-5</v>
      </c>
      <c r="BV3699" s="34">
        <f t="shared" si="3923"/>
        <v>-5</v>
      </c>
      <c r="BW3699" s="34">
        <f t="shared" si="3924"/>
        <v>-5</v>
      </c>
      <c r="BX3699" s="34">
        <f t="shared" si="3925"/>
        <v>-5</v>
      </c>
      <c r="BY3699" s="34">
        <f t="shared" si="3926"/>
        <v>6.4843271481284335</v>
      </c>
      <c r="BZ3699" s="36">
        <f t="shared" si="3940"/>
        <v>2.1113841428806404E-4</v>
      </c>
      <c r="CA3699" s="34">
        <f t="shared" si="3941"/>
        <v>2.1383127437387978E-2</v>
      </c>
    </row>
    <row r="3700" spans="1:79" ht="13.2" x14ac:dyDescent="0.25">
      <c r="A3700" s="75">
        <f t="shared" si="3927"/>
        <v>10.043835616438018</v>
      </c>
      <c r="B3700" s="34">
        <f t="shared" si="3945"/>
        <v>3665.9999999998768</v>
      </c>
      <c r="C3700">
        <f t="shared" si="3928"/>
        <v>15</v>
      </c>
      <c r="D3700" s="35">
        <f t="shared" si="3888"/>
        <v>3000</v>
      </c>
      <c r="E3700" s="27">
        <v>0</v>
      </c>
      <c r="F3700" s="64">
        <f t="shared" si="3929"/>
        <v>0.46593146951268899</v>
      </c>
      <c r="G3700" s="34">
        <v>0</v>
      </c>
      <c r="H3700" s="34">
        <f t="shared" si="3889"/>
        <v>1</v>
      </c>
      <c r="I3700" s="34">
        <f t="shared" si="3930"/>
        <v>6192.2292298236371</v>
      </c>
      <c r="J3700" s="34">
        <f t="shared" si="3890"/>
        <v>24136.809377850917</v>
      </c>
      <c r="K3700" s="34">
        <f t="shared" si="3891"/>
        <v>21332.595263607596</v>
      </c>
      <c r="L3700" s="36">
        <f t="shared" si="3942"/>
        <v>2693.5019702880572</v>
      </c>
      <c r="M3700" s="34">
        <f t="shared" si="3892"/>
        <v>38.195869775056082</v>
      </c>
      <c r="N3700" s="34">
        <f t="shared" si="3931"/>
        <v>148.884415218589</v>
      </c>
      <c r="O3700" s="34">
        <f t="shared" si="3893"/>
        <v>11.148808202499623</v>
      </c>
      <c r="P3700">
        <f t="shared" si="3946"/>
        <v>85.798105313703971</v>
      </c>
      <c r="Q3700" s="36">
        <f t="shared" si="3894"/>
        <v>145.03864985188321</v>
      </c>
      <c r="R3700" s="34">
        <f t="shared" si="3895"/>
        <v>88.347049289016653</v>
      </c>
      <c r="S3700" s="34">
        <f t="shared" si="3896"/>
        <v>9.6199216508529588</v>
      </c>
      <c r="T3700" s="36">
        <f t="shared" si="3932"/>
        <v>4.6786131631277739E-14</v>
      </c>
      <c r="U3700" s="36">
        <f t="shared" si="3897"/>
        <v>2086.3646920159044</v>
      </c>
      <c r="V3700" s="36">
        <f t="shared" si="3898"/>
        <v>1.8432852997476415E-3</v>
      </c>
      <c r="W3700" s="68">
        <f t="shared" si="3899"/>
        <v>7.695719915108735</v>
      </c>
      <c r="X3700">
        <f t="shared" si="3900"/>
        <v>12.932758257202046</v>
      </c>
      <c r="Y3700">
        <f t="shared" si="3901"/>
        <v>1.8307379300092574E-2</v>
      </c>
      <c r="Z3700" s="34">
        <f t="shared" si="3902"/>
        <v>2.1362371768954423E-3</v>
      </c>
      <c r="AA3700" s="36">
        <f t="shared" si="3903"/>
        <v>2.3952084016581537E-4</v>
      </c>
      <c r="AB3700" s="34">
        <f t="shared" si="3904"/>
        <v>2.3425170561219952E-4</v>
      </c>
      <c r="AC3700" s="36">
        <f t="shared" si="3905"/>
        <v>7.1487190469859144E-2</v>
      </c>
      <c r="AD3700" s="34">
        <f t="shared" si="3906"/>
        <v>0</v>
      </c>
      <c r="AE3700">
        <f t="shared" si="3933"/>
        <v>305.17255053931262</v>
      </c>
      <c r="AF3700" s="36">
        <f t="shared" si="3947"/>
        <v>0</v>
      </c>
      <c r="AG3700" s="34">
        <f t="shared" si="3907"/>
        <v>49.549135696856418</v>
      </c>
      <c r="AH3700">
        <f t="shared" si="3943"/>
        <v>0.17491657042959474</v>
      </c>
      <c r="AI3700" s="29">
        <f t="shared" si="3934"/>
        <v>49.549135696856418</v>
      </c>
      <c r="AJ3700">
        <f t="shared" si="3935"/>
        <v>49.549135696856418</v>
      </c>
      <c r="AK3700" s="36">
        <f t="shared" si="3948"/>
        <v>-4.7555694813034752E-44</v>
      </c>
      <c r="AL3700" s="36">
        <f t="shared" si="3936"/>
        <v>-3.7422385321996897E-6</v>
      </c>
      <c r="AM3700" s="36">
        <f t="shared" si="3937"/>
        <v>-1.9270974927750686E-6</v>
      </c>
      <c r="AN3700" s="37">
        <f t="shared" si="3949"/>
        <v>1.3025719613602577E-42</v>
      </c>
      <c r="AO3700" s="36">
        <f t="shared" si="3950"/>
        <v>5.2516245425164188E-3</v>
      </c>
      <c r="AP3700" s="36">
        <f t="shared" si="3951"/>
        <v>8.2246827448641414E-3</v>
      </c>
      <c r="AQ3700" s="74">
        <f t="shared" si="3908"/>
        <v>1.6464437478127716E-37</v>
      </c>
      <c r="AR3700" s="73">
        <f t="shared" si="3909"/>
        <v>4.5436020708403549E-42</v>
      </c>
      <c r="AS3700" s="72">
        <f t="shared" si="3952"/>
        <v>1.4483749593004338E-7</v>
      </c>
      <c r="AT3700" s="37">
        <f t="shared" si="3910"/>
        <v>3.435082102826913E-34</v>
      </c>
      <c r="AU3700" s="37">
        <f t="shared" si="3911"/>
        <v>0.31414891106398157</v>
      </c>
      <c r="AV3700" s="34">
        <f t="shared" si="3912"/>
        <v>6.8299129263685952E-3</v>
      </c>
      <c r="AW3700" s="34">
        <f t="shared" si="3913"/>
        <v>0.72372194141716351</v>
      </c>
      <c r="AX3700" s="37">
        <f t="shared" si="3914"/>
        <v>2.2054038598941572</v>
      </c>
      <c r="AY3700" s="7">
        <f t="shared" si="3915"/>
        <v>10.631675629346425</v>
      </c>
      <c r="AZ3700" s="37">
        <f t="shared" si="3916"/>
        <v>9.9011237750028922</v>
      </c>
      <c r="BA3700" s="2">
        <f>BE3700*'mass balance'!$B$17+BF3700*'mass balance'!$C$17+BG3700*'mass balance'!$D$17+BH3700*'mass balance'!$E$17</f>
        <v>1.6639069716548266E-4</v>
      </c>
      <c r="BB3700" s="2">
        <f>BE3700*'mass balance'!$B$18+BF3700*'mass balance'!$C$18+BG3700*'mass balance'!$D$18+BH3700*'mass balance'!$E$18</f>
        <v>1.6895055404495164E-4</v>
      </c>
      <c r="BC3700" s="2">
        <f>BE3700*'mass balance'!$B$19+BF3700*'mass balance'!$C$19+BG3700*'mass balance'!$D$19+BH3700*'mass balance'!$E$19</f>
        <v>-2.1118819255618954E-4</v>
      </c>
      <c r="BD3700" s="2">
        <f>BE3700*'mass balance'!$B$20+BF3700*'mass balance'!$C$20+BG3700*'mass balance'!$D$20+BH3700*'mass balance'!$E$20</f>
        <v>7.6795706384068906E-6</v>
      </c>
      <c r="BE3700" s="2">
        <f>N3700*'mass balance'!$H$11+R3700*'mass balance'!$I$11+S3700*'mass balance'!$J$11</f>
        <v>-3.5448670290140233E-4</v>
      </c>
      <c r="BF3700" s="2">
        <f>N3700*'mass balance'!$H$12+R3700*'mass balance'!$I$12+S3700*'mass balance'!$J$12</f>
        <v>2.313747238176954E-5</v>
      </c>
      <c r="BG3700" s="2">
        <f>N3700*'mass balance'!$H$13+R3700*'mass balance'!$I$13+S3700*'mass balance'!$J$13</f>
        <v>8.7788697032274802E-5</v>
      </c>
      <c r="BH3700" s="2">
        <f>N3700*'mass balance'!$H$14+R3700*'mass balance'!$I$14+S3700*'mass balance'!$J$14</f>
        <v>3.8771983129840882E-5</v>
      </c>
      <c r="BI3700" s="36">
        <f t="shared" si="3917"/>
        <v>6.851681337565462E-17</v>
      </c>
      <c r="BJ3700" s="36">
        <f t="shared" si="3918"/>
        <v>3.4481196377862281E-19</v>
      </c>
      <c r="BK3700" s="36">
        <f t="shared" si="3919"/>
        <v>1.1473510517678854E-15</v>
      </c>
      <c r="BL3700" s="36">
        <f t="shared" si="3920"/>
        <v>8.2837028664470846E-16</v>
      </c>
      <c r="BM3700" s="36">
        <f t="shared" si="3953"/>
        <v>1.3317453500177818E-12</v>
      </c>
      <c r="BN3700" s="36">
        <f t="shared" ca="1" si="3921"/>
        <v>0.29680899234398095</v>
      </c>
      <c r="BO3700" s="36">
        <f t="shared" ca="1" si="3938"/>
        <v>1</v>
      </c>
      <c r="BP3700" s="36">
        <f t="shared" si="3954"/>
        <v>-1.3317453478871527E-12</v>
      </c>
      <c r="BQ3700" s="36">
        <f t="shared" si="3955"/>
        <v>0.99999999840012277</v>
      </c>
      <c r="BR3700" s="2">
        <f t="shared" si="3944"/>
        <v>-5</v>
      </c>
      <c r="BS3700">
        <v>0</v>
      </c>
      <c r="BT3700" s="37">
        <f t="shared" si="3939"/>
        <v>0.21171616303758001</v>
      </c>
      <c r="BU3700" s="34">
        <f t="shared" si="3922"/>
        <v>-5</v>
      </c>
      <c r="BV3700" s="34">
        <f t="shared" si="3923"/>
        <v>-5</v>
      </c>
      <c r="BW3700" s="34">
        <f t="shared" si="3924"/>
        <v>-5</v>
      </c>
      <c r="BX3700" s="34">
        <f t="shared" si="3925"/>
        <v>-5</v>
      </c>
      <c r="BY3700" s="34">
        <f t="shared" si="3926"/>
        <v>6.4853631945500716</v>
      </c>
      <c r="BZ3700" s="36">
        <f t="shared" si="3940"/>
        <v>2.1118819255618954E-4</v>
      </c>
      <c r="CA3700" s="34">
        <f t="shared" si="3941"/>
        <v>2.138304376843508E-2</v>
      </c>
    </row>
    <row r="3701" spans="1:79" ht="13.2" x14ac:dyDescent="0.25">
      <c r="A3701" s="75">
        <f t="shared" si="3927"/>
        <v>10.046575342465415</v>
      </c>
      <c r="B3701" s="34">
        <f t="shared" si="3945"/>
        <v>3666.9999999998763</v>
      </c>
      <c r="C3701">
        <f t="shared" si="3928"/>
        <v>15</v>
      </c>
      <c r="D3701" s="35">
        <f t="shared" si="3888"/>
        <v>3000</v>
      </c>
      <c r="E3701" s="27">
        <v>0</v>
      </c>
      <c r="F3701" s="64">
        <f t="shared" si="3929"/>
        <v>0.46593146951268899</v>
      </c>
      <c r="G3701" s="34">
        <v>0</v>
      </c>
      <c r="H3701" s="34">
        <f t="shared" si="3889"/>
        <v>1</v>
      </c>
      <c r="I3701" s="34">
        <f t="shared" si="3930"/>
        <v>6192.2292298236371</v>
      </c>
      <c r="J3701" s="34">
        <f t="shared" si="3890"/>
        <v>24140.663403248658</v>
      </c>
      <c r="K3701" s="34">
        <f t="shared" si="3891"/>
        <v>21336.001528398385</v>
      </c>
      <c r="L3701" s="36">
        <f t="shared" si="3942"/>
        <v>2694.147120142969</v>
      </c>
      <c r="M3701" s="34">
        <f t="shared" si="3892"/>
        <v>38.195869775056082</v>
      </c>
      <c r="N3701" s="34">
        <f t="shared" si="3931"/>
        <v>148.90818821644459</v>
      </c>
      <c r="O3701" s="34">
        <f t="shared" si="3893"/>
        <v>11.148808202499623</v>
      </c>
      <c r="P3701">
        <f t="shared" si="3946"/>
        <v>85.818655747973338</v>
      </c>
      <c r="Q3701" s="36">
        <f t="shared" si="3894"/>
        <v>145.06397719258186</v>
      </c>
      <c r="R3701" s="34">
        <f t="shared" si="3895"/>
        <v>88.368032972776007</v>
      </c>
      <c r="S3701" s="34">
        <f t="shared" si="3896"/>
        <v>9.6160335674824182</v>
      </c>
      <c r="T3701" s="36">
        <f t="shared" si="3932"/>
        <v>4.6782396809788112E-14</v>
      </c>
      <c r="U3701" s="36">
        <f t="shared" si="3897"/>
        <v>2086.3646920159044</v>
      </c>
      <c r="V3701" s="36">
        <f t="shared" si="3898"/>
        <v>1.8425402991976143E-3</v>
      </c>
      <c r="W3701" s="68">
        <f t="shared" si="3899"/>
        <v>7.6975632004084824</v>
      </c>
      <c r="X3701">
        <f t="shared" si="3900"/>
        <v>12.933790729814673</v>
      </c>
      <c r="Y3701">
        <f t="shared" si="3901"/>
        <v>1.8307379300092574E-2</v>
      </c>
      <c r="Z3701" s="34">
        <f t="shared" si="3902"/>
        <v>2.1362371768954423E-3</v>
      </c>
      <c r="AA3701" s="36">
        <f t="shared" si="3903"/>
        <v>2.3936669972386031E-4</v>
      </c>
      <c r="AB3701" s="34">
        <f t="shared" si="3904"/>
        <v>2.3425170561219952E-4</v>
      </c>
      <c r="AC3701" s="36">
        <f t="shared" si="3905"/>
        <v>7.1487190469859144E-2</v>
      </c>
      <c r="AD3701" s="34">
        <f t="shared" si="3906"/>
        <v>0</v>
      </c>
      <c r="AE3701">
        <f t="shared" si="3933"/>
        <v>305.17255053931262</v>
      </c>
      <c r="AF3701" s="36">
        <f t="shared" si="3947"/>
        <v>0</v>
      </c>
      <c r="AG3701" s="34">
        <f t="shared" si="3907"/>
        <v>49.557800686656243</v>
      </c>
      <c r="AH3701">
        <f t="shared" si="3943"/>
        <v>0.17483573170794386</v>
      </c>
      <c r="AI3701" s="29">
        <f t="shared" si="3934"/>
        <v>49.557800686656243</v>
      </c>
      <c r="AJ3701">
        <f t="shared" si="3935"/>
        <v>0</v>
      </c>
      <c r="AK3701" s="36">
        <f t="shared" si="3948"/>
        <v>-4.5436020708403549E-42</v>
      </c>
      <c r="AL3701" s="36">
        <f t="shared" si="3936"/>
        <v>-3.7395718622733646E-6</v>
      </c>
      <c r="AM3701" s="36">
        <f t="shared" si="3937"/>
        <v>-1.9266459611036519E-6</v>
      </c>
      <c r="AN3701" s="37">
        <f t="shared" si="3949"/>
        <v>1.2550162665472229E-42</v>
      </c>
      <c r="AO3701" s="36">
        <f t="shared" si="3950"/>
        <v>5.2478823039842195E-3</v>
      </c>
      <c r="AP3701" s="36">
        <f t="shared" si="3951"/>
        <v>8.2227556473713666E-3</v>
      </c>
      <c r="AQ3701" s="74">
        <f t="shared" si="3908"/>
        <v>1.5897296530098707E-37</v>
      </c>
      <c r="AR3701" s="73">
        <f t="shared" si="3909"/>
        <v>4.3808391890906483E-42</v>
      </c>
      <c r="AS3701" s="72">
        <f t="shared" si="3952"/>
        <v>1.4452808863422159E-7</v>
      </c>
      <c r="AT3701" s="37">
        <f t="shared" si="3910"/>
        <v>3.3167558178904974E-34</v>
      </c>
      <c r="AU3701" s="37">
        <f t="shared" si="3911"/>
        <v>0.31407530389910371</v>
      </c>
      <c r="AV3701" s="34">
        <f t="shared" si="3912"/>
        <v>2.4014793033447464E-5</v>
      </c>
      <c r="AW3701" s="34">
        <f t="shared" si="3913"/>
        <v>0.72389528790461832</v>
      </c>
      <c r="AX3701" s="37">
        <f t="shared" si="3914"/>
        <v>2.2059321000795835</v>
      </c>
      <c r="AY3701" s="7">
        <f t="shared" si="3915"/>
        <v>10.627414603185718</v>
      </c>
      <c r="AZ3701" s="37">
        <f t="shared" si="3916"/>
        <v>9.9034953004880659</v>
      </c>
      <c r="BA3701" s="2">
        <f>BE3701*'mass balance'!$B$17+BF3701*'mass balance'!$C$17+BG3701*'mass balance'!$D$17+BH3701*'mass balance'!$E$17</f>
        <v>1.6642990045954328E-4</v>
      </c>
      <c r="BB3701" s="2">
        <f>BE3701*'mass balance'!$B$18+BF3701*'mass balance'!$C$18+BG3701*'mass balance'!$D$18+BH3701*'mass balance'!$E$18</f>
        <v>1.6899036046661323E-4</v>
      </c>
      <c r="BC3701" s="2">
        <f>BE3701*'mass balance'!$B$19+BF3701*'mass balance'!$C$19+BG3701*'mass balance'!$D$19+BH3701*'mass balance'!$E$19</f>
        <v>-2.1123795058326648E-4</v>
      </c>
      <c r="BD3701" s="2">
        <f>BE3701*'mass balance'!$B$20+BF3701*'mass balance'!$C$20+BG3701*'mass balance'!$D$20+BH3701*'mass balance'!$E$20</f>
        <v>7.6813800212096924E-6</v>
      </c>
      <c r="BE3701" s="2">
        <f>N3701*'mass balance'!$H$11+R3701*'mass balance'!$I$11+S3701*'mass balance'!$J$11</f>
        <v>-3.5454330527724898E-4</v>
      </c>
      <c r="BF3701" s="2">
        <f>N3701*'mass balance'!$H$12+R3701*'mass balance'!$I$12+S3701*'mass balance'!$J$12</f>
        <v>2.3128120910430278E-5</v>
      </c>
      <c r="BG3701" s="2">
        <f>N3701*'mass balance'!$H$13+R3701*'mass balance'!$I$13+S3701*'mass balance'!$J$13</f>
        <v>8.7800209786527837E-5</v>
      </c>
      <c r="BH3701" s="2">
        <f>N3701*'mass balance'!$H$14+R3701*'mass balance'!$I$14+S3701*'mass balance'!$J$14</f>
        <v>3.8778174014699108E-5</v>
      </c>
      <c r="BI3701" s="36">
        <f t="shared" si="3917"/>
        <v>6.851681337565462E-17</v>
      </c>
      <c r="BJ3701" s="36">
        <f t="shared" si="3918"/>
        <v>3.4486645500812935E-19</v>
      </c>
      <c r="BK3701" s="36">
        <f t="shared" si="3919"/>
        <v>1.147695863731664E-15</v>
      </c>
      <c r="BL3701" s="36">
        <f t="shared" si="3920"/>
        <v>8.2872209016364683E-16</v>
      </c>
      <c r="BM3701" s="36">
        <f t="shared" si="3953"/>
        <v>1.3325737203044264E-12</v>
      </c>
      <c r="BN3701" s="36">
        <f t="shared" ca="1" si="3921"/>
        <v>6.1251220595082034E-2</v>
      </c>
      <c r="BO3701" s="36">
        <f t="shared" ca="1" si="3938"/>
        <v>1</v>
      </c>
      <c r="BP3701" s="36">
        <f t="shared" si="3954"/>
        <v>-1.3325737181706975E-12</v>
      </c>
      <c r="BQ3701" s="36">
        <f t="shared" si="3955"/>
        <v>0.99999999839879106</v>
      </c>
      <c r="BR3701" s="2">
        <f t="shared" si="3944"/>
        <v>-5</v>
      </c>
      <c r="BS3701">
        <v>0</v>
      </c>
      <c r="BT3701" s="37">
        <f t="shared" si="3939"/>
        <v>0.21176604545972463</v>
      </c>
      <c r="BU3701" s="34">
        <f t="shared" si="3922"/>
        <v>-5</v>
      </c>
      <c r="BV3701" s="34">
        <f t="shared" si="3923"/>
        <v>-5</v>
      </c>
      <c r="BW3701" s="34">
        <f t="shared" si="3924"/>
        <v>-5</v>
      </c>
      <c r="BX3701" s="34">
        <f t="shared" si="3925"/>
        <v>-5</v>
      </c>
      <c r="BY3701" s="34">
        <f t="shared" si="3926"/>
        <v>6.4863987396411442</v>
      </c>
      <c r="BZ3701" s="36">
        <f t="shared" si="3940"/>
        <v>2.1123795058326648E-4</v>
      </c>
      <c r="CA3701" s="34">
        <f t="shared" si="3941"/>
        <v>2.1382960160468631E-2</v>
      </c>
    </row>
    <row r="3702" spans="1:79" ht="13.2" x14ac:dyDescent="0.25">
      <c r="A3702" s="75">
        <f t="shared" si="3927"/>
        <v>10.049315068492811</v>
      </c>
      <c r="B3702" s="34">
        <f t="shared" si="3945"/>
        <v>3667.9999999998763</v>
      </c>
      <c r="C3702">
        <f t="shared" si="3928"/>
        <v>15</v>
      </c>
      <c r="D3702" s="35">
        <f t="shared" si="3888"/>
        <v>3000</v>
      </c>
      <c r="E3702" s="27">
        <v>0</v>
      </c>
      <c r="F3702" s="64">
        <f t="shared" si="3929"/>
        <v>0.46593146951268899</v>
      </c>
      <c r="G3702" s="34">
        <v>0</v>
      </c>
      <c r="H3702" s="34">
        <f t="shared" si="3889"/>
        <v>1</v>
      </c>
      <c r="I3702" s="34">
        <f t="shared" si="3930"/>
        <v>6192.2292298236371</v>
      </c>
      <c r="J3702" s="34">
        <f t="shared" si="3890"/>
        <v>24144.515563531044</v>
      </c>
      <c r="K3702" s="34">
        <f t="shared" si="3891"/>
        <v>21339.406144762885</v>
      </c>
      <c r="L3702" s="36">
        <f t="shared" si="3942"/>
        <v>2694.7920092476879</v>
      </c>
      <c r="M3702" s="34">
        <f t="shared" si="3892"/>
        <v>38.195869775056082</v>
      </c>
      <c r="N3702" s="34">
        <f t="shared" si="3931"/>
        <v>148.93194970960604</v>
      </c>
      <c r="O3702" s="34">
        <f t="shared" si="3893"/>
        <v>11.148808202499623</v>
      </c>
      <c r="P3702">
        <f t="shared" si="3946"/>
        <v>85.83919787637447</v>
      </c>
      <c r="Q3702" s="36">
        <f t="shared" si="3894"/>
        <v>145.08929279525719</v>
      </c>
      <c r="R3702" s="34">
        <f t="shared" si="3895"/>
        <v>88.389008149876503</v>
      </c>
      <c r="S3702" s="34">
        <f t="shared" si="3896"/>
        <v>9.6121460677693378</v>
      </c>
      <c r="T3702" s="36">
        <f t="shared" si="3932"/>
        <v>4.6778664689359334E-14</v>
      </c>
      <c r="U3702" s="36">
        <f t="shared" si="3897"/>
        <v>2086.3646920159044</v>
      </c>
      <c r="V3702" s="36">
        <f t="shared" si="3898"/>
        <v>1.8417954104829231E-3</v>
      </c>
      <c r="W3702" s="68">
        <f t="shared" si="3899"/>
        <v>7.6994057407076797</v>
      </c>
      <c r="X3702">
        <f t="shared" si="3900"/>
        <v>12.934822620419606</v>
      </c>
      <c r="Y3702">
        <f t="shared" si="3901"/>
        <v>1.8307379300092574E-2</v>
      </c>
      <c r="Z3702" s="34">
        <f t="shared" si="3902"/>
        <v>2.1362371768954423E-3</v>
      </c>
      <c r="AA3702" s="36">
        <f t="shared" si="3903"/>
        <v>2.3921267075783918E-4</v>
      </c>
      <c r="AB3702" s="34">
        <f t="shared" si="3904"/>
        <v>2.3425170561219952E-4</v>
      </c>
      <c r="AC3702" s="36">
        <f t="shared" si="3905"/>
        <v>7.1487190469859144E-2</v>
      </c>
      <c r="AD3702" s="34">
        <f t="shared" si="3906"/>
        <v>0</v>
      </c>
      <c r="AE3702">
        <f t="shared" si="3933"/>
        <v>305.17255053931262</v>
      </c>
      <c r="AF3702" s="36">
        <f t="shared" si="3947"/>
        <v>0</v>
      </c>
      <c r="AG3702" s="34">
        <f t="shared" si="3907"/>
        <v>49.566461660643526</v>
      </c>
      <c r="AH3702">
        <f t="shared" si="3943"/>
        <v>0.1747549191098301</v>
      </c>
      <c r="AI3702" s="29">
        <f t="shared" si="3934"/>
        <v>49.566461660643526</v>
      </c>
      <c r="AJ3702">
        <f t="shared" si="3935"/>
        <v>49.566461660643526</v>
      </c>
      <c r="AK3702" s="36">
        <f t="shared" si="3948"/>
        <v>-4.3808391890906483E-42</v>
      </c>
      <c r="AL3702" s="36">
        <f t="shared" si="3936"/>
        <v>-3.7369070925809325E-6</v>
      </c>
      <c r="AM3702" s="36">
        <f t="shared" si="3937"/>
        <v>-1.9261945352290886E-6</v>
      </c>
      <c r="AN3702" s="37">
        <f t="shared" si="3949"/>
        <v>-3.2885858042931323E-42</v>
      </c>
      <c r="AO3702" s="36">
        <f t="shared" si="3950"/>
        <v>5.2441427321219458E-3</v>
      </c>
      <c r="AP3702" s="36">
        <f t="shared" si="3951"/>
        <v>8.2208290014102632E-3</v>
      </c>
      <c r="AQ3702" s="74">
        <f t="shared" si="3908"/>
        <v>-4.1745709498801252E-37</v>
      </c>
      <c r="AR3702" s="73">
        <f t="shared" si="3909"/>
        <v>-1.1487526542461377E-41</v>
      </c>
      <c r="AS3702" s="72">
        <f t="shared" si="3952"/>
        <v>1.4421934230587985E-7</v>
      </c>
      <c r="AT3702" s="37">
        <f t="shared" si="3910"/>
        <v>-8.7096774341452105E-34</v>
      </c>
      <c r="AU3702" s="37">
        <f t="shared" si="3911"/>
        <v>0.31400171398087073</v>
      </c>
      <c r="AV3702" s="34">
        <f t="shared" si="3912"/>
        <v>6.832270553196006E-3</v>
      </c>
      <c r="AW3702" s="34">
        <f t="shared" si="3913"/>
        <v>0.72406856433062972</v>
      </c>
      <c r="AX3702" s="37">
        <f t="shared" si="3914"/>
        <v>2.2064601267661947</v>
      </c>
      <c r="AY3702" s="7">
        <f t="shared" si="3915"/>
        <v>10.636766702357699</v>
      </c>
      <c r="AZ3702" s="37">
        <f t="shared" si="3916"/>
        <v>9.9058658674738744</v>
      </c>
      <c r="BA3702" s="2">
        <f>BE3702*'mass balance'!$B$17+BF3702*'mass balance'!$C$17+BG3702*'mass balance'!$D$17+BH3702*'mass balance'!$E$17</f>
        <v>1.6646908780863805E-4</v>
      </c>
      <c r="BB3702" s="2">
        <f>BE3702*'mass balance'!$B$18+BF3702*'mass balance'!$C$18+BG3702*'mass balance'!$D$18+BH3702*'mass balance'!$E$18</f>
        <v>1.6903015069800174E-4</v>
      </c>
      <c r="BC3702" s="2">
        <f>BE3702*'mass balance'!$B$19+BF3702*'mass balance'!$C$19+BG3702*'mass balance'!$D$19+BH3702*'mass balance'!$E$19</f>
        <v>-2.1128768837250215E-4</v>
      </c>
      <c r="BD3702" s="2">
        <f>BE3702*'mass balance'!$B$20+BF3702*'mass balance'!$C$20+BG3702*'mass balance'!$D$20+BH3702*'mass balance'!$E$20</f>
        <v>7.6831886680909878E-6</v>
      </c>
      <c r="BE3702" s="2">
        <f>N3702*'mass balance'!$H$11+R3702*'mass balance'!$I$11+S3702*'mass balance'!$J$11</f>
        <v>-3.5459988026096675E-4</v>
      </c>
      <c r="BF3702" s="2">
        <f>N3702*'mass balance'!$H$12+R3702*'mass balance'!$I$12+S3702*'mass balance'!$J$12</f>
        <v>2.3118770842881904E-5</v>
      </c>
      <c r="BG3702" s="2">
        <f>N3702*'mass balance'!$H$13+R3702*'mass balance'!$I$13+S3702*'mass balance'!$J$13</f>
        <v>8.7811716365448627E-5</v>
      </c>
      <c r="BH3702" s="2">
        <f>N3702*'mass balance'!$H$14+R3702*'mass balance'!$I$14+S3702*'mass balance'!$J$14</f>
        <v>3.8784361903543232E-5</v>
      </c>
      <c r="BI3702" s="36">
        <f t="shared" si="3917"/>
        <v>6.851681337565462E-17</v>
      </c>
      <c r="BJ3702" s="36">
        <f t="shared" si="3918"/>
        <v>3.4492094061406095E-19</v>
      </c>
      <c r="BK3702" s="36">
        <f t="shared" si="3919"/>
        <v>1.1480407301866722E-15</v>
      </c>
      <c r="BL3702" s="36">
        <f t="shared" si="3920"/>
        <v>8.2907397074643651E-16</v>
      </c>
      <c r="BM3702" s="36">
        <f t="shared" si="3953"/>
        <v>1.33340244239459E-12</v>
      </c>
      <c r="BN3702" s="36">
        <f t="shared" ca="1" si="3921"/>
        <v>0.46754114822488257</v>
      </c>
      <c r="BO3702" s="36">
        <f t="shared" ca="1" si="3938"/>
        <v>1</v>
      </c>
      <c r="BP3702" s="36">
        <f t="shared" si="3954"/>
        <v>-1.3334024402577571E-12</v>
      </c>
      <c r="BQ3702" s="36">
        <f t="shared" si="3955"/>
        <v>0.99999999839745846</v>
      </c>
      <c r="BR3702" s="2">
        <f t="shared" si="3944"/>
        <v>-5</v>
      </c>
      <c r="BS3702">
        <v>0</v>
      </c>
      <c r="BT3702" s="37">
        <f t="shared" si="3939"/>
        <v>0.21181590759343338</v>
      </c>
      <c r="BU3702" s="34">
        <f t="shared" si="3922"/>
        <v>-5</v>
      </c>
      <c r="BV3702" s="34">
        <f t="shared" si="3923"/>
        <v>-5</v>
      </c>
      <c r="BW3702" s="34">
        <f t="shared" si="3924"/>
        <v>-5</v>
      </c>
      <c r="BX3702" s="34">
        <f t="shared" si="3925"/>
        <v>-5</v>
      </c>
      <c r="BY3702" s="34">
        <f t="shared" si="3926"/>
        <v>6.487433783590979</v>
      </c>
      <c r="BZ3702" s="36">
        <f t="shared" si="3940"/>
        <v>2.1128768837250215E-4</v>
      </c>
      <c r="CA3702" s="34">
        <f t="shared" si="3941"/>
        <v>2.1382876613435228E-2</v>
      </c>
    </row>
    <row r="3703" spans="1:79" ht="13.2" x14ac:dyDescent="0.25">
      <c r="A3703" s="75">
        <f t="shared" si="3927"/>
        <v>10.052054794520208</v>
      </c>
      <c r="B3703" s="34">
        <f t="shared" si="3945"/>
        <v>3668.9999999998759</v>
      </c>
      <c r="C3703">
        <f t="shared" si="3928"/>
        <v>15</v>
      </c>
      <c r="D3703" s="35">
        <f t="shared" si="3888"/>
        <v>3000</v>
      </c>
      <c r="E3703" s="27">
        <v>0</v>
      </c>
      <c r="F3703" s="64">
        <f t="shared" si="3929"/>
        <v>0.46593146951268899</v>
      </c>
      <c r="G3703" s="34">
        <v>0</v>
      </c>
      <c r="H3703" s="34">
        <f t="shared" si="3889"/>
        <v>1</v>
      </c>
      <c r="I3703" s="34">
        <f t="shared" si="3930"/>
        <v>6192.2292298236371</v>
      </c>
      <c r="J3703" s="34">
        <f t="shared" si="3890"/>
        <v>24148.365859402718</v>
      </c>
      <c r="K3703" s="34">
        <f t="shared" si="3891"/>
        <v>21342.809113323881</v>
      </c>
      <c r="L3703" s="36">
        <f t="shared" si="3942"/>
        <v>2695.4366376413568</v>
      </c>
      <c r="M3703" s="34">
        <f t="shared" si="3892"/>
        <v>38.195869775056082</v>
      </c>
      <c r="N3703" s="34">
        <f t="shared" si="3931"/>
        <v>148.95569970241988</v>
      </c>
      <c r="O3703" s="34">
        <f t="shared" si="3893"/>
        <v>11.148808202499623</v>
      </c>
      <c r="P3703">
        <f t="shared" si="3946"/>
        <v>85.859731700154185</v>
      </c>
      <c r="Q3703" s="36">
        <f t="shared" si="3894"/>
        <v>145.11459666374512</v>
      </c>
      <c r="R3703" s="34">
        <f t="shared" si="3895"/>
        <v>88.40997482163057</v>
      </c>
      <c r="S3703" s="34">
        <f t="shared" si="3896"/>
        <v>9.6082591529904562</v>
      </c>
      <c r="T3703" s="36">
        <f t="shared" si="3932"/>
        <v>4.6774935267655198E-14</v>
      </c>
      <c r="U3703" s="36">
        <f t="shared" si="3897"/>
        <v>2086.3646920159044</v>
      </c>
      <c r="V3703" s="36">
        <f t="shared" si="3898"/>
        <v>1.8410506338482169E-3</v>
      </c>
      <c r="W3703" s="68">
        <f t="shared" si="3899"/>
        <v>7.7012475361181627</v>
      </c>
      <c r="X3703">
        <f t="shared" si="3900"/>
        <v>12.935853929344859</v>
      </c>
      <c r="Y3703">
        <f t="shared" si="3901"/>
        <v>1.8307379300092574E-2</v>
      </c>
      <c r="Z3703" s="34">
        <f t="shared" si="3902"/>
        <v>2.1362371768954423E-3</v>
      </c>
      <c r="AA3703" s="36">
        <f t="shared" si="3903"/>
        <v>2.3905875317133411E-4</v>
      </c>
      <c r="AB3703" s="34">
        <f t="shared" si="3904"/>
        <v>2.3425170561219952E-4</v>
      </c>
      <c r="AC3703" s="36">
        <f t="shared" si="3905"/>
        <v>7.1487190469859144E-2</v>
      </c>
      <c r="AD3703" s="34">
        <f t="shared" si="3906"/>
        <v>0</v>
      </c>
      <c r="AE3703">
        <f t="shared" si="3933"/>
        <v>305.17255053931262</v>
      </c>
      <c r="AF3703" s="36">
        <f t="shared" si="3947"/>
        <v>0</v>
      </c>
      <c r="AG3703" s="34">
        <f t="shared" si="3907"/>
        <v>49.575118620130617</v>
      </c>
      <c r="AH3703">
        <f t="shared" si="3943"/>
        <v>0.17467413264142806</v>
      </c>
      <c r="AI3703" s="29">
        <f t="shared" si="3934"/>
        <v>49.575118620130617</v>
      </c>
      <c r="AJ3703">
        <f t="shared" si="3935"/>
        <v>0</v>
      </c>
      <c r="AK3703" s="36">
        <f t="shared" si="3948"/>
        <v>1.1487526542461377E-41</v>
      </c>
      <c r="AL3703" s="36">
        <f t="shared" si="3936"/>
        <v>-3.7342442217683122E-6</v>
      </c>
      <c r="AM3703" s="36">
        <f t="shared" si="3937"/>
        <v>-1.9257432151265893E-6</v>
      </c>
      <c r="AN3703" s="37">
        <f t="shared" si="3949"/>
        <v>-7.6694249933837806E-42</v>
      </c>
      <c r="AO3703" s="36">
        <f t="shared" si="3950"/>
        <v>5.2404058250293652E-3</v>
      </c>
      <c r="AP3703" s="36">
        <f t="shared" si="3951"/>
        <v>8.218902806875034E-3</v>
      </c>
      <c r="AQ3703" s="74">
        <f t="shared" si="3908"/>
        <v>-9.7565038848025726E-37</v>
      </c>
      <c r="AR3703" s="73">
        <f t="shared" si="3909"/>
        <v>-2.6809551464497886E-41</v>
      </c>
      <c r="AS3703" s="72">
        <f t="shared" si="3952"/>
        <v>1.4391125553303468E-7</v>
      </c>
      <c r="AT3703" s="37">
        <f t="shared" si="3910"/>
        <v>-2.0355625222768145E-33</v>
      </c>
      <c r="AU3703" s="37">
        <f t="shared" si="3911"/>
        <v>0.31392814130524171</v>
      </c>
      <c r="AV3703" s="34">
        <f t="shared" si="3912"/>
        <v>2.3992596380058219E-5</v>
      </c>
      <c r="AW3703" s="34">
        <f t="shared" si="3913"/>
        <v>0.72424177070571494</v>
      </c>
      <c r="AX3703" s="37">
        <f t="shared" si="3914"/>
        <v>2.2069879399860395</v>
      </c>
      <c r="AY3703" s="7">
        <f t="shared" si="3915"/>
        <v>10.632501239406299</v>
      </c>
      <c r="AZ3703" s="37">
        <f t="shared" si="3916"/>
        <v>9.9082354761042026</v>
      </c>
      <c r="BA3703" s="2">
        <f>BE3703*'mass balance'!$B$17+BF3703*'mass balance'!$C$17+BG3703*'mass balance'!$D$17+BH3703*'mass balance'!$E$17</f>
        <v>1.6650825921529899E-4</v>
      </c>
      <c r="BB3703" s="2">
        <f>BE3703*'mass balance'!$B$18+BF3703*'mass balance'!$C$18+BG3703*'mass balance'!$D$18+BH3703*'mass balance'!$E$18</f>
        <v>1.6906992474168819E-4</v>
      </c>
      <c r="BC3703" s="2">
        <f>BE3703*'mass balance'!$B$19+BF3703*'mass balance'!$C$19+BG3703*'mass balance'!$D$19+BH3703*'mass balance'!$E$19</f>
        <v>-2.1133740592711018E-4</v>
      </c>
      <c r="BD3703" s="2">
        <f>BE3703*'mass balance'!$B$20+BF3703*'mass balance'!$C$20+BG3703*'mass balance'!$D$20+BH3703*'mass balance'!$E$20</f>
        <v>7.6849965791676419E-6</v>
      </c>
      <c r="BE3703" s="2">
        <f>N3703*'mass balance'!$H$11+R3703*'mass balance'!$I$11+S3703*'mass balance'!$J$11</f>
        <v>-3.5465642786290446E-4</v>
      </c>
      <c r="BF3703" s="2">
        <f>N3703*'mass balance'!$H$12+R3703*'mass balance'!$I$12+S3703*'mass balance'!$J$12</f>
        <v>2.3109422182195184E-5</v>
      </c>
      <c r="BG3703" s="2">
        <f>N3703*'mass balance'!$H$13+R3703*'mass balance'!$I$13+S3703*'mass balance'!$J$13</f>
        <v>8.782321677206696E-5</v>
      </c>
      <c r="BH3703" s="2">
        <f>N3703*'mass balance'!$H$14+R3703*'mass balance'!$I$14+S3703*'mass balance'!$J$14</f>
        <v>3.8790546797505169E-5</v>
      </c>
      <c r="BI3703" s="36">
        <f t="shared" si="3917"/>
        <v>6.851681337565462E-17</v>
      </c>
      <c r="BJ3703" s="36">
        <f t="shared" si="3918"/>
        <v>3.4497542059319639E-19</v>
      </c>
      <c r="BK3703" s="36">
        <f t="shared" si="3919"/>
        <v>1.1483856511272863E-15</v>
      </c>
      <c r="BL3703" s="36">
        <f t="shared" si="3920"/>
        <v>8.2942592838309043E-16</v>
      </c>
      <c r="BM3703" s="36">
        <f t="shared" si="3953"/>
        <v>1.3342315163653364E-12</v>
      </c>
      <c r="BN3703" s="36">
        <f t="shared" ca="1" si="3921"/>
        <v>1.8792764285183394E-2</v>
      </c>
      <c r="BO3703" s="36">
        <f t="shared" ca="1" si="3938"/>
        <v>1</v>
      </c>
      <c r="BP3703" s="36">
        <f t="shared" si="3954"/>
        <v>-1.3342315142253959E-12</v>
      </c>
      <c r="BQ3703" s="36">
        <f t="shared" si="3955"/>
        <v>0.99999999839612508</v>
      </c>
      <c r="BR3703" s="2">
        <f t="shared" si="3944"/>
        <v>-5</v>
      </c>
      <c r="BS3703">
        <v>0</v>
      </c>
      <c r="BT3703" s="37">
        <f t="shared" si="3939"/>
        <v>0.21186574944192793</v>
      </c>
      <c r="BU3703" s="34">
        <f t="shared" si="3922"/>
        <v>-5</v>
      </c>
      <c r="BV3703" s="34">
        <f t="shared" si="3923"/>
        <v>-5</v>
      </c>
      <c r="BW3703" s="34">
        <f t="shared" si="3924"/>
        <v>-5</v>
      </c>
      <c r="BX3703" s="34">
        <f t="shared" si="3925"/>
        <v>-5</v>
      </c>
      <c r="BY3703" s="34">
        <f t="shared" si="3926"/>
        <v>6.4884683265889116</v>
      </c>
      <c r="BZ3703" s="36">
        <f t="shared" si="3940"/>
        <v>2.1133740592711018E-4</v>
      </c>
      <c r="CA3703" s="34">
        <f t="shared" si="3941"/>
        <v>2.1382793127281526E-2</v>
      </c>
    </row>
    <row r="3704" spans="1:79" ht="13.2" x14ac:dyDescent="0.25">
      <c r="A3704" s="75">
        <f t="shared" si="3927"/>
        <v>10.054794520547604</v>
      </c>
      <c r="B3704" s="34">
        <f t="shared" si="3945"/>
        <v>3669.9999999998754</v>
      </c>
      <c r="C3704">
        <f t="shared" si="3928"/>
        <v>15</v>
      </c>
      <c r="D3704" s="35">
        <f t="shared" si="3888"/>
        <v>3000</v>
      </c>
      <c r="E3704" s="27">
        <v>0</v>
      </c>
      <c r="F3704" s="64">
        <f t="shared" si="3929"/>
        <v>0.46593146951268899</v>
      </c>
      <c r="G3704" s="34">
        <v>0</v>
      </c>
      <c r="H3704" s="34">
        <f t="shared" si="3889"/>
        <v>1</v>
      </c>
      <c r="I3704" s="34">
        <f t="shared" si="3930"/>
        <v>6192.2292298236371</v>
      </c>
      <c r="J3704" s="34">
        <f t="shared" si="3890"/>
        <v>24152.214291568314</v>
      </c>
      <c r="K3704" s="34">
        <f t="shared" si="3891"/>
        <v>21346.210434704139</v>
      </c>
      <c r="L3704" s="36">
        <f t="shared" si="3942"/>
        <v>2696.0810053632035</v>
      </c>
      <c r="M3704" s="34">
        <f t="shared" si="3892"/>
        <v>38.195869775056082</v>
      </c>
      <c r="N3704" s="34">
        <f t="shared" si="3931"/>
        <v>148.97943819923253</v>
      </c>
      <c r="O3704" s="34">
        <f t="shared" si="3893"/>
        <v>11.148808202499623</v>
      </c>
      <c r="P3704">
        <f t="shared" si="3946"/>
        <v>85.880257220562044</v>
      </c>
      <c r="Q3704" s="36">
        <f t="shared" si="3894"/>
        <v>145.13988880188256</v>
      </c>
      <c r="R3704" s="34">
        <f t="shared" si="3895"/>
        <v>88.430932989353408</v>
      </c>
      <c r="S3704" s="34">
        <f t="shared" si="3896"/>
        <v>9.6043728244204587</v>
      </c>
      <c r="T3704" s="36">
        <f t="shared" si="3932"/>
        <v>4.6771208542342052E-14</v>
      </c>
      <c r="U3704" s="36">
        <f t="shared" si="3897"/>
        <v>2086.3646920159044</v>
      </c>
      <c r="V3704" s="36">
        <f t="shared" si="3898"/>
        <v>1.8403059695377309E-3</v>
      </c>
      <c r="W3704" s="68">
        <f t="shared" si="3899"/>
        <v>7.7030885867520107</v>
      </c>
      <c r="X3704">
        <f t="shared" si="3900"/>
        <v>12.936884656918256</v>
      </c>
      <c r="Y3704">
        <f t="shared" si="3901"/>
        <v>1.8307379300092574E-2</v>
      </c>
      <c r="Z3704" s="34">
        <f t="shared" si="3902"/>
        <v>2.1362371768954423E-3</v>
      </c>
      <c r="AA3704" s="36">
        <f t="shared" si="3903"/>
        <v>2.3890494686803175E-4</v>
      </c>
      <c r="AB3704" s="34">
        <f t="shared" si="3904"/>
        <v>2.3425170561219952E-4</v>
      </c>
      <c r="AC3704" s="36">
        <f t="shared" si="3905"/>
        <v>7.1487190469859144E-2</v>
      </c>
      <c r="AD3704" s="34">
        <f t="shared" si="3906"/>
        <v>0</v>
      </c>
      <c r="AE3704">
        <f t="shared" si="3933"/>
        <v>305.17255053931262</v>
      </c>
      <c r="AF3704" s="36">
        <f t="shared" si="3947"/>
        <v>0</v>
      </c>
      <c r="AG3704" s="34">
        <f t="shared" si="3907"/>
        <v>49.583771566430201</v>
      </c>
      <c r="AH3704">
        <f t="shared" si="3943"/>
        <v>0.17459337230894079</v>
      </c>
      <c r="AI3704" s="29">
        <f t="shared" si="3934"/>
        <v>49.583771566430201</v>
      </c>
      <c r="AJ3704">
        <f t="shared" si="3935"/>
        <v>49.583771566430201</v>
      </c>
      <c r="AK3704" s="36">
        <f t="shared" si="3948"/>
        <v>2.6809551464497886E-41</v>
      </c>
      <c r="AL3704" s="36">
        <f t="shared" si="3936"/>
        <v>-3.7315832484823876E-6</v>
      </c>
      <c r="AM3704" s="36">
        <f t="shared" si="3937"/>
        <v>-1.9252920007713707E-6</v>
      </c>
      <c r="AN3704" s="37">
        <f t="shared" si="3949"/>
        <v>3.818101549077596E-42</v>
      </c>
      <c r="AO3704" s="36">
        <f t="shared" si="3950"/>
        <v>5.2366715808075965E-3</v>
      </c>
      <c r="AP3704" s="36">
        <f t="shared" si="3951"/>
        <v>8.2169770636599075E-3</v>
      </c>
      <c r="AQ3704" s="74">
        <f t="shared" si="3908"/>
        <v>4.8675188378259139E-37</v>
      </c>
      <c r="AR3704" s="73">
        <f t="shared" si="3909"/>
        <v>1.3356221489053825E-41</v>
      </c>
      <c r="AS3704" s="72">
        <f t="shared" si="3952"/>
        <v>1.4360382690671883E-7</v>
      </c>
      <c r="AT3704" s="37">
        <f t="shared" si="3910"/>
        <v>1.0155419440962301E-33</v>
      </c>
      <c r="AU3704" s="37">
        <f t="shared" si="3911"/>
        <v>0.31385458586817655</v>
      </c>
      <c r="AV3704" s="34">
        <f t="shared" si="3912"/>
        <v>6.8346259887118706E-3</v>
      </c>
      <c r="AW3704" s="34">
        <f t="shared" si="3913"/>
        <v>0.72441490704041445</v>
      </c>
      <c r="AX3704" s="37">
        <f t="shared" si="3914"/>
        <v>2.2075155397712365</v>
      </c>
      <c r="AY3704" s="7">
        <f t="shared" si="3915"/>
        <v>10.641853659552371</v>
      </c>
      <c r="AZ3704" s="37">
        <f t="shared" si="3916"/>
        <v>9.9106041265232463</v>
      </c>
      <c r="BA3704" s="2">
        <f>BE3704*'mass balance'!$B$17+BF3704*'mass balance'!$C$17+BG3704*'mass balance'!$D$17+BH3704*'mass balance'!$E$17</f>
        <v>1.6654741468206285E-4</v>
      </c>
      <c r="BB3704" s="2">
        <f>BE3704*'mass balance'!$B$18+BF3704*'mass balance'!$C$18+BG3704*'mass balance'!$D$18+BH3704*'mass balance'!$E$18</f>
        <v>1.6910968260024843E-4</v>
      </c>
      <c r="BC3704" s="2">
        <f>BE3704*'mass balance'!$B$19+BF3704*'mass balance'!$C$19+BG3704*'mass balance'!$D$19+BH3704*'mass balance'!$E$19</f>
        <v>-2.1138710325031054E-4</v>
      </c>
      <c r="BD3704" s="2">
        <f>BE3704*'mass balance'!$B$20+BF3704*'mass balance'!$C$20+BG3704*'mass balance'!$D$20+BH3704*'mass balance'!$E$20</f>
        <v>7.6868037545567468E-6</v>
      </c>
      <c r="BE3704" s="2">
        <f>N3704*'mass balance'!$H$11+R3704*'mass balance'!$I$11+S3704*'mass balance'!$J$11</f>
        <v>-3.5471294809341077E-4</v>
      </c>
      <c r="BF3704" s="2">
        <f>N3704*'mass balance'!$H$12+R3704*'mass balance'!$I$12+S3704*'mass balance'!$J$12</f>
        <v>2.310007493143594E-5</v>
      </c>
      <c r="BG3704" s="2">
        <f>N3704*'mass balance'!$H$13+R3704*'mass balance'!$I$13+S3704*'mass balance'!$J$13</f>
        <v>8.7834711009411462E-5</v>
      </c>
      <c r="BH3704" s="2">
        <f>N3704*'mass balance'!$H$14+R3704*'mass balance'!$I$14+S3704*'mass balance'!$J$14</f>
        <v>3.8796728697716798E-5</v>
      </c>
      <c r="BI3704" s="36">
        <f t="shared" si="3917"/>
        <v>6.851681337565462E-17</v>
      </c>
      <c r="BJ3704" s="36">
        <f t="shared" si="3918"/>
        <v>3.4502989494231586E-19</v>
      </c>
      <c r="BK3704" s="36">
        <f t="shared" si="3919"/>
        <v>1.1487306265478795E-15</v>
      </c>
      <c r="BL3704" s="36">
        <f t="shared" si="3920"/>
        <v>8.2977796306361402E-16</v>
      </c>
      <c r="BM3704" s="36">
        <f t="shared" si="3953"/>
        <v>1.3350609422937196E-12</v>
      </c>
      <c r="BN3704" s="36">
        <f t="shared" ca="1" si="3921"/>
        <v>0.26133468467597021</v>
      </c>
      <c r="BO3704" s="36">
        <f t="shared" ca="1" si="3938"/>
        <v>1</v>
      </c>
      <c r="BP3704" s="36">
        <f t="shared" si="3954"/>
        <v>-1.3350609401506675E-12</v>
      </c>
      <c r="BQ3704" s="36">
        <f t="shared" si="3955"/>
        <v>0.99999999839479081</v>
      </c>
      <c r="BR3704" s="2">
        <f t="shared" si="3944"/>
        <v>-5</v>
      </c>
      <c r="BS3704">
        <v>0</v>
      </c>
      <c r="BT3704" s="37">
        <f t="shared" si="3939"/>
        <v>0.2119155710084363</v>
      </c>
      <c r="BU3704" s="34">
        <f t="shared" si="3922"/>
        <v>-5</v>
      </c>
      <c r="BV3704" s="34">
        <f t="shared" si="3923"/>
        <v>-5</v>
      </c>
      <c r="BW3704" s="34">
        <f t="shared" si="3924"/>
        <v>-5</v>
      </c>
      <c r="BX3704" s="34">
        <f t="shared" si="3925"/>
        <v>-5</v>
      </c>
      <c r="BY3704" s="34">
        <f t="shared" si="3926"/>
        <v>6.4895023688242697</v>
      </c>
      <c r="BZ3704" s="36">
        <f t="shared" si="3940"/>
        <v>2.1138710325031054E-4</v>
      </c>
      <c r="CA3704" s="34">
        <f t="shared" si="3941"/>
        <v>2.1382709701954238E-2</v>
      </c>
    </row>
    <row r="3705" spans="1:79" ht="13.2" x14ac:dyDescent="0.25">
      <c r="A3705" s="75">
        <f t="shared" si="3927"/>
        <v>10.057534246575001</v>
      </c>
      <c r="B3705" s="34">
        <f t="shared" si="3945"/>
        <v>3670.9999999998754</v>
      </c>
      <c r="C3705">
        <f t="shared" si="3928"/>
        <v>15</v>
      </c>
      <c r="D3705" s="35">
        <f t="shared" si="3888"/>
        <v>3000</v>
      </c>
      <c r="E3705" s="27">
        <v>0</v>
      </c>
      <c r="F3705" s="64">
        <f t="shared" si="3929"/>
        <v>0.46593146951268899</v>
      </c>
      <c r="G3705" s="34">
        <v>0</v>
      </c>
      <c r="H3705" s="34">
        <f t="shared" si="3889"/>
        <v>1</v>
      </c>
      <c r="I3705" s="34">
        <f t="shared" si="3930"/>
        <v>6192.2292298236371</v>
      </c>
      <c r="J3705" s="34">
        <f t="shared" si="3890"/>
        <v>24156.060860732458</v>
      </c>
      <c r="K3705" s="34">
        <f t="shared" si="3891"/>
        <v>21349.610109526428</v>
      </c>
      <c r="L3705" s="36">
        <f t="shared" si="3942"/>
        <v>2696.7251124525419</v>
      </c>
      <c r="M3705" s="34">
        <f t="shared" si="3892"/>
        <v>38.195869775056082</v>
      </c>
      <c r="N3705" s="34">
        <f t="shared" si="3931"/>
        <v>149.00316520439034</v>
      </c>
      <c r="O3705" s="34">
        <f t="shared" si="3893"/>
        <v>11.148808202499623</v>
      </c>
      <c r="P3705">
        <f t="shared" si="3946"/>
        <v>85.900774438850334</v>
      </c>
      <c r="Q3705" s="36">
        <f t="shared" si="3894"/>
        <v>145.1651692135072</v>
      </c>
      <c r="R3705" s="34">
        <f t="shared" si="3895"/>
        <v>88.451882654362947</v>
      </c>
      <c r="S3705" s="34">
        <f t="shared" si="3896"/>
        <v>9.6004870833317852</v>
      </c>
      <c r="T3705" s="36">
        <f t="shared" si="3932"/>
        <v>4.6767484511088709E-14</v>
      </c>
      <c r="U3705" s="36">
        <f t="shared" si="3897"/>
        <v>2086.3646920159044</v>
      </c>
      <c r="V3705" s="36">
        <f t="shared" si="3898"/>
        <v>1.8395614177952795E-3</v>
      </c>
      <c r="W3705" s="68">
        <f t="shared" si="3899"/>
        <v>7.704928892721548</v>
      </c>
      <c r="X3705">
        <f t="shared" si="3900"/>
        <v>12.937914803467443</v>
      </c>
      <c r="Y3705">
        <f t="shared" si="3901"/>
        <v>1.8307379300092574E-2</v>
      </c>
      <c r="Z3705" s="34">
        <f t="shared" si="3902"/>
        <v>2.1362371768954423E-3</v>
      </c>
      <c r="AA3705" s="36">
        <f t="shared" si="3903"/>
        <v>2.3875125175172208E-4</v>
      </c>
      <c r="AB3705" s="34">
        <f t="shared" si="3904"/>
        <v>2.3425170561219952E-4</v>
      </c>
      <c r="AC3705" s="36">
        <f t="shared" si="3905"/>
        <v>7.1487190469859144E-2</v>
      </c>
      <c r="AD3705" s="34">
        <f t="shared" si="3906"/>
        <v>0</v>
      </c>
      <c r="AE3705">
        <f t="shared" si="3933"/>
        <v>305.17255053931262</v>
      </c>
      <c r="AF3705" s="36">
        <f t="shared" si="3947"/>
        <v>0</v>
      </c>
      <c r="AG3705" s="34">
        <f t="shared" si="3907"/>
        <v>49.592420500855219</v>
      </c>
      <c r="AH3705">
        <f t="shared" si="3943"/>
        <v>0.17451263811851447</v>
      </c>
      <c r="AI3705" s="29">
        <f t="shared" si="3934"/>
        <v>49.592420500855219</v>
      </c>
      <c r="AJ3705">
        <f t="shared" si="3935"/>
        <v>0</v>
      </c>
      <c r="AK3705" s="36">
        <f t="shared" si="3948"/>
        <v>-1.3356221489053825E-41</v>
      </c>
      <c r="AL3705" s="36">
        <f t="shared" si="3936"/>
        <v>-3.7289241713710044E-6</v>
      </c>
      <c r="AM3705" s="36">
        <f t="shared" si="3937"/>
        <v>-1.9248408921386562E-6</v>
      </c>
      <c r="AN3705" s="37">
        <f t="shared" si="3949"/>
        <v>3.0627653013575479E-41</v>
      </c>
      <c r="AO3705" s="36">
        <f t="shared" si="3950"/>
        <v>5.2329399975591141E-3</v>
      </c>
      <c r="AP3705" s="36">
        <f t="shared" si="3951"/>
        <v>8.2150517716591369E-3</v>
      </c>
      <c r="AQ3705" s="74">
        <f t="shared" si="3908"/>
        <v>3.9129349916442866E-36</v>
      </c>
      <c r="AR3705" s="73">
        <f t="shared" si="3909"/>
        <v>1.0721591332787769E-40</v>
      </c>
      <c r="AS3705" s="72">
        <f t="shared" si="3952"/>
        <v>1.43297055020975E-7</v>
      </c>
      <c r="AT3705" s="37">
        <f t="shared" si="3910"/>
        <v>8.1638094087202077E-33</v>
      </c>
      <c r="AU3705" s="37">
        <f t="shared" si="3911"/>
        <v>0.31378104766563614</v>
      </c>
      <c r="AV3705" s="34">
        <f t="shared" si="3912"/>
        <v>2.3970414086393652E-5</v>
      </c>
      <c r="AW3705" s="34">
        <f t="shared" si="3913"/>
        <v>0.72458797334529135</v>
      </c>
      <c r="AX3705" s="37">
        <f t="shared" si="3914"/>
        <v>2.2080429261539756</v>
      </c>
      <c r="AY3705" s="7">
        <f t="shared" si="3915"/>
        <v>10.6375837626349</v>
      </c>
      <c r="AZ3705" s="37">
        <f t="shared" si="3916"/>
        <v>9.9129718188755227</v>
      </c>
      <c r="BA3705" s="2">
        <f>BE3705*'mass balance'!$B$17+BF3705*'mass balance'!$C$17+BG3705*'mass balance'!$D$17+BH3705*'mass balance'!$E$17</f>
        <v>1.6658655421147178E-4</v>
      </c>
      <c r="BB3705" s="2">
        <f>BE3705*'mass balance'!$B$18+BF3705*'mass balance'!$C$18+BG3705*'mass balance'!$D$18+BH3705*'mass balance'!$E$18</f>
        <v>1.6914942427626365E-4</v>
      </c>
      <c r="BC3705" s="2">
        <f>BE3705*'mass balance'!$B$19+BF3705*'mass balance'!$C$19+BG3705*'mass balance'!$D$19+BH3705*'mass balance'!$E$19</f>
        <v>-2.1143678034532952E-4</v>
      </c>
      <c r="BD3705" s="2">
        <f>BE3705*'mass balance'!$B$20+BF3705*'mass balance'!$C$20+BG3705*'mass balance'!$D$20+BH3705*'mass balance'!$E$20</f>
        <v>7.68861019437562E-6</v>
      </c>
      <c r="BE3705" s="2">
        <f>N3705*'mass balance'!$H$11+R3705*'mass balance'!$I$11+S3705*'mass balance'!$J$11</f>
        <v>-3.5476944096283412E-4</v>
      </c>
      <c r="BF3705" s="2">
        <f>N3705*'mass balance'!$H$12+R3705*'mass balance'!$I$12+S3705*'mass balance'!$J$12</f>
        <v>2.30907290936646E-5</v>
      </c>
      <c r="BG3705" s="2">
        <f>N3705*'mass balance'!$H$13+R3705*'mass balance'!$I$13+S3705*'mass balance'!$J$13</f>
        <v>8.7846199080509685E-5</v>
      </c>
      <c r="BH3705" s="2">
        <f>N3705*'mass balance'!$H$14+R3705*'mass balance'!$I$14+S3705*'mass balance'!$J$14</f>
        <v>3.8802907605309978E-5</v>
      </c>
      <c r="BI3705" s="36">
        <f t="shared" si="3917"/>
        <v>6.851681337565462E-17</v>
      </c>
      <c r="BJ3705" s="36">
        <f t="shared" si="3918"/>
        <v>3.4508436365820132E-19</v>
      </c>
      <c r="BK3705" s="36">
        <f t="shared" si="3919"/>
        <v>1.1490756564428218E-15</v>
      </c>
      <c r="BL3705" s="36">
        <f t="shared" si="3920"/>
        <v>8.301300747780052E-16</v>
      </c>
      <c r="BM3705" s="36">
        <f t="shared" si="3953"/>
        <v>1.3358907202567831E-12</v>
      </c>
      <c r="BN3705" s="36">
        <f t="shared" ca="1" si="3921"/>
        <v>0.27817583009316782</v>
      </c>
      <c r="BO3705" s="36">
        <f t="shared" ca="1" si="3938"/>
        <v>1</v>
      </c>
      <c r="BP3705" s="36">
        <f t="shared" si="3954"/>
        <v>-1.3358907181106155E-12</v>
      </c>
      <c r="BQ3705" s="36">
        <f t="shared" si="3955"/>
        <v>0.99999999839345577</v>
      </c>
      <c r="BR3705" s="2">
        <f t="shared" si="3944"/>
        <v>-5</v>
      </c>
      <c r="BS3705">
        <v>0</v>
      </c>
      <c r="BT3705" s="37">
        <f t="shared" si="3939"/>
        <v>0.21196537229619283</v>
      </c>
      <c r="BU3705" s="34">
        <f t="shared" si="3922"/>
        <v>-5</v>
      </c>
      <c r="BV3705" s="34">
        <f t="shared" si="3923"/>
        <v>-5</v>
      </c>
      <c r="BW3705" s="34">
        <f t="shared" si="3924"/>
        <v>-5</v>
      </c>
      <c r="BX3705" s="34">
        <f t="shared" si="3925"/>
        <v>-5</v>
      </c>
      <c r="BY3705" s="34">
        <f t="shared" si="3926"/>
        <v>6.4905359104863809</v>
      </c>
      <c r="BZ3705" s="36">
        <f t="shared" si="3940"/>
        <v>2.1143678034532952E-4</v>
      </c>
      <c r="CA3705" s="34">
        <f t="shared" si="3941"/>
        <v>2.138262633740011E-2</v>
      </c>
    </row>
    <row r="3706" spans="1:79" ht="13.2" x14ac:dyDescent="0.25">
      <c r="A3706" s="75">
        <f t="shared" si="3927"/>
        <v>10.060273972602397</v>
      </c>
      <c r="B3706" s="34">
        <f t="shared" si="3945"/>
        <v>3671.9999999998749</v>
      </c>
      <c r="C3706">
        <f t="shared" si="3928"/>
        <v>15</v>
      </c>
      <c r="D3706" s="35">
        <f t="shared" si="3888"/>
        <v>3000</v>
      </c>
      <c r="E3706" s="27">
        <v>0</v>
      </c>
      <c r="F3706" s="64">
        <f t="shared" si="3929"/>
        <v>0.46593146951268899</v>
      </c>
      <c r="G3706" s="34">
        <v>0</v>
      </c>
      <c r="H3706" s="34">
        <f t="shared" si="3889"/>
        <v>1</v>
      </c>
      <c r="I3706" s="34">
        <f t="shared" si="3930"/>
        <v>6192.2292298236371</v>
      </c>
      <c r="J3706" s="34">
        <f t="shared" si="3890"/>
        <v>24159.905567599762</v>
      </c>
      <c r="K3706" s="34">
        <f t="shared" si="3891"/>
        <v>21353.008138413486</v>
      </c>
      <c r="L3706" s="36">
        <f t="shared" si="3942"/>
        <v>2697.3689589487703</v>
      </c>
      <c r="M3706" s="34">
        <f t="shared" si="3892"/>
        <v>38.195869775056082</v>
      </c>
      <c r="N3706" s="34">
        <f t="shared" si="3931"/>
        <v>149.02688072223964</v>
      </c>
      <c r="O3706" s="34">
        <f t="shared" si="3893"/>
        <v>11.148808202499623</v>
      </c>
      <c r="P3706">
        <f t="shared" si="3946"/>
        <v>85.921283356274046</v>
      </c>
      <c r="Q3706" s="36">
        <f t="shared" si="3894"/>
        <v>145.19043790245755</v>
      </c>
      <c r="R3706" s="34">
        <f t="shared" si="3895"/>
        <v>88.472823817979844</v>
      </c>
      <c r="S3706" s="34">
        <f t="shared" si="3896"/>
        <v>9.5966019309947299</v>
      </c>
      <c r="T3706" s="36">
        <f t="shared" si="3932"/>
        <v>4.6763763171566549E-14</v>
      </c>
      <c r="U3706" s="36">
        <f t="shared" si="3897"/>
        <v>2086.3646920159044</v>
      </c>
      <c r="V3706" s="36">
        <f t="shared" si="3898"/>
        <v>1.838816978864269E-3</v>
      </c>
      <c r="W3706" s="68">
        <f t="shared" si="3899"/>
        <v>7.7067684541393433</v>
      </c>
      <c r="X3706">
        <f t="shared" si="3900"/>
        <v>12.938944369319872</v>
      </c>
      <c r="Y3706">
        <f t="shared" si="3901"/>
        <v>1.8307379300092574E-2</v>
      </c>
      <c r="Z3706" s="34">
        <f t="shared" si="3902"/>
        <v>2.1362371768954423E-3</v>
      </c>
      <c r="AA3706" s="36">
        <f t="shared" si="3903"/>
        <v>2.385976677262999E-4</v>
      </c>
      <c r="AB3706" s="34">
        <f t="shared" si="3904"/>
        <v>2.3425170561219952E-4</v>
      </c>
      <c r="AC3706" s="36">
        <f t="shared" si="3905"/>
        <v>7.1487190469859144E-2</v>
      </c>
      <c r="AD3706" s="34">
        <f t="shared" si="3906"/>
        <v>0</v>
      </c>
      <c r="AE3706">
        <f t="shared" si="3933"/>
        <v>305.17255053931262</v>
      </c>
      <c r="AF3706" s="36">
        <f t="shared" si="3947"/>
        <v>0</v>
      </c>
      <c r="AG3706" s="34">
        <f t="shared" si="3907"/>
        <v>49.601065424718911</v>
      </c>
      <c r="AH3706">
        <f t="shared" si="3943"/>
        <v>0.17443193007628111</v>
      </c>
      <c r="AI3706" s="29">
        <f t="shared" si="3934"/>
        <v>49.601065424718911</v>
      </c>
      <c r="AJ3706">
        <f t="shared" si="3935"/>
        <v>49.601065424718911</v>
      </c>
      <c r="AK3706" s="36">
        <f t="shared" si="3948"/>
        <v>-1.0721591332787769E-40</v>
      </c>
      <c r="AL3706" s="36">
        <f t="shared" si="3936"/>
        <v>-3.7262669890829747E-6</v>
      </c>
      <c r="AM3706" s="36">
        <f t="shared" si="3937"/>
        <v>-1.9243898892036744E-6</v>
      </c>
      <c r="AN3706" s="37">
        <f t="shared" si="3949"/>
        <v>1.7271431524521655E-41</v>
      </c>
      <c r="AO3706" s="36">
        <f t="shared" si="3950"/>
        <v>5.229211073387743E-3</v>
      </c>
      <c r="AP3706" s="36">
        <f t="shared" si="3951"/>
        <v>8.2131269307669976E-3</v>
      </c>
      <c r="AQ3706" s="74">
        <f t="shared" si="3908"/>
        <v>2.2112915080631638E-36</v>
      </c>
      <c r="AR3706" s="73">
        <f t="shared" si="3909"/>
        <v>6.0503884782669101E-41</v>
      </c>
      <c r="AS3706" s="72">
        <f t="shared" si="3952"/>
        <v>1.4299093847284934E-7</v>
      </c>
      <c r="AT3706" s="37">
        <f t="shared" si="3910"/>
        <v>4.613560526177599E-33</v>
      </c>
      <c r="AU3706" s="37">
        <f t="shared" si="3911"/>
        <v>0.31370752669358226</v>
      </c>
      <c r="AV3706" s="34">
        <f t="shared" si="3912"/>
        <v>6.836979234365546E-3</v>
      </c>
      <c r="AW3706" s="34">
        <f t="shared" si="3913"/>
        <v>0.72476096963093184</v>
      </c>
      <c r="AX3706" s="37">
        <f t="shared" si="3914"/>
        <v>2.2085700991665167</v>
      </c>
      <c r="AY3706" s="7">
        <f t="shared" si="3915"/>
        <v>10.646936502171158</v>
      </c>
      <c r="AZ3706" s="37">
        <f t="shared" si="3916"/>
        <v>9.91533855330586</v>
      </c>
      <c r="BA3706" s="2">
        <f>BE3706*'mass balance'!$B$17+BF3706*'mass balance'!$C$17+BG3706*'mass balance'!$D$17+BH3706*'mass balance'!$E$17</f>
        <v>1.6662567780607282E-4</v>
      </c>
      <c r="BB3706" s="2">
        <f>BE3706*'mass balance'!$B$18+BF3706*'mass balance'!$C$18+BG3706*'mass balance'!$D$18+BH3706*'mass balance'!$E$18</f>
        <v>1.691891497723201E-4</v>
      </c>
      <c r="BC3706" s="2">
        <f>BE3706*'mass balance'!$B$19+BF3706*'mass balance'!$C$19+BG3706*'mass balance'!$D$19+BH3706*'mass balance'!$E$19</f>
        <v>-2.1148643721540007E-4</v>
      </c>
      <c r="BD3706" s="2">
        <f>BE3706*'mass balance'!$B$20+BF3706*'mass balance'!$C$20+BG3706*'mass balance'!$D$20+BH3706*'mass balance'!$E$20</f>
        <v>7.6904158987418212E-6</v>
      </c>
      <c r="BE3706" s="2">
        <f>N3706*'mass balance'!$H$11+R3706*'mass balance'!$I$11+S3706*'mass balance'!$J$11</f>
        <v>-3.5482590648152295E-4</v>
      </c>
      <c r="BF3706" s="2">
        <f>N3706*'mass balance'!$H$12+R3706*'mass balance'!$I$12+S3706*'mass balance'!$J$12</f>
        <v>2.3081384671936423E-5</v>
      </c>
      <c r="BG3706" s="2">
        <f>N3706*'mass balance'!$H$13+R3706*'mass balance'!$I$13+S3706*'mass balance'!$J$13</f>
        <v>8.7857680988388044E-5</v>
      </c>
      <c r="BH3706" s="2">
        <f>N3706*'mass balance'!$H$14+R3706*'mass balance'!$I$14+S3706*'mass balance'!$J$14</f>
        <v>3.880908352141657E-5</v>
      </c>
      <c r="BI3706" s="36">
        <f t="shared" si="3917"/>
        <v>6.851681337565462E-17</v>
      </c>
      <c r="BJ3706" s="36">
        <f t="shared" si="3918"/>
        <v>3.4513882673763517E-19</v>
      </c>
      <c r="BK3706" s="36">
        <f t="shared" si="3919"/>
        <v>1.14942074080648E-15</v>
      </c>
      <c r="BL3706" s="36">
        <f t="shared" si="3920"/>
        <v>8.3048226351625314E-16</v>
      </c>
      <c r="BM3706" s="36">
        <f t="shared" si="3953"/>
        <v>1.3367208503315612E-12</v>
      </c>
      <c r="BN3706" s="36">
        <f t="shared" ca="1" si="3921"/>
        <v>0.81924258636624359</v>
      </c>
      <c r="BO3706" s="36">
        <f t="shared" ca="1" si="3938"/>
        <v>1</v>
      </c>
      <c r="BP3706" s="36">
        <f t="shared" si="3954"/>
        <v>-1.3367208481822743E-12</v>
      </c>
      <c r="BQ3706" s="36">
        <f t="shared" si="3955"/>
        <v>0.99999999839211984</v>
      </c>
      <c r="BR3706" s="2">
        <f t="shared" si="3944"/>
        <v>-5</v>
      </c>
      <c r="BS3706">
        <v>0</v>
      </c>
      <c r="BT3706" s="37">
        <f t="shared" si="3939"/>
        <v>0.21201515330843856</v>
      </c>
      <c r="BU3706" s="34">
        <f t="shared" si="3922"/>
        <v>-5</v>
      </c>
      <c r="BV3706" s="34">
        <f t="shared" si="3923"/>
        <v>-5</v>
      </c>
      <c r="BW3706" s="34">
        <f t="shared" si="3924"/>
        <v>-5</v>
      </c>
      <c r="BX3706" s="34">
        <f t="shared" si="3925"/>
        <v>-5</v>
      </c>
      <c r="BY3706" s="34">
        <f t="shared" si="3926"/>
        <v>6.4915689517645676</v>
      </c>
      <c r="BZ3706" s="36">
        <f t="shared" si="3940"/>
        <v>2.1148643721540007E-4</v>
      </c>
      <c r="CA3706" s="34">
        <f t="shared" si="3941"/>
        <v>2.1382543033565998E-2</v>
      </c>
    </row>
    <row r="3707" spans="1:79" ht="13.2" x14ac:dyDescent="0.25">
      <c r="A3707" s="75">
        <f t="shared" si="3927"/>
        <v>10.063013698629794</v>
      </c>
      <c r="B3707" s="34">
        <f t="shared" si="3945"/>
        <v>3672.9999999998749</v>
      </c>
      <c r="C3707">
        <f t="shared" si="3928"/>
        <v>15</v>
      </c>
      <c r="D3707" s="35">
        <f t="shared" si="3888"/>
        <v>3000</v>
      </c>
      <c r="E3707" s="27">
        <v>0</v>
      </c>
      <c r="F3707" s="64">
        <f t="shared" si="3929"/>
        <v>0.46593146951268899</v>
      </c>
      <c r="G3707" s="34">
        <v>0</v>
      </c>
      <c r="H3707" s="34">
        <f t="shared" si="3889"/>
        <v>1</v>
      </c>
      <c r="I3707" s="34">
        <f t="shared" si="3930"/>
        <v>6192.2292298236371</v>
      </c>
      <c r="J3707" s="34">
        <f t="shared" si="3890"/>
        <v>24163.748412874851</v>
      </c>
      <c r="K3707" s="34">
        <f t="shared" si="3891"/>
        <v>21356.404521988083</v>
      </c>
      <c r="L3707" s="36">
        <f t="shared" si="3942"/>
        <v>2698.0125448913727</v>
      </c>
      <c r="M3707" s="34">
        <f t="shared" si="3892"/>
        <v>38.195869775056082</v>
      </c>
      <c r="N3707" s="34">
        <f t="shared" si="3931"/>
        <v>149.05058475712679</v>
      </c>
      <c r="O3707" s="34">
        <f t="shared" si="3893"/>
        <v>11.148808202499623</v>
      </c>
      <c r="P3707">
        <f t="shared" si="3946"/>
        <v>85.94178397409091</v>
      </c>
      <c r="Q3707" s="36">
        <f t="shared" si="3894"/>
        <v>145.21569487257295</v>
      </c>
      <c r="R3707" s="34">
        <f t="shared" si="3895"/>
        <v>88.493756481527498</v>
      </c>
      <c r="S3707" s="34">
        <f t="shared" si="3896"/>
        <v>9.5927173686773841</v>
      </c>
      <c r="T3707" s="36">
        <f t="shared" si="3932"/>
        <v>4.6760044521449414E-14</v>
      </c>
      <c r="U3707" s="36">
        <f t="shared" si="3897"/>
        <v>2086.3646920159044</v>
      </c>
      <c r="V3707" s="36">
        <f t="shared" si="3898"/>
        <v>1.8380726529876779E-3</v>
      </c>
      <c r="W3707" s="68">
        <f t="shared" si="3899"/>
        <v>7.7086072711182076</v>
      </c>
      <c r="X3707">
        <f t="shared" si="3900"/>
        <v>12.939973354802818</v>
      </c>
      <c r="Y3707">
        <f t="shared" si="3901"/>
        <v>1.8307379300092574E-2</v>
      </c>
      <c r="Z3707" s="34">
        <f t="shared" si="3902"/>
        <v>2.1362371768954423E-3</v>
      </c>
      <c r="AA3707" s="36">
        <f t="shared" si="3903"/>
        <v>2.3844419469576218E-4</v>
      </c>
      <c r="AB3707" s="34">
        <f t="shared" si="3904"/>
        <v>2.3425170561219952E-4</v>
      </c>
      <c r="AC3707" s="36">
        <f t="shared" si="3905"/>
        <v>7.1487190469859144E-2</v>
      </c>
      <c r="AD3707" s="34">
        <f t="shared" si="3906"/>
        <v>0</v>
      </c>
      <c r="AE3707">
        <f t="shared" si="3933"/>
        <v>305.17255053931262</v>
      </c>
      <c r="AF3707" s="36">
        <f t="shared" si="3947"/>
        <v>0</v>
      </c>
      <c r="AG3707" s="34">
        <f t="shared" si="3907"/>
        <v>49.609706339334799</v>
      </c>
      <c r="AH3707">
        <f t="shared" si="3943"/>
        <v>0.17435124818835845</v>
      </c>
      <c r="AI3707" s="29">
        <f t="shared" si="3934"/>
        <v>49.609706339334799</v>
      </c>
      <c r="AJ3707">
        <f t="shared" si="3935"/>
        <v>0</v>
      </c>
      <c r="AK3707" s="36">
        <f t="shared" si="3948"/>
        <v>-6.0503884782669101E-41</v>
      </c>
      <c r="AL3707" s="36">
        <f t="shared" si="3936"/>
        <v>-3.7236117002680723E-6</v>
      </c>
      <c r="AM3707" s="36">
        <f t="shared" si="3937"/>
        <v>-1.9239389919416584E-6</v>
      </c>
      <c r="AN3707" s="37">
        <f t="shared" si="3949"/>
        <v>-8.9944481803356044E-41</v>
      </c>
      <c r="AO3707" s="36">
        <f t="shared" si="3950"/>
        <v>5.2254848063986604E-3</v>
      </c>
      <c r="AP3707" s="36">
        <f t="shared" si="3951"/>
        <v>8.2112025408777947E-3</v>
      </c>
      <c r="AQ3707" s="74">
        <f t="shared" si="3908"/>
        <v>-1.1540401953121322E-35</v>
      </c>
      <c r="AR3707" s="73">
        <f t="shared" si="3909"/>
        <v>-3.1531079782416138E-40</v>
      </c>
      <c r="AS3707" s="72">
        <f t="shared" si="3952"/>
        <v>1.4268547586238503E-7</v>
      </c>
      <c r="AT3707" s="37">
        <f t="shared" si="3910"/>
        <v>-2.4077487166663768E-32</v>
      </c>
      <c r="AU3707" s="37">
        <f t="shared" si="3911"/>
        <v>0.31363402294797788</v>
      </c>
      <c r="AV3707" s="34">
        <f t="shared" si="3912"/>
        <v>2.3948246159205553E-5</v>
      </c>
      <c r="AW3707" s="34">
        <f t="shared" si="3913"/>
        <v>0.72493389590794488</v>
      </c>
      <c r="AX3707" s="37">
        <f t="shared" si="3914"/>
        <v>2.2090970588411878</v>
      </c>
      <c r="AY3707" s="7">
        <f t="shared" si="3915"/>
        <v>10.6426621741135</v>
      </c>
      <c r="AZ3707" s="37">
        <f t="shared" si="3916"/>
        <v>9.9177043299593954</v>
      </c>
      <c r="BA3707" s="2">
        <f>BE3707*'mass balance'!$B$17+BF3707*'mass balance'!$C$17+BG3707*'mass balance'!$D$17+BH3707*'mass balance'!$E$17</f>
        <v>1.6666478546841789E-4</v>
      </c>
      <c r="BB3707" s="2">
        <f>BE3707*'mass balance'!$B$18+BF3707*'mass balance'!$C$18+BG3707*'mass balance'!$D$18+BH3707*'mass balance'!$E$18</f>
        <v>1.6922885909100897E-4</v>
      </c>
      <c r="BC3707" s="2">
        <f>BE3707*'mass balance'!$B$19+BF3707*'mass balance'!$C$19+BG3707*'mass balance'!$D$19+BH3707*'mass balance'!$E$19</f>
        <v>-2.1153607386376123E-4</v>
      </c>
      <c r="BD3707" s="2">
        <f>BE3707*'mass balance'!$B$20+BF3707*'mass balance'!$C$20+BG3707*'mass balance'!$D$20+BH3707*'mass balance'!$E$20</f>
        <v>7.6922208677731338E-6</v>
      </c>
      <c r="BE3707" s="2">
        <f>N3707*'mass balance'!$H$11+R3707*'mass balance'!$I$11+S3707*'mass balance'!$J$11</f>
        <v>-3.5488234465982563E-4</v>
      </c>
      <c r="BF3707" s="2">
        <f>N3707*'mass balance'!$H$12+R3707*'mass balance'!$I$12+S3707*'mass balance'!$J$12</f>
        <v>2.3072041669301377E-5</v>
      </c>
      <c r="BG3707" s="2">
        <f>N3707*'mass balance'!$H$13+R3707*'mass balance'!$I$13+S3707*'mass balance'!$J$13</f>
        <v>8.786915673607225E-5</v>
      </c>
      <c r="BH3707" s="2">
        <f>N3707*'mass balance'!$H$14+R3707*'mass balance'!$I$14+S3707*'mass balance'!$J$14</f>
        <v>3.8815256447168426E-5</v>
      </c>
      <c r="BI3707" s="36">
        <f t="shared" si="3917"/>
        <v>6.851681337565462E-17</v>
      </c>
      <c r="BJ3707" s="36">
        <f t="shared" si="3918"/>
        <v>3.4519328417740259E-19</v>
      </c>
      <c r="BK3707" s="36">
        <f t="shared" si="3919"/>
        <v>1.1497658796332176E-15</v>
      </c>
      <c r="BL3707" s="36">
        <f t="shared" si="3920"/>
        <v>8.3083452926834088E-16</v>
      </c>
      <c r="BM3707" s="36">
        <f t="shared" si="3953"/>
        <v>1.3375513325950773E-12</v>
      </c>
      <c r="BN3707" s="36">
        <f t="shared" ca="1" si="3921"/>
        <v>0.74722681609428265</v>
      </c>
      <c r="BO3707" s="36">
        <f t="shared" ca="1" si="3938"/>
        <v>1</v>
      </c>
      <c r="BP3707" s="36">
        <f t="shared" si="3954"/>
        <v>-1.3375513304426671E-12</v>
      </c>
      <c r="BQ3707" s="36">
        <f t="shared" si="3955"/>
        <v>0.99999999839078313</v>
      </c>
      <c r="BR3707" s="2">
        <f t="shared" si="3944"/>
        <v>-5</v>
      </c>
      <c r="BS3707">
        <v>0</v>
      </c>
      <c r="BT3707" s="37">
        <f t="shared" si="3939"/>
        <v>0.21206491404842062</v>
      </c>
      <c r="BU3707" s="34">
        <f t="shared" si="3922"/>
        <v>-5</v>
      </c>
      <c r="BV3707" s="34">
        <f t="shared" si="3923"/>
        <v>-5</v>
      </c>
      <c r="BW3707" s="34">
        <f t="shared" si="3924"/>
        <v>-5</v>
      </c>
      <c r="BX3707" s="34">
        <f t="shared" si="3925"/>
        <v>-5</v>
      </c>
      <c r="BY3707" s="34">
        <f t="shared" si="3926"/>
        <v>6.4926014928481575</v>
      </c>
      <c r="BZ3707" s="36">
        <f t="shared" si="3940"/>
        <v>2.1153607386376123E-4</v>
      </c>
      <c r="CA3707" s="34">
        <f t="shared" si="3941"/>
        <v>2.1382459790398777E-2</v>
      </c>
    </row>
    <row r="3708" spans="1:79" ht="13.2" x14ac:dyDescent="0.25">
      <c r="A3708" s="75">
        <f t="shared" si="3927"/>
        <v>10.06575342465719</v>
      </c>
      <c r="B3708" s="34">
        <f t="shared" si="3945"/>
        <v>3673.9999999998745</v>
      </c>
      <c r="C3708">
        <f t="shared" si="3928"/>
        <v>15</v>
      </c>
      <c r="D3708" s="35">
        <f t="shared" si="3888"/>
        <v>3000</v>
      </c>
      <c r="E3708" s="27">
        <v>0</v>
      </c>
      <c r="F3708" s="64">
        <f t="shared" si="3929"/>
        <v>0.46593146951268899</v>
      </c>
      <c r="G3708" s="34">
        <v>0</v>
      </c>
      <c r="H3708" s="34">
        <f t="shared" si="3889"/>
        <v>1</v>
      </c>
      <c r="I3708" s="34">
        <f t="shared" si="3930"/>
        <v>6192.2292298236371</v>
      </c>
      <c r="J3708" s="34">
        <f t="shared" si="3890"/>
        <v>24167.58939726232</v>
      </c>
      <c r="K3708" s="34">
        <f t="shared" si="3891"/>
        <v>21359.799260872955</v>
      </c>
      <c r="L3708" s="36">
        <f t="shared" si="3942"/>
        <v>2698.6558703199184</v>
      </c>
      <c r="M3708" s="34">
        <f t="shared" si="3892"/>
        <v>38.195869775056082</v>
      </c>
      <c r="N3708" s="34">
        <f t="shared" si="3931"/>
        <v>149.07427731339797</v>
      </c>
      <c r="O3708" s="34">
        <f t="shared" si="3893"/>
        <v>11.148808202499623</v>
      </c>
      <c r="P3708">
        <f t="shared" si="3946"/>
        <v>85.962276293561331</v>
      </c>
      <c r="Q3708" s="36">
        <f t="shared" si="3894"/>
        <v>145.24094012769353</v>
      </c>
      <c r="R3708" s="34">
        <f t="shared" si="3895"/>
        <v>88.514680646332025</v>
      </c>
      <c r="S3708" s="34">
        <f t="shared" si="3896"/>
        <v>9.5888333976456934</v>
      </c>
      <c r="T3708" s="36">
        <f t="shared" si="3932"/>
        <v>4.6756328558413688E-14</v>
      </c>
      <c r="U3708" s="36">
        <f t="shared" si="3897"/>
        <v>2086.3646920159044</v>
      </c>
      <c r="V3708" s="36">
        <f t="shared" si="3898"/>
        <v>1.837328440408077E-3</v>
      </c>
      <c r="W3708" s="68">
        <f t="shared" si="3899"/>
        <v>7.7104453437711955</v>
      </c>
      <c r="X3708">
        <f t="shared" si="3900"/>
        <v>12.94100176024337</v>
      </c>
      <c r="Y3708">
        <f t="shared" si="3901"/>
        <v>1.8307379300092574E-2</v>
      </c>
      <c r="Z3708" s="34">
        <f t="shared" si="3902"/>
        <v>2.1362371768954423E-3</v>
      </c>
      <c r="AA3708" s="36">
        <f t="shared" si="3903"/>
        <v>2.3829083256421033E-4</v>
      </c>
      <c r="AB3708" s="34">
        <f t="shared" si="3904"/>
        <v>2.3425170561219952E-4</v>
      </c>
      <c r="AC3708" s="36">
        <f t="shared" si="3905"/>
        <v>7.1487190469859144E-2</v>
      </c>
      <c r="AD3708" s="34">
        <f t="shared" si="3906"/>
        <v>0</v>
      </c>
      <c r="AE3708">
        <f t="shared" si="3933"/>
        <v>305.17255053931262</v>
      </c>
      <c r="AF3708" s="36">
        <f t="shared" si="3947"/>
        <v>0</v>
      </c>
      <c r="AG3708" s="34">
        <f t="shared" si="3907"/>
        <v>49.61834324601665</v>
      </c>
      <c r="AH3708">
        <f t="shared" si="3943"/>
        <v>0.17427059246079324</v>
      </c>
      <c r="AI3708" s="29">
        <f t="shared" si="3934"/>
        <v>49.61834324601665</v>
      </c>
      <c r="AJ3708">
        <f t="shared" si="3935"/>
        <v>49.61834324601665</v>
      </c>
      <c r="AK3708" s="36">
        <f t="shared" si="3948"/>
        <v>3.1531079782416138E-40</v>
      </c>
      <c r="AL3708" s="36">
        <f t="shared" si="3936"/>
        <v>-3.7209583035770337E-6</v>
      </c>
      <c r="AM3708" s="36">
        <f t="shared" si="3937"/>
        <v>-1.9234882003278499E-6</v>
      </c>
      <c r="AN3708" s="37">
        <f t="shared" si="3949"/>
        <v>-1.5044836658602514E-40</v>
      </c>
      <c r="AO3708" s="36">
        <f t="shared" si="3950"/>
        <v>5.2217611946983921E-3</v>
      </c>
      <c r="AP3708" s="36">
        <f t="shared" si="3951"/>
        <v>8.2092786018858523E-3</v>
      </c>
      <c r="AQ3708" s="74">
        <f t="shared" si="3908"/>
        <v>-1.9344728421073172E-35</v>
      </c>
      <c r="AR3708" s="73">
        <f t="shared" si="3909"/>
        <v>-5.2779004036423459E-40</v>
      </c>
      <c r="AS3708" s="72">
        <f t="shared" si="3952"/>
        <v>1.4238066579261583E-7</v>
      </c>
      <c r="AT3708" s="37">
        <f t="shared" si="3910"/>
        <v>-4.0360158354363741E-32</v>
      </c>
      <c r="AU3708" s="37">
        <f t="shared" si="3911"/>
        <v>0.31356053642478648</v>
      </c>
      <c r="AV3708" s="34">
        <f t="shared" si="3912"/>
        <v>6.8393302916069584E-3</v>
      </c>
      <c r="AW3708" s="34">
        <f t="shared" si="3913"/>
        <v>0.72510675218696219</v>
      </c>
      <c r="AX3708" s="37">
        <f t="shared" si="3914"/>
        <v>2.2096238052103878</v>
      </c>
      <c r="AY3708" s="7">
        <f t="shared" si="3915"/>
        <v>10.652015231460151</v>
      </c>
      <c r="AZ3708" s="37">
        <f t="shared" si="3916"/>
        <v>9.9200691489815824</v>
      </c>
      <c r="BA3708" s="2">
        <f>BE3708*'mass balance'!$B$17+BF3708*'mass balance'!$C$17+BG3708*'mass balance'!$D$17+BH3708*'mass balance'!$E$17</f>
        <v>1.6670387720106418E-4</v>
      </c>
      <c r="BB3708" s="2">
        <f>BE3708*'mass balance'!$B$18+BF3708*'mass balance'!$C$18+BG3708*'mass balance'!$D$18+BH3708*'mass balance'!$E$18</f>
        <v>1.6926855223492674E-4</v>
      </c>
      <c r="BC3708" s="2">
        <f>BE3708*'mass balance'!$B$19+BF3708*'mass balance'!$C$19+BG3708*'mass balance'!$D$19+BH3708*'mass balance'!$E$19</f>
        <v>-2.1158569029365844E-4</v>
      </c>
      <c r="BD3708" s="2">
        <f>BE3708*'mass balance'!$B$20+BF3708*'mass balance'!$C$20+BG3708*'mass balance'!$D$20+BH3708*'mass balance'!$E$20</f>
        <v>7.6940251015875781E-6</v>
      </c>
      <c r="BE3708" s="2">
        <f>N3708*'mass balance'!$H$11+R3708*'mass balance'!$I$11+S3708*'mass balance'!$J$11</f>
        <v>-3.549387555080904E-4</v>
      </c>
      <c r="BF3708" s="2">
        <f>N3708*'mass balance'!$H$12+R3708*'mass balance'!$I$12+S3708*'mass balance'!$J$12</f>
        <v>2.3062700088804268E-5</v>
      </c>
      <c r="BG3708" s="2">
        <f>N3708*'mass balance'!$H$13+R3708*'mass balance'!$I$13+S3708*'mass balance'!$J$13</f>
        <v>8.788062632658667E-5</v>
      </c>
      <c r="BH3708" s="2">
        <f>N3708*'mass balance'!$H$14+R3708*'mass balance'!$I$14+S3708*'mass balance'!$J$14</f>
        <v>3.8821426383697385E-5</v>
      </c>
      <c r="BI3708" s="36">
        <f t="shared" si="3917"/>
        <v>6.851681337565462E-17</v>
      </c>
      <c r="BJ3708" s="36">
        <f t="shared" si="3918"/>
        <v>3.4524773597428965E-19</v>
      </c>
      <c r="BK3708" s="36">
        <f t="shared" si="3919"/>
        <v>1.1501110729173951E-15</v>
      </c>
      <c r="BL3708" s="36">
        <f t="shared" si="3920"/>
        <v>8.311868720242427E-16</v>
      </c>
      <c r="BM3708" s="36">
        <f t="shared" si="3953"/>
        <v>1.3383821671243456E-12</v>
      </c>
      <c r="BN3708" s="36">
        <f t="shared" ca="1" si="3921"/>
        <v>0.28429771057969255</v>
      </c>
      <c r="BO3708" s="36">
        <f t="shared" ca="1" si="3938"/>
        <v>1</v>
      </c>
      <c r="BP3708" s="36">
        <f t="shared" si="3954"/>
        <v>-1.3383821649688082E-12</v>
      </c>
      <c r="BQ3708" s="36">
        <f t="shared" si="3955"/>
        <v>0.99999999838944553</v>
      </c>
      <c r="BR3708" s="2">
        <f t="shared" si="3944"/>
        <v>-5</v>
      </c>
      <c r="BS3708">
        <v>0</v>
      </c>
      <c r="BT3708" s="37">
        <f t="shared" si="3939"/>
        <v>0.21211465451939257</v>
      </c>
      <c r="BU3708" s="34">
        <f t="shared" si="3922"/>
        <v>-5</v>
      </c>
      <c r="BV3708" s="34">
        <f t="shared" si="3923"/>
        <v>-5</v>
      </c>
      <c r="BW3708" s="34">
        <f t="shared" si="3924"/>
        <v>-5</v>
      </c>
      <c r="BX3708" s="34">
        <f t="shared" si="3925"/>
        <v>-5</v>
      </c>
      <c r="BY3708" s="34">
        <f t="shared" si="3926"/>
        <v>6.4936335339264701</v>
      </c>
      <c r="BZ3708" s="36">
        <f t="shared" si="3940"/>
        <v>2.1158569029365844E-4</v>
      </c>
      <c r="CA3708" s="34">
        <f t="shared" si="3941"/>
        <v>2.1382376607845397E-2</v>
      </c>
    </row>
    <row r="3709" spans="1:79" ht="13.2" x14ac:dyDescent="0.25">
      <c r="A3709" s="75">
        <f t="shared" si="3927"/>
        <v>10.068493150684587</v>
      </c>
      <c r="B3709" s="34">
        <f t="shared" si="3945"/>
        <v>3674.999999999874</v>
      </c>
      <c r="C3709">
        <f t="shared" si="3928"/>
        <v>15</v>
      </c>
      <c r="D3709" s="35">
        <f t="shared" si="3888"/>
        <v>3000</v>
      </c>
      <c r="E3709" s="27">
        <v>0</v>
      </c>
      <c r="F3709" s="64">
        <f t="shared" si="3929"/>
        <v>0.46593146951268899</v>
      </c>
      <c r="G3709" s="34">
        <v>0</v>
      </c>
      <c r="H3709" s="34">
        <f t="shared" si="3889"/>
        <v>1</v>
      </c>
      <c r="I3709" s="34">
        <f t="shared" si="3930"/>
        <v>6192.2292298236371</v>
      </c>
      <c r="J3709" s="34">
        <f t="shared" si="3890"/>
        <v>24171.428521466754</v>
      </c>
      <c r="K3709" s="34">
        <f t="shared" si="3891"/>
        <v>21363.192355690822</v>
      </c>
      <c r="L3709" s="36">
        <f t="shared" si="3942"/>
        <v>2699.2989352740615</v>
      </c>
      <c r="M3709" s="34">
        <f t="shared" si="3892"/>
        <v>38.195869775056082</v>
      </c>
      <c r="N3709" s="34">
        <f t="shared" si="3931"/>
        <v>149.09795839539936</v>
      </c>
      <c r="O3709" s="34">
        <f t="shared" si="3893"/>
        <v>11.148808202499623</v>
      </c>
      <c r="P3709">
        <f t="shared" si="3946"/>
        <v>85.98276031594844</v>
      </c>
      <c r="Q3709" s="36">
        <f t="shared" si="3894"/>
        <v>145.26617367166034</v>
      </c>
      <c r="R3709" s="34">
        <f t="shared" si="3895"/>
        <v>88.535596313722223</v>
      </c>
      <c r="S3709" s="34">
        <f t="shared" si="3896"/>
        <v>9.5849500191634647</v>
      </c>
      <c r="T3709" s="36">
        <f t="shared" si="3932"/>
        <v>4.6752615280138245E-14</v>
      </c>
      <c r="U3709" s="36">
        <f t="shared" si="3897"/>
        <v>2086.3646920159044</v>
      </c>
      <c r="V3709" s="36">
        <f t="shared" si="3898"/>
        <v>1.8365843413676185E-3</v>
      </c>
      <c r="W3709" s="68">
        <f t="shared" si="3899"/>
        <v>7.7122826722116038</v>
      </c>
      <c r="X3709">
        <f t="shared" si="3900"/>
        <v>12.942029585968431</v>
      </c>
      <c r="Y3709">
        <f t="shared" si="3901"/>
        <v>1.8307379300092574E-2</v>
      </c>
      <c r="Z3709" s="34">
        <f t="shared" si="3902"/>
        <v>2.1362371768954423E-3</v>
      </c>
      <c r="AA3709" s="36">
        <f t="shared" si="3903"/>
        <v>2.3813758123584862E-4</v>
      </c>
      <c r="AB3709" s="34">
        <f t="shared" si="3904"/>
        <v>2.3425170561219952E-4</v>
      </c>
      <c r="AC3709" s="36">
        <f t="shared" si="3905"/>
        <v>7.1487190469859144E-2</v>
      </c>
      <c r="AD3709" s="34">
        <f t="shared" si="3906"/>
        <v>0</v>
      </c>
      <c r="AE3709">
        <f t="shared" si="3933"/>
        <v>305.17255053931262</v>
      </c>
      <c r="AF3709" s="36">
        <f t="shared" si="3947"/>
        <v>0</v>
      </c>
      <c r="AG3709" s="34">
        <f t="shared" si="3907"/>
        <v>49.626976146078576</v>
      </c>
      <c r="AH3709">
        <f t="shared" si="3943"/>
        <v>0.17418996289968192</v>
      </c>
      <c r="AI3709" s="29">
        <f t="shared" si="3934"/>
        <v>49.626976146078576</v>
      </c>
      <c r="AJ3709">
        <f t="shared" si="3935"/>
        <v>0</v>
      </c>
      <c r="AK3709" s="36">
        <f t="shared" si="3948"/>
        <v>5.2779004036423459E-40</v>
      </c>
      <c r="AL3709" s="36">
        <f t="shared" si="3936"/>
        <v>-3.7183067976615544E-6</v>
      </c>
      <c r="AM3709" s="36">
        <f t="shared" si="3937"/>
        <v>-1.9230375143374935E-6</v>
      </c>
      <c r="AN3709" s="37">
        <f t="shared" si="3949"/>
        <v>1.6486243123813623E-40</v>
      </c>
      <c r="AO3709" s="36">
        <f t="shared" si="3950"/>
        <v>5.2180402363948154E-3</v>
      </c>
      <c r="AP3709" s="36">
        <f t="shared" si="3951"/>
        <v>8.207355113685524E-3</v>
      </c>
      <c r="AQ3709" s="74">
        <f t="shared" si="3908"/>
        <v>2.1243477387735831E-35</v>
      </c>
      <c r="AR3709" s="73">
        <f t="shared" si="3909"/>
        <v>5.7876839599231698E-40</v>
      </c>
      <c r="AS3709" s="72">
        <f t="shared" si="3952"/>
        <v>1.4207650686955991E-7</v>
      </c>
      <c r="AT3709" s="37">
        <f t="shared" si="3910"/>
        <v>4.4321641157410409E-32</v>
      </c>
      <c r="AU3709" s="37">
        <f t="shared" si="3911"/>
        <v>0.31348706711997287</v>
      </c>
      <c r="AV3709" s="34">
        <f t="shared" si="3912"/>
        <v>2.3926092605186195E-5</v>
      </c>
      <c r="AW3709" s="34">
        <f t="shared" si="3913"/>
        <v>0.72527953847863891</v>
      </c>
      <c r="AX3709" s="37">
        <f t="shared" si="3914"/>
        <v>2.2101503383065855</v>
      </c>
      <c r="AY3709" s="7">
        <f t="shared" si="3915"/>
        <v>10.647736475089433</v>
      </c>
      <c r="AZ3709" s="37">
        <f t="shared" si="3916"/>
        <v>9.9224330105181888</v>
      </c>
      <c r="BA3709" s="2">
        <f>BE3709*'mass balance'!$B$17+BF3709*'mass balance'!$C$17+BG3709*'mass balance'!$D$17+BH3709*'mass balance'!$E$17</f>
        <v>1.667429530065735E-4</v>
      </c>
      <c r="BB3709" s="2">
        <f>BE3709*'mass balance'!$B$18+BF3709*'mass balance'!$C$18+BG3709*'mass balance'!$D$18+BH3709*'mass balance'!$E$18</f>
        <v>1.6930822920667468E-4</v>
      </c>
      <c r="BC3709" s="2">
        <f>BE3709*'mass balance'!$B$19+BF3709*'mass balance'!$C$19+BG3709*'mass balance'!$D$19+BH3709*'mass balance'!$E$19</f>
        <v>-2.1163528650834328E-4</v>
      </c>
      <c r="BD3709" s="2">
        <f>BE3709*'mass balance'!$B$20+BF3709*'mass balance'!$C$20+BG3709*'mass balance'!$D$20+BH3709*'mass balance'!$E$20</f>
        <v>7.6958286003033933E-6</v>
      </c>
      <c r="BE3709" s="2">
        <f>N3709*'mass balance'!$H$11+R3709*'mass balance'!$I$11+S3709*'mass balance'!$J$11</f>
        <v>-3.5499513903666509E-4</v>
      </c>
      <c r="BF3709" s="2">
        <f>N3709*'mass balance'!$H$12+R3709*'mass balance'!$I$12+S3709*'mass balance'!$J$12</f>
        <v>2.3053359933484751E-5</v>
      </c>
      <c r="BG3709" s="2">
        <f>N3709*'mass balance'!$H$13+R3709*'mass balance'!$I$13+S3709*'mass balance'!$J$13</f>
        <v>8.7892089762954615E-5</v>
      </c>
      <c r="BH3709" s="2">
        <f>N3709*'mass balance'!$H$14+R3709*'mass balance'!$I$14+S3709*'mass balance'!$J$14</f>
        <v>3.8827593332135241E-5</v>
      </c>
      <c r="BI3709" s="36">
        <f t="shared" si="3917"/>
        <v>6.851681337565462E-17</v>
      </c>
      <c r="BJ3709" s="36">
        <f t="shared" si="3918"/>
        <v>3.4530218212508442E-19</v>
      </c>
      <c r="BK3709" s="36">
        <f t="shared" si="3919"/>
        <v>1.1504563206533693E-15</v>
      </c>
      <c r="BL3709" s="36">
        <f t="shared" si="3920"/>
        <v>8.3153929177392555E-16</v>
      </c>
      <c r="BM3709" s="36">
        <f t="shared" si="3953"/>
        <v>1.3392133539963699E-12</v>
      </c>
      <c r="BN3709" s="36">
        <f t="shared" ca="1" si="3921"/>
        <v>0.90569161210286242</v>
      </c>
      <c r="BO3709" s="36">
        <f t="shared" ca="1" si="3938"/>
        <v>1</v>
      </c>
      <c r="BP3709" s="36">
        <f t="shared" si="3954"/>
        <v>-1.3392133518377015E-12</v>
      </c>
      <c r="BQ3709" s="36">
        <f t="shared" si="3955"/>
        <v>0.99999999838810716</v>
      </c>
      <c r="BR3709" s="2">
        <f t="shared" si="3944"/>
        <v>-5</v>
      </c>
      <c r="BS3709">
        <v>0</v>
      </c>
      <c r="BT3709" s="37">
        <f t="shared" si="3939"/>
        <v>0.21216437472461414</v>
      </c>
      <c r="BU3709" s="34">
        <f t="shared" si="3922"/>
        <v>-5</v>
      </c>
      <c r="BV3709" s="34">
        <f t="shared" si="3923"/>
        <v>-5</v>
      </c>
      <c r="BW3709" s="34">
        <f t="shared" si="3924"/>
        <v>-5</v>
      </c>
      <c r="BX3709" s="34">
        <f t="shared" si="3925"/>
        <v>-5</v>
      </c>
      <c r="BY3709" s="34">
        <f t="shared" si="3926"/>
        <v>6.49466507518882</v>
      </c>
      <c r="BZ3709" s="36">
        <f t="shared" si="3940"/>
        <v>2.1163528650834328E-4</v>
      </c>
      <c r="CA3709" s="34">
        <f t="shared" si="3941"/>
        <v>2.1382293485852827E-2</v>
      </c>
    </row>
    <row r="3710" spans="1:79" ht="13.2" x14ac:dyDescent="0.25">
      <c r="A3710" s="75">
        <f t="shared" si="3927"/>
        <v>10.071232876711983</v>
      </c>
      <c r="B3710" s="34">
        <f t="shared" si="3945"/>
        <v>3675.999999999874</v>
      </c>
      <c r="C3710">
        <f t="shared" si="3928"/>
        <v>15</v>
      </c>
      <c r="D3710" s="35">
        <f t="shared" si="3888"/>
        <v>3000</v>
      </c>
      <c r="E3710" s="27">
        <v>0</v>
      </c>
      <c r="F3710" s="64">
        <f t="shared" si="3929"/>
        <v>0.46593146951268899</v>
      </c>
      <c r="G3710" s="34">
        <v>0</v>
      </c>
      <c r="H3710" s="34">
        <f t="shared" si="3889"/>
        <v>1</v>
      </c>
      <c r="I3710" s="34">
        <f t="shared" si="3930"/>
        <v>6192.2292298236371</v>
      </c>
      <c r="J3710" s="34">
        <f t="shared" si="3890"/>
        <v>24175.265786192751</v>
      </c>
      <c r="K3710" s="34">
        <f t="shared" si="3891"/>
        <v>21366.583807064431</v>
      </c>
      <c r="L3710" s="36">
        <f t="shared" si="3942"/>
        <v>2699.9417397935399</v>
      </c>
      <c r="M3710" s="34">
        <f t="shared" si="3892"/>
        <v>38.195869775056082</v>
      </c>
      <c r="N3710" s="34">
        <f t="shared" si="3931"/>
        <v>149.12162800747714</v>
      </c>
      <c r="O3710" s="34">
        <f t="shared" si="3893"/>
        <v>11.148808202499623</v>
      </c>
      <c r="P3710">
        <f t="shared" si="3946"/>
        <v>86.003236042518054</v>
      </c>
      <c r="Q3710" s="36">
        <f t="shared" si="3894"/>
        <v>145.29139550831505</v>
      </c>
      <c r="R3710" s="34">
        <f t="shared" si="3895"/>
        <v>88.556503485029651</v>
      </c>
      <c r="S3710" s="34">
        <f t="shared" si="3896"/>
        <v>9.5810672344922523</v>
      </c>
      <c r="T3710" s="36">
        <f t="shared" si="3932"/>
        <v>4.6748904684304452E-14</v>
      </c>
      <c r="U3710" s="36">
        <f t="shared" si="3897"/>
        <v>2086.3646920159044</v>
      </c>
      <c r="V3710" s="36">
        <f t="shared" si="3898"/>
        <v>1.8358403561080396E-3</v>
      </c>
      <c r="W3710" s="68">
        <f t="shared" si="3899"/>
        <v>7.714119256552971</v>
      </c>
      <c r="X3710">
        <f t="shared" si="3900"/>
        <v>12.943056832304723</v>
      </c>
      <c r="Y3710">
        <f t="shared" si="3901"/>
        <v>1.8307379300092574E-2</v>
      </c>
      <c r="Z3710" s="34">
        <f t="shared" si="3902"/>
        <v>2.1362371768954423E-3</v>
      </c>
      <c r="AA3710" s="36">
        <f t="shared" si="3903"/>
        <v>2.3798444061498458E-4</v>
      </c>
      <c r="AB3710" s="34">
        <f t="shared" si="3904"/>
        <v>2.3425170561219952E-4</v>
      </c>
      <c r="AC3710" s="36">
        <f t="shared" si="3905"/>
        <v>7.1487190469859144E-2</v>
      </c>
      <c r="AD3710" s="34">
        <f t="shared" si="3906"/>
        <v>0</v>
      </c>
      <c r="AE3710">
        <f t="shared" si="3933"/>
        <v>305.17255053931262</v>
      </c>
      <c r="AF3710" s="36">
        <f t="shared" si="3947"/>
        <v>0</v>
      </c>
      <c r="AG3710" s="34">
        <f t="shared" si="3907"/>
        <v>49.635605040834882</v>
      </c>
      <c r="AH3710">
        <f t="shared" si="3943"/>
        <v>0.17410935951100726</v>
      </c>
      <c r="AI3710" s="29">
        <f t="shared" si="3934"/>
        <v>49.635605040834882</v>
      </c>
      <c r="AJ3710">
        <f t="shared" si="3935"/>
        <v>49.635605040834882</v>
      </c>
      <c r="AK3710" s="36">
        <f t="shared" si="3948"/>
        <v>-5.7876839599231698E-40</v>
      </c>
      <c r="AL3710" s="36">
        <f t="shared" si="3936"/>
        <v>-3.7156571811742955E-6</v>
      </c>
      <c r="AM3710" s="36">
        <f t="shared" si="3937"/>
        <v>-1.9225869339458418E-6</v>
      </c>
      <c r="AN3710" s="37">
        <f t="shared" si="3949"/>
        <v>6.9265247160237082E-40</v>
      </c>
      <c r="AO3710" s="36">
        <f t="shared" si="3950"/>
        <v>5.2143219295971537E-3</v>
      </c>
      <c r="AP3710" s="36">
        <f t="shared" si="3951"/>
        <v>8.205432076171186E-3</v>
      </c>
      <c r="AQ3710" s="74">
        <f t="shared" si="3908"/>
        <v>8.9443347649361682E-35</v>
      </c>
      <c r="AR3710" s="73">
        <f t="shared" si="3909"/>
        <v>2.4333685506209446E-39</v>
      </c>
      <c r="AS3710" s="72">
        <f t="shared" si="3952"/>
        <v>1.4177299770221313E-7</v>
      </c>
      <c r="AT3710" s="37">
        <f t="shared" si="3910"/>
        <v>1.8661144247133239E-31</v>
      </c>
      <c r="AU3710" s="37">
        <f t="shared" si="3911"/>
        <v>0.31341361502950266</v>
      </c>
      <c r="AV3710" s="34">
        <f t="shared" si="3912"/>
        <v>6.8416791618865899E-3</v>
      </c>
      <c r="AW3710" s="34">
        <f t="shared" si="3913"/>
        <v>0.72545225479365194</v>
      </c>
      <c r="AX3710" s="37">
        <f t="shared" si="3914"/>
        <v>2.2106766581623174</v>
      </c>
      <c r="AY3710" s="7">
        <f t="shared" si="3915"/>
        <v>10.657089848670827</v>
      </c>
      <c r="AZ3710" s="37">
        <f t="shared" si="3916"/>
        <v>9.924795914715288</v>
      </c>
      <c r="BA3710" s="2">
        <f>BE3710*'mass balance'!$B$17+BF3710*'mass balance'!$C$17+BG3710*'mass balance'!$D$17+BH3710*'mass balance'!$E$17</f>
        <v>1.6678201288751303E-4</v>
      </c>
      <c r="BB3710" s="2">
        <f>BE3710*'mass balance'!$B$18+BF3710*'mass balance'!$C$18+BG3710*'mass balance'!$D$18+BH3710*'mass balance'!$E$18</f>
        <v>1.6934789000885942E-4</v>
      </c>
      <c r="BC3710" s="2">
        <f>BE3710*'mass balance'!$B$19+BF3710*'mass balance'!$C$19+BG3710*'mass balance'!$D$19+BH3710*'mass balance'!$E$19</f>
        <v>-2.1168486251107419E-4</v>
      </c>
      <c r="BD3710" s="2">
        <f>BE3710*'mass balance'!$B$20+BF3710*'mass balance'!$C$20+BG3710*'mass balance'!$D$20+BH3710*'mass balance'!$E$20</f>
        <v>7.6976313640390639E-6</v>
      </c>
      <c r="BE3710" s="2">
        <f>N3710*'mass balance'!$H$11+R3710*'mass balance'!$I$11+S3710*'mass balance'!$J$11</f>
        <v>-3.5505149525589792E-4</v>
      </c>
      <c r="BF3710" s="2">
        <f>N3710*'mass balance'!$H$12+R3710*'mass balance'!$I$12+S3710*'mass balance'!$J$12</f>
        <v>2.3044021206377076E-5</v>
      </c>
      <c r="BG3710" s="2">
        <f>N3710*'mass balance'!$H$13+R3710*'mass balance'!$I$13+S3710*'mass balance'!$J$13</f>
        <v>8.790354704819868E-5</v>
      </c>
      <c r="BH3710" s="2">
        <f>N3710*'mass balance'!$H$14+R3710*'mass balance'!$I$14+S3710*'mass balance'!$J$14</f>
        <v>3.883375729361383E-5</v>
      </c>
      <c r="BI3710" s="36">
        <f t="shared" si="3917"/>
        <v>6.851681337565462E-17</v>
      </c>
      <c r="BJ3710" s="36">
        <f t="shared" si="3918"/>
        <v>3.4535662262657628E-19</v>
      </c>
      <c r="BK3710" s="36">
        <f t="shared" si="3919"/>
        <v>1.1508016228354944E-15</v>
      </c>
      <c r="BL3710" s="36">
        <f t="shared" si="3920"/>
        <v>8.3189178850734882E-16</v>
      </c>
      <c r="BM3710" s="36">
        <f t="shared" si="3953"/>
        <v>1.3400448932881438E-12</v>
      </c>
      <c r="BN3710" s="36">
        <f t="shared" ca="1" si="3921"/>
        <v>0.40487013187938947</v>
      </c>
      <c r="BO3710" s="36">
        <f t="shared" ca="1" si="3938"/>
        <v>1</v>
      </c>
      <c r="BP3710" s="36">
        <f t="shared" si="3954"/>
        <v>-1.3400448911263404E-12</v>
      </c>
      <c r="BQ3710" s="36">
        <f t="shared" si="3955"/>
        <v>0.9999999983867679</v>
      </c>
      <c r="BR3710" s="2">
        <f t="shared" si="3944"/>
        <v>-5</v>
      </c>
      <c r="BS3710">
        <v>0</v>
      </c>
      <c r="BT3710" s="37">
        <f t="shared" si="3939"/>
        <v>0.21221407466735187</v>
      </c>
      <c r="BU3710" s="34">
        <f t="shared" si="3922"/>
        <v>-5</v>
      </c>
      <c r="BV3710" s="34">
        <f t="shared" si="3923"/>
        <v>-5</v>
      </c>
      <c r="BW3710" s="34">
        <f t="shared" si="3924"/>
        <v>-5</v>
      </c>
      <c r="BX3710" s="34">
        <f t="shared" si="3925"/>
        <v>-5</v>
      </c>
      <c r="BY3710" s="34">
        <f t="shared" si="3926"/>
        <v>6.4956961168245284</v>
      </c>
      <c r="BZ3710" s="36">
        <f t="shared" si="3940"/>
        <v>2.1168486251107419E-4</v>
      </c>
      <c r="CA3710" s="34">
        <f t="shared" si="3941"/>
        <v>2.1382210424368171E-2</v>
      </c>
    </row>
    <row r="3711" spans="1:79" ht="13.2" x14ac:dyDescent="0.25">
      <c r="A3711" s="75">
        <f t="shared" si="3927"/>
        <v>10.07397260273938</v>
      </c>
      <c r="B3711" s="34">
        <f t="shared" si="3945"/>
        <v>3676.9999999998736</v>
      </c>
      <c r="C3711">
        <f t="shared" si="3928"/>
        <v>15</v>
      </c>
      <c r="D3711" s="35">
        <f t="shared" si="3888"/>
        <v>3000</v>
      </c>
      <c r="E3711" s="27">
        <v>0</v>
      </c>
      <c r="F3711" s="64">
        <f t="shared" si="3929"/>
        <v>0.46593146951268899</v>
      </c>
      <c r="G3711" s="34">
        <v>0</v>
      </c>
      <c r="H3711" s="34">
        <f t="shared" si="3889"/>
        <v>1</v>
      </c>
      <c r="I3711" s="34">
        <f t="shared" si="3930"/>
        <v>6192.2292298236371</v>
      </c>
      <c r="J3711" s="34">
        <f t="shared" si="3890"/>
        <v>24179.101192144873</v>
      </c>
      <c r="K3711" s="34">
        <f t="shared" si="3891"/>
        <v>21369.97361561648</v>
      </c>
      <c r="L3711" s="36">
        <f t="shared" si="3942"/>
        <v>2700.5842839181778</v>
      </c>
      <c r="M3711" s="34">
        <f t="shared" si="3892"/>
        <v>38.195869775056082</v>
      </c>
      <c r="N3711" s="34">
        <f t="shared" si="3931"/>
        <v>149.14528615397731</v>
      </c>
      <c r="O3711" s="34">
        <f t="shared" si="3893"/>
        <v>11.148808202499623</v>
      </c>
      <c r="P3711">
        <f t="shared" si="3946"/>
        <v>86.023703474538721</v>
      </c>
      <c r="Q3711" s="36">
        <f t="shared" si="3894"/>
        <v>145.3166056415003</v>
      </c>
      <c r="R3711" s="34">
        <f t="shared" si="3895"/>
        <v>88.57740216158858</v>
      </c>
      <c r="S3711" s="34">
        <f t="shared" si="3896"/>
        <v>9.5771850448915004</v>
      </c>
      <c r="T3711" s="36">
        <f t="shared" si="3932"/>
        <v>4.6745196768596176E-14</v>
      </c>
      <c r="U3711" s="36">
        <f t="shared" si="3897"/>
        <v>2086.3646920159044</v>
      </c>
      <c r="V3711" s="36">
        <f t="shared" si="3898"/>
        <v>1.8350964848706662E-3</v>
      </c>
      <c r="W3711" s="68">
        <f t="shared" si="3899"/>
        <v>7.7159550969090791</v>
      </c>
      <c r="X3711">
        <f t="shared" si="3900"/>
        <v>12.944083499578777</v>
      </c>
      <c r="Y3711">
        <f t="shared" si="3901"/>
        <v>1.8307379300092574E-2</v>
      </c>
      <c r="Z3711" s="34">
        <f t="shared" si="3902"/>
        <v>2.1362371768954423E-3</v>
      </c>
      <c r="AA3711" s="36">
        <f t="shared" si="3903"/>
        <v>2.3783141060602908E-4</v>
      </c>
      <c r="AB3711" s="34">
        <f t="shared" si="3904"/>
        <v>2.3425170561219952E-4</v>
      </c>
      <c r="AC3711" s="36">
        <f t="shared" si="3905"/>
        <v>7.1487190469859144E-2</v>
      </c>
      <c r="AD3711" s="34">
        <f t="shared" si="3906"/>
        <v>0</v>
      </c>
      <c r="AE3711">
        <f t="shared" si="3933"/>
        <v>305.17255053931262</v>
      </c>
      <c r="AF3711" s="36">
        <f t="shared" si="3947"/>
        <v>0</v>
      </c>
      <c r="AG3711" s="34">
        <f t="shared" si="3907"/>
        <v>49.644229931600222</v>
      </c>
      <c r="AH3711">
        <f t="shared" si="3943"/>
        <v>0.17402878230079466</v>
      </c>
      <c r="AI3711" s="29">
        <f t="shared" si="3934"/>
        <v>49.644229931600222</v>
      </c>
      <c r="AJ3711">
        <f t="shared" si="3935"/>
        <v>0</v>
      </c>
      <c r="AK3711" s="36">
        <f t="shared" si="3948"/>
        <v>-2.4333685506209446E-39</v>
      </c>
      <c r="AL3711" s="36">
        <f t="shared" si="3936"/>
        <v>-3.7130094527688728E-6</v>
      </c>
      <c r="AM3711" s="36">
        <f t="shared" si="3937"/>
        <v>-1.9221364591281518E-6</v>
      </c>
      <c r="AN3711" s="37">
        <f t="shared" si="3949"/>
        <v>1.1388407561005385E-40</v>
      </c>
      <c r="AO3711" s="36">
        <f t="shared" si="3950"/>
        <v>5.2106062724159791E-3</v>
      </c>
      <c r="AP3711" s="36">
        <f t="shared" si="3951"/>
        <v>8.2035094892372405E-3</v>
      </c>
      <c r="AQ3711" s="74">
        <f t="shared" si="3908"/>
        <v>1.473751997476296E-35</v>
      </c>
      <c r="AR3711" s="73">
        <f t="shared" si="3909"/>
        <v>4.0037310695833217E-40</v>
      </c>
      <c r="AS3711" s="72">
        <f t="shared" si="3952"/>
        <v>1.4147013690254296E-7</v>
      </c>
      <c r="AT3711" s="37">
        <f t="shared" si="3910"/>
        <v>3.074784132322464E-32</v>
      </c>
      <c r="AU3711" s="37">
        <f t="shared" si="3911"/>
        <v>0.31334018014934245</v>
      </c>
      <c r="AV3711" s="34">
        <f t="shared" si="3912"/>
        <v>2.3903953430971216E-5</v>
      </c>
      <c r="AW3711" s="34">
        <f t="shared" si="3913"/>
        <v>0.72562490114270195</v>
      </c>
      <c r="AX3711" s="37">
        <f t="shared" si="3914"/>
        <v>2.2112027648101908</v>
      </c>
      <c r="AY3711" s="7">
        <f t="shared" si="3915"/>
        <v>10.652806666815403</v>
      </c>
      <c r="AZ3711" s="37">
        <f t="shared" si="3916"/>
        <v>9.9271578617192695</v>
      </c>
      <c r="BA3711" s="2">
        <f>BE3711*'mass balance'!$B$17+BF3711*'mass balance'!$C$17+BG3711*'mass balance'!$D$17+BH3711*'mass balance'!$E$17</f>
        <v>1.6682105684645459E-4</v>
      </c>
      <c r="BB3711" s="2">
        <f>BE3711*'mass balance'!$B$18+BF3711*'mass balance'!$C$18+BG3711*'mass balance'!$D$18+BH3711*'mass balance'!$E$18</f>
        <v>1.6938753464409241E-4</v>
      </c>
      <c r="BC3711" s="2">
        <f>BE3711*'mass balance'!$B$19+BF3711*'mass balance'!$C$19+BG3711*'mass balance'!$D$19+BH3711*'mass balance'!$E$19</f>
        <v>-2.1173441830511542E-4</v>
      </c>
      <c r="BD3711" s="2">
        <f>BE3711*'mass balance'!$B$20+BF3711*'mass balance'!$C$20+BG3711*'mass balance'!$D$20+BH3711*'mass balance'!$E$20</f>
        <v>7.6994333929132882E-6</v>
      </c>
      <c r="BE3711" s="2">
        <f>N3711*'mass balance'!$H$11+R3711*'mass balance'!$I$11+S3711*'mass balance'!$J$11</f>
        <v>-3.5510782417613642E-4</v>
      </c>
      <c r="BF3711" s="2">
        <f>N3711*'mass balance'!$H$12+R3711*'mass balance'!$I$12+S3711*'mass balance'!$J$12</f>
        <v>2.3034683910510408E-5</v>
      </c>
      <c r="BG3711" s="2">
        <f>N3711*'mass balance'!$H$13+R3711*'mass balance'!$I$13+S3711*'mass balance'!$J$13</f>
        <v>8.7914998185340047E-5</v>
      </c>
      <c r="BH3711" s="2">
        <f>N3711*'mass balance'!$H$14+R3711*'mass balance'!$I$14+S3711*'mass balance'!$J$14</f>
        <v>3.883991826926492E-5</v>
      </c>
      <c r="BI3711" s="36">
        <f t="shared" si="3917"/>
        <v>6.851681337565462E-17</v>
      </c>
      <c r="BJ3711" s="36">
        <f t="shared" si="3918"/>
        <v>3.4541105747555529E-19</v>
      </c>
      <c r="BK3711" s="36">
        <f t="shared" si="3919"/>
        <v>1.1511469794581209E-15</v>
      </c>
      <c r="BL3711" s="36">
        <f t="shared" si="3920"/>
        <v>8.322443622144637E-16</v>
      </c>
      <c r="BM3711" s="36">
        <f t="shared" si="3953"/>
        <v>1.3408767850766512E-12</v>
      </c>
      <c r="BN3711" s="36">
        <f t="shared" ca="1" si="3921"/>
        <v>0.71764607286226667</v>
      </c>
      <c r="BO3711" s="36">
        <f t="shared" ca="1" si="3938"/>
        <v>1</v>
      </c>
      <c r="BP3711" s="36">
        <f t="shared" si="3954"/>
        <v>-1.3408767829117089E-12</v>
      </c>
      <c r="BQ3711" s="36">
        <f t="shared" si="3955"/>
        <v>0.99999999838542786</v>
      </c>
      <c r="BR3711" s="2">
        <f t="shared" si="3944"/>
        <v>-5</v>
      </c>
      <c r="BS3711">
        <v>0</v>
      </c>
      <c r="BT3711" s="37">
        <f t="shared" si="3939"/>
        <v>0.21226375435087821</v>
      </c>
      <c r="BU3711" s="34">
        <f t="shared" si="3922"/>
        <v>-5</v>
      </c>
      <c r="BV3711" s="34">
        <f t="shared" si="3923"/>
        <v>-5</v>
      </c>
      <c r="BW3711" s="34">
        <f t="shared" si="3924"/>
        <v>-5</v>
      </c>
      <c r="BX3711" s="34">
        <f t="shared" si="3925"/>
        <v>-5</v>
      </c>
      <c r="BY3711" s="34">
        <f t="shared" si="3926"/>
        <v>6.4967266590229054</v>
      </c>
      <c r="BZ3711" s="36">
        <f t="shared" si="3940"/>
        <v>2.1173441830511542E-4</v>
      </c>
      <c r="CA3711" s="34">
        <f t="shared" si="3941"/>
        <v>2.1382127423338525E-2</v>
      </c>
    </row>
    <row r="3712" spans="1:79" ht="13.2" x14ac:dyDescent="0.25">
      <c r="A3712" s="75">
        <f t="shared" si="3927"/>
        <v>10.076712328766776</v>
      </c>
      <c r="B3712" s="34">
        <f t="shared" si="3945"/>
        <v>3677.9999999998731</v>
      </c>
      <c r="C3712">
        <f t="shared" si="3928"/>
        <v>15</v>
      </c>
      <c r="D3712" s="35">
        <f t="shared" si="3888"/>
        <v>3000</v>
      </c>
      <c r="E3712" s="27">
        <v>0</v>
      </c>
      <c r="F3712" s="64">
        <f t="shared" si="3929"/>
        <v>0.46593146951268899</v>
      </c>
      <c r="G3712" s="34">
        <v>0</v>
      </c>
      <c r="H3712" s="34">
        <f t="shared" si="3889"/>
        <v>1</v>
      </c>
      <c r="I3712" s="34">
        <f t="shared" si="3930"/>
        <v>6192.2292298236371</v>
      </c>
      <c r="J3712" s="34">
        <f t="shared" si="3890"/>
        <v>24182.934740027704</v>
      </c>
      <c r="K3712" s="34">
        <f t="shared" si="3891"/>
        <v>21373.361781969699</v>
      </c>
      <c r="L3712" s="36">
        <f t="shared" si="3942"/>
        <v>2701.2265676878824</v>
      </c>
      <c r="M3712" s="34">
        <f t="shared" si="3892"/>
        <v>38.195869775056082</v>
      </c>
      <c r="N3712" s="34">
        <f t="shared" si="3931"/>
        <v>149.16893283924597</v>
      </c>
      <c r="O3712" s="34">
        <f t="shared" si="3893"/>
        <v>11.148808202499623</v>
      </c>
      <c r="P3712">
        <f t="shared" si="3946"/>
        <v>86.044162613281614</v>
      </c>
      <c r="Q3712" s="36">
        <f t="shared" si="3894"/>
        <v>145.34180407505951</v>
      </c>
      <c r="R3712" s="34">
        <f t="shared" si="3895"/>
        <v>88.598292344735938</v>
      </c>
      <c r="S3712" s="34">
        <f t="shared" si="3896"/>
        <v>9.5733034516185427</v>
      </c>
      <c r="T3712" s="36">
        <f t="shared" si="3932"/>
        <v>4.6741491530699782E-14</v>
      </c>
      <c r="U3712" s="36">
        <f t="shared" si="3897"/>
        <v>2086.3646920159044</v>
      </c>
      <c r="V3712" s="36">
        <f t="shared" si="3898"/>
        <v>1.8343527278964057E-3</v>
      </c>
      <c r="W3712" s="68">
        <f t="shared" si="3899"/>
        <v>7.7177901933939497</v>
      </c>
      <c r="X3712">
        <f t="shared" si="3900"/>
        <v>12.945109588116951</v>
      </c>
      <c r="Y3712">
        <f t="shared" si="3901"/>
        <v>1.8307379300092574E-2</v>
      </c>
      <c r="Z3712" s="34">
        <f t="shared" si="3902"/>
        <v>2.1362371768954423E-3</v>
      </c>
      <c r="AA3712" s="36">
        <f t="shared" si="3903"/>
        <v>2.3767849111349539E-4</v>
      </c>
      <c r="AB3712" s="34">
        <f t="shared" si="3904"/>
        <v>2.3425170561219952E-4</v>
      </c>
      <c r="AC3712" s="36">
        <f t="shared" si="3905"/>
        <v>7.1487190469859144E-2</v>
      </c>
      <c r="AD3712" s="34">
        <f t="shared" si="3906"/>
        <v>0</v>
      </c>
      <c r="AE3712">
        <f t="shared" si="3933"/>
        <v>305.17255053931262</v>
      </c>
      <c r="AF3712" s="36">
        <f t="shared" si="3947"/>
        <v>0</v>
      </c>
      <c r="AG3712" s="34">
        <f t="shared" si="3907"/>
        <v>49.652850819689498</v>
      </c>
      <c r="AH3712">
        <f t="shared" si="3943"/>
        <v>0.173948231275034</v>
      </c>
      <c r="AI3712" s="29">
        <f t="shared" si="3934"/>
        <v>49.652850819689498</v>
      </c>
      <c r="AJ3712">
        <f t="shared" si="3935"/>
        <v>49.652850819689498</v>
      </c>
      <c r="AK3712" s="36">
        <f t="shared" si="3948"/>
        <v>-4.0037310695833217E-40</v>
      </c>
      <c r="AL3712" s="36">
        <f t="shared" si="3936"/>
        <v>-3.7103636110998651E-6</v>
      </c>
      <c r="AM3712" s="36">
        <f t="shared" si="3937"/>
        <v>-1.9216860898596872E-6</v>
      </c>
      <c r="AN3712" s="37">
        <f t="shared" si="3949"/>
        <v>-2.3194844750108906E-39</v>
      </c>
      <c r="AO3712" s="36">
        <f t="shared" si="3950"/>
        <v>5.20689326296321E-3</v>
      </c>
      <c r="AP3712" s="36">
        <f t="shared" si="3951"/>
        <v>8.201587352778112E-3</v>
      </c>
      <c r="AQ3712" s="74">
        <f t="shared" si="3908"/>
        <v>-3.0080262666319205E-34</v>
      </c>
      <c r="AR3712" s="73">
        <f t="shared" si="3909"/>
        <v>-8.1602368078986004E-39</v>
      </c>
      <c r="AS3712" s="72">
        <f t="shared" si="3952"/>
        <v>1.4116792308548206E-7</v>
      </c>
      <c r="AT3712" s="37">
        <f t="shared" si="3910"/>
        <v>-6.275839795357273E-31</v>
      </c>
      <c r="AU3712" s="37">
        <f t="shared" si="3911"/>
        <v>0.3132667624754597</v>
      </c>
      <c r="AV3712" s="34">
        <f t="shared" si="3912"/>
        <v>6.8440258466554724E-3</v>
      </c>
      <c r="AW3712" s="34">
        <f t="shared" si="3913"/>
        <v>0.72579747753651147</v>
      </c>
      <c r="AX3712" s="37">
        <f t="shared" si="3914"/>
        <v>2.211728658282881</v>
      </c>
      <c r="AY3712" s="7">
        <f t="shared" si="3915"/>
        <v>10.662160355059997</v>
      </c>
      <c r="AZ3712" s="37">
        <f t="shared" si="3916"/>
        <v>9.9295188516768302</v>
      </c>
      <c r="BA3712" s="2">
        <f>BE3712*'mass balance'!$B$17+BF3712*'mass balance'!$C$17+BG3712*'mass balance'!$D$17+BH3712*'mass balance'!$E$17</f>
        <v>1.6686008488597519E-4</v>
      </c>
      <c r="BB3712" s="2">
        <f>BE3712*'mass balance'!$B$18+BF3712*'mass balance'!$C$18+BG3712*'mass balance'!$D$18+BH3712*'mass balance'!$E$18</f>
        <v>1.6942716311499015E-4</v>
      </c>
      <c r="BC3712" s="2">
        <f>BE3712*'mass balance'!$B$19+BF3712*'mass balance'!$C$19+BG3712*'mass balance'!$D$19+BH3712*'mass balance'!$E$19</f>
        <v>-2.1178395389373771E-4</v>
      </c>
      <c r="BD3712" s="2">
        <f>BE3712*'mass balance'!$B$20+BF3712*'mass balance'!$C$20+BG3712*'mass balance'!$D$20+BH3712*'mass balance'!$E$20</f>
        <v>7.7012346870450082E-6</v>
      </c>
      <c r="BE3712" s="2">
        <f>N3712*'mass balance'!$H$11+R3712*'mass balance'!$I$11+S3712*'mass balance'!$J$11</f>
        <v>-3.5516412580772848E-4</v>
      </c>
      <c r="BF3712" s="2">
        <f>N3712*'mass balance'!$H$12+R3712*'mass balance'!$I$12+S3712*'mass balance'!$J$12</f>
        <v>2.3025348048908837E-5</v>
      </c>
      <c r="BG3712" s="2">
        <f>N3712*'mass balance'!$H$13+R3712*'mass balance'!$I$13+S3712*'mass balance'!$J$13</f>
        <v>8.7926443177399128E-5</v>
      </c>
      <c r="BH3712" s="2">
        <f>N3712*'mass balance'!$H$14+R3712*'mass balance'!$I$14+S3712*'mass balance'!$J$14</f>
        <v>3.88460762602203E-5</v>
      </c>
      <c r="BI3712" s="36">
        <f t="shared" si="3917"/>
        <v>6.851681337565462E-17</v>
      </c>
      <c r="BJ3712" s="36">
        <f t="shared" si="3918"/>
        <v>3.4546548666881476E-19</v>
      </c>
      <c r="BK3712" s="36">
        <f t="shared" si="3919"/>
        <v>1.1514923905155964E-15</v>
      </c>
      <c r="BL3712" s="36">
        <f t="shared" si="3920"/>
        <v>8.3259701288521449E-16</v>
      </c>
      <c r="BM3712" s="36">
        <f t="shared" si="3953"/>
        <v>1.3417090294388656E-12</v>
      </c>
      <c r="BN3712" s="36">
        <f t="shared" ca="1" si="3921"/>
        <v>0.62557628892826744</v>
      </c>
      <c r="BO3712" s="36">
        <f t="shared" ca="1" si="3938"/>
        <v>1</v>
      </c>
      <c r="BP3712" s="36">
        <f t="shared" si="3954"/>
        <v>-1.3417090272707804E-12</v>
      </c>
      <c r="BQ3712" s="36">
        <f t="shared" si="3955"/>
        <v>0.99999999838408693</v>
      </c>
      <c r="BR3712" s="2">
        <f t="shared" si="3944"/>
        <v>-5</v>
      </c>
      <c r="BS3712">
        <v>0</v>
      </c>
      <c r="BT3712" s="37">
        <f t="shared" si="3939"/>
        <v>0.21231341377847202</v>
      </c>
      <c r="BU3712" s="34">
        <f t="shared" si="3922"/>
        <v>-5</v>
      </c>
      <c r="BV3712" s="34">
        <f t="shared" si="3923"/>
        <v>-5</v>
      </c>
      <c r="BW3712" s="34">
        <f t="shared" si="3924"/>
        <v>-5</v>
      </c>
      <c r="BX3712" s="34">
        <f t="shared" si="3925"/>
        <v>-5</v>
      </c>
      <c r="BY3712" s="34">
        <f t="shared" si="3926"/>
        <v>6.497756701973266</v>
      </c>
      <c r="BZ3712" s="36">
        <f t="shared" si="3940"/>
        <v>2.1178395389373771E-4</v>
      </c>
      <c r="CA3712" s="34">
        <f t="shared" si="3941"/>
        <v>2.1382044482711058E-2</v>
      </c>
    </row>
    <row r="3713" spans="1:79" ht="13.2" x14ac:dyDescent="0.25">
      <c r="A3713" s="75">
        <f t="shared" si="3927"/>
        <v>10.079452054794173</v>
      </c>
      <c r="B3713" s="34">
        <f t="shared" si="3945"/>
        <v>3678.9999999998731</v>
      </c>
      <c r="C3713">
        <f t="shared" si="3928"/>
        <v>15</v>
      </c>
      <c r="D3713" s="35">
        <f t="shared" si="3888"/>
        <v>3000</v>
      </c>
      <c r="E3713" s="27">
        <v>0</v>
      </c>
      <c r="F3713" s="64">
        <f t="shared" si="3929"/>
        <v>0.46593146951268899</v>
      </c>
      <c r="G3713" s="34">
        <v>0</v>
      </c>
      <c r="H3713" s="34">
        <f t="shared" si="3889"/>
        <v>1</v>
      </c>
      <c r="I3713" s="34">
        <f t="shared" si="3930"/>
        <v>6192.2292298236371</v>
      </c>
      <c r="J3713" s="34">
        <f t="shared" si="3890"/>
        <v>24186.766430545795</v>
      </c>
      <c r="K3713" s="34">
        <f t="shared" si="3891"/>
        <v>21376.748306746784</v>
      </c>
      <c r="L3713" s="36">
        <f t="shared" si="3942"/>
        <v>2701.868591142646</v>
      </c>
      <c r="M3713" s="34">
        <f t="shared" si="3892"/>
        <v>38.195869775056082</v>
      </c>
      <c r="N3713" s="34">
        <f t="shared" si="3931"/>
        <v>149.19256806762905</v>
      </c>
      <c r="O3713" s="34">
        <f t="shared" si="3893"/>
        <v>11.148808202499623</v>
      </c>
      <c r="P3713">
        <f t="shared" si="3946"/>
        <v>86.064613460020666</v>
      </c>
      <c r="Q3713" s="36">
        <f t="shared" si="3894"/>
        <v>145.36699081283683</v>
      </c>
      <c r="R3713" s="34">
        <f t="shared" si="3895"/>
        <v>88.619174035811412</v>
      </c>
      <c r="S3713" s="34">
        <f t="shared" si="3896"/>
        <v>9.5694224559284322</v>
      </c>
      <c r="T3713" s="36">
        <f t="shared" si="3932"/>
        <v>4.673778896830411E-14</v>
      </c>
      <c r="U3713" s="36">
        <f t="shared" si="3897"/>
        <v>2086.3646920159044</v>
      </c>
      <c r="V3713" s="36">
        <f t="shared" si="3898"/>
        <v>1.8336090854257495E-3</v>
      </c>
      <c r="W3713" s="68">
        <f t="shared" si="3899"/>
        <v>7.719624546121846</v>
      </c>
      <c r="X3713">
        <f t="shared" si="3900"/>
        <v>12.94613509824541</v>
      </c>
      <c r="Y3713">
        <f t="shared" si="3901"/>
        <v>1.8307379300092574E-2</v>
      </c>
      <c r="Z3713" s="34">
        <f t="shared" si="3902"/>
        <v>2.1362371768954423E-3</v>
      </c>
      <c r="AA3713" s="36">
        <f t="shared" si="3903"/>
        <v>2.3752568204199915E-4</v>
      </c>
      <c r="AB3713" s="34">
        <f t="shared" si="3904"/>
        <v>2.3425170561219952E-4</v>
      </c>
      <c r="AC3713" s="36">
        <f t="shared" si="3905"/>
        <v>7.1487190469859144E-2</v>
      </c>
      <c r="AD3713" s="34">
        <f t="shared" si="3906"/>
        <v>0</v>
      </c>
      <c r="AE3713">
        <f t="shared" si="3933"/>
        <v>305.17255053931262</v>
      </c>
      <c r="AF3713" s="36">
        <f t="shared" si="3947"/>
        <v>0</v>
      </c>
      <c r="AG3713" s="34">
        <f t="shared" si="3907"/>
        <v>49.661467706417874</v>
      </c>
      <c r="AH3713">
        <f t="shared" si="3943"/>
        <v>0.17386770643965832</v>
      </c>
      <c r="AI3713" s="29">
        <f t="shared" si="3934"/>
        <v>49.661467706417874</v>
      </c>
      <c r="AJ3713">
        <f t="shared" si="3935"/>
        <v>0</v>
      </c>
      <c r="AK3713" s="36">
        <f t="shared" si="3948"/>
        <v>8.1602368078986004E-39</v>
      </c>
      <c r="AL3713" s="36">
        <f t="shared" si="3936"/>
        <v>-3.7077196548228083E-6</v>
      </c>
      <c r="AM3713" s="36">
        <f t="shared" si="3937"/>
        <v>-1.9212358261157171E-6</v>
      </c>
      <c r="AN3713" s="37">
        <f t="shared" si="3949"/>
        <v>-2.7198575819692226E-39</v>
      </c>
      <c r="AO3713" s="36">
        <f t="shared" si="3950"/>
        <v>5.2031828993521099E-3</v>
      </c>
      <c r="AP3713" s="36">
        <f t="shared" si="3951"/>
        <v>8.1996656666882516E-3</v>
      </c>
      <c r="AQ3713" s="74">
        <f t="shared" si="3908"/>
        <v>-3.534801794344484E-34</v>
      </c>
      <c r="AR3713" s="73">
        <f t="shared" si="3909"/>
        <v>-9.5756188489187162E-39</v>
      </c>
      <c r="AS3713" s="72">
        <f t="shared" si="3952"/>
        <v>1.4086635486892189E-7</v>
      </c>
      <c r="AT3713" s="37">
        <f t="shared" si="3910"/>
        <v>-7.3748856569948138E-31</v>
      </c>
      <c r="AU3713" s="37">
        <f t="shared" si="3911"/>
        <v>0.31319336200382286</v>
      </c>
      <c r="AV3713" s="34">
        <f t="shared" si="3912"/>
        <v>2.388182864314847E-5</v>
      </c>
      <c r="AW3713" s="34">
        <f t="shared" si="3913"/>
        <v>0.72596998398582624</v>
      </c>
      <c r="AX3713" s="37">
        <f t="shared" si="3914"/>
        <v>2.2122543386131346</v>
      </c>
      <c r="AY3713" s="7">
        <f t="shared" si="3915"/>
        <v>10.657872750549451</v>
      </c>
      <c r="AZ3713" s="37">
        <f t="shared" si="3916"/>
        <v>9.9318788847349815</v>
      </c>
      <c r="BA3713" s="2">
        <f>BE3713*'mass balance'!$B$17+BF3713*'mass balance'!$C$17+BG3713*'mass balance'!$D$17+BH3713*'mass balance'!$E$17</f>
        <v>1.6689909700865673E-4</v>
      </c>
      <c r="BB3713" s="2">
        <f>BE3713*'mass balance'!$B$18+BF3713*'mass balance'!$C$18+BG3713*'mass balance'!$D$18+BH3713*'mass balance'!$E$18</f>
        <v>1.6946677542417448E-4</v>
      </c>
      <c r="BC3713" s="2">
        <f>BE3713*'mass balance'!$B$19+BF3713*'mass balance'!$C$19+BG3713*'mass balance'!$D$19+BH3713*'mass balance'!$E$19</f>
        <v>-2.1183346928021815E-4</v>
      </c>
      <c r="BD3713" s="2">
        <f>BE3713*'mass balance'!$B$20+BF3713*'mass balance'!$C$20+BG3713*'mass balance'!$D$20+BH3713*'mass balance'!$E$20</f>
        <v>7.7030352465533877E-6</v>
      </c>
      <c r="BE3713" s="2">
        <f>N3713*'mass balance'!$H$11+R3713*'mass balance'!$I$11+S3713*'mass balance'!$J$11</f>
        <v>-3.5522040016102151E-4</v>
      </c>
      <c r="BF3713" s="2">
        <f>N3713*'mass balance'!$H$12+R3713*'mass balance'!$I$12+S3713*'mass balance'!$J$12</f>
        <v>2.3016013624590969E-5</v>
      </c>
      <c r="BG3713" s="2">
        <f>N3713*'mass balance'!$H$13+R3713*'mass balance'!$I$13+S3713*'mass balance'!$J$13</f>
        <v>8.7937882027395168E-5</v>
      </c>
      <c r="BH3713" s="2">
        <f>N3713*'mass balance'!$H$14+R3713*'mass balance'!$I$14+S3713*'mass balance'!$J$14</f>
        <v>3.8852231267611723E-5</v>
      </c>
      <c r="BI3713" s="36">
        <f t="shared" si="3917"/>
        <v>6.851681337565462E-17</v>
      </c>
      <c r="BJ3713" s="36">
        <f t="shared" si="3918"/>
        <v>3.4551991020314885E-19</v>
      </c>
      <c r="BK3713" s="36">
        <f t="shared" si="3919"/>
        <v>1.1518378560022651E-15</v>
      </c>
      <c r="BL3713" s="36">
        <f t="shared" si="3920"/>
        <v>8.3294974050953818E-16</v>
      </c>
      <c r="BM3713" s="36">
        <f t="shared" si="3953"/>
        <v>1.3425416264517508E-12</v>
      </c>
      <c r="BN3713" s="36">
        <f t="shared" ca="1" si="3921"/>
        <v>0.14884737807163539</v>
      </c>
      <c r="BO3713" s="36">
        <f t="shared" ca="1" si="3938"/>
        <v>1</v>
      </c>
      <c r="BP3713" s="36">
        <f t="shared" si="3954"/>
        <v>-1.3425416242805191E-12</v>
      </c>
      <c r="BQ3713" s="36">
        <f t="shared" si="3955"/>
        <v>0.99999999838274523</v>
      </c>
      <c r="BR3713" s="2">
        <f t="shared" si="3944"/>
        <v>-5</v>
      </c>
      <c r="BS3713">
        <v>0</v>
      </c>
      <c r="BT3713" s="37">
        <f t="shared" si="3939"/>
        <v>0.2123630529534187</v>
      </c>
      <c r="BU3713" s="34">
        <f t="shared" si="3922"/>
        <v>-5</v>
      </c>
      <c r="BV3713" s="34">
        <f t="shared" si="3923"/>
        <v>-5</v>
      </c>
      <c r="BW3713" s="34">
        <f t="shared" si="3924"/>
        <v>-5</v>
      </c>
      <c r="BX3713" s="34">
        <f t="shared" si="3925"/>
        <v>-5</v>
      </c>
      <c r="BY3713" s="34">
        <f t="shared" si="3926"/>
        <v>6.4987862458649177</v>
      </c>
      <c r="BZ3713" s="36">
        <f t="shared" si="3940"/>
        <v>2.1183346928021815E-4</v>
      </c>
      <c r="CA3713" s="34">
        <f t="shared" si="3941"/>
        <v>2.1381961602433025E-2</v>
      </c>
    </row>
    <row r="3714" spans="1:79" ht="13.2" x14ac:dyDescent="0.25">
      <c r="A3714" s="75">
        <f t="shared" si="3927"/>
        <v>10.082191780821569</v>
      </c>
      <c r="B3714" s="34">
        <f t="shared" si="3945"/>
        <v>3679.9999999998727</v>
      </c>
      <c r="C3714">
        <f t="shared" si="3928"/>
        <v>15</v>
      </c>
      <c r="D3714" s="35">
        <f t="shared" si="3888"/>
        <v>3000</v>
      </c>
      <c r="E3714" s="27">
        <v>0</v>
      </c>
      <c r="F3714" s="64">
        <f t="shared" si="3929"/>
        <v>0.46593146951268899</v>
      </c>
      <c r="G3714" s="34">
        <v>0</v>
      </c>
      <c r="H3714" s="34">
        <f t="shared" si="3889"/>
        <v>1</v>
      </c>
      <c r="I3714" s="34">
        <f t="shared" si="3930"/>
        <v>6192.2292298236371</v>
      </c>
      <c r="J3714" s="34">
        <f t="shared" si="3890"/>
        <v>24190.596264403684</v>
      </c>
      <c r="K3714" s="34">
        <f t="shared" si="3891"/>
        <v>21380.133190570417</v>
      </c>
      <c r="L3714" s="36">
        <f t="shared" si="3942"/>
        <v>2702.510354322545</v>
      </c>
      <c r="M3714" s="34">
        <f t="shared" si="3892"/>
        <v>38.195869775056082</v>
      </c>
      <c r="N3714" s="34">
        <f t="shared" si="3931"/>
        <v>149.21619184347242</v>
      </c>
      <c r="O3714" s="34">
        <f t="shared" si="3893"/>
        <v>11.148808202499623</v>
      </c>
      <c r="P3714">
        <f t="shared" si="3946"/>
        <v>86.085056016032439</v>
      </c>
      <c r="Q3714" s="36">
        <f t="shared" si="3894"/>
        <v>145.39216585867729</v>
      </c>
      <c r="R3714" s="34">
        <f t="shared" si="3895"/>
        <v>88.640047236157329</v>
      </c>
      <c r="S3714" s="34">
        <f t="shared" si="3896"/>
        <v>9.5655420590741755</v>
      </c>
      <c r="T3714" s="36">
        <f t="shared" si="3932"/>
        <v>4.6734089079100511E-14</v>
      </c>
      <c r="U3714" s="36">
        <f t="shared" si="3897"/>
        <v>2086.3646920159044</v>
      </c>
      <c r="V3714" s="36">
        <f t="shared" si="3898"/>
        <v>1.8328655576987812E-3</v>
      </c>
      <c r="W3714" s="68">
        <f t="shared" si="3899"/>
        <v>7.7214581552072721</v>
      </c>
      <c r="X3714">
        <f t="shared" si="3900"/>
        <v>12.947160030290137</v>
      </c>
      <c r="Y3714">
        <f t="shared" si="3901"/>
        <v>1.8307379300092574E-2</v>
      </c>
      <c r="Z3714" s="34">
        <f t="shared" si="3902"/>
        <v>2.1362371768954423E-3</v>
      </c>
      <c r="AA3714" s="36">
        <f t="shared" si="3903"/>
        <v>2.3737298329625932E-4</v>
      </c>
      <c r="AB3714" s="34">
        <f t="shared" si="3904"/>
        <v>2.3425170561219952E-4</v>
      </c>
      <c r="AC3714" s="36">
        <f t="shared" si="3905"/>
        <v>7.1487190469859144E-2</v>
      </c>
      <c r="AD3714" s="34">
        <f t="shared" si="3906"/>
        <v>0</v>
      </c>
      <c r="AE3714">
        <f t="shared" si="3933"/>
        <v>305.17255053931262</v>
      </c>
      <c r="AF3714" s="36">
        <f t="shared" si="3947"/>
        <v>0</v>
      </c>
      <c r="AG3714" s="34">
        <f t="shared" si="3907"/>
        <v>49.670080593100813</v>
      </c>
      <c r="AH3714">
        <f t="shared" si="3943"/>
        <v>0.17378720780061485</v>
      </c>
      <c r="AI3714" s="29">
        <f t="shared" si="3934"/>
        <v>49.670080593100813</v>
      </c>
      <c r="AJ3714">
        <f t="shared" si="3935"/>
        <v>49.670080593100813</v>
      </c>
      <c r="AK3714" s="36">
        <f t="shared" si="3948"/>
        <v>9.5756188489187162E-39</v>
      </c>
      <c r="AL3714" s="36">
        <f t="shared" si="3936"/>
        <v>-3.7050775825941975E-6</v>
      </c>
      <c r="AM3714" s="36">
        <f t="shared" si="3937"/>
        <v>-1.9207856678715161E-6</v>
      </c>
      <c r="AN3714" s="37">
        <f t="shared" si="3949"/>
        <v>5.4403792259293781E-39</v>
      </c>
      <c r="AO3714" s="36">
        <f t="shared" si="3950"/>
        <v>5.1994751796972868E-3</v>
      </c>
      <c r="AP3714" s="36">
        <f t="shared" si="3951"/>
        <v>8.1977444308621358E-3</v>
      </c>
      <c r="AQ3714" s="74">
        <f t="shared" si="3908"/>
        <v>7.0856031533755815E-34</v>
      </c>
      <c r="AR3714" s="73">
        <f t="shared" si="3909"/>
        <v>1.9167225647122147E-38</v>
      </c>
      <c r="AS3714" s="72">
        <f t="shared" si="3952"/>
        <v>1.4056543087370642E-7</v>
      </c>
      <c r="AT3714" s="37">
        <f t="shared" si="3910"/>
        <v>1.4783152240839402E-30</v>
      </c>
      <c r="AU3714" s="37">
        <f t="shared" si="3911"/>
        <v>0.31311997873040137</v>
      </c>
      <c r="AV3714" s="34">
        <f t="shared" si="3912"/>
        <v>6.8463703473651948E-3</v>
      </c>
      <c r="AW3714" s="34">
        <f t="shared" si="3913"/>
        <v>0.72614242050141442</v>
      </c>
      <c r="AX3714" s="37">
        <f t="shared" si="3914"/>
        <v>2.212779805833764</v>
      </c>
      <c r="AY3714" s="7">
        <f t="shared" si="3915"/>
        <v>10.667226751889816</v>
      </c>
      <c r="AZ3714" s="37">
        <f t="shared" si="3916"/>
        <v>9.9342379610410365</v>
      </c>
      <c r="BA3714" s="2">
        <f>BE3714*'mass balance'!$B$17+BF3714*'mass balance'!$C$17+BG3714*'mass balance'!$D$17+BH3714*'mass balance'!$E$17</f>
        <v>1.6693809321708595E-4</v>
      </c>
      <c r="BB3714" s="2">
        <f>BE3714*'mass balance'!$B$18+BF3714*'mass balance'!$C$18+BG3714*'mass balance'!$D$18+BH3714*'mass balance'!$E$18</f>
        <v>1.6950637157427188E-4</v>
      </c>
      <c r="BC3714" s="2">
        <f>BE3714*'mass balance'!$B$19+BF3714*'mass balance'!$C$19+BG3714*'mass balance'!$D$19+BH3714*'mass balance'!$E$19</f>
        <v>-2.1188296446783981E-4</v>
      </c>
      <c r="BD3714" s="2">
        <f>BE3714*'mass balance'!$B$20+BF3714*'mass balance'!$C$20+BG3714*'mass balance'!$D$20+BH3714*'mass balance'!$E$20</f>
        <v>7.7048350715578146E-6</v>
      </c>
      <c r="BE3714" s="2">
        <f>N3714*'mass balance'!$H$11+R3714*'mass balance'!$I$11+S3714*'mass balance'!$J$11</f>
        <v>-3.5527664724636286E-4</v>
      </c>
      <c r="BF3714" s="2">
        <f>N3714*'mass balance'!$H$12+R3714*'mass balance'!$I$12+S3714*'mass balance'!$J$12</f>
        <v>2.3006680640570489E-5</v>
      </c>
      <c r="BG3714" s="2">
        <f>N3714*'mass balance'!$H$13+R3714*'mass balance'!$I$13+S3714*'mass balance'!$J$13</f>
        <v>8.7949314738346423E-5</v>
      </c>
      <c r="BH3714" s="2">
        <f>N3714*'mass balance'!$H$14+R3714*'mass balance'!$I$14+S3714*'mass balance'!$J$14</f>
        <v>3.8858383292570934E-5</v>
      </c>
      <c r="BI3714" s="36">
        <f t="shared" si="3917"/>
        <v>6.851681337565462E-17</v>
      </c>
      <c r="BJ3714" s="36">
        <f t="shared" si="3918"/>
        <v>3.4557432807535329E-19</v>
      </c>
      <c r="BK3714" s="36">
        <f t="shared" si="3919"/>
        <v>1.1521833759124682E-15</v>
      </c>
      <c r="BL3714" s="36">
        <f t="shared" si="3920"/>
        <v>8.3330254507736328E-16</v>
      </c>
      <c r="BM3714" s="36">
        <f t="shared" si="3953"/>
        <v>1.3433745761922605E-12</v>
      </c>
      <c r="BN3714" s="36">
        <f t="shared" ca="1" si="3921"/>
        <v>1.9251257862266113E-3</v>
      </c>
      <c r="BO3714" s="36">
        <f t="shared" ca="1" si="3938"/>
        <v>1</v>
      </c>
      <c r="BP3714" s="36">
        <f t="shared" si="3954"/>
        <v>-1.3433745740178779E-12</v>
      </c>
      <c r="BQ3714" s="36">
        <f t="shared" si="3955"/>
        <v>0.99999999838140263</v>
      </c>
      <c r="BR3714" s="2">
        <f t="shared" si="3944"/>
        <v>-5</v>
      </c>
      <c r="BS3714">
        <v>0</v>
      </c>
      <c r="BT3714" s="37">
        <f t="shared" si="3939"/>
        <v>0.21241267187900939</v>
      </c>
      <c r="BU3714" s="34">
        <f t="shared" si="3922"/>
        <v>-5</v>
      </c>
      <c r="BV3714" s="34">
        <f t="shared" si="3923"/>
        <v>-5</v>
      </c>
      <c r="BW3714" s="34">
        <f t="shared" si="3924"/>
        <v>-5</v>
      </c>
      <c r="BX3714" s="34">
        <f t="shared" si="3925"/>
        <v>-5</v>
      </c>
      <c r="BY3714" s="34">
        <f t="shared" si="3926"/>
        <v>6.4998152908871649</v>
      </c>
      <c r="BZ3714" s="36">
        <f t="shared" si="3940"/>
        <v>2.1188296446783981E-4</v>
      </c>
      <c r="CA3714" s="34">
        <f t="shared" si="3941"/>
        <v>2.138187878245168E-2</v>
      </c>
    </row>
    <row r="3715" spans="1:79" ht="13.2" x14ac:dyDescent="0.25">
      <c r="A3715" s="75">
        <f t="shared" si="3927"/>
        <v>10.084931506848966</v>
      </c>
      <c r="B3715" s="34">
        <f t="shared" si="3945"/>
        <v>3680.9999999998722</v>
      </c>
      <c r="C3715">
        <f t="shared" si="3928"/>
        <v>15</v>
      </c>
      <c r="D3715" s="35">
        <f t="shared" si="3888"/>
        <v>3000</v>
      </c>
      <c r="E3715" s="27">
        <v>0</v>
      </c>
      <c r="F3715" s="64">
        <f t="shared" si="3929"/>
        <v>0.46593146951268899</v>
      </c>
      <c r="G3715" s="34">
        <v>0</v>
      </c>
      <c r="H3715" s="34">
        <f t="shared" si="3889"/>
        <v>1</v>
      </c>
      <c r="I3715" s="34">
        <f t="shared" si="3930"/>
        <v>6192.2292298236371</v>
      </c>
      <c r="J3715" s="34">
        <f t="shared" si="3890"/>
        <v>24194.424242305911</v>
      </c>
      <c r="K3715" s="34">
        <f t="shared" si="3891"/>
        <v>21383.516434063287</v>
      </c>
      <c r="L3715" s="36">
        <f t="shared" si="3942"/>
        <v>2703.1518572677396</v>
      </c>
      <c r="M3715" s="34">
        <f t="shared" si="3892"/>
        <v>38.195869775056082</v>
      </c>
      <c r="N3715" s="34">
        <f t="shared" si="3931"/>
        <v>149.23980417112188</v>
      </c>
      <c r="O3715" s="34">
        <f t="shared" si="3893"/>
        <v>11.148808202499623</v>
      </c>
      <c r="P3715">
        <f t="shared" si="3946"/>
        <v>86.105490282596193</v>
      </c>
      <c r="Q3715" s="36">
        <f t="shared" si="3894"/>
        <v>145.41732921642659</v>
      </c>
      <c r="R3715" s="34">
        <f t="shared" si="3895"/>
        <v>88.660911947118748</v>
      </c>
      <c r="S3715" s="34">
        <f t="shared" si="3896"/>
        <v>9.561662262306541</v>
      </c>
      <c r="T3715" s="36">
        <f t="shared" si="3932"/>
        <v>4.6730391860782798E-14</v>
      </c>
      <c r="U3715" s="36">
        <f t="shared" si="3897"/>
        <v>2086.3646920159044</v>
      </c>
      <c r="V3715" s="36">
        <f t="shared" si="3898"/>
        <v>1.8321221449551731E-3</v>
      </c>
      <c r="W3715" s="68">
        <f t="shared" si="3899"/>
        <v>7.7232910207649708</v>
      </c>
      <c r="X3715">
        <f t="shared" si="3900"/>
        <v>12.948184384576937</v>
      </c>
      <c r="Y3715">
        <f t="shared" si="3901"/>
        <v>1.8307379300092574E-2</v>
      </c>
      <c r="Z3715" s="34">
        <f t="shared" si="3902"/>
        <v>2.1362371768954423E-3</v>
      </c>
      <c r="AA3715" s="36">
        <f t="shared" si="3903"/>
        <v>2.3722039478109766E-4</v>
      </c>
      <c r="AB3715" s="34">
        <f t="shared" si="3904"/>
        <v>2.3425170561219952E-4</v>
      </c>
      <c r="AC3715" s="36">
        <f t="shared" si="3905"/>
        <v>7.1487190469859144E-2</v>
      </c>
      <c r="AD3715" s="34">
        <f t="shared" si="3906"/>
        <v>0</v>
      </c>
      <c r="AE3715">
        <f t="shared" si="3933"/>
        <v>305.17255053931262</v>
      </c>
      <c r="AF3715" s="36">
        <f t="shared" si="3947"/>
        <v>0</v>
      </c>
      <c r="AG3715" s="34">
        <f t="shared" si="3907"/>
        <v>49.678689481054001</v>
      </c>
      <c r="AH3715">
        <f t="shared" si="3943"/>
        <v>0.17370673536377268</v>
      </c>
      <c r="AI3715" s="29">
        <f t="shared" si="3934"/>
        <v>49.678689481054001</v>
      </c>
      <c r="AJ3715">
        <f t="shared" si="3935"/>
        <v>0</v>
      </c>
      <c r="AK3715" s="36">
        <f t="shared" si="3948"/>
        <v>-1.9167225647122147E-38</v>
      </c>
      <c r="AL3715" s="36">
        <f t="shared" si="3936"/>
        <v>-3.7024373930714848E-6</v>
      </c>
      <c r="AM3715" s="36">
        <f t="shared" si="3937"/>
        <v>-1.920335615102365E-6</v>
      </c>
      <c r="AN3715" s="37">
        <f t="shared" si="3949"/>
        <v>1.5015998074848094E-38</v>
      </c>
      <c r="AO3715" s="36">
        <f t="shared" si="3950"/>
        <v>5.1957701021146923E-3</v>
      </c>
      <c r="AP3715" s="36">
        <f t="shared" si="3951"/>
        <v>8.195823645194264E-3</v>
      </c>
      <c r="AQ3715" s="74">
        <f t="shared" si="3908"/>
        <v>1.9598850667280189E-33</v>
      </c>
      <c r="AR3715" s="73">
        <f t="shared" si="3909"/>
        <v>5.2941187821524048E-38</v>
      </c>
      <c r="AS3715" s="72">
        <f t="shared" si="3952"/>
        <v>1.4026514972362584E-7</v>
      </c>
      <c r="AT3715" s="37">
        <f t="shared" si="3910"/>
        <v>4.0890350036305831E-30</v>
      </c>
      <c r="AU3715" s="37">
        <f t="shared" si="3911"/>
        <v>0.31304661265116557</v>
      </c>
      <c r="AV3715" s="34">
        <f t="shared" si="3912"/>
        <v>2.3859718248242342E-5</v>
      </c>
      <c r="AW3715" s="34">
        <f t="shared" si="3913"/>
        <v>0.72631478709406694</v>
      </c>
      <c r="AX3715" s="37">
        <f t="shared" si="3914"/>
        <v>2.2133050599776523</v>
      </c>
      <c r="AY3715" s="7">
        <f t="shared" si="3915"/>
        <v>10.662934727554937</v>
      </c>
      <c r="AZ3715" s="37">
        <f t="shared" si="3916"/>
        <v>9.936596080742623</v>
      </c>
      <c r="BA3715" s="2">
        <f>BE3715*'mass balance'!$B$17+BF3715*'mass balance'!$C$17+BG3715*'mass balance'!$D$17+BH3715*'mass balance'!$E$17</f>
        <v>1.6697707351385482E-4</v>
      </c>
      <c r="BB3715" s="2">
        <f>BE3715*'mass balance'!$B$18+BF3715*'mass balance'!$C$18+BG3715*'mass balance'!$D$18+BH3715*'mass balance'!$E$18</f>
        <v>1.695459515679141E-4</v>
      </c>
      <c r="BC3715" s="2">
        <f>BE3715*'mass balance'!$B$19+BF3715*'mass balance'!$C$19+BG3715*'mass balance'!$D$19+BH3715*'mass balance'!$E$19</f>
        <v>-2.1193243945989265E-4</v>
      </c>
      <c r="BD3715" s="2">
        <f>BE3715*'mass balance'!$B$20+BF3715*'mass balance'!$C$20+BG3715*'mass balance'!$D$20+BH3715*'mass balance'!$E$20</f>
        <v>7.7066341621779134E-6</v>
      </c>
      <c r="BE3715" s="2">
        <f>N3715*'mass balance'!$H$11+R3715*'mass balance'!$I$11+S3715*'mass balance'!$J$11</f>
        <v>-3.5533286707409967E-4</v>
      </c>
      <c r="BF3715" s="2">
        <f>N3715*'mass balance'!$H$12+R3715*'mass balance'!$I$12+S3715*'mass balance'!$J$12</f>
        <v>2.2997349099855699E-5</v>
      </c>
      <c r="BG3715" s="2">
        <f>N3715*'mass balance'!$H$13+R3715*'mass balance'!$I$13+S3715*'mass balance'!$J$13</f>
        <v>8.7960741313269957E-5</v>
      </c>
      <c r="BH3715" s="2">
        <f>N3715*'mass balance'!$H$14+R3715*'mass balance'!$I$14+S3715*'mass balance'!$J$14</f>
        <v>3.8864532336229648E-5</v>
      </c>
      <c r="BI3715" s="36">
        <f t="shared" si="3917"/>
        <v>6.851681337565462E-17</v>
      </c>
      <c r="BJ3715" s="36">
        <f t="shared" si="3918"/>
        <v>3.4562874028222409E-19</v>
      </c>
      <c r="BK3715" s="36">
        <f t="shared" si="3919"/>
        <v>1.1525289502405436E-15</v>
      </c>
      <c r="BL3715" s="36">
        <f t="shared" si="3920"/>
        <v>8.3365542657861052E-16</v>
      </c>
      <c r="BM3715" s="36">
        <f t="shared" si="3953"/>
        <v>1.3442078787373379E-12</v>
      </c>
      <c r="BN3715" s="36">
        <f t="shared" ca="1" si="3921"/>
        <v>0.6548579212317458</v>
      </c>
      <c r="BO3715" s="36">
        <f t="shared" ca="1" si="3938"/>
        <v>1</v>
      </c>
      <c r="BP3715" s="36">
        <f t="shared" si="3954"/>
        <v>-1.3442078765598009E-12</v>
      </c>
      <c r="BQ3715" s="36">
        <f t="shared" si="3955"/>
        <v>0.99999999838005926</v>
      </c>
      <c r="BR3715" s="2">
        <f t="shared" si="3944"/>
        <v>-5</v>
      </c>
      <c r="BS3715">
        <v>0</v>
      </c>
      <c r="BT3715" s="37">
        <f t="shared" si="3939"/>
        <v>0.21246227055854239</v>
      </c>
      <c r="BU3715" s="34">
        <f t="shared" si="3922"/>
        <v>-5</v>
      </c>
      <c r="BV3715" s="34">
        <f t="shared" si="3923"/>
        <v>-5</v>
      </c>
      <c r="BW3715" s="34">
        <f t="shared" si="3924"/>
        <v>-5</v>
      </c>
      <c r="BX3715" s="34">
        <f t="shared" si="3925"/>
        <v>-5</v>
      </c>
      <c r="BY3715" s="34">
        <f t="shared" si="3926"/>
        <v>6.5008438372293105</v>
      </c>
      <c r="BZ3715" s="36">
        <f t="shared" si="3940"/>
        <v>2.1193243945989265E-4</v>
      </c>
      <c r="CA3715" s="34">
        <f t="shared" si="3941"/>
        <v>2.1381796022714429E-2</v>
      </c>
    </row>
    <row r="3716" spans="1:79" ht="13.2" x14ac:dyDescent="0.25">
      <c r="A3716" s="75">
        <f t="shared" si="3927"/>
        <v>10.087671232876362</v>
      </c>
      <c r="B3716" s="34">
        <f t="shared" si="3945"/>
        <v>3681.9999999998722</v>
      </c>
      <c r="C3716">
        <f t="shared" si="3928"/>
        <v>15</v>
      </c>
      <c r="D3716" s="35">
        <f t="shared" si="3888"/>
        <v>3000</v>
      </c>
      <c r="E3716" s="27">
        <v>0</v>
      </c>
      <c r="F3716" s="64">
        <f t="shared" si="3929"/>
        <v>0.46593146951268899</v>
      </c>
      <c r="G3716" s="34">
        <v>0</v>
      </c>
      <c r="H3716" s="34">
        <f t="shared" si="3889"/>
        <v>1</v>
      </c>
      <c r="I3716" s="34">
        <f t="shared" si="3930"/>
        <v>6192.2292298236371</v>
      </c>
      <c r="J3716" s="34">
        <f t="shared" si="3890"/>
        <v>24198.250364956999</v>
      </c>
      <c r="K3716" s="34">
        <f t="shared" si="3891"/>
        <v>21386.898037848063</v>
      </c>
      <c r="L3716" s="36">
        <f t="shared" si="3942"/>
        <v>2703.793100018474</v>
      </c>
      <c r="M3716" s="34">
        <f t="shared" si="3892"/>
        <v>38.195869775056082</v>
      </c>
      <c r="N3716" s="34">
        <f t="shared" si="3931"/>
        <v>149.26340505492323</v>
      </c>
      <c r="O3716" s="34">
        <f t="shared" si="3893"/>
        <v>11.148808202499623</v>
      </c>
      <c r="P3716">
        <f t="shared" si="3946"/>
        <v>86.125916260993847</v>
      </c>
      <c r="Q3716" s="36">
        <f t="shared" si="3894"/>
        <v>145.4424808899314</v>
      </c>
      <c r="R3716" s="34">
        <f t="shared" si="3895"/>
        <v>88.68176817004337</v>
      </c>
      <c r="S3716" s="34">
        <f t="shared" si="3896"/>
        <v>9.5577830668742294</v>
      </c>
      <c r="T3716" s="36">
        <f t="shared" si="3932"/>
        <v>4.6726697311047263E-14</v>
      </c>
      <c r="U3716" s="36">
        <f t="shared" si="3897"/>
        <v>2086.3646920159044</v>
      </c>
      <c r="V3716" s="36">
        <f t="shared" si="3898"/>
        <v>1.8313788474341778E-3</v>
      </c>
      <c r="W3716" s="68">
        <f t="shared" si="3899"/>
        <v>7.7251231429099256</v>
      </c>
      <c r="X3716">
        <f t="shared" si="3900"/>
        <v>12.949208161431423</v>
      </c>
      <c r="Y3716">
        <f t="shared" si="3901"/>
        <v>1.8307379300092574E-2</v>
      </c>
      <c r="Z3716" s="34">
        <f t="shared" si="3902"/>
        <v>2.1362371768954423E-3</v>
      </c>
      <c r="AA3716" s="36">
        <f t="shared" si="3903"/>
        <v>2.3706791640143717E-4</v>
      </c>
      <c r="AB3716" s="34">
        <f t="shared" si="3904"/>
        <v>2.3425170561219952E-4</v>
      </c>
      <c r="AC3716" s="36">
        <f t="shared" si="3905"/>
        <v>7.1487190469859144E-2</v>
      </c>
      <c r="AD3716" s="34">
        <f t="shared" si="3906"/>
        <v>0</v>
      </c>
      <c r="AE3716">
        <f t="shared" si="3933"/>
        <v>305.17255053931262</v>
      </c>
      <c r="AF3716" s="36">
        <f t="shared" si="3947"/>
        <v>0</v>
      </c>
      <c r="AG3716" s="34">
        <f t="shared" si="3907"/>
        <v>49.687294371593467</v>
      </c>
      <c r="AH3716">
        <f t="shared" si="3943"/>
        <v>0.17362628913505063</v>
      </c>
      <c r="AI3716" s="29">
        <f t="shared" si="3934"/>
        <v>49.687294371593467</v>
      </c>
      <c r="AJ3716">
        <f t="shared" si="3935"/>
        <v>49.687294371593467</v>
      </c>
      <c r="AK3716" s="36">
        <f t="shared" si="3948"/>
        <v>-5.2941187821524048E-38</v>
      </c>
      <c r="AL3716" s="36">
        <f t="shared" si="3936"/>
        <v>-3.6997990849130776E-6</v>
      </c>
      <c r="AM3716" s="36">
        <f t="shared" si="3937"/>
        <v>-1.9198856677835506E-6</v>
      </c>
      <c r="AN3716" s="37">
        <f t="shared" si="3949"/>
        <v>-4.1512275722740533E-39</v>
      </c>
      <c r="AO3716" s="36">
        <f t="shared" si="3950"/>
        <v>5.1920676647216205E-3</v>
      </c>
      <c r="AP3716" s="36">
        <f t="shared" si="3951"/>
        <v>8.1939033095791616E-3</v>
      </c>
      <c r="AQ3716" s="74">
        <f t="shared" si="3908"/>
        <v>-5.4297732135557418E-34</v>
      </c>
      <c r="AR3716" s="73">
        <f t="shared" si="3909"/>
        <v>-1.4646215328432312E-38</v>
      </c>
      <c r="AS3716" s="72">
        <f t="shared" si="3952"/>
        <v>1.3996551004541022E-7</v>
      </c>
      <c r="AT3716" s="37">
        <f t="shared" si="3910"/>
        <v>-1.132848711841646E-30</v>
      </c>
      <c r="AU3716" s="37">
        <f t="shared" si="3911"/>
        <v>0.31297326376208667</v>
      </c>
      <c r="AV3716" s="34">
        <f t="shared" si="3912"/>
        <v>6.848712665467882E-3</v>
      </c>
      <c r="AW3716" s="34">
        <f t="shared" si="3913"/>
        <v>0.7264870837745967</v>
      </c>
      <c r="AX3716" s="37">
        <f t="shared" si="3914"/>
        <v>2.2138301010777512</v>
      </c>
      <c r="AY3716" s="7">
        <f t="shared" si="3915"/>
        <v>10.67228904042774</v>
      </c>
      <c r="AZ3716" s="37">
        <f t="shared" si="3916"/>
        <v>9.938953243987676</v>
      </c>
      <c r="BA3716" s="2">
        <f>BE3716*'mass balance'!$B$17+BF3716*'mass balance'!$C$17+BG3716*'mass balance'!$D$17+BH3716*'mass balance'!$E$17</f>
        <v>1.6701603790155979E-4</v>
      </c>
      <c r="BB3716" s="2">
        <f>BE3716*'mass balance'!$B$18+BF3716*'mass balance'!$C$18+BG3716*'mass balance'!$D$18+BH3716*'mass balance'!$E$18</f>
        <v>1.6958551540773769E-4</v>
      </c>
      <c r="BC3716" s="2">
        <f>BE3716*'mass balance'!$B$19+BF3716*'mass balance'!$C$19+BG3716*'mass balance'!$D$19+BH3716*'mass balance'!$E$19</f>
        <v>-2.1198189425967204E-4</v>
      </c>
      <c r="BD3716" s="2">
        <f>BE3716*'mass balance'!$B$20+BF3716*'mass balance'!$C$20+BG3716*'mass balance'!$D$20+BH3716*'mass balance'!$E$20</f>
        <v>7.7084325185335293E-6</v>
      </c>
      <c r="BE3716" s="2">
        <f>N3716*'mass balance'!$H$11+R3716*'mass balance'!$I$11+S3716*'mass balance'!$J$11</f>
        <v>-3.5538905965457908E-4</v>
      </c>
      <c r="BF3716" s="2">
        <f>N3716*'mass balance'!$H$12+R3716*'mass balance'!$I$12+S3716*'mass balance'!$J$12</f>
        <v>2.2988019005449928E-5</v>
      </c>
      <c r="BG3716" s="2">
        <f>N3716*'mass balance'!$H$13+R3716*'mass balance'!$I$13+S3716*'mass balance'!$J$13</f>
        <v>8.7972161755182129E-5</v>
      </c>
      <c r="BH3716" s="2">
        <f>N3716*'mass balance'!$H$14+R3716*'mass balance'!$I$14+S3716*'mass balance'!$J$14</f>
        <v>3.8870678399719585E-5</v>
      </c>
      <c r="BI3716" s="36">
        <f t="shared" si="3917"/>
        <v>6.851681337565462E-17</v>
      </c>
      <c r="BJ3716" s="36">
        <f t="shared" si="3918"/>
        <v>3.4568314682056105E-19</v>
      </c>
      <c r="BK3716" s="36">
        <f t="shared" si="3919"/>
        <v>1.1528745789808259E-15</v>
      </c>
      <c r="BL3716" s="36">
        <f t="shared" si="3920"/>
        <v>8.3400838500319372E-16</v>
      </c>
      <c r="BM3716" s="36">
        <f t="shared" si="3953"/>
        <v>1.3450415341639165E-12</v>
      </c>
      <c r="BN3716" s="36">
        <f t="shared" ca="1" si="3921"/>
        <v>0.7082354457462301</v>
      </c>
      <c r="BO3716" s="36">
        <f t="shared" ca="1" si="3938"/>
        <v>1</v>
      </c>
      <c r="BP3716" s="36">
        <f t="shared" si="3954"/>
        <v>-1.3450415319832209E-12</v>
      </c>
      <c r="BQ3716" s="36">
        <f t="shared" si="3955"/>
        <v>0.999999998378715</v>
      </c>
      <c r="BR3716" s="2">
        <f t="shared" si="3944"/>
        <v>-5</v>
      </c>
      <c r="BS3716">
        <v>0</v>
      </c>
      <c r="BT3716" s="37">
        <f t="shared" si="3939"/>
        <v>0.21251184899532116</v>
      </c>
      <c r="BU3716" s="34">
        <f t="shared" si="3922"/>
        <v>-5</v>
      </c>
      <c r="BV3716" s="34">
        <f t="shared" si="3923"/>
        <v>-5</v>
      </c>
      <c r="BW3716" s="34">
        <f t="shared" si="3924"/>
        <v>-5</v>
      </c>
      <c r="BX3716" s="34">
        <f t="shared" si="3925"/>
        <v>-5</v>
      </c>
      <c r="BY3716" s="34">
        <f t="shared" si="3926"/>
        <v>6.5018718850806545</v>
      </c>
      <c r="BZ3716" s="36">
        <f t="shared" si="3940"/>
        <v>2.1198189425967204E-4</v>
      </c>
      <c r="CA3716" s="34">
        <f t="shared" si="3941"/>
        <v>2.138171332316861E-2</v>
      </c>
    </row>
    <row r="3717" spans="1:79" ht="13.2" x14ac:dyDescent="0.25">
      <c r="A3717" s="75">
        <f t="shared" si="3927"/>
        <v>10.090410958903758</v>
      </c>
      <c r="B3717" s="34">
        <f t="shared" si="3945"/>
        <v>3682.9999999998718</v>
      </c>
      <c r="C3717">
        <f t="shared" si="3928"/>
        <v>15</v>
      </c>
      <c r="D3717" s="35">
        <f t="shared" si="3888"/>
        <v>3000</v>
      </c>
      <c r="E3717" s="27">
        <v>0</v>
      </c>
      <c r="F3717" s="64">
        <f t="shared" si="3929"/>
        <v>0.46593146951268899</v>
      </c>
      <c r="G3717" s="34">
        <v>0</v>
      </c>
      <c r="H3717" s="34">
        <f t="shared" si="3889"/>
        <v>1</v>
      </c>
      <c r="I3717" s="34">
        <f t="shared" si="3930"/>
        <v>6192.2292298236371</v>
      </c>
      <c r="J3717" s="34">
        <f t="shared" si="3890"/>
        <v>24202.074633061457</v>
      </c>
      <c r="K3717" s="34">
        <f t="shared" si="3891"/>
        <v>21390.278002547409</v>
      </c>
      <c r="L3717" s="36">
        <f t="shared" si="3942"/>
        <v>2704.434082615076</v>
      </c>
      <c r="M3717" s="34">
        <f t="shared" si="3892"/>
        <v>38.195869775056082</v>
      </c>
      <c r="N3717" s="34">
        <f t="shared" si="3931"/>
        <v>149.28699449922212</v>
      </c>
      <c r="O3717" s="34">
        <f t="shared" si="3893"/>
        <v>11.148808202499623</v>
      </c>
      <c r="P3717">
        <f t="shared" si="3946"/>
        <v>86.146333952510005</v>
      </c>
      <c r="Q3717" s="36">
        <f t="shared" si="3894"/>
        <v>145.46762088303905</v>
      </c>
      <c r="R3717" s="34">
        <f t="shared" si="3895"/>
        <v>88.702615906281636</v>
      </c>
      <c r="S3717" s="34">
        <f t="shared" si="3896"/>
        <v>9.5539044740237244</v>
      </c>
      <c r="T3717" s="36">
        <f t="shared" si="3932"/>
      